
<file path=[Content_Types].xml><?xml version="1.0" encoding="utf-8"?>
<Types xmlns="http://schemas.openxmlformats.org/package/2006/content-types">
  <Override PartName="/_rels/.rels" ContentType="application/vnd.openxmlformats-package.relationships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7"/>
  </bookViews>
  <sheets>
    <sheet name="Input - history" sheetId="1" state="visible" r:id="rId2"/>
    <sheet name="Input - forecast" sheetId="2" state="visible" r:id="rId3"/>
    <sheet name="HPIr comp" sheetId="3" state="visible" r:id="rId4"/>
    <sheet name="HPIc comp" sheetId="4" state="visible" r:id="rId5"/>
    <sheet name="rhos computation" sheetId="5" state="visible" r:id="rId6"/>
    <sheet name="I comp" sheetId="6" state="visible" r:id="rId7"/>
    <sheet name="Escsount" sheetId="7" state="visible" r:id="rId8"/>
    <sheet name="Output - gretl" sheetId="8" state="visible" r:id="rId9"/>
    <sheet name="input - gretl" sheetId="9" state="visible" r:id="rId10"/>
    <sheet name="Point forecasts" sheetId="10" state="visible" r:id="rId11"/>
    <sheet name="Root matrix of resiudals" sheetId="11" state="visible" r:id="rId12"/>
    <sheet name="t+1" sheetId="12" state="visible" r:id="rId13"/>
    <sheet name="t+2" sheetId="13" state="visible" r:id="rId14"/>
    <sheet name="t+3" sheetId="14" state="visible" r:id="rId15"/>
    <sheet name="t+4" sheetId="15" state="visible" r:id="rId16"/>
    <sheet name="L(t+4)" sheetId="16" state="visible" r:id="rId17"/>
    <sheet name="Work - forecasts" sheetId="17" state="visible" r:id="rId18"/>
    <sheet name="Forecasts" sheetId="18" state="visible" r:id="rId19"/>
  </sheets>
  <definedNames>
    <definedName function="false" hidden="false" localSheetId="5" name="solver_adj" vbProcedure="false">'I comp'!$D$98:$D$105</definedName>
    <definedName function="false" hidden="false" localSheetId="5" name="solver_cvg" vbProcedure="false">0.0001</definedName>
    <definedName function="false" hidden="false" localSheetId="5" name="solver_drv" vbProcedure="false">1</definedName>
    <definedName function="false" hidden="false" localSheetId="5" name="solver_eng" vbProcedure="false">1</definedName>
    <definedName function="false" hidden="false" localSheetId="5" name="solver_est" vbProcedure="false">1</definedName>
    <definedName function="false" hidden="false" localSheetId="5" name="solver_itr" vbProcedure="false">2147483647</definedName>
    <definedName function="false" hidden="false" localSheetId="5" name="solver_mip" vbProcedure="false">2147483647</definedName>
    <definedName function="false" hidden="false" localSheetId="5" name="solver_mni" vbProcedure="false">30</definedName>
    <definedName function="false" hidden="false" localSheetId="5" name="solver_mrt" vbProcedure="false">0.075</definedName>
    <definedName function="false" hidden="false" localSheetId="5" name="solver_msl" vbProcedure="false">2</definedName>
    <definedName function="false" hidden="false" localSheetId="5" name="solver_neg" vbProcedure="false">2</definedName>
    <definedName function="false" hidden="false" localSheetId="5" name="solver_nod" vbProcedure="false">2147483647</definedName>
    <definedName function="false" hidden="false" localSheetId="5" name="solver_num" vbProcedure="false">0</definedName>
    <definedName function="false" hidden="false" localSheetId="5" name="solver_nwt" vbProcedure="false">1</definedName>
    <definedName function="false" hidden="false" localSheetId="5" name="solver_opt" vbProcedure="false">'I comp'!$B$2</definedName>
    <definedName function="false" hidden="false" localSheetId="5" name="solver_pre" vbProcedure="false">0.000001</definedName>
    <definedName function="false" hidden="false" localSheetId="5" name="solver_rbv" vbProcedure="false">1</definedName>
    <definedName function="false" hidden="false" localSheetId="5" name="solver_rlx" vbProcedure="false">2</definedName>
    <definedName function="false" hidden="false" localSheetId="5" name="solver_rsd" vbProcedure="false">0</definedName>
    <definedName function="false" hidden="false" localSheetId="5" name="solver_scl" vbProcedure="false">1</definedName>
    <definedName function="false" hidden="false" localSheetId="5" name="solver_sho" vbProcedure="false">2</definedName>
    <definedName function="false" hidden="false" localSheetId="5" name="solver_ssz" vbProcedure="false">100</definedName>
    <definedName function="false" hidden="false" localSheetId="5" name="solver_tim" vbProcedure="false">2147483647</definedName>
    <definedName function="false" hidden="false" localSheetId="5" name="solver_tol" vbProcedure="false">0.01</definedName>
    <definedName function="false" hidden="false" localSheetId="5" name="solver_typ" vbProcedure="false">2</definedName>
    <definedName function="false" hidden="false" localSheetId="5" name="solver_val" vbProcedure="false">0</definedName>
    <definedName function="false" hidden="false" localSheetId="5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CalcA1ExcelA1"/>
    </ext>
  </extLst>
</workbook>
</file>

<file path=xl/sharedStrings.xml><?xml version="1.0" encoding="utf-8"?>
<sst xmlns="http://schemas.openxmlformats.org/spreadsheetml/2006/main" count="314" uniqueCount="212">
  <si>
    <t xml:space="preserve">obs</t>
  </si>
  <si>
    <t xml:space="preserve">CPI</t>
  </si>
  <si>
    <t xml:space="preserve">GDP</t>
  </si>
  <si>
    <t xml:space="preserve">PI</t>
  </si>
  <si>
    <t xml:space="preserve">U</t>
  </si>
  <si>
    <t xml:space="preserve">IP</t>
  </si>
  <si>
    <t xml:space="preserve">HPIr</t>
  </si>
  <si>
    <t xml:space="preserve">HPIc</t>
  </si>
  <si>
    <t xml:space="preserve">FEDR</t>
  </si>
  <si>
    <t xml:space="preserve">Qr</t>
  </si>
  <si>
    <t xml:space="preserve">Gr</t>
  </si>
  <si>
    <t xml:space="preserve">Qc</t>
  </si>
  <si>
    <t xml:space="preserve">Gc</t>
  </si>
  <si>
    <t xml:space="preserve">LGDr</t>
  </si>
  <si>
    <t xml:space="preserve">LGDc</t>
  </si>
  <si>
    <t xml:space="preserve">1991Q1</t>
  </si>
  <si>
    <t xml:space="preserve">1991Q2</t>
  </si>
  <si>
    <t xml:space="preserve">1991Q3</t>
  </si>
  <si>
    <t xml:space="preserve">1991Q4</t>
  </si>
  <si>
    <t xml:space="preserve">1992Q1</t>
  </si>
  <si>
    <t xml:space="preserve">1992Q2</t>
  </si>
  <si>
    <t xml:space="preserve">1992Q3</t>
  </si>
  <si>
    <t xml:space="preserve">1992Q4</t>
  </si>
  <si>
    <t xml:space="preserve">1993Q1</t>
  </si>
  <si>
    <t xml:space="preserve">1993Q2</t>
  </si>
  <si>
    <t xml:space="preserve">1993Q3</t>
  </si>
  <si>
    <t xml:space="preserve">1993Q4</t>
  </si>
  <si>
    <t xml:space="preserve">1994Q1</t>
  </si>
  <si>
    <t xml:space="preserve">1994Q2</t>
  </si>
  <si>
    <t xml:space="preserve">1994Q3</t>
  </si>
  <si>
    <t xml:space="preserve">1994Q4</t>
  </si>
  <si>
    <t xml:space="preserve">1995Q1</t>
  </si>
  <si>
    <t xml:space="preserve">1995Q2</t>
  </si>
  <si>
    <t xml:space="preserve">1995Q3</t>
  </si>
  <si>
    <t xml:space="preserve">1995Q4</t>
  </si>
  <si>
    <t xml:space="preserve">1996Q1</t>
  </si>
  <si>
    <t xml:space="preserve">1996Q2</t>
  </si>
  <si>
    <t xml:space="preserve">1996Q3</t>
  </si>
  <si>
    <t xml:space="preserve">1996Q4</t>
  </si>
  <si>
    <t xml:space="preserve">1997Q1</t>
  </si>
  <si>
    <t xml:space="preserve">1997Q2</t>
  </si>
  <si>
    <t xml:space="preserve">1997Q3</t>
  </si>
  <si>
    <t xml:space="preserve">1997Q4</t>
  </si>
  <si>
    <t xml:space="preserve">1998Q1</t>
  </si>
  <si>
    <t xml:space="preserve">1998Q2</t>
  </si>
  <si>
    <t xml:space="preserve">1998Q3</t>
  </si>
  <si>
    <t xml:space="preserve">1998Q4</t>
  </si>
  <si>
    <t xml:space="preserve">1999Q1</t>
  </si>
  <si>
    <t xml:space="preserve">1999Q2</t>
  </si>
  <si>
    <t xml:space="preserve">1999Q3</t>
  </si>
  <si>
    <t xml:space="preserve">1999Q4</t>
  </si>
  <si>
    <t xml:space="preserve">2000Q1</t>
  </si>
  <si>
    <t xml:space="preserve">2000Q2</t>
  </si>
  <si>
    <t xml:space="preserve">2000Q3</t>
  </si>
  <si>
    <t xml:space="preserve">2000Q4</t>
  </si>
  <si>
    <t xml:space="preserve">2001Q1</t>
  </si>
  <si>
    <t xml:space="preserve">2001Q2</t>
  </si>
  <si>
    <t xml:space="preserve">2001Q3</t>
  </si>
  <si>
    <t xml:space="preserve">2001Q4</t>
  </si>
  <si>
    <t xml:space="preserve">2002Q1</t>
  </si>
  <si>
    <t xml:space="preserve">2002Q2</t>
  </si>
  <si>
    <t xml:space="preserve">2002Q3</t>
  </si>
  <si>
    <t xml:space="preserve">2002Q4</t>
  </si>
  <si>
    <t xml:space="preserve">2003Q1</t>
  </si>
  <si>
    <t xml:space="preserve">2003Q2</t>
  </si>
  <si>
    <t xml:space="preserve">2003Q3</t>
  </si>
  <si>
    <t xml:space="preserve">2003Q4</t>
  </si>
  <si>
    <t xml:space="preserve">2004Q1</t>
  </si>
  <si>
    <t xml:space="preserve">2004Q2</t>
  </si>
  <si>
    <t xml:space="preserve">2004Q3</t>
  </si>
  <si>
    <t xml:space="preserve">2004Q4</t>
  </si>
  <si>
    <t xml:space="preserve">2005Q1</t>
  </si>
  <si>
    <t xml:space="preserve">2005Q2</t>
  </si>
  <si>
    <t xml:space="preserve">2005Q3</t>
  </si>
  <si>
    <t xml:space="preserve">2005Q4</t>
  </si>
  <si>
    <t xml:space="preserve">2006Q1</t>
  </si>
  <si>
    <t xml:space="preserve">2006Q2</t>
  </si>
  <si>
    <t xml:space="preserve">2006Q3</t>
  </si>
  <si>
    <t xml:space="preserve">2006Q4</t>
  </si>
  <si>
    <t xml:space="preserve">2007Q1</t>
  </si>
  <si>
    <t xml:space="preserve">2007Q2</t>
  </si>
  <si>
    <t xml:space="preserve">2007Q3</t>
  </si>
  <si>
    <t xml:space="preserve">2007Q4</t>
  </si>
  <si>
    <t xml:space="preserve">2008Q1</t>
  </si>
  <si>
    <t xml:space="preserve">2008Q2</t>
  </si>
  <si>
    <t xml:space="preserve">2008Q3</t>
  </si>
  <si>
    <t xml:space="preserve">2008Q4</t>
  </si>
  <si>
    <t xml:space="preserve">2009Q1</t>
  </si>
  <si>
    <t xml:space="preserve">2009Q2</t>
  </si>
  <si>
    <t xml:space="preserve">2009Q3</t>
  </si>
  <si>
    <t xml:space="preserve">2009Q4</t>
  </si>
  <si>
    <t xml:space="preserve">2010Q1</t>
  </si>
  <si>
    <t xml:space="preserve">2010Q2</t>
  </si>
  <si>
    <t xml:space="preserve">2010Q3</t>
  </si>
  <si>
    <t xml:space="preserve">2010Q4</t>
  </si>
  <si>
    <t xml:space="preserve">2011Q1</t>
  </si>
  <si>
    <t xml:space="preserve">2011Q2</t>
  </si>
  <si>
    <t xml:space="preserve">2011Q3</t>
  </si>
  <si>
    <t xml:space="preserve">2011Q4</t>
  </si>
  <si>
    <t xml:space="preserve">2012Q1</t>
  </si>
  <si>
    <t xml:space="preserve">2012Q2</t>
  </si>
  <si>
    <t xml:space="preserve">2012Q3</t>
  </si>
  <si>
    <t xml:space="preserve">2012Q4</t>
  </si>
  <si>
    <t xml:space="preserve">2013Q1</t>
  </si>
  <si>
    <t xml:space="preserve">2013Q2</t>
  </si>
  <si>
    <t xml:space="preserve">2013Q3</t>
  </si>
  <si>
    <t xml:space="preserve">2013Q4</t>
  </si>
  <si>
    <t xml:space="preserve">2014Q1</t>
  </si>
  <si>
    <t xml:space="preserve">2014Q2</t>
  </si>
  <si>
    <t xml:space="preserve">2014Q3</t>
  </si>
  <si>
    <t xml:space="preserve">2014Q4</t>
  </si>
  <si>
    <t xml:space="preserve">2015Q1</t>
  </si>
  <si>
    <t xml:space="preserve">2015Q2</t>
  </si>
  <si>
    <t xml:space="preserve">2015Q3</t>
  </si>
  <si>
    <t xml:space="preserve">2015Q4</t>
  </si>
  <si>
    <t xml:space="preserve">2016Q1</t>
  </si>
  <si>
    <t xml:space="preserve">2016Q2</t>
  </si>
  <si>
    <t xml:space="preserve">2016Q3</t>
  </si>
  <si>
    <t xml:space="preserve">2016Q4</t>
  </si>
  <si>
    <t xml:space="preserve">2017Q1</t>
  </si>
  <si>
    <t xml:space="preserve">2017Q2</t>
  </si>
  <si>
    <t xml:space="preserve">2017Q3</t>
  </si>
  <si>
    <t xml:space="preserve">2017Q4</t>
  </si>
  <si>
    <t xml:space="preserve">log</t>
  </si>
  <si>
    <t xml:space="preserve">log returns</t>
  </si>
  <si>
    <t xml:space="preserve">CREI</t>
  </si>
  <si>
    <t xml:space="preserve">Vol^2 (q)</t>
  </si>
  <si>
    <t xml:space="preserve">sqrt</t>
  </si>
  <si>
    <t xml:space="preserve">q (mean of Qc)</t>
  </si>
  <si>
    <t xml:space="preserve">g</t>
  </si>
  <si>
    <t xml:space="preserve">q^g</t>
  </si>
  <si>
    <t xml:space="preserve">w</t>
  </si>
  <si>
    <t xml:space="preserve">ver(r|g)*w</t>
  </si>
  <si>
    <t xml:space="preserve">sum</t>
  </si>
  <si>
    <t xml:space="preserve">rho</t>
  </si>
  <si>
    <t xml:space="preserve">Ir</t>
  </si>
  <si>
    <t xml:space="preserve">G(Ir)</t>
  </si>
  <si>
    <t xml:space="preserve">Ic</t>
  </si>
  <si>
    <t xml:space="preserve">G(Ic)</t>
  </si>
  <si>
    <t xml:space="preserve">r criterion</t>
  </si>
  <si>
    <t xml:space="preserve">c criterion</t>
  </si>
  <si>
    <t xml:space="preserve">To compute Ix, slover has to be run,</t>
  </si>
  <si>
    <t xml:space="preserve">minimizing “x criterion” by changing</t>
  </si>
  <si>
    <t xml:space="preserve">values of Ix.</t>
  </si>
  <si>
    <t xml:space="preserve">Note: the slover tends to stop </t>
  </si>
  <si>
    <t xml:space="preserve">prematurely, leawing the criterion</t>
  </si>
  <si>
    <t xml:space="preserve">&gt;&gt; 0.  In that case, minimization</t>
  </si>
  <si>
    <t xml:space="preserve">has to be additionally done for those</t>
  </si>
  <si>
    <t xml:space="preserve">cells in Ix for which G(Ix) is &gt;&gt; 0</t>
  </si>
  <si>
    <t xml:space="preserve">dater</t>
  </si>
  <si>
    <t xml:space="preserve">escount</t>
  </si>
  <si>
    <t xml:space="preserve">Yr</t>
  </si>
  <si>
    <t xml:space="preserve">Yc</t>
  </si>
  <si>
    <t xml:space="preserve">Gamma 1</t>
  </si>
  <si>
    <t xml:space="preserve">d_Ic</t>
  </si>
  <si>
    <t xml:space="preserve">d_Ir</t>
  </si>
  <si>
    <t xml:space="preserve">d_Yc</t>
  </si>
  <si>
    <t xml:space="preserve">d_Yr</t>
  </si>
  <si>
    <t xml:space="preserve">Check – coefs</t>
  </si>
  <si>
    <t xml:space="preserve">Gamma 2</t>
  </si>
  <si>
    <t xml:space="preserve">const</t>
  </si>
  <si>
    <t xml:space="preserve">d_U</t>
  </si>
  <si>
    <t xml:space="preserve">d_IP</t>
  </si>
  <si>
    <t xml:space="preserve">d_HPIr</t>
  </si>
  <si>
    <t xml:space="preserve">FEDr</t>
  </si>
  <si>
    <t xml:space="preserve">EC1</t>
  </si>
  <si>
    <t xml:space="preserve">EC2</t>
  </si>
  <si>
    <t xml:space="preserve">EC3</t>
  </si>
  <si>
    <t xml:space="preserve">beta</t>
  </si>
  <si>
    <t xml:space="preserve">time</t>
  </si>
  <si>
    <t xml:space="preserve">maxtime</t>
  </si>
  <si>
    <t xml:space="preserve">S (matrix of residuals)</t>
  </si>
  <si>
    <t xml:space="preserve">Computation of a root matrix)</t>
  </si>
  <si>
    <t xml:space="preserve">Factor</t>
  </si>
  <si>
    <t xml:space="preserve">(multiplied because Mathematica has probably problem with small numbers</t>
  </si>
  <si>
    <t xml:space="preserve">Mathematica code</t>
  </si>
  <si>
    <t xml:space="preserve">Paste from mathematica</t>
  </si>
  <si>
    <t xml:space="preserve">square matrix (the above divided by square of factor)</t>
  </si>
  <si>
    <t xml:space="preserve">Check</t>
  </si>
  <si>
    <t xml:space="preserve">Result^2</t>
  </si>
  <si>
    <t xml:space="preserve">diff from original matrix</t>
  </si>
  <si>
    <t xml:space="preserve">I.i.d. (originally created by =normsinv(rand()))</t>
  </si>
  <si>
    <t xml:space="preserve">Residuals</t>
  </si>
  <si>
    <t xml:space="preserve">dY</t>
  </si>
  <si>
    <t xml:space="preserve">Y</t>
  </si>
  <si>
    <t xml:space="preserve">Ecnext</t>
  </si>
  <si>
    <t xml:space="preserve">I.i.d.</t>
  </si>
  <si>
    <t xml:space="preserve">u</t>
  </si>
  <si>
    <t xml:space="preserve">e</t>
  </si>
  <si>
    <t xml:space="preserve">dy</t>
  </si>
  <si>
    <t xml:space="preserve">y</t>
  </si>
  <si>
    <t xml:space="preserve">Lc</t>
  </si>
  <si>
    <t xml:space="preserve">Lr</t>
  </si>
  <si>
    <t xml:space="preserve">Means</t>
  </si>
  <si>
    <t xml:space="preserve">Standard errors (square of var)</t>
  </si>
  <si>
    <t xml:space="preserve">Two-side quentiles 95%</t>
  </si>
  <si>
    <t xml:space="preserve">Lower</t>
  </si>
  <si>
    <t xml:space="preserve">Upper</t>
  </si>
  <si>
    <t xml:space="preserve">Parameters </t>
  </si>
  <si>
    <t xml:space="preserve">sqrt(sigma^2+w^2) (c)</t>
  </si>
  <si>
    <t xml:space="preserve">sqrt(sigma^2+w^2) (r)</t>
  </si>
  <si>
    <t xml:space="preserve">sqrt(1+v^2) (c)</t>
  </si>
  <si>
    <t xml:space="preserve">sqrt(1+v^2) (r)</t>
  </si>
  <si>
    <t xml:space="preserve">Point </t>
  </si>
  <si>
    <t xml:space="preserve">LGDc (g)</t>
  </si>
  <si>
    <t xml:space="preserve">LGDr (g)</t>
  </si>
  <si>
    <t xml:space="preserve">PDc (q)</t>
  </si>
  <si>
    <t xml:space="preserve">PDr (q)</t>
  </si>
  <si>
    <t xml:space="preserve">95% lower</t>
  </si>
  <si>
    <t xml:space="preserve">run quantile.inp</t>
  </si>
  <si>
    <t xml:space="preserve">95% upper</t>
  </si>
  <si>
    <t xml:space="preserve">999% upper</t>
  </si>
</sst>
</file>

<file path=xl/styles.xml><?xml version="1.0" encoding="utf-8"?>
<styleSheet xmlns="http://schemas.openxmlformats.org/spreadsheetml/2006/main">
  <numFmts count="3">
    <numFmt numFmtId="164" formatCode="General"/>
    <numFmt numFmtId="165" formatCode="0.0000000000"/>
    <numFmt numFmtId="166" formatCode="0.0"/>
  </numFmts>
  <fonts count="21">
    <font>
      <sz val="10"/>
      <name val="Arial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24"/>
      <color rgb="FF000000"/>
      <name val="Arial"/>
      <family val="2"/>
      <charset val="1"/>
    </font>
    <font>
      <sz val="18"/>
      <color rgb="FF000000"/>
      <name val="Arial"/>
      <family val="2"/>
      <charset val="1"/>
    </font>
    <font>
      <sz val="12"/>
      <color rgb="FF000000"/>
      <name val="Arial"/>
      <family val="2"/>
      <charset val="1"/>
    </font>
    <font>
      <sz val="10"/>
      <color rgb="FF333333"/>
      <name val="Arial"/>
      <family val="2"/>
      <charset val="1"/>
    </font>
    <font>
      <i val="true"/>
      <sz val="10"/>
      <color rgb="FF808080"/>
      <name val="Arial"/>
      <family val="2"/>
      <charset val="1"/>
    </font>
    <font>
      <sz val="10"/>
      <color rgb="FF006600"/>
      <name val="Arial"/>
      <family val="2"/>
      <charset val="1"/>
    </font>
    <font>
      <sz val="10"/>
      <color rgb="FF996600"/>
      <name val="Arial"/>
      <family val="2"/>
      <charset val="1"/>
    </font>
    <font>
      <sz val="10"/>
      <color rgb="FFCC0000"/>
      <name val="Arial"/>
      <family val="2"/>
      <charset val="1"/>
    </font>
    <font>
      <b val="true"/>
      <sz val="10"/>
      <color rgb="FFFFFFFF"/>
      <name val="Arial"/>
      <family val="2"/>
      <charset val="1"/>
    </font>
    <font>
      <b val="true"/>
      <sz val="10"/>
      <color rgb="FF000000"/>
      <name val="Arial"/>
      <family val="2"/>
      <charset val="1"/>
    </font>
    <font>
      <sz val="10"/>
      <color rgb="FFFFFFFF"/>
      <name val="Arial"/>
      <family val="2"/>
      <charset val="1"/>
    </font>
    <font>
      <b val="true"/>
      <sz val="10"/>
      <name val="Arial"/>
      <family val="2"/>
      <charset val="1"/>
    </font>
    <font>
      <i val="true"/>
      <sz val="10"/>
      <name val="Arial"/>
      <family val="2"/>
      <charset val="1"/>
    </font>
    <font>
      <sz val="6"/>
      <name val="Arial"/>
      <family val="2"/>
      <charset val="1"/>
    </font>
    <font>
      <sz val="7"/>
      <name val="Arial"/>
      <family val="2"/>
      <charset val="1"/>
    </font>
    <font>
      <b val="true"/>
      <i val="true"/>
      <sz val="10"/>
      <name val="Arial"/>
      <family val="2"/>
      <charset val="1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CC"/>
        <bgColor rgb="FFFFFFFF"/>
      </patternFill>
    </fill>
    <fill>
      <patternFill patternType="solid">
        <fgColor rgb="FFCCFFCC"/>
        <bgColor rgb="FFCCFFFF"/>
      </patternFill>
    </fill>
    <fill>
      <patternFill patternType="solid">
        <fgColor rgb="FFFFCCCC"/>
        <bgColor rgb="FFDDDDDD"/>
      </patternFill>
    </fill>
    <fill>
      <patternFill patternType="solid">
        <fgColor rgb="FFCC0000"/>
        <bgColor rgb="FF800000"/>
      </patternFill>
    </fill>
    <fill>
      <patternFill patternType="solid">
        <fgColor rgb="FF000000"/>
        <bgColor rgb="FF003300"/>
      </patternFill>
    </fill>
    <fill>
      <patternFill patternType="solid">
        <fgColor rgb="FF808080"/>
        <bgColor rgb="FF969696"/>
      </patternFill>
    </fill>
    <fill>
      <patternFill patternType="solid">
        <fgColor rgb="FFDDDDDD"/>
        <bgColor rgb="FFFFCCCC"/>
      </patternFill>
    </fill>
  </fills>
  <borders count="2">
    <border diagonalUp="false" diagonalDown="false">
      <left/>
      <right/>
      <top/>
      <bottom/>
      <diagonal/>
    </border>
    <border diagonalUp="false" diagonalDown="false"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</borders>
  <cellStyleXfs count="37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4" fillId="0" borderId="0" applyFont="true" applyBorder="false" applyAlignment="true" applyProtection="false">
      <alignment horizontal="general" vertical="bottom" textRotation="0" wrapText="false" indent="0" shrinkToFit="false"/>
    </xf>
    <xf numFmtId="164" fontId="5" fillId="0" borderId="0" applyFont="true" applyBorder="false" applyAlignment="true" applyProtection="false">
      <alignment horizontal="general" vertical="bottom" textRotation="0" wrapText="false" indent="0" shrinkToFit="false"/>
    </xf>
    <xf numFmtId="164" fontId="6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7" fillId="2" borderId="1" applyFont="true" applyBorder="true" applyAlignment="true" applyProtection="false">
      <alignment horizontal="general" vertical="bottom" textRotation="0" wrapText="false" indent="0" shrinkToFit="false"/>
    </xf>
    <xf numFmtId="164" fontId="8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9" fillId="3" borderId="0" applyFont="true" applyBorder="false" applyAlignment="true" applyProtection="false">
      <alignment horizontal="general" vertical="bottom" textRotation="0" wrapText="false" indent="0" shrinkToFit="false"/>
    </xf>
    <xf numFmtId="164" fontId="10" fillId="2" borderId="0" applyFont="true" applyBorder="false" applyAlignment="true" applyProtection="false">
      <alignment horizontal="general" vertical="bottom" textRotation="0" wrapText="false" indent="0" shrinkToFit="false"/>
    </xf>
    <xf numFmtId="164" fontId="11" fillId="4" borderId="0" applyFont="true" applyBorder="false" applyAlignment="true" applyProtection="false">
      <alignment horizontal="general" vertical="bottom" textRotation="0" wrapText="false" indent="0" shrinkToFit="false"/>
    </xf>
    <xf numFmtId="164" fontId="11" fillId="0" borderId="0" applyFont="true" applyBorder="false" applyAlignment="true" applyProtection="false">
      <alignment horizontal="general" vertical="bottom" textRotation="0" wrapText="false" indent="0" shrinkToFit="false"/>
    </xf>
    <xf numFmtId="164" fontId="12" fillId="5" borderId="0" applyFont="true" applyBorder="false" applyAlignment="true" applyProtection="false">
      <alignment horizontal="general" vertical="bottom" textRotation="0" wrapText="false" indent="0" shrinkToFit="false"/>
    </xf>
    <xf numFmtId="164" fontId="13" fillId="0" borderId="0" applyFont="true" applyBorder="false" applyAlignment="true" applyProtection="false">
      <alignment horizontal="general" vertical="bottom" textRotation="0" wrapText="false" indent="0" shrinkToFit="false"/>
    </xf>
    <xf numFmtId="164" fontId="14" fillId="6" borderId="0" applyFont="true" applyBorder="false" applyAlignment="true" applyProtection="false">
      <alignment horizontal="general" vertical="bottom" textRotation="0" wrapText="false" indent="0" shrinkToFit="false"/>
    </xf>
    <xf numFmtId="164" fontId="14" fillId="7" borderId="0" applyFont="true" applyBorder="false" applyAlignment="true" applyProtection="false">
      <alignment horizontal="general" vertical="bottom" textRotation="0" wrapText="false" indent="0" shrinkToFit="false"/>
    </xf>
    <xf numFmtId="164" fontId="13" fillId="8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1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36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23">
    <cellStyle name="Normal" xfId="0" builtinId="0" customBuiltin="false"/>
    <cellStyle name="Comma" xfId="15" builtinId="3" customBuiltin="false"/>
    <cellStyle name="Comma [0]" xfId="16" builtinId="6" customBuiltin="false"/>
    <cellStyle name="Currency" xfId="17" builtinId="4" customBuiltin="false"/>
    <cellStyle name="Currency [0]" xfId="18" builtinId="7" customBuiltin="false"/>
    <cellStyle name="Percent" xfId="19" builtinId="5" customBuiltin="false"/>
    <cellStyle name="Heading" xfId="20" builtinId="53" customBuiltin="true"/>
    <cellStyle name="Heading 1" xfId="21" builtinId="53" customBuiltin="true"/>
    <cellStyle name="Heading 2" xfId="22" builtinId="53" customBuiltin="true"/>
    <cellStyle name="Text" xfId="23" builtinId="53" customBuiltin="true"/>
    <cellStyle name="Note" xfId="24" builtinId="53" customBuiltin="true"/>
    <cellStyle name="Footnote" xfId="25" builtinId="53" customBuiltin="true"/>
    <cellStyle name="Status" xfId="26" builtinId="53" customBuiltin="true"/>
    <cellStyle name="Good" xfId="27" builtinId="53" customBuiltin="true"/>
    <cellStyle name="Neutral" xfId="28" builtinId="53" customBuiltin="true"/>
    <cellStyle name="Bad" xfId="29" builtinId="53" customBuiltin="true"/>
    <cellStyle name="Warning" xfId="30" builtinId="53" customBuiltin="true"/>
    <cellStyle name="Error" xfId="31" builtinId="53" customBuiltin="true"/>
    <cellStyle name="Accent" xfId="32" builtinId="53" customBuiltin="true"/>
    <cellStyle name="Accent 1" xfId="33" builtinId="53" customBuiltin="true"/>
    <cellStyle name="Accent 2" xfId="34" builtinId="53" customBuiltin="true"/>
    <cellStyle name="Accent 3" xfId="35" builtinId="53" customBuiltin="true"/>
    <cellStyle name="Excel Built-in Explanatory Text" xfId="36" builtinId="53" customBuiltin="true"/>
  </cellStyles>
  <colors>
    <indexedColors>
      <rgbColor rgb="FF000000"/>
      <rgbColor rgb="FFFFFFFF"/>
      <rgbColor rgb="FFCC0000"/>
      <rgbColor rgb="FF00FF00"/>
      <rgbColor rgb="FF0000FF"/>
      <rgbColor rgb="FFFFFF00"/>
      <rgbColor rgb="FFFF00FF"/>
      <rgbColor rgb="FF00FFFF"/>
      <rgbColor rgb="FF800000"/>
      <rgbColor rgb="FF006600"/>
      <rgbColor rgb="FF000080"/>
      <rgbColor rgb="FF9966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DDDDDD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CC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worksheet" Target="worksheets/sheet7.xml"/><Relationship Id="rId9" Type="http://schemas.openxmlformats.org/officeDocument/2006/relationships/worksheet" Target="worksheets/sheet8.xml"/><Relationship Id="rId10" Type="http://schemas.openxmlformats.org/officeDocument/2006/relationships/worksheet" Target="worksheets/sheet9.xml"/><Relationship Id="rId11" Type="http://schemas.openxmlformats.org/officeDocument/2006/relationships/worksheet" Target="worksheets/sheet10.xml"/><Relationship Id="rId12" Type="http://schemas.openxmlformats.org/officeDocument/2006/relationships/worksheet" Target="worksheets/sheet11.xml"/><Relationship Id="rId13" Type="http://schemas.openxmlformats.org/officeDocument/2006/relationships/worksheet" Target="worksheets/sheet12.xml"/><Relationship Id="rId14" Type="http://schemas.openxmlformats.org/officeDocument/2006/relationships/worksheet" Target="worksheets/sheet13.xml"/><Relationship Id="rId15" Type="http://schemas.openxmlformats.org/officeDocument/2006/relationships/worksheet" Target="worksheets/sheet14.xml"/><Relationship Id="rId16" Type="http://schemas.openxmlformats.org/officeDocument/2006/relationships/worksheet" Target="worksheets/sheet15.xml"/><Relationship Id="rId17" Type="http://schemas.openxmlformats.org/officeDocument/2006/relationships/worksheet" Target="worksheets/sheet16.xml"/><Relationship Id="rId18" Type="http://schemas.openxmlformats.org/officeDocument/2006/relationships/worksheet" Target="worksheets/sheet17.xml"/><Relationship Id="rId19" Type="http://schemas.openxmlformats.org/officeDocument/2006/relationships/worksheet" Target="worksheets/sheet18.xml"/><Relationship Id="rId20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O105"/>
  <sheetViews>
    <sheetView showFormulas="false" showGridLines="true" showRowColHeaders="true" showZeros="true" rightToLeft="false" tabSelected="false" showOutlineSymbols="true" defaultGridColor="true" view="normal" topLeftCell="A101" colorId="64" zoomScale="120" zoomScaleNormal="120" zoomScalePageLayoutView="100" workbookViewId="0">
      <selection pane="topLeft" activeCell="A101" activeCellId="0" sqref="A101"/>
    </sheetView>
  </sheetViews>
  <sheetFormatPr defaultRowHeight="12.8" zeroHeight="false" outlineLevelRow="0" outlineLevelCol="0"/>
  <cols>
    <col collapsed="false" customWidth="true" hidden="false" outlineLevel="0" max="1" min="1" style="0" width="11.81"/>
    <col collapsed="false" customWidth="true" hidden="false" outlineLevel="0" max="3" min="2" style="0" width="11.94"/>
    <col collapsed="false" customWidth="true" hidden="false" outlineLevel="0" max="4" min="4" style="0" width="23.41"/>
    <col collapsed="false" customWidth="true" hidden="false" outlineLevel="0" max="5" min="5" style="0" width="5.62"/>
    <col collapsed="false" customWidth="true" hidden="false" outlineLevel="0" max="6" min="6" style="0" width="13.7"/>
    <col collapsed="false" customWidth="true" hidden="false" outlineLevel="0" max="7" min="7" style="0" width="12.21"/>
    <col collapsed="false" customWidth="true" hidden="false" outlineLevel="0" max="9" min="8" style="0" width="12.42"/>
    <col collapsed="false" customWidth="true" hidden="false" outlineLevel="0" max="1025" min="10" style="0" width="11.27"/>
  </cols>
  <sheetData>
    <row r="1" customFormat="false" ht="12.8" hidden="false" customHeight="false" outlineLevel="0" collapsed="false">
      <c r="A1" s="0" t="s">
        <v>0</v>
      </c>
      <c r="B1" s="0" t="s">
        <v>1</v>
      </c>
      <c r="C1" s="0" t="s">
        <v>2</v>
      </c>
      <c r="D1" s="0" t="s">
        <v>3</v>
      </c>
      <c r="E1" s="0" t="s">
        <v>4</v>
      </c>
      <c r="F1" s="0" t="s">
        <v>5</v>
      </c>
      <c r="G1" s="0" t="s">
        <v>6</v>
      </c>
      <c r="H1" s="0" t="s">
        <v>7</v>
      </c>
      <c r="I1" s="0" t="s">
        <v>8</v>
      </c>
      <c r="J1" s="0" t="s">
        <v>9</v>
      </c>
      <c r="K1" s="0" t="s">
        <v>10</v>
      </c>
      <c r="L1" s="0" t="s">
        <v>11</v>
      </c>
      <c r="M1" s="0" t="s">
        <v>12</v>
      </c>
      <c r="N1" s="0" t="s">
        <v>13</v>
      </c>
      <c r="O1" s="0" t="s">
        <v>14</v>
      </c>
    </row>
    <row r="2" customFormat="false" ht="12.8" hidden="false" customHeight="false" outlineLevel="0" collapsed="false">
      <c r="A2" s="0" t="s">
        <v>15</v>
      </c>
      <c r="B2" s="0" t="n">
        <v>134.8</v>
      </c>
      <c r="C2" s="0" t="n">
        <v>8865.6</v>
      </c>
      <c r="D2" s="0" t="n">
        <v>4981.5</v>
      </c>
      <c r="E2" s="0" t="n">
        <v>6.6</v>
      </c>
      <c r="F2" s="0" t="n">
        <v>60.565</v>
      </c>
      <c r="G2" s="0" t="n">
        <v>75.75</v>
      </c>
      <c r="I2" s="0" t="n">
        <v>6.43</v>
      </c>
      <c r="J2" s="0" t="n">
        <v>0.027266</v>
      </c>
      <c r="K2" s="0" t="n">
        <v>0.00174906</v>
      </c>
      <c r="L2" s="0" t="n">
        <v>0.1206</v>
      </c>
      <c r="M2" s="0" t="n">
        <v>0.0277274</v>
      </c>
      <c r="N2" s="0" t="n">
        <f aca="false">K2/J2</f>
        <v>0.0641480231790508</v>
      </c>
      <c r="O2" s="0" t="n">
        <f aca="false">M2/L2</f>
        <v>0.229912106135987</v>
      </c>
    </row>
    <row r="3" customFormat="false" ht="12.8" hidden="false" customHeight="false" outlineLevel="0" collapsed="false">
      <c r="A3" s="0" t="s">
        <v>16</v>
      </c>
      <c r="B3" s="0" t="n">
        <v>136</v>
      </c>
      <c r="C3" s="0" t="n">
        <v>8934.4</v>
      </c>
      <c r="D3" s="0" t="n">
        <v>5040.7</v>
      </c>
      <c r="E3" s="0" t="n">
        <v>6.8</v>
      </c>
      <c r="F3" s="0" t="n">
        <v>60.9337</v>
      </c>
      <c r="G3" s="0" t="n">
        <v>75.79</v>
      </c>
      <c r="I3" s="0" t="n">
        <v>5.86</v>
      </c>
      <c r="J3" s="0" t="n">
        <v>0.0310043</v>
      </c>
      <c r="K3" s="0" t="n">
        <v>0.00177077</v>
      </c>
      <c r="L3" s="0" t="n">
        <v>0.1189</v>
      </c>
      <c r="M3" s="0" t="n">
        <v>0.0277931</v>
      </c>
      <c r="N3" s="0" t="n">
        <f aca="false">K3/J3</f>
        <v>0.0571136906816151</v>
      </c>
      <c r="O3" s="0" t="n">
        <f aca="false">M3/L3</f>
        <v>0.23375189234651</v>
      </c>
    </row>
    <row r="4" customFormat="false" ht="12.8" hidden="false" customHeight="false" outlineLevel="0" collapsed="false">
      <c r="A4" s="0" t="s">
        <v>17</v>
      </c>
      <c r="B4" s="0" t="n">
        <v>137</v>
      </c>
      <c r="C4" s="0" t="n">
        <v>8977.3</v>
      </c>
      <c r="D4" s="0" t="n">
        <v>5091.4</v>
      </c>
      <c r="E4" s="0" t="n">
        <v>6.9</v>
      </c>
      <c r="F4" s="0" t="n">
        <v>61.7488</v>
      </c>
      <c r="G4" s="0" t="n">
        <v>76.12</v>
      </c>
      <c r="I4" s="0" t="n">
        <v>5.64</v>
      </c>
      <c r="J4" s="0" t="n">
        <v>0.0318548</v>
      </c>
      <c r="K4" s="0" t="n">
        <v>0.00209137</v>
      </c>
      <c r="L4" s="0" t="n">
        <v>0.1157</v>
      </c>
      <c r="M4" s="0" t="n">
        <v>0.0289403</v>
      </c>
      <c r="N4" s="0" t="n">
        <f aca="false">K4/J4</f>
        <v>0.065653213958336</v>
      </c>
      <c r="O4" s="0" t="n">
        <f aca="false">M4/L4</f>
        <v>0.250132238547969</v>
      </c>
    </row>
    <row r="5" customFormat="false" ht="12.8" hidden="false" customHeight="false" outlineLevel="0" collapsed="false">
      <c r="A5" s="0" t="s">
        <v>18</v>
      </c>
      <c r="B5" s="0" t="n">
        <v>138.2</v>
      </c>
      <c r="C5" s="0" t="n">
        <v>9016.4</v>
      </c>
      <c r="D5" s="0" t="n">
        <v>5170.8</v>
      </c>
      <c r="E5" s="0" t="n">
        <v>7.1</v>
      </c>
      <c r="F5" s="0" t="n">
        <v>61.8739</v>
      </c>
      <c r="G5" s="0" t="n">
        <v>76.1</v>
      </c>
      <c r="I5" s="0" t="n">
        <v>4.82</v>
      </c>
      <c r="J5" s="0" t="n">
        <v>0.0321515</v>
      </c>
      <c r="K5" s="0" t="n">
        <v>0.0020051</v>
      </c>
      <c r="L5" s="0" t="n">
        <v>0.1148</v>
      </c>
      <c r="M5" s="0" t="n">
        <v>0.0319692</v>
      </c>
      <c r="N5" s="0" t="n">
        <f aca="false">K5/J5</f>
        <v>0.0623641198699905</v>
      </c>
      <c r="O5" s="0" t="n">
        <f aca="false">M5/L5</f>
        <v>0.278477351916376</v>
      </c>
    </row>
    <row r="6" customFormat="false" ht="12.8" hidden="false" customHeight="false" outlineLevel="0" collapsed="false">
      <c r="A6" s="0" t="s">
        <v>19</v>
      </c>
      <c r="B6" s="0" t="n">
        <v>139.1</v>
      </c>
      <c r="C6" s="0" t="n">
        <v>9123</v>
      </c>
      <c r="D6" s="0" t="n">
        <v>5287.9</v>
      </c>
      <c r="E6" s="0" t="n">
        <v>7.4</v>
      </c>
      <c r="F6" s="0" t="n">
        <v>61.7935</v>
      </c>
      <c r="G6" s="0" t="n">
        <v>76.22</v>
      </c>
      <c r="I6" s="0" t="n">
        <v>4.02</v>
      </c>
      <c r="J6" s="0" t="n">
        <v>0.0312709</v>
      </c>
      <c r="K6" s="0" t="n">
        <v>0.00201443</v>
      </c>
      <c r="L6" s="0" t="n">
        <v>0.1098</v>
      </c>
      <c r="M6" s="0" t="n">
        <v>0.0299742</v>
      </c>
      <c r="N6" s="0" t="n">
        <f aca="false">K6/J6</f>
        <v>0.0644186767889636</v>
      </c>
      <c r="O6" s="0" t="n">
        <f aca="false">M6/L6</f>
        <v>0.272989071038251</v>
      </c>
    </row>
    <row r="7" customFormat="false" ht="12.8" hidden="false" customHeight="false" outlineLevel="0" collapsed="false">
      <c r="A7" s="0" t="s">
        <v>20</v>
      </c>
      <c r="B7" s="0" t="n">
        <v>140.1</v>
      </c>
      <c r="C7" s="0" t="n">
        <v>9223.5</v>
      </c>
      <c r="D7" s="0" t="n">
        <v>5386.8</v>
      </c>
      <c r="E7" s="0" t="n">
        <v>7.6</v>
      </c>
      <c r="F7" s="0" t="n">
        <v>62.872</v>
      </c>
      <c r="G7" s="0" t="n">
        <v>76.41</v>
      </c>
      <c r="I7" s="0" t="n">
        <v>3.77</v>
      </c>
      <c r="J7" s="0" t="n">
        <v>0.0303101</v>
      </c>
      <c r="K7" s="0" t="n">
        <v>0.00201809</v>
      </c>
      <c r="L7" s="0" t="n">
        <v>0.1054</v>
      </c>
      <c r="M7" s="0" t="n">
        <v>0.0260266</v>
      </c>
      <c r="N7" s="0" t="n">
        <f aca="false">K7/J7</f>
        <v>0.0665814365508527</v>
      </c>
      <c r="O7" s="0" t="n">
        <f aca="false">M7/L7</f>
        <v>0.246931688804554</v>
      </c>
    </row>
    <row r="8" customFormat="false" ht="12.8" hidden="false" customHeight="false" outlineLevel="0" collapsed="false">
      <c r="A8" s="0" t="s">
        <v>21</v>
      </c>
      <c r="B8" s="0" t="n">
        <v>141.1</v>
      </c>
      <c r="C8" s="0" t="n">
        <v>9313.2</v>
      </c>
      <c r="D8" s="0" t="n">
        <v>5447.3</v>
      </c>
      <c r="E8" s="0" t="n">
        <v>7.6</v>
      </c>
      <c r="F8" s="0" t="n">
        <v>63.3424</v>
      </c>
      <c r="G8" s="0" t="n">
        <v>76.3</v>
      </c>
      <c r="I8" s="0" t="n">
        <v>3.26</v>
      </c>
      <c r="J8" s="0" t="n">
        <v>0.0289941</v>
      </c>
      <c r="K8" s="0" t="n">
        <v>0.00268618</v>
      </c>
      <c r="L8" s="0" t="n">
        <v>0.1036</v>
      </c>
      <c r="M8" s="0" t="n">
        <v>0.0337844</v>
      </c>
      <c r="N8" s="0" t="n">
        <f aca="false">K8/J8</f>
        <v>0.0926457451688447</v>
      </c>
      <c r="O8" s="0" t="n">
        <f aca="false">M8/L8</f>
        <v>0.326104247104247</v>
      </c>
    </row>
    <row r="9" customFormat="false" ht="12.8" hidden="false" customHeight="false" outlineLevel="0" collapsed="false">
      <c r="A9" s="0" t="s">
        <v>22</v>
      </c>
      <c r="B9" s="0" t="n">
        <v>142.3</v>
      </c>
      <c r="C9" s="0" t="n">
        <v>9406.5</v>
      </c>
      <c r="D9" s="0" t="n">
        <v>5521.1</v>
      </c>
      <c r="E9" s="0" t="n">
        <v>7.4</v>
      </c>
      <c r="F9" s="0" t="n">
        <v>64.018</v>
      </c>
      <c r="G9" s="0" t="n">
        <v>76.6</v>
      </c>
      <c r="I9" s="0" t="n">
        <v>3.04</v>
      </c>
      <c r="J9" s="0" t="n">
        <v>0.027716</v>
      </c>
      <c r="K9" s="0" t="n">
        <v>0.00249479</v>
      </c>
      <c r="L9" s="0" t="n">
        <v>0.0975</v>
      </c>
      <c r="M9" s="0" t="n">
        <v>0.0294025</v>
      </c>
      <c r="N9" s="0" t="n">
        <f aca="false">K9/J9</f>
        <v>0.0900126280848607</v>
      </c>
      <c r="O9" s="0" t="n">
        <f aca="false">M9/L9</f>
        <v>0.301564102564103</v>
      </c>
    </row>
    <row r="10" customFormat="false" ht="12.8" hidden="false" customHeight="false" outlineLevel="0" collapsed="false">
      <c r="A10" s="0" t="s">
        <v>23</v>
      </c>
      <c r="B10" s="0" t="n">
        <v>143.3</v>
      </c>
      <c r="C10" s="0" t="n">
        <v>9424.1</v>
      </c>
      <c r="D10" s="0" t="n">
        <v>5555.4</v>
      </c>
      <c r="E10" s="0" t="n">
        <v>7.1</v>
      </c>
      <c r="F10" s="0" t="n">
        <v>64.5906</v>
      </c>
      <c r="G10" s="0" t="n">
        <v>76.88</v>
      </c>
      <c r="I10" s="0" t="n">
        <v>3.04</v>
      </c>
      <c r="J10" s="0" t="n">
        <v>0.0272978</v>
      </c>
      <c r="K10" s="0" t="n">
        <v>0.0020159</v>
      </c>
      <c r="L10" s="0" t="n">
        <v>0.0886</v>
      </c>
      <c r="M10" s="0" t="n">
        <v>0.0238994</v>
      </c>
      <c r="N10" s="0" t="n">
        <f aca="false">K10/J10</f>
        <v>0.0738484419989889</v>
      </c>
      <c r="O10" s="0" t="n">
        <f aca="false">M10/L10</f>
        <v>0.269744920993228</v>
      </c>
    </row>
    <row r="11" customFormat="false" ht="12.8" hidden="false" customHeight="false" outlineLevel="0" collapsed="false">
      <c r="A11" s="0" t="s">
        <v>24</v>
      </c>
      <c r="B11" s="0" t="n">
        <v>144.3</v>
      </c>
      <c r="C11" s="0" t="n">
        <v>9480.1</v>
      </c>
      <c r="D11" s="0" t="n">
        <v>5624.3</v>
      </c>
      <c r="E11" s="0" t="n">
        <v>7.1</v>
      </c>
      <c r="F11" s="0" t="n">
        <v>64.7242</v>
      </c>
      <c r="G11" s="0" t="n">
        <v>77.13</v>
      </c>
      <c r="I11" s="0" t="n">
        <v>3</v>
      </c>
      <c r="J11" s="0" t="n">
        <v>0.0263367</v>
      </c>
      <c r="K11" s="0" t="n">
        <v>0.0024029</v>
      </c>
      <c r="L11" s="0" t="n">
        <v>0.083</v>
      </c>
      <c r="M11" s="0" t="n">
        <v>0.021557</v>
      </c>
      <c r="N11" s="0" t="n">
        <f aca="false">K11/J11</f>
        <v>0.0912377025215764</v>
      </c>
      <c r="O11" s="0" t="n">
        <f aca="false">M11/L11</f>
        <v>0.259722891566265</v>
      </c>
    </row>
    <row r="12" customFormat="false" ht="12.8" hidden="false" customHeight="false" outlineLevel="0" collapsed="false">
      <c r="A12" s="0" t="s">
        <v>25</v>
      </c>
      <c r="B12" s="0" t="n">
        <v>145</v>
      </c>
      <c r="C12" s="0" t="n">
        <v>9526.3</v>
      </c>
      <c r="D12" s="0" t="n">
        <v>5664.6</v>
      </c>
      <c r="E12" s="0" t="n">
        <v>6.8</v>
      </c>
      <c r="F12" s="0" t="n">
        <v>64.9844</v>
      </c>
      <c r="G12" s="0" t="n">
        <v>77.67</v>
      </c>
      <c r="I12" s="0" t="n">
        <v>3.06</v>
      </c>
      <c r="J12" s="0" t="n">
        <v>0.0259894</v>
      </c>
      <c r="K12" s="0" t="n">
        <v>0.00192924</v>
      </c>
      <c r="L12" s="0" t="n">
        <v>0.0755</v>
      </c>
      <c r="M12" s="0" t="n">
        <v>0.0183645</v>
      </c>
      <c r="N12" s="0" t="n">
        <f aca="false">K12/J12</f>
        <v>0.07423180219628</v>
      </c>
      <c r="O12" s="0" t="n">
        <f aca="false">M12/L12</f>
        <v>0.243238410596026</v>
      </c>
    </row>
    <row r="13" customFormat="false" ht="12.8" hidden="false" customHeight="false" outlineLevel="0" collapsed="false">
      <c r="A13" s="0" t="s">
        <v>26</v>
      </c>
      <c r="B13" s="0" t="n">
        <v>146.3</v>
      </c>
      <c r="C13" s="0" t="n">
        <v>9653.5</v>
      </c>
      <c r="D13" s="0" t="n">
        <v>5742.7</v>
      </c>
      <c r="E13" s="0" t="n">
        <v>6.6</v>
      </c>
      <c r="F13" s="0" t="n">
        <v>65.966</v>
      </c>
      <c r="G13" s="0" t="n">
        <v>78.21</v>
      </c>
      <c r="I13" s="0" t="n">
        <v>2.99</v>
      </c>
      <c r="J13" s="0" t="n">
        <v>0.0236087</v>
      </c>
      <c r="K13" s="0" t="n">
        <v>0.00172876</v>
      </c>
      <c r="L13" s="0" t="n">
        <v>0.0674</v>
      </c>
      <c r="M13" s="0" t="n">
        <v>0.0146246</v>
      </c>
      <c r="N13" s="0" t="n">
        <f aca="false">K13/J13</f>
        <v>0.073225548208923</v>
      </c>
      <c r="O13" s="0" t="n">
        <f aca="false">M13/L13</f>
        <v>0.216982195845697</v>
      </c>
    </row>
    <row r="14" customFormat="false" ht="12.8" hidden="false" customHeight="false" outlineLevel="0" collapsed="false">
      <c r="A14" s="0" t="s">
        <v>27</v>
      </c>
      <c r="B14" s="0" t="n">
        <v>147.1</v>
      </c>
      <c r="C14" s="0" t="n">
        <v>9748.2</v>
      </c>
      <c r="D14" s="0" t="n">
        <v>5794.2</v>
      </c>
      <c r="E14" s="0" t="n">
        <v>6.6</v>
      </c>
      <c r="F14" s="0" t="n">
        <v>66.7937</v>
      </c>
      <c r="G14" s="0" t="n">
        <v>78.79</v>
      </c>
      <c r="I14" s="0" t="n">
        <v>3.21</v>
      </c>
      <c r="J14" s="0" t="n">
        <v>0.0239263</v>
      </c>
      <c r="K14" s="0" t="n">
        <v>0.00173266</v>
      </c>
      <c r="L14" s="0" t="n">
        <v>0.061</v>
      </c>
      <c r="M14" s="0" t="n">
        <v>0.014019</v>
      </c>
      <c r="N14" s="0" t="n">
        <f aca="false">K14/J14</f>
        <v>0.0724165458094231</v>
      </c>
      <c r="O14" s="0" t="n">
        <f aca="false">M14/L14</f>
        <v>0.229819672131148</v>
      </c>
    </row>
    <row r="15" customFormat="false" ht="12.8" hidden="false" customHeight="false" outlineLevel="0" collapsed="false">
      <c r="A15" s="0" t="s">
        <v>28</v>
      </c>
      <c r="B15" s="0" t="n">
        <v>147.9</v>
      </c>
      <c r="C15" s="0" t="n">
        <v>9881.4</v>
      </c>
      <c r="D15" s="0" t="n">
        <v>5901.5</v>
      </c>
      <c r="E15" s="0" t="n">
        <v>6.2</v>
      </c>
      <c r="F15" s="0" t="n">
        <v>68.0199</v>
      </c>
      <c r="G15" s="0" t="n">
        <v>79.28</v>
      </c>
      <c r="I15" s="0" t="n">
        <v>3.94</v>
      </c>
      <c r="J15" s="0" t="n">
        <v>0.0222586</v>
      </c>
      <c r="K15" s="0" t="n">
        <v>0.00163619</v>
      </c>
      <c r="L15" s="0" t="n">
        <v>0.0547</v>
      </c>
      <c r="M15" s="0" t="n">
        <v>0.0112213</v>
      </c>
      <c r="N15" s="0" t="n">
        <f aca="false">K15/J15</f>
        <v>0.0735082170486913</v>
      </c>
      <c r="O15" s="0" t="n">
        <f aca="false">M15/L15</f>
        <v>0.205142595978062</v>
      </c>
    </row>
    <row r="16" customFormat="false" ht="12.8" hidden="false" customHeight="false" outlineLevel="0" collapsed="false">
      <c r="A16" s="0" t="s">
        <v>29</v>
      </c>
      <c r="B16" s="0" t="n">
        <v>149.3</v>
      </c>
      <c r="C16" s="0" t="n">
        <v>9939.7</v>
      </c>
      <c r="D16" s="0" t="n">
        <v>5967.3</v>
      </c>
      <c r="E16" s="0" t="n">
        <v>6</v>
      </c>
      <c r="F16" s="0" t="n">
        <v>68.9055</v>
      </c>
      <c r="G16" s="0" t="n">
        <v>79.84</v>
      </c>
      <c r="I16" s="0" t="n">
        <v>4.49</v>
      </c>
      <c r="J16" s="0" t="n">
        <v>0.0210226</v>
      </c>
      <c r="K16" s="0" t="n">
        <v>0.00124975</v>
      </c>
      <c r="L16" s="0" t="n">
        <v>0.0486</v>
      </c>
      <c r="M16" s="0" t="n">
        <v>0.0091394</v>
      </c>
      <c r="N16" s="0" t="n">
        <f aca="false">K16/J16</f>
        <v>0.0594479274685339</v>
      </c>
      <c r="O16" s="0" t="n">
        <f aca="false">M16/L16</f>
        <v>0.188053497942387</v>
      </c>
    </row>
    <row r="17" customFormat="false" ht="12.8" hidden="false" customHeight="false" outlineLevel="0" collapsed="false">
      <c r="A17" s="0" t="s">
        <v>30</v>
      </c>
      <c r="B17" s="0" t="n">
        <v>150.1</v>
      </c>
      <c r="C17" s="0" t="n">
        <v>10052.5</v>
      </c>
      <c r="D17" s="0" t="n">
        <v>6075.9</v>
      </c>
      <c r="E17" s="0" t="n">
        <v>5.6</v>
      </c>
      <c r="F17" s="0" t="n">
        <v>70.3077</v>
      </c>
      <c r="G17" s="0" t="n">
        <v>80.24</v>
      </c>
      <c r="I17" s="0" t="n">
        <v>5.17</v>
      </c>
      <c r="J17" s="0" t="n">
        <v>0.0202136</v>
      </c>
      <c r="K17" s="0" t="n">
        <v>0.00144349</v>
      </c>
      <c r="L17" s="0" t="n">
        <v>0.0434</v>
      </c>
      <c r="M17" s="0" t="n">
        <v>0.0082286</v>
      </c>
      <c r="N17" s="0" t="n">
        <f aca="false">K17/J17</f>
        <v>0.0714118217437765</v>
      </c>
      <c r="O17" s="0" t="n">
        <f aca="false">M17/L17</f>
        <v>0.189599078341014</v>
      </c>
    </row>
    <row r="18" customFormat="false" ht="12.8" hidden="false" customHeight="false" outlineLevel="0" collapsed="false">
      <c r="A18" s="0" t="s">
        <v>31</v>
      </c>
      <c r="B18" s="0" t="n">
        <v>151.2</v>
      </c>
      <c r="C18" s="0" t="n">
        <v>10086.9</v>
      </c>
      <c r="D18" s="0" t="n">
        <v>6170.3</v>
      </c>
      <c r="E18" s="0" t="n">
        <v>5.5</v>
      </c>
      <c r="F18" s="0" t="n">
        <v>71.067</v>
      </c>
      <c r="G18" s="0" t="n">
        <v>80.59</v>
      </c>
      <c r="I18" s="0" t="n">
        <v>5.81</v>
      </c>
      <c r="J18" s="0" t="n">
        <v>0.0204817</v>
      </c>
      <c r="K18" s="0" t="n">
        <v>0.00124613</v>
      </c>
      <c r="L18" s="0" t="n">
        <v>0.0435</v>
      </c>
      <c r="M18" s="0" t="n">
        <v>0.0074365</v>
      </c>
      <c r="N18" s="0" t="n">
        <f aca="false">K18/J18</f>
        <v>0.060841141116216</v>
      </c>
      <c r="O18" s="0" t="n">
        <f aca="false">M18/L18</f>
        <v>0.170954022988506</v>
      </c>
    </row>
    <row r="19" customFormat="false" ht="12.8" hidden="false" customHeight="false" outlineLevel="0" collapsed="false">
      <c r="A19" s="0" t="s">
        <v>32</v>
      </c>
      <c r="B19" s="0" t="n">
        <v>152.4</v>
      </c>
      <c r="C19" s="0" t="n">
        <v>10122.1</v>
      </c>
      <c r="D19" s="0" t="n">
        <v>6235.7</v>
      </c>
      <c r="E19" s="0" t="n">
        <v>5.7</v>
      </c>
      <c r="F19" s="0" t="n">
        <v>71.3276</v>
      </c>
      <c r="G19" s="0" t="n">
        <v>80.8</v>
      </c>
      <c r="I19" s="0" t="n">
        <v>6.02</v>
      </c>
      <c r="J19" s="0" t="n">
        <v>0.0207702</v>
      </c>
      <c r="K19" s="0" t="n">
        <v>0.00115334</v>
      </c>
      <c r="L19" s="0" t="n">
        <v>0.0409</v>
      </c>
      <c r="M19" s="0" t="n">
        <v>0.0082311</v>
      </c>
      <c r="N19" s="0" t="n">
        <f aca="false">K19/J19</f>
        <v>0.0555285938508055</v>
      </c>
      <c r="O19" s="0" t="n">
        <f aca="false">M19/L19</f>
        <v>0.201249388753056</v>
      </c>
    </row>
    <row r="20" customFormat="false" ht="12.8" hidden="false" customHeight="false" outlineLevel="0" collapsed="false">
      <c r="A20" s="0" t="s">
        <v>33</v>
      </c>
      <c r="B20" s="0" t="n">
        <v>153.1</v>
      </c>
      <c r="C20" s="0" t="n">
        <v>10208.8</v>
      </c>
      <c r="D20" s="0" t="n">
        <v>6312.5</v>
      </c>
      <c r="E20" s="0" t="n">
        <v>5.7</v>
      </c>
      <c r="F20" s="0" t="n">
        <v>72.0185</v>
      </c>
      <c r="G20" s="0" t="n">
        <v>81.2</v>
      </c>
      <c r="I20" s="0" t="n">
        <v>5.8</v>
      </c>
      <c r="J20" s="0" t="n">
        <v>0.0214279</v>
      </c>
      <c r="K20" s="0" t="n">
        <v>0.00124564</v>
      </c>
      <c r="L20" s="0" t="n">
        <v>0.0385</v>
      </c>
      <c r="M20" s="0" t="n">
        <v>0.0056415</v>
      </c>
      <c r="N20" s="0" t="n">
        <f aca="false">K20/J20</f>
        <v>0.058131688126228</v>
      </c>
      <c r="O20" s="0" t="n">
        <f aca="false">M20/L20</f>
        <v>0.146532467532468</v>
      </c>
    </row>
    <row r="21" customFormat="false" ht="12.8" hidden="false" customHeight="false" outlineLevel="0" collapsed="false">
      <c r="A21" s="0" t="s">
        <v>34</v>
      </c>
      <c r="B21" s="0" t="n">
        <v>153.9</v>
      </c>
      <c r="C21" s="0" t="n">
        <v>10281.2</v>
      </c>
      <c r="D21" s="0" t="n">
        <v>6387.3</v>
      </c>
      <c r="E21" s="0" t="n">
        <v>5.6</v>
      </c>
      <c r="F21" s="0" t="n">
        <v>72.6221</v>
      </c>
      <c r="G21" s="0" t="n">
        <v>81.7</v>
      </c>
      <c r="I21" s="0" t="n">
        <v>5.72</v>
      </c>
      <c r="J21" s="0" t="n">
        <v>0.0215175</v>
      </c>
      <c r="K21" s="0" t="n">
        <v>0.00105506</v>
      </c>
      <c r="L21" s="0" t="n">
        <v>0.0343</v>
      </c>
      <c r="M21" s="0" t="n">
        <v>0.0047097</v>
      </c>
      <c r="N21" s="0" t="n">
        <f aca="false">K21/J21</f>
        <v>0.0490326478447775</v>
      </c>
      <c r="O21" s="0" t="n">
        <f aca="false">M21/L21</f>
        <v>0.137309037900875</v>
      </c>
    </row>
    <row r="22" customFormat="false" ht="12.8" hidden="false" customHeight="false" outlineLevel="0" collapsed="false">
      <c r="A22" s="0" t="s">
        <v>35</v>
      </c>
      <c r="B22" s="0" t="n">
        <v>155.5</v>
      </c>
      <c r="C22" s="0" t="n">
        <v>10348.7</v>
      </c>
      <c r="D22" s="0" t="n">
        <v>6503.8</v>
      </c>
      <c r="E22" s="0" t="n">
        <v>5.5</v>
      </c>
      <c r="F22" s="0" t="n">
        <v>73.1054</v>
      </c>
      <c r="G22" s="0" t="n">
        <v>82.08</v>
      </c>
      <c r="I22" s="0" t="n">
        <v>5.36</v>
      </c>
      <c r="J22" s="0" t="n">
        <v>0.0216543</v>
      </c>
      <c r="K22" s="0" t="n">
        <v>0.0011576</v>
      </c>
      <c r="L22" s="0" t="n">
        <v>0.0335</v>
      </c>
      <c r="M22" s="0" t="n">
        <v>0.0047465</v>
      </c>
      <c r="N22" s="0" t="n">
        <f aca="false">K22/J22</f>
        <v>0.0534582046060136</v>
      </c>
      <c r="O22" s="0" t="n">
        <f aca="false">M22/L22</f>
        <v>0.141686567164179</v>
      </c>
    </row>
    <row r="23" customFormat="false" ht="12.8" hidden="false" customHeight="false" outlineLevel="0" collapsed="false">
      <c r="A23" s="0" t="s">
        <v>36</v>
      </c>
      <c r="B23" s="0" t="n">
        <v>156.7</v>
      </c>
      <c r="C23" s="0" t="n">
        <v>10529.4</v>
      </c>
      <c r="D23" s="0" t="n">
        <v>6634.2</v>
      </c>
      <c r="E23" s="0" t="n">
        <v>5.5</v>
      </c>
      <c r="F23" s="0" t="n">
        <v>74.6127</v>
      </c>
      <c r="G23" s="0" t="n">
        <v>82.68</v>
      </c>
      <c r="I23" s="0" t="n">
        <v>5.24</v>
      </c>
      <c r="J23" s="0" t="n">
        <v>0.0222831</v>
      </c>
      <c r="K23" s="0" t="n">
        <v>0.00096497</v>
      </c>
      <c r="L23" s="0" t="n">
        <v>0.032</v>
      </c>
      <c r="M23" s="0" t="n">
        <v>0.003828</v>
      </c>
      <c r="N23" s="0" t="n">
        <f aca="false">K23/J23</f>
        <v>0.0433050159089175</v>
      </c>
      <c r="O23" s="0" t="n">
        <f aca="false">M23/L23</f>
        <v>0.119625</v>
      </c>
    </row>
    <row r="24" customFormat="false" ht="12.8" hidden="false" customHeight="false" outlineLevel="0" collapsed="false">
      <c r="A24" s="0" t="s">
        <v>37</v>
      </c>
      <c r="B24" s="0" t="n">
        <v>157.7</v>
      </c>
      <c r="C24" s="0" t="n">
        <v>10626.8</v>
      </c>
      <c r="D24" s="0" t="n">
        <v>6709.5</v>
      </c>
      <c r="E24" s="0" t="n">
        <v>5.3</v>
      </c>
      <c r="F24" s="0" t="n">
        <v>75.5299</v>
      </c>
      <c r="G24" s="0" t="n">
        <v>83.18</v>
      </c>
      <c r="I24" s="0" t="n">
        <v>5.31</v>
      </c>
      <c r="J24" s="0" t="n">
        <v>0.0221189</v>
      </c>
      <c r="K24" s="0" t="n">
        <v>0.000958595</v>
      </c>
      <c r="L24" s="0" t="n">
        <v>0.0309</v>
      </c>
      <c r="M24" s="0" t="n">
        <v>0.0036411</v>
      </c>
      <c r="N24" s="0" t="n">
        <f aca="false">K24/J24</f>
        <v>0.04333827631573</v>
      </c>
      <c r="O24" s="0" t="n">
        <f aca="false">M24/L24</f>
        <v>0.117834951456311</v>
      </c>
    </row>
    <row r="25" customFormat="false" ht="12.8" hidden="false" customHeight="false" outlineLevel="0" collapsed="false">
      <c r="A25" s="0" t="s">
        <v>38</v>
      </c>
      <c r="B25" s="0" t="n">
        <v>159.1</v>
      </c>
      <c r="C25" s="0" t="n">
        <v>10739.1</v>
      </c>
      <c r="D25" s="0" t="n">
        <v>6800.1</v>
      </c>
      <c r="E25" s="0" t="n">
        <v>5.3</v>
      </c>
      <c r="F25" s="0" t="n">
        <v>76.5477</v>
      </c>
      <c r="G25" s="0" t="n">
        <v>83.64</v>
      </c>
      <c r="I25" s="0" t="n">
        <v>5.28</v>
      </c>
      <c r="J25" s="0" t="n">
        <v>0.0225185</v>
      </c>
      <c r="K25" s="0" t="n">
        <v>0.000771304</v>
      </c>
      <c r="L25" s="0" t="n">
        <v>0.0287</v>
      </c>
      <c r="M25" s="0" t="n">
        <v>0.0025673</v>
      </c>
      <c r="N25" s="0" t="n">
        <f aca="false">K25/J25</f>
        <v>0.0342520150098808</v>
      </c>
      <c r="O25" s="0" t="n">
        <f aca="false">M25/L25</f>
        <v>0.0894529616724739</v>
      </c>
    </row>
    <row r="26" customFormat="false" ht="12.8" hidden="false" customHeight="false" outlineLevel="0" collapsed="false">
      <c r="A26" s="0" t="s">
        <v>39</v>
      </c>
      <c r="B26" s="0" t="n">
        <v>159.8</v>
      </c>
      <c r="C26" s="0" t="n">
        <v>10820.9</v>
      </c>
      <c r="D26" s="0" t="n">
        <v>6924.2</v>
      </c>
      <c r="E26" s="0" t="n">
        <v>5.2</v>
      </c>
      <c r="F26" s="0" t="n">
        <v>78.0131</v>
      </c>
      <c r="G26" s="0" t="n">
        <v>84.29</v>
      </c>
      <c r="I26" s="0" t="n">
        <v>5.28</v>
      </c>
      <c r="J26" s="0" t="n">
        <v>0.0227638</v>
      </c>
      <c r="K26" s="0" t="n">
        <v>0.000964259</v>
      </c>
      <c r="L26" s="0" t="n">
        <v>0.0263</v>
      </c>
      <c r="M26" s="0" t="n">
        <v>0.0024777</v>
      </c>
      <c r="N26" s="0" t="n">
        <f aca="false">K26/J26</f>
        <v>0.0423593161071526</v>
      </c>
      <c r="O26" s="0" t="n">
        <f aca="false">M26/L26</f>
        <v>0.0942091254752852</v>
      </c>
    </row>
    <row r="27" customFormat="false" ht="12.8" hidden="false" customHeight="false" outlineLevel="0" collapsed="false">
      <c r="A27" s="0" t="s">
        <v>40</v>
      </c>
      <c r="B27" s="0" t="n">
        <v>160.2</v>
      </c>
      <c r="C27" s="0" t="n">
        <v>10984.2</v>
      </c>
      <c r="D27" s="0" t="n">
        <v>7004.8</v>
      </c>
      <c r="E27" s="0" t="n">
        <v>5</v>
      </c>
      <c r="F27" s="0" t="n">
        <v>79.2082</v>
      </c>
      <c r="G27" s="0" t="n">
        <v>84.95</v>
      </c>
      <c r="I27" s="0" t="n">
        <v>5.52</v>
      </c>
      <c r="J27" s="0" t="n">
        <v>0.0224625</v>
      </c>
      <c r="K27" s="0" t="n">
        <v>0.000965901</v>
      </c>
      <c r="L27" s="0" t="n">
        <v>0.0239</v>
      </c>
      <c r="M27" s="0" t="n">
        <v>0.0019881</v>
      </c>
      <c r="N27" s="0" t="n">
        <f aca="false">K27/J27</f>
        <v>0.0430006010016695</v>
      </c>
      <c r="O27" s="0" t="n">
        <f aca="false">M27/L27</f>
        <v>0.08318410041841</v>
      </c>
    </row>
    <row r="28" customFormat="false" ht="12.8" hidden="false" customHeight="false" outlineLevel="0" collapsed="false">
      <c r="A28" s="0" t="s">
        <v>41</v>
      </c>
      <c r="B28" s="0" t="n">
        <v>161.2</v>
      </c>
      <c r="C28" s="0" t="n">
        <v>11124</v>
      </c>
      <c r="D28" s="0" t="n">
        <v>7118.1</v>
      </c>
      <c r="E28" s="0" t="n">
        <v>4.9</v>
      </c>
      <c r="F28" s="0" t="n">
        <v>81.077</v>
      </c>
      <c r="G28" s="0" t="n">
        <v>85.68</v>
      </c>
      <c r="I28" s="0" t="n">
        <v>5.53</v>
      </c>
      <c r="J28" s="0" t="n">
        <v>0.0220703</v>
      </c>
      <c r="K28" s="0" t="n">
        <v>0.000867473</v>
      </c>
      <c r="L28" s="0" t="n">
        <v>0.0227</v>
      </c>
      <c r="M28" s="0" t="n">
        <v>0.0018933</v>
      </c>
      <c r="N28" s="0" t="n">
        <f aca="false">K28/J28</f>
        <v>0.0393049935886689</v>
      </c>
      <c r="O28" s="0" t="n">
        <f aca="false">M28/L28</f>
        <v>0.0834052863436123</v>
      </c>
    </row>
    <row r="29" customFormat="false" ht="12.8" hidden="false" customHeight="false" outlineLevel="0" collapsed="false">
      <c r="A29" s="0" t="s">
        <v>42</v>
      </c>
      <c r="B29" s="0" t="n">
        <v>161.8</v>
      </c>
      <c r="C29" s="0" t="n">
        <v>11210.3</v>
      </c>
      <c r="D29" s="0" t="n">
        <v>7252.9</v>
      </c>
      <c r="E29" s="0" t="n">
        <v>4.7</v>
      </c>
      <c r="F29" s="0" t="n">
        <v>83.1262</v>
      </c>
      <c r="G29" s="0" t="n">
        <v>86.72</v>
      </c>
      <c r="H29" s="0" t="n">
        <v>48.75816102</v>
      </c>
      <c r="I29" s="0" t="n">
        <v>5.51</v>
      </c>
      <c r="J29" s="0" t="n">
        <v>0.0216426</v>
      </c>
      <c r="K29" s="0" t="n">
        <v>0.000768744</v>
      </c>
      <c r="L29" s="0" t="n">
        <v>0.0223</v>
      </c>
      <c r="M29" s="0" t="n">
        <v>0.0017617</v>
      </c>
      <c r="N29" s="0" t="n">
        <f aca="false">K29/J29</f>
        <v>0.0355199467716448</v>
      </c>
      <c r="O29" s="0" t="n">
        <f aca="false">M29/L29</f>
        <v>0.079</v>
      </c>
    </row>
    <row r="30" customFormat="false" ht="12.8" hidden="false" customHeight="false" outlineLevel="0" collapsed="false">
      <c r="A30" s="0" t="s">
        <v>43</v>
      </c>
      <c r="B30" s="0" t="n">
        <v>162</v>
      </c>
      <c r="C30" s="0" t="n">
        <v>11321.2</v>
      </c>
      <c r="D30" s="0" t="n">
        <v>7414.6</v>
      </c>
      <c r="E30" s="0" t="n">
        <v>4.6</v>
      </c>
      <c r="F30" s="0" t="n">
        <v>84.0412</v>
      </c>
      <c r="G30" s="0" t="n">
        <v>88.12</v>
      </c>
      <c r="H30" s="0" t="n">
        <v>51.7021144</v>
      </c>
      <c r="I30" s="0" t="n">
        <v>5.52</v>
      </c>
      <c r="J30" s="0" t="n">
        <v>0.0212353</v>
      </c>
      <c r="K30" s="0" t="n">
        <v>0.000867195</v>
      </c>
      <c r="L30" s="0" t="n">
        <v>0.0214</v>
      </c>
      <c r="M30" s="0" t="n">
        <v>0.0019906</v>
      </c>
      <c r="N30" s="0" t="n">
        <f aca="false">K30/J30</f>
        <v>0.0408374263608237</v>
      </c>
      <c r="O30" s="0" t="n">
        <f aca="false">M30/L30</f>
        <v>0.093018691588785</v>
      </c>
    </row>
    <row r="31" customFormat="false" ht="12.8" hidden="false" customHeight="false" outlineLevel="0" collapsed="false">
      <c r="A31" s="0" t="s">
        <v>44</v>
      </c>
      <c r="B31" s="0" t="n">
        <v>162.8</v>
      </c>
      <c r="C31" s="0" t="n">
        <v>11431</v>
      </c>
      <c r="D31" s="0" t="n">
        <v>7542.1</v>
      </c>
      <c r="E31" s="0" t="n">
        <v>4.4</v>
      </c>
      <c r="F31" s="0" t="n">
        <v>84.565</v>
      </c>
      <c r="G31" s="0" t="n">
        <v>89.46</v>
      </c>
      <c r="H31" s="0" t="n">
        <v>52.54860092</v>
      </c>
      <c r="I31" s="0" t="n">
        <v>5.5</v>
      </c>
      <c r="J31" s="0" t="n">
        <v>0.0209487</v>
      </c>
      <c r="K31" s="0" t="n">
        <v>0.000767181</v>
      </c>
      <c r="L31" s="0" t="n">
        <v>0.0204</v>
      </c>
      <c r="M31" s="0" t="n">
        <v>0.0015116</v>
      </c>
      <c r="N31" s="0" t="n">
        <f aca="false">K31/J31</f>
        <v>0.0366218906185109</v>
      </c>
      <c r="O31" s="0" t="n">
        <f aca="false">M31/L31</f>
        <v>0.0740980392156863</v>
      </c>
    </row>
    <row r="32" customFormat="false" ht="12.8" hidden="false" customHeight="false" outlineLevel="0" collapsed="false">
      <c r="A32" s="0" t="s">
        <v>45</v>
      </c>
      <c r="B32" s="0" t="n">
        <v>163.5</v>
      </c>
      <c r="C32" s="0" t="n">
        <v>11580.6</v>
      </c>
      <c r="D32" s="0" t="n">
        <v>7649.4</v>
      </c>
      <c r="E32" s="0" t="n">
        <v>4.5</v>
      </c>
      <c r="F32" s="0" t="n">
        <v>85.1433</v>
      </c>
      <c r="G32" s="0" t="n">
        <v>90.88</v>
      </c>
      <c r="H32" s="0" t="n">
        <v>51.39792327</v>
      </c>
      <c r="I32" s="0" t="n">
        <v>5.53</v>
      </c>
      <c r="J32" s="0" t="n">
        <v>0.0209896</v>
      </c>
      <c r="K32" s="0" t="n">
        <v>0.000769099</v>
      </c>
      <c r="L32" s="0" t="n">
        <v>0.0197</v>
      </c>
      <c r="M32" s="0" t="n">
        <v>0.0016563</v>
      </c>
      <c r="N32" s="0" t="n">
        <f aca="false">K32/J32</f>
        <v>0.0366419083736708</v>
      </c>
      <c r="O32" s="0" t="n">
        <f aca="false">M32/L32</f>
        <v>0.0840761421319797</v>
      </c>
    </row>
    <row r="33" customFormat="false" ht="12.8" hidden="false" customHeight="false" outlineLevel="0" collapsed="false">
      <c r="A33" s="0" t="s">
        <v>46</v>
      </c>
      <c r="B33" s="0" t="n">
        <v>164.4</v>
      </c>
      <c r="C33" s="0" t="n">
        <v>11770.7</v>
      </c>
      <c r="D33" s="0" t="n">
        <v>7744.8</v>
      </c>
      <c r="E33" s="0" t="n">
        <v>4.4</v>
      </c>
      <c r="F33" s="0" t="n">
        <v>86.3185</v>
      </c>
      <c r="G33" s="0" t="n">
        <v>92.3</v>
      </c>
      <c r="H33" s="0" t="n">
        <v>51.98893638</v>
      </c>
      <c r="I33" s="0" t="n">
        <v>4.86</v>
      </c>
      <c r="J33" s="0" t="n">
        <v>0.0199141</v>
      </c>
      <c r="K33" s="0" t="n">
        <v>0.00067312</v>
      </c>
      <c r="L33" s="0" t="n">
        <v>0.0201</v>
      </c>
      <c r="M33" s="0" t="n">
        <v>0.0017879</v>
      </c>
      <c r="N33" s="0" t="n">
        <f aca="false">K33/J33</f>
        <v>0.0338011760511396</v>
      </c>
      <c r="O33" s="0" t="n">
        <f aca="false">M33/L33</f>
        <v>0.0889502487562189</v>
      </c>
    </row>
    <row r="34" customFormat="false" ht="12.8" hidden="false" customHeight="false" outlineLevel="0" collapsed="false">
      <c r="A34" s="0" t="s">
        <v>47</v>
      </c>
      <c r="B34" s="0" t="n">
        <v>164.8</v>
      </c>
      <c r="C34" s="0" t="n">
        <v>11864.7</v>
      </c>
      <c r="D34" s="0" t="n">
        <v>7833.5</v>
      </c>
      <c r="E34" s="0" t="n">
        <v>4.3</v>
      </c>
      <c r="F34" s="0" t="n">
        <v>87.2299</v>
      </c>
      <c r="G34" s="0" t="n">
        <v>93.8</v>
      </c>
      <c r="H34" s="0" t="n">
        <v>52.97913975</v>
      </c>
      <c r="I34" s="0" t="n">
        <v>4.73</v>
      </c>
      <c r="J34" s="0" t="n">
        <v>0.0186971</v>
      </c>
      <c r="K34" s="0" t="n">
        <v>0.000959003</v>
      </c>
      <c r="L34" s="0" t="n">
        <v>0.0188</v>
      </c>
      <c r="M34" s="0" t="n">
        <v>0.0016852</v>
      </c>
      <c r="N34" s="0" t="n">
        <f aca="false">K34/J34</f>
        <v>0.0512915371902595</v>
      </c>
      <c r="O34" s="0" t="n">
        <f aca="false">M34/L34</f>
        <v>0.0896382978723404</v>
      </c>
    </row>
    <row r="35" customFormat="false" ht="12.8" hidden="false" customHeight="false" outlineLevel="0" collapsed="false">
      <c r="A35" s="0" t="s">
        <v>48</v>
      </c>
      <c r="B35" s="0" t="n">
        <v>166</v>
      </c>
      <c r="C35" s="0" t="n">
        <v>11962.5</v>
      </c>
      <c r="D35" s="0" t="n">
        <v>7903.7</v>
      </c>
      <c r="E35" s="0" t="n">
        <v>4.3</v>
      </c>
      <c r="F35" s="0" t="n">
        <v>88.0454</v>
      </c>
      <c r="G35" s="0" t="n">
        <v>95.47</v>
      </c>
      <c r="H35" s="0" t="n">
        <v>53.40946435</v>
      </c>
      <c r="I35" s="0" t="n">
        <v>4.75</v>
      </c>
      <c r="J35" s="0" t="n">
        <v>0.0185873</v>
      </c>
      <c r="K35" s="0" t="n">
        <v>0.00106069</v>
      </c>
      <c r="L35" s="0" t="n">
        <v>0.0183</v>
      </c>
      <c r="M35" s="0" t="n">
        <v>0.0017457</v>
      </c>
      <c r="N35" s="0" t="n">
        <f aca="false">K35/J35</f>
        <v>0.0570653080329042</v>
      </c>
      <c r="O35" s="0" t="n">
        <f aca="false">M35/L35</f>
        <v>0.0953934426229508</v>
      </c>
    </row>
    <row r="36" customFormat="false" ht="12.8" hidden="false" customHeight="false" outlineLevel="0" collapsed="false">
      <c r="A36" s="0" t="s">
        <v>49</v>
      </c>
      <c r="B36" s="0" t="n">
        <v>167.8</v>
      </c>
      <c r="C36" s="0" t="n">
        <v>12113.1</v>
      </c>
      <c r="D36" s="0" t="n">
        <v>8010.9</v>
      </c>
      <c r="E36" s="0" t="n">
        <v>4.2</v>
      </c>
      <c r="F36" s="0" t="n">
        <v>88.8719</v>
      </c>
      <c r="G36" s="0" t="n">
        <v>97.33</v>
      </c>
      <c r="H36" s="0" t="n">
        <v>54.46172008</v>
      </c>
      <c r="I36" s="0" t="n">
        <v>5.09</v>
      </c>
      <c r="J36" s="0" t="n">
        <v>0.0213867</v>
      </c>
      <c r="K36" s="0" t="n">
        <v>0.0014418</v>
      </c>
      <c r="L36" s="0" t="n">
        <v>0.0157</v>
      </c>
      <c r="M36" s="0" t="n">
        <v>0.0016403</v>
      </c>
      <c r="N36" s="0" t="n">
        <f aca="false">K36/J36</f>
        <v>0.0674157303370787</v>
      </c>
      <c r="O36" s="0" t="n">
        <f aca="false">M36/L36</f>
        <v>0.104477707006369</v>
      </c>
    </row>
    <row r="37" customFormat="false" ht="12.8" hidden="false" customHeight="false" outlineLevel="0" collapsed="false">
      <c r="A37" s="0" t="s">
        <v>50</v>
      </c>
      <c r="B37" s="0" t="n">
        <v>168.8</v>
      </c>
      <c r="C37" s="0" t="n">
        <v>12323.3</v>
      </c>
      <c r="D37" s="0" t="n">
        <v>8187.2</v>
      </c>
      <c r="E37" s="0" t="n">
        <v>4.1</v>
      </c>
      <c r="F37" s="0" t="n">
        <v>90.4934</v>
      </c>
      <c r="G37" s="0" t="n">
        <v>99.28</v>
      </c>
      <c r="H37" s="0" t="n">
        <v>54.70647557</v>
      </c>
      <c r="I37" s="0" t="n">
        <v>5.31</v>
      </c>
      <c r="J37" s="0" t="n">
        <v>0.0188365</v>
      </c>
      <c r="K37" s="0" t="n">
        <v>0.00125245</v>
      </c>
      <c r="L37" s="0" t="n">
        <v>0.0146</v>
      </c>
      <c r="M37" s="0" t="n">
        <v>0.0014534</v>
      </c>
      <c r="N37" s="0" t="n">
        <f aca="false">K37/J37</f>
        <v>0.0664905900777745</v>
      </c>
      <c r="O37" s="0" t="n">
        <f aca="false">M37/L37</f>
        <v>0.0995479452054794</v>
      </c>
    </row>
    <row r="38" customFormat="false" ht="12.8" hidden="false" customHeight="false" outlineLevel="0" collapsed="false">
      <c r="A38" s="0" t="s">
        <v>51</v>
      </c>
      <c r="B38" s="0" t="n">
        <v>171</v>
      </c>
      <c r="C38" s="0" t="n">
        <v>12359.1</v>
      </c>
      <c r="D38" s="0" t="n">
        <v>8441</v>
      </c>
      <c r="E38" s="0" t="n">
        <v>4</v>
      </c>
      <c r="F38" s="0" t="n">
        <v>91.4463</v>
      </c>
      <c r="G38" s="0" t="n">
        <v>101.34</v>
      </c>
      <c r="H38" s="0" t="n">
        <v>55.09666137</v>
      </c>
      <c r="I38" s="0" t="n">
        <v>5.68</v>
      </c>
      <c r="J38" s="0" t="n">
        <v>0.0190588</v>
      </c>
      <c r="K38" s="0" t="n">
        <v>0.00124905</v>
      </c>
      <c r="L38" s="0" t="n">
        <v>0.0151</v>
      </c>
      <c r="M38" s="0" t="n">
        <v>0.0015929</v>
      </c>
      <c r="N38" s="0" t="n">
        <f aca="false">K38/J38</f>
        <v>0.0655366549835247</v>
      </c>
      <c r="O38" s="0" t="n">
        <f aca="false">M38/L38</f>
        <v>0.105490066225166</v>
      </c>
    </row>
    <row r="39" customFormat="false" ht="12.8" hidden="false" customHeight="false" outlineLevel="0" collapsed="false">
      <c r="A39" s="0" t="s">
        <v>52</v>
      </c>
      <c r="B39" s="0" t="n">
        <v>172.2</v>
      </c>
      <c r="C39" s="0" t="n">
        <v>12592.5</v>
      </c>
      <c r="D39" s="0" t="n">
        <v>8571</v>
      </c>
      <c r="E39" s="0" t="n">
        <v>3.9</v>
      </c>
      <c r="F39" s="0" t="n">
        <v>92.6289</v>
      </c>
      <c r="G39" s="0" t="n">
        <v>103.68</v>
      </c>
      <c r="H39" s="0" t="n">
        <v>55.04282055</v>
      </c>
      <c r="I39" s="0" t="n">
        <v>6.27</v>
      </c>
      <c r="J39" s="0" t="n">
        <v>0.0193173</v>
      </c>
      <c r="K39" s="0" t="n">
        <v>0.00105358</v>
      </c>
      <c r="L39" s="0" t="n">
        <v>0.0144</v>
      </c>
      <c r="M39" s="0" t="n">
        <v>0.0017376</v>
      </c>
      <c r="N39" s="0" t="n">
        <f aca="false">K39/J39</f>
        <v>0.0545407484482821</v>
      </c>
      <c r="O39" s="0" t="n">
        <f aca="false">M39/L39</f>
        <v>0.120666666666667</v>
      </c>
    </row>
    <row r="40" customFormat="false" ht="12.8" hidden="false" customHeight="false" outlineLevel="0" collapsed="false">
      <c r="A40" s="0" t="s">
        <v>53</v>
      </c>
      <c r="B40" s="0" t="n">
        <v>173.6</v>
      </c>
      <c r="C40" s="0" t="n">
        <v>12607.7</v>
      </c>
      <c r="D40" s="0" t="n">
        <v>8720.6</v>
      </c>
      <c r="E40" s="0" t="n">
        <v>4</v>
      </c>
      <c r="F40" s="0" t="n">
        <v>92.5412</v>
      </c>
      <c r="G40" s="0" t="n">
        <v>105.79</v>
      </c>
      <c r="H40" s="0" t="n">
        <v>55.7028664</v>
      </c>
      <c r="I40" s="0" t="n">
        <v>6.52</v>
      </c>
      <c r="J40" s="0" t="n">
        <v>0.0205666</v>
      </c>
      <c r="K40" s="0" t="n">
        <v>0.00125344</v>
      </c>
      <c r="L40" s="0" t="n">
        <v>0.0148</v>
      </c>
      <c r="M40" s="0" t="n">
        <v>0.0017692</v>
      </c>
      <c r="N40" s="0" t="n">
        <f aca="false">K40/J40</f>
        <v>0.0609454163546721</v>
      </c>
      <c r="O40" s="0" t="n">
        <f aca="false">M40/L40</f>
        <v>0.119540540540541</v>
      </c>
    </row>
    <row r="41" customFormat="false" ht="12.8" hidden="false" customHeight="false" outlineLevel="0" collapsed="false">
      <c r="A41" s="0" t="s">
        <v>54</v>
      </c>
      <c r="B41" s="0" t="n">
        <v>174.6</v>
      </c>
      <c r="C41" s="0" t="n">
        <v>12679.3</v>
      </c>
      <c r="D41" s="0" t="n">
        <v>8798.5</v>
      </c>
      <c r="E41" s="0" t="n">
        <v>3.9</v>
      </c>
      <c r="F41" s="0" t="n">
        <v>92.2526</v>
      </c>
      <c r="G41" s="0" t="n">
        <v>108.27</v>
      </c>
      <c r="H41" s="0" t="n">
        <v>56.46992557</v>
      </c>
      <c r="I41" s="0" t="n">
        <v>6.47</v>
      </c>
      <c r="J41" s="0" t="n">
        <v>0.0218596</v>
      </c>
      <c r="K41" s="0" t="n">
        <v>0.00134243</v>
      </c>
      <c r="L41" s="0" t="n">
        <v>0.0152</v>
      </c>
      <c r="M41" s="0" t="n">
        <v>0.0018008</v>
      </c>
      <c r="N41" s="0" t="n">
        <f aca="false">K41/J41</f>
        <v>0.0614114622408461</v>
      </c>
      <c r="O41" s="0" t="n">
        <f aca="false">M41/L41</f>
        <v>0.118473684210526</v>
      </c>
    </row>
    <row r="42" customFormat="false" ht="12.8" hidden="false" customHeight="false" outlineLevel="0" collapsed="false">
      <c r="A42" s="0" t="s">
        <v>55</v>
      </c>
      <c r="B42" s="0" t="n">
        <v>176.1</v>
      </c>
      <c r="C42" s="0" t="n">
        <v>12643.3</v>
      </c>
      <c r="D42" s="0" t="n">
        <v>8956.7</v>
      </c>
      <c r="E42" s="0" t="n">
        <v>4.2</v>
      </c>
      <c r="F42" s="0" t="n">
        <v>90.9272</v>
      </c>
      <c r="G42" s="0" t="n">
        <v>110.49</v>
      </c>
      <c r="H42" s="0" t="n">
        <v>56.69299312</v>
      </c>
      <c r="I42" s="0" t="n">
        <v>5.59</v>
      </c>
      <c r="J42" s="0" t="n">
        <v>0.0220117</v>
      </c>
      <c r="K42" s="0" t="n">
        <v>0.00135006</v>
      </c>
      <c r="L42" s="0" t="n">
        <v>0.016</v>
      </c>
      <c r="M42" s="0" t="n">
        <v>0.002264</v>
      </c>
      <c r="N42" s="0" t="n">
        <f aca="false">K42/J42</f>
        <v>0.0613337452354884</v>
      </c>
      <c r="O42" s="0" t="n">
        <f aca="false">M42/L42</f>
        <v>0.1415</v>
      </c>
    </row>
    <row r="43" customFormat="false" ht="12.8" hidden="false" customHeight="false" outlineLevel="0" collapsed="false">
      <c r="A43" s="0" t="s">
        <v>56</v>
      </c>
      <c r="B43" s="0" t="n">
        <v>177.7</v>
      </c>
      <c r="C43" s="0" t="n">
        <v>12710.3</v>
      </c>
      <c r="D43" s="0" t="n">
        <v>8993.4</v>
      </c>
      <c r="E43" s="0" t="n">
        <v>4.4</v>
      </c>
      <c r="F43" s="0" t="n">
        <v>89.6522</v>
      </c>
      <c r="G43" s="0" t="n">
        <v>112.2</v>
      </c>
      <c r="H43" s="0" t="n">
        <v>57.03306332</v>
      </c>
      <c r="I43" s="0" t="n">
        <v>4.33</v>
      </c>
      <c r="J43" s="0" t="n">
        <v>0.023338</v>
      </c>
      <c r="K43" s="0" t="n">
        <v>0.00153864</v>
      </c>
      <c r="L43" s="0" t="n">
        <v>0.0173</v>
      </c>
      <c r="M43" s="0" t="n">
        <v>0.0023667</v>
      </c>
      <c r="N43" s="0" t="n">
        <f aca="false">K43/J43</f>
        <v>0.0659285285799983</v>
      </c>
      <c r="O43" s="0" t="n">
        <f aca="false">M43/L43</f>
        <v>0.136803468208092</v>
      </c>
    </row>
    <row r="44" customFormat="false" ht="12.8" hidden="false" customHeight="false" outlineLevel="0" collapsed="false">
      <c r="A44" s="0" t="s">
        <v>57</v>
      </c>
      <c r="B44" s="0" t="n">
        <v>178.1</v>
      </c>
      <c r="C44" s="0" t="n">
        <v>12670.1</v>
      </c>
      <c r="D44" s="0" t="n">
        <v>8986.2</v>
      </c>
      <c r="E44" s="0" t="n">
        <v>4.8</v>
      </c>
      <c r="F44" s="0" t="n">
        <v>88.3399</v>
      </c>
      <c r="G44" s="0" t="n">
        <v>114.16</v>
      </c>
      <c r="H44" s="0" t="n">
        <v>56.55711347</v>
      </c>
      <c r="I44" s="0" t="n">
        <v>3.5</v>
      </c>
      <c r="J44" s="0" t="n">
        <v>0.021557</v>
      </c>
      <c r="K44" s="0" t="n">
        <v>0.00433408</v>
      </c>
      <c r="L44" s="0" t="n">
        <v>0.0192</v>
      </c>
      <c r="M44" s="0" t="n">
        <v>0.0028168</v>
      </c>
      <c r="N44" s="0" t="n">
        <f aca="false">K44/J44</f>
        <v>0.201052094447279</v>
      </c>
      <c r="O44" s="0" t="n">
        <f aca="false">M44/L44</f>
        <v>0.146708333333333</v>
      </c>
    </row>
    <row r="45" customFormat="false" ht="12.8" hidden="false" customHeight="false" outlineLevel="0" collapsed="false">
      <c r="A45" s="0" t="s">
        <v>58</v>
      </c>
      <c r="B45" s="0" t="n">
        <v>177.4</v>
      </c>
      <c r="C45" s="0" t="n">
        <v>12705.3</v>
      </c>
      <c r="D45" s="0" t="n">
        <v>9012</v>
      </c>
      <c r="E45" s="0" t="n">
        <v>5.5</v>
      </c>
      <c r="F45" s="0" t="n">
        <v>87.3246</v>
      </c>
      <c r="G45" s="0" t="n">
        <v>115.87</v>
      </c>
      <c r="H45" s="0" t="n">
        <v>56.4040561</v>
      </c>
      <c r="I45" s="0" t="n">
        <v>2.13</v>
      </c>
      <c r="J45" s="0" t="n">
        <v>0.0215038</v>
      </c>
      <c r="K45" s="0" t="n">
        <v>0.001828</v>
      </c>
      <c r="L45" s="0" t="n">
        <v>0.0193</v>
      </c>
      <c r="M45" s="0" t="n">
        <v>0.0032247</v>
      </c>
      <c r="N45" s="0" t="n">
        <f aca="false">K45/J45</f>
        <v>0.0850082311033399</v>
      </c>
      <c r="O45" s="0" t="n">
        <f aca="false">M45/L45</f>
        <v>0.167082901554404</v>
      </c>
    </row>
    <row r="46" customFormat="false" ht="12.8" hidden="false" customHeight="false" outlineLevel="0" collapsed="false">
      <c r="A46" s="0" t="s">
        <v>59</v>
      </c>
      <c r="B46" s="0" t="n">
        <v>178.5</v>
      </c>
      <c r="C46" s="0" t="n">
        <v>12822.3</v>
      </c>
      <c r="D46" s="0" t="n">
        <v>9053.4</v>
      </c>
      <c r="E46" s="0" t="n">
        <v>5.7</v>
      </c>
      <c r="F46" s="0" t="n">
        <v>87.952</v>
      </c>
      <c r="G46" s="0" t="n">
        <v>117.9</v>
      </c>
      <c r="H46" s="0" t="n">
        <v>56.23469584</v>
      </c>
      <c r="I46" s="0" t="n">
        <v>1.73</v>
      </c>
      <c r="J46" s="0" t="n">
        <v>0.0215182</v>
      </c>
      <c r="K46" s="0" t="n">
        <v>0.00154003</v>
      </c>
      <c r="L46" s="0" t="n">
        <v>0.0178</v>
      </c>
      <c r="M46" s="0" t="n">
        <v>0.0030062</v>
      </c>
      <c r="N46" s="0" t="n">
        <f aca="false">K46/J46</f>
        <v>0.0715687185731149</v>
      </c>
      <c r="O46" s="0" t="n">
        <f aca="false">M46/L46</f>
        <v>0.168887640449438</v>
      </c>
    </row>
    <row r="47" customFormat="false" ht="12.8" hidden="false" customHeight="false" outlineLevel="0" collapsed="false">
      <c r="A47" s="0" t="s">
        <v>60</v>
      </c>
      <c r="B47" s="0" t="n">
        <v>179.6</v>
      </c>
      <c r="C47" s="0" t="n">
        <v>12893</v>
      </c>
      <c r="D47" s="0" t="n">
        <v>9135.5</v>
      </c>
      <c r="E47" s="0" t="n">
        <v>5.8</v>
      </c>
      <c r="F47" s="0" t="n">
        <v>89.3516</v>
      </c>
      <c r="G47" s="0" t="n">
        <v>120.72</v>
      </c>
      <c r="H47" s="0" t="n">
        <v>58.10315762</v>
      </c>
      <c r="I47" s="0" t="n">
        <v>1.75</v>
      </c>
      <c r="J47" s="0" t="n">
        <v>0.0208241</v>
      </c>
      <c r="K47" s="0" t="n">
        <v>0.00162942</v>
      </c>
      <c r="L47" s="0" t="n">
        <v>0.0176</v>
      </c>
      <c r="M47" s="0" t="n">
        <v>0.0027904</v>
      </c>
      <c r="N47" s="0" t="n">
        <f aca="false">K47/J47</f>
        <v>0.0782468389990444</v>
      </c>
      <c r="O47" s="0" t="n">
        <f aca="false">M47/L47</f>
        <v>0.158545454545455</v>
      </c>
    </row>
    <row r="48" customFormat="false" ht="12.8" hidden="false" customHeight="false" outlineLevel="0" collapsed="false">
      <c r="A48" s="0" t="s">
        <v>61</v>
      </c>
      <c r="B48" s="0" t="n">
        <v>180.8</v>
      </c>
      <c r="C48" s="0" t="n">
        <v>12955.8</v>
      </c>
      <c r="D48" s="0" t="n">
        <v>9169.6</v>
      </c>
      <c r="E48" s="0" t="n">
        <v>5.7</v>
      </c>
      <c r="F48" s="0" t="n">
        <v>89.8786</v>
      </c>
      <c r="G48" s="0" t="n">
        <v>123.83</v>
      </c>
      <c r="H48" s="0" t="n">
        <v>57.94665975</v>
      </c>
      <c r="I48" s="0" t="n">
        <v>1.74</v>
      </c>
      <c r="J48" s="0" t="n">
        <v>0.0203173</v>
      </c>
      <c r="K48" s="0" t="n">
        <v>0.00143685</v>
      </c>
      <c r="L48" s="0" t="n">
        <v>0.0169</v>
      </c>
      <c r="M48" s="0" t="n">
        <v>0.0027351</v>
      </c>
      <c r="N48" s="0" t="n">
        <f aca="false">K48/J48</f>
        <v>0.070720518966595</v>
      </c>
      <c r="O48" s="0" t="n">
        <f aca="false">M48/L48</f>
        <v>0.161840236686391</v>
      </c>
    </row>
    <row r="49" customFormat="false" ht="12.8" hidden="false" customHeight="false" outlineLevel="0" collapsed="false">
      <c r="A49" s="0" t="s">
        <v>62</v>
      </c>
      <c r="B49" s="0" t="n">
        <v>181.8</v>
      </c>
      <c r="C49" s="0" t="n">
        <v>12964</v>
      </c>
      <c r="D49" s="0" t="n">
        <v>9239.6</v>
      </c>
      <c r="E49" s="0" t="n">
        <v>5.9</v>
      </c>
      <c r="F49" s="0" t="n">
        <v>89.8244</v>
      </c>
      <c r="G49" s="0" t="n">
        <v>126.67</v>
      </c>
      <c r="H49" s="0" t="n">
        <v>57.20557384</v>
      </c>
      <c r="I49" s="0" t="n">
        <v>1.44</v>
      </c>
      <c r="J49" s="0" t="n">
        <v>0.0189064</v>
      </c>
      <c r="K49" s="0" t="n">
        <v>0.0013437</v>
      </c>
      <c r="L49" s="0" t="n">
        <v>0.0161</v>
      </c>
      <c r="M49" s="0" t="n">
        <v>0.0027719</v>
      </c>
      <c r="N49" s="0" t="n">
        <f aca="false">K49/J49</f>
        <v>0.0710711716667372</v>
      </c>
      <c r="O49" s="0" t="n">
        <f aca="false">M49/L49</f>
        <v>0.172167701863354</v>
      </c>
    </row>
    <row r="50" customFormat="false" ht="12.8" hidden="false" customHeight="false" outlineLevel="0" collapsed="false">
      <c r="A50" s="0" t="s">
        <v>63</v>
      </c>
      <c r="B50" s="0" t="n">
        <v>183.9</v>
      </c>
      <c r="C50" s="0" t="n">
        <v>13031.2</v>
      </c>
      <c r="D50" s="0" t="n">
        <v>9296</v>
      </c>
      <c r="E50" s="0" t="n">
        <v>5.9</v>
      </c>
      <c r="F50" s="0" t="n">
        <v>90.4002</v>
      </c>
      <c r="G50" s="0" t="n">
        <v>129.33</v>
      </c>
      <c r="H50" s="0" t="n">
        <v>59.73378159</v>
      </c>
      <c r="I50" s="0" t="n">
        <v>1.25</v>
      </c>
      <c r="J50" s="0" t="n">
        <v>0.0190809</v>
      </c>
      <c r="K50" s="0" t="n">
        <v>0.00143719</v>
      </c>
      <c r="L50" s="0" t="n">
        <v>0.0167</v>
      </c>
      <c r="M50" s="0" t="n">
        <v>0.0025193</v>
      </c>
      <c r="N50" s="0" t="n">
        <f aca="false">K50/J50</f>
        <v>0.0753208706088287</v>
      </c>
      <c r="O50" s="0" t="n">
        <f aca="false">M50/L50</f>
        <v>0.15085628742515</v>
      </c>
    </row>
    <row r="51" customFormat="false" ht="12.8" hidden="false" customHeight="false" outlineLevel="0" collapsed="false">
      <c r="A51" s="0" t="s">
        <v>64</v>
      </c>
      <c r="B51" s="0" t="n">
        <v>183.1</v>
      </c>
      <c r="C51" s="0" t="n">
        <v>13152.1</v>
      </c>
      <c r="D51" s="0" t="n">
        <v>9419.9</v>
      </c>
      <c r="E51" s="0" t="n">
        <v>6.1</v>
      </c>
      <c r="F51" s="0" t="n">
        <v>89.695</v>
      </c>
      <c r="G51" s="0" t="n">
        <v>131.76</v>
      </c>
      <c r="H51" s="0" t="n">
        <v>61.74464189</v>
      </c>
      <c r="I51" s="0" t="n">
        <v>1.25</v>
      </c>
      <c r="J51" s="0" t="n">
        <v>0.0175733</v>
      </c>
      <c r="K51" s="0" t="n">
        <v>0.00144201</v>
      </c>
      <c r="L51" s="0" t="n">
        <v>0.0161</v>
      </c>
      <c r="M51" s="0" t="n">
        <v>0.0027719</v>
      </c>
      <c r="N51" s="0" t="n">
        <f aca="false">K51/J51</f>
        <v>0.0820568703658391</v>
      </c>
      <c r="O51" s="0" t="n">
        <f aca="false">M51/L51</f>
        <v>0.172167701863354</v>
      </c>
    </row>
    <row r="52" customFormat="false" ht="12.8" hidden="false" customHeight="false" outlineLevel="0" collapsed="false">
      <c r="A52" s="0" t="s">
        <v>65</v>
      </c>
      <c r="B52" s="0" t="n">
        <v>185.1</v>
      </c>
      <c r="C52" s="0" t="n">
        <v>13372.4</v>
      </c>
      <c r="D52" s="0" t="n">
        <v>9545.8</v>
      </c>
      <c r="E52" s="0" t="n">
        <v>6.1</v>
      </c>
      <c r="F52" s="0" t="n">
        <v>90.2834</v>
      </c>
      <c r="G52" s="0" t="n">
        <v>135.01</v>
      </c>
      <c r="H52" s="0" t="n">
        <v>62.11428088</v>
      </c>
      <c r="I52" s="0" t="n">
        <v>1.02</v>
      </c>
      <c r="J52" s="0" t="n">
        <v>0.0166164</v>
      </c>
      <c r="K52" s="0" t="n">
        <v>0.00124467</v>
      </c>
      <c r="L52" s="0" t="n">
        <v>0.0148</v>
      </c>
      <c r="M52" s="0" t="n">
        <v>0.0025692</v>
      </c>
      <c r="N52" s="0" t="n">
        <f aca="false">K52/J52</f>
        <v>0.0749061168484148</v>
      </c>
      <c r="O52" s="0" t="n">
        <f aca="false">M52/L52</f>
        <v>0.173594594594595</v>
      </c>
    </row>
    <row r="53" customFormat="false" ht="12.8" hidden="false" customHeight="false" outlineLevel="0" collapsed="false">
      <c r="A53" s="0" t="s">
        <v>66</v>
      </c>
      <c r="B53" s="0" t="n">
        <v>185.5</v>
      </c>
      <c r="C53" s="0" t="n">
        <v>13528.7</v>
      </c>
      <c r="D53" s="0" t="n">
        <v>9684.9</v>
      </c>
      <c r="E53" s="0" t="n">
        <v>5.8</v>
      </c>
      <c r="F53" s="0" t="n">
        <v>91.0397</v>
      </c>
      <c r="G53" s="0" t="n">
        <v>138.83</v>
      </c>
      <c r="H53" s="0" t="n">
        <v>62.89325336</v>
      </c>
      <c r="I53" s="0" t="n">
        <v>1</v>
      </c>
      <c r="J53" s="0" t="n">
        <v>0.0171511</v>
      </c>
      <c r="K53" s="0" t="n">
        <v>0.00326581</v>
      </c>
      <c r="L53" s="0" t="n">
        <v>0.014</v>
      </c>
      <c r="M53" s="0" t="n">
        <v>0.002106</v>
      </c>
      <c r="N53" s="0" t="n">
        <f aca="false">K53/J53</f>
        <v>0.190414025922536</v>
      </c>
      <c r="O53" s="0" t="n">
        <f aca="false">M53/L53</f>
        <v>0.150428571428571</v>
      </c>
    </row>
    <row r="54" customFormat="false" ht="12.8" hidden="false" customHeight="false" outlineLevel="0" collapsed="false">
      <c r="A54" s="0" t="s">
        <v>67</v>
      </c>
      <c r="B54" s="0" t="n">
        <v>187.1</v>
      </c>
      <c r="C54" s="0" t="n">
        <v>13606.5</v>
      </c>
      <c r="D54" s="0" t="n">
        <v>9802.8</v>
      </c>
      <c r="E54" s="0" t="n">
        <v>5.7</v>
      </c>
      <c r="F54" s="0" t="n">
        <v>91.6057</v>
      </c>
      <c r="G54" s="0" t="n">
        <v>143.31</v>
      </c>
      <c r="H54" s="0" t="n">
        <v>65.86382254</v>
      </c>
      <c r="I54" s="0" t="n">
        <v>1</v>
      </c>
      <c r="J54" s="0" t="n">
        <v>0.0158758</v>
      </c>
      <c r="K54" s="0" t="n">
        <v>0.00124583</v>
      </c>
      <c r="L54" s="0" t="n">
        <v>0.0125</v>
      </c>
      <c r="M54" s="0" t="n">
        <v>0.0018875</v>
      </c>
      <c r="N54" s="0" t="n">
        <f aca="false">K54/J54</f>
        <v>0.0784735257435846</v>
      </c>
      <c r="O54" s="0" t="n">
        <f aca="false">M54/L54</f>
        <v>0.151</v>
      </c>
    </row>
    <row r="55" customFormat="false" ht="12.8" hidden="false" customHeight="false" outlineLevel="0" collapsed="false">
      <c r="A55" s="0" t="s">
        <v>68</v>
      </c>
      <c r="B55" s="0" t="n">
        <v>188.9</v>
      </c>
      <c r="C55" s="0" t="n">
        <v>13706.2</v>
      </c>
      <c r="D55" s="0" t="n">
        <v>9966.8</v>
      </c>
      <c r="E55" s="0" t="n">
        <v>5.6</v>
      </c>
      <c r="F55" s="0" t="n">
        <v>92.0131</v>
      </c>
      <c r="G55" s="0" t="n">
        <v>148.21</v>
      </c>
      <c r="H55" s="0" t="n">
        <v>66.89047976</v>
      </c>
      <c r="I55" s="0" t="n">
        <v>1.01</v>
      </c>
      <c r="J55" s="0" t="n">
        <v>0.0153743</v>
      </c>
      <c r="K55" s="0" t="n">
        <v>0.00105689</v>
      </c>
      <c r="L55" s="0" t="n">
        <v>0.0126</v>
      </c>
      <c r="M55" s="0" t="n">
        <v>0.0016954</v>
      </c>
      <c r="N55" s="0" t="n">
        <f aca="false">K55/J55</f>
        <v>0.0687439428136566</v>
      </c>
      <c r="O55" s="0" t="n">
        <f aca="false">M55/L55</f>
        <v>0.134555555555556</v>
      </c>
    </row>
    <row r="56" customFormat="false" ht="12.8" hidden="false" customHeight="false" outlineLevel="0" collapsed="false">
      <c r="A56" s="0" t="s">
        <v>69</v>
      </c>
      <c r="B56" s="0" t="n">
        <v>189.8</v>
      </c>
      <c r="C56" s="0" t="n">
        <v>13830.8</v>
      </c>
      <c r="D56" s="0" t="n">
        <v>10105.8</v>
      </c>
      <c r="E56" s="0" t="n">
        <v>5.4</v>
      </c>
      <c r="F56" s="0" t="n">
        <v>92.4952</v>
      </c>
      <c r="G56" s="0" t="n">
        <v>152.72</v>
      </c>
      <c r="H56" s="0" t="n">
        <v>70.56130617</v>
      </c>
      <c r="I56" s="0" t="n">
        <v>1.43</v>
      </c>
      <c r="J56" s="0" t="n">
        <v>0.015165</v>
      </c>
      <c r="K56" s="0" t="n">
        <v>0.000860187</v>
      </c>
      <c r="L56" s="0" t="n">
        <v>0.0119</v>
      </c>
      <c r="M56" s="0" t="n">
        <v>0.0015401</v>
      </c>
      <c r="N56" s="0" t="n">
        <f aca="false">K56/J56</f>
        <v>0.056721859545005</v>
      </c>
      <c r="O56" s="0" t="n">
        <f aca="false">M56/L56</f>
        <v>0.129420168067227</v>
      </c>
    </row>
    <row r="57" customFormat="false" ht="12.8" hidden="false" customHeight="false" outlineLevel="0" collapsed="false">
      <c r="A57" s="0" t="s">
        <v>70</v>
      </c>
      <c r="B57" s="0" t="n">
        <v>191.7</v>
      </c>
      <c r="C57" s="0" t="n">
        <v>13950.4</v>
      </c>
      <c r="D57" s="0" t="n">
        <v>10317.6</v>
      </c>
      <c r="E57" s="0" t="n">
        <v>5.4</v>
      </c>
      <c r="F57" s="0" t="n">
        <v>93.7793</v>
      </c>
      <c r="G57" s="0" t="n">
        <v>157.53</v>
      </c>
      <c r="H57" s="0" t="n">
        <v>72.53856493</v>
      </c>
      <c r="I57" s="0" t="n">
        <v>1.95</v>
      </c>
      <c r="J57" s="0" t="n">
        <v>0.0133575</v>
      </c>
      <c r="K57" s="0" t="n">
        <v>0.000863529</v>
      </c>
      <c r="L57" s="0" t="n">
        <v>0.011</v>
      </c>
      <c r="M57" s="0" t="n">
        <v>0.001469</v>
      </c>
      <c r="N57" s="0" t="n">
        <f aca="false">K57/J57</f>
        <v>0.0646475014037058</v>
      </c>
      <c r="O57" s="0" t="n">
        <f aca="false">M57/L57</f>
        <v>0.133545454545455</v>
      </c>
    </row>
    <row r="58" customFormat="false" ht="12.8" hidden="false" customHeight="false" outlineLevel="0" collapsed="false">
      <c r="A58" s="0" t="s">
        <v>71</v>
      </c>
      <c r="B58" s="0" t="n">
        <v>193.1</v>
      </c>
      <c r="C58" s="0" t="n">
        <v>14099.1</v>
      </c>
      <c r="D58" s="0" t="n">
        <v>10354.3</v>
      </c>
      <c r="E58" s="0" t="n">
        <v>5.3</v>
      </c>
      <c r="F58" s="0" t="n">
        <v>95.0928</v>
      </c>
      <c r="G58" s="0" t="n">
        <v>163.49</v>
      </c>
      <c r="H58" s="0" t="n">
        <v>75.03439203</v>
      </c>
      <c r="I58" s="0" t="n">
        <v>2.47</v>
      </c>
      <c r="J58" s="0" t="n">
        <v>0.0137518</v>
      </c>
      <c r="K58" s="0" t="n">
        <v>0.000768497</v>
      </c>
      <c r="L58" s="0" t="n">
        <v>0.0112</v>
      </c>
      <c r="M58" s="0" t="n">
        <v>0.0014848</v>
      </c>
      <c r="N58" s="0" t="n">
        <f aca="false">K58/J58</f>
        <v>0.0558833752672377</v>
      </c>
      <c r="O58" s="0" t="n">
        <f aca="false">M58/L58</f>
        <v>0.132571428571429</v>
      </c>
    </row>
    <row r="59" customFormat="false" ht="12.8" hidden="false" customHeight="false" outlineLevel="0" collapsed="false">
      <c r="A59" s="0" t="s">
        <v>72</v>
      </c>
      <c r="B59" s="0" t="n">
        <v>193.7</v>
      </c>
      <c r="C59" s="0" t="n">
        <v>14172.7</v>
      </c>
      <c r="D59" s="0" t="n">
        <v>10513.8</v>
      </c>
      <c r="E59" s="0" t="n">
        <v>5.1</v>
      </c>
      <c r="F59" s="0" t="n">
        <v>95.6044</v>
      </c>
      <c r="G59" s="0" t="n">
        <v>169.35</v>
      </c>
      <c r="H59" s="0" t="n">
        <v>77.3776943</v>
      </c>
      <c r="I59" s="0" t="n">
        <v>2.94</v>
      </c>
      <c r="J59" s="0" t="n">
        <v>0.0148653</v>
      </c>
      <c r="K59" s="0" t="n">
        <v>0.000764492</v>
      </c>
      <c r="L59" s="0" t="n">
        <v>0.0105</v>
      </c>
      <c r="M59" s="0" t="n">
        <v>0.0013295</v>
      </c>
      <c r="N59" s="0" t="n">
        <f aca="false">K59/J59</f>
        <v>0.0514279563816405</v>
      </c>
      <c r="O59" s="0" t="n">
        <f aca="false">M59/L59</f>
        <v>0.126619047619048</v>
      </c>
    </row>
    <row r="60" customFormat="false" ht="12.8" hidden="false" customHeight="false" outlineLevel="0" collapsed="false">
      <c r="A60" s="0" t="s">
        <v>73</v>
      </c>
      <c r="B60" s="0" t="n">
        <v>198.8</v>
      </c>
      <c r="C60" s="0" t="n">
        <v>14291.8</v>
      </c>
      <c r="D60" s="0" t="n">
        <v>10693.3</v>
      </c>
      <c r="E60" s="0" t="n">
        <v>5</v>
      </c>
      <c r="F60" s="0" t="n">
        <v>95.187</v>
      </c>
      <c r="G60" s="0" t="n">
        <v>174.58</v>
      </c>
      <c r="H60" s="0" t="n">
        <v>79.71966499</v>
      </c>
      <c r="I60" s="0" t="n">
        <v>3.46</v>
      </c>
      <c r="J60" s="0" t="n">
        <v>0.015079</v>
      </c>
      <c r="K60" s="0" t="n">
        <v>0.000765353</v>
      </c>
      <c r="L60" s="0" t="n">
        <v>0.0107</v>
      </c>
      <c r="M60" s="0" t="n">
        <v>0.0014453</v>
      </c>
      <c r="N60" s="0" t="n">
        <f aca="false">K60/J60</f>
        <v>0.0507562172557862</v>
      </c>
      <c r="O60" s="0" t="n">
        <f aca="false">M60/L60</f>
        <v>0.13507476635514</v>
      </c>
    </row>
    <row r="61" customFormat="false" ht="12.8" hidden="false" customHeight="false" outlineLevel="0" collapsed="false">
      <c r="A61" s="0" t="s">
        <v>74</v>
      </c>
      <c r="B61" s="0" t="n">
        <v>198.1</v>
      </c>
      <c r="C61" s="0" t="n">
        <v>14373.4</v>
      </c>
      <c r="D61" s="0" t="n">
        <v>10875.7</v>
      </c>
      <c r="E61" s="0" t="n">
        <v>5</v>
      </c>
      <c r="F61" s="0" t="n">
        <v>95.9891</v>
      </c>
      <c r="G61" s="0" t="n">
        <v>179.54</v>
      </c>
      <c r="H61" s="0" t="n">
        <v>81.98167525</v>
      </c>
      <c r="I61" s="0" t="n">
        <v>3.98</v>
      </c>
      <c r="J61" s="0" t="n">
        <v>0.0157447</v>
      </c>
      <c r="K61" s="0" t="n">
        <v>0.000673509</v>
      </c>
      <c r="L61" s="0" t="n">
        <v>0.0103</v>
      </c>
      <c r="M61" s="0" t="n">
        <v>0.0009137</v>
      </c>
      <c r="N61" s="0" t="n">
        <f aca="false">K61/J61</f>
        <v>0.0427768709470489</v>
      </c>
      <c r="O61" s="0" t="n">
        <f aca="false">M61/L61</f>
        <v>0.0887087378640777</v>
      </c>
    </row>
    <row r="62" customFormat="false" ht="12.8" hidden="false" customHeight="false" outlineLevel="0" collapsed="false">
      <c r="A62" s="0" t="s">
        <v>75</v>
      </c>
      <c r="B62" s="0" t="n">
        <v>199.7</v>
      </c>
      <c r="C62" s="0" t="n">
        <v>14546.1</v>
      </c>
      <c r="D62" s="0" t="n">
        <v>11205.5</v>
      </c>
      <c r="E62" s="0" t="n">
        <v>4.7</v>
      </c>
      <c r="F62" s="0" t="n">
        <v>96.8953</v>
      </c>
      <c r="G62" s="0" t="n">
        <v>183.34</v>
      </c>
      <c r="H62" s="0" t="n">
        <v>85.84419527</v>
      </c>
      <c r="I62" s="0" t="n">
        <v>4.46</v>
      </c>
      <c r="J62" s="0" t="n">
        <v>0.0153627</v>
      </c>
      <c r="K62" s="0" t="n">
        <v>0.000859653</v>
      </c>
      <c r="L62" s="0" t="n">
        <v>0.0102</v>
      </c>
      <c r="M62" s="0" t="n">
        <v>0.0013058</v>
      </c>
      <c r="N62" s="0" t="n">
        <f aca="false">K62/J62</f>
        <v>0.0559571559686774</v>
      </c>
      <c r="O62" s="0" t="n">
        <f aca="false">M62/L62</f>
        <v>0.128019607843137</v>
      </c>
    </row>
    <row r="63" customFormat="false" ht="12.8" hidden="false" customHeight="false" outlineLevel="0" collapsed="false">
      <c r="A63" s="0" t="s">
        <v>76</v>
      </c>
      <c r="B63" s="0" t="n">
        <v>201.8</v>
      </c>
      <c r="C63" s="0" t="n">
        <v>14589.6</v>
      </c>
      <c r="D63" s="0" t="n">
        <v>11325.3</v>
      </c>
      <c r="E63" s="0" t="n">
        <v>4.6</v>
      </c>
      <c r="F63" s="0" t="n">
        <v>97.4718</v>
      </c>
      <c r="G63" s="0" t="n">
        <v>184.01</v>
      </c>
      <c r="H63" s="0" t="n">
        <v>86.64785375</v>
      </c>
      <c r="I63" s="0" t="n">
        <v>4.91</v>
      </c>
      <c r="J63" s="0" t="n">
        <v>0.0155335</v>
      </c>
      <c r="K63" s="0" t="n">
        <v>0.000866127</v>
      </c>
      <c r="L63" s="0" t="n">
        <v>0.0102</v>
      </c>
      <c r="M63" s="0" t="n">
        <v>0.0011058</v>
      </c>
      <c r="N63" s="0" t="n">
        <f aca="false">K63/J63</f>
        <v>0.0557586506582548</v>
      </c>
      <c r="O63" s="0" t="n">
        <f aca="false">M63/L63</f>
        <v>0.108411764705882</v>
      </c>
    </row>
    <row r="64" customFormat="false" ht="12.8" hidden="false" customHeight="false" outlineLevel="0" collapsed="false">
      <c r="A64" s="0" t="s">
        <v>77</v>
      </c>
      <c r="B64" s="0" t="n">
        <v>202.8</v>
      </c>
      <c r="C64" s="0" t="n">
        <v>14602.6</v>
      </c>
      <c r="D64" s="0" t="n">
        <v>11435.1</v>
      </c>
      <c r="E64" s="0" t="n">
        <v>4.6</v>
      </c>
      <c r="F64" s="0" t="n">
        <v>97.8477</v>
      </c>
      <c r="G64" s="0" t="n">
        <v>182.83</v>
      </c>
      <c r="H64" s="0" t="n">
        <v>88.87000089</v>
      </c>
      <c r="I64" s="0" t="n">
        <v>5.25</v>
      </c>
      <c r="J64" s="0" t="n">
        <v>0.0168126</v>
      </c>
      <c r="K64" s="0" t="n">
        <v>0.000958189</v>
      </c>
      <c r="L64" s="0" t="n">
        <v>0.0113</v>
      </c>
      <c r="M64" s="0" t="n">
        <v>0.0015927</v>
      </c>
      <c r="N64" s="0" t="n">
        <f aca="false">K64/J64</f>
        <v>0.056992315287344</v>
      </c>
      <c r="O64" s="0" t="n">
        <f aca="false">M64/L64</f>
        <v>0.140946902654867</v>
      </c>
    </row>
    <row r="65" customFormat="false" ht="12.8" hidden="false" customHeight="false" outlineLevel="0" collapsed="false">
      <c r="A65" s="0" t="s">
        <v>78</v>
      </c>
      <c r="B65" s="0" t="n">
        <v>203.1</v>
      </c>
      <c r="C65" s="0" t="n">
        <v>14716.9</v>
      </c>
      <c r="D65" s="0" t="n">
        <v>11590.1</v>
      </c>
      <c r="E65" s="0" t="n">
        <v>4.4</v>
      </c>
      <c r="F65" s="0" t="n">
        <v>98.0406</v>
      </c>
      <c r="G65" s="0" t="n">
        <v>183.65</v>
      </c>
      <c r="H65" s="0" t="n">
        <v>90.79855039</v>
      </c>
      <c r="I65" s="0" t="n">
        <v>5.25</v>
      </c>
      <c r="J65" s="0" t="n">
        <v>0.0187848</v>
      </c>
      <c r="K65" s="0" t="n">
        <v>0.0011499</v>
      </c>
      <c r="L65" s="0" t="n">
        <v>0.0132</v>
      </c>
      <c r="M65" s="0" t="n">
        <v>0.0015428</v>
      </c>
      <c r="N65" s="0" t="n">
        <f aca="false">K65/J65</f>
        <v>0.0612143860993995</v>
      </c>
      <c r="O65" s="0" t="n">
        <f aca="false">M65/L65</f>
        <v>0.116878787878788</v>
      </c>
    </row>
    <row r="66" customFormat="false" ht="12.8" hidden="false" customHeight="false" outlineLevel="0" collapsed="false">
      <c r="A66" s="0" t="s">
        <v>79</v>
      </c>
      <c r="B66" s="0" t="n">
        <v>205.288</v>
      </c>
      <c r="C66" s="0" t="n">
        <v>14726</v>
      </c>
      <c r="D66" s="0" t="n">
        <v>11815.3</v>
      </c>
      <c r="E66" s="0" t="n">
        <v>4.5</v>
      </c>
      <c r="F66" s="0" t="n">
        <v>98.9252</v>
      </c>
      <c r="G66" s="0" t="n">
        <v>184.46</v>
      </c>
      <c r="H66" s="0" t="n">
        <v>97.29430358</v>
      </c>
      <c r="I66" s="0" t="n">
        <v>5.26</v>
      </c>
      <c r="J66" s="0" t="n">
        <v>0.0194933</v>
      </c>
      <c r="K66" s="0" t="n">
        <v>0.00143806</v>
      </c>
      <c r="L66" s="0" t="n">
        <v>0.0143</v>
      </c>
      <c r="M66" s="0" t="n">
        <v>0.0024297</v>
      </c>
      <c r="N66" s="0" t="n">
        <f aca="false">K66/J66</f>
        <v>0.0737720139740321</v>
      </c>
      <c r="O66" s="0" t="n">
        <f aca="false">M66/L66</f>
        <v>0.169909090909091</v>
      </c>
    </row>
    <row r="67" customFormat="false" ht="12.8" hidden="false" customHeight="false" outlineLevel="0" collapsed="false">
      <c r="A67" s="0" t="s">
        <v>80</v>
      </c>
      <c r="B67" s="0" t="n">
        <v>207.234</v>
      </c>
      <c r="C67" s="0" t="n">
        <v>14838.7</v>
      </c>
      <c r="D67" s="0" t="n">
        <v>11943.2</v>
      </c>
      <c r="E67" s="0" t="n">
        <v>4.5</v>
      </c>
      <c r="F67" s="0" t="n">
        <v>100.1191</v>
      </c>
      <c r="G67" s="0" t="n">
        <v>181.64</v>
      </c>
      <c r="H67" s="0" t="n">
        <v>98.63925657</v>
      </c>
      <c r="I67" s="0" t="n">
        <v>5.25</v>
      </c>
      <c r="J67" s="0" t="n">
        <v>0.0221407</v>
      </c>
      <c r="K67" s="0" t="n">
        <v>0.00183054</v>
      </c>
      <c r="L67" s="0" t="n">
        <v>0.0163</v>
      </c>
      <c r="M67" s="0" t="n">
        <v>0.0023877</v>
      </c>
      <c r="N67" s="0" t="n">
        <f aca="false">K67/J67</f>
        <v>0.0826776027858198</v>
      </c>
      <c r="O67" s="0" t="n">
        <f aca="false">M67/L67</f>
        <v>0.146484662576687</v>
      </c>
    </row>
    <row r="68" customFormat="false" ht="12.8" hidden="false" customHeight="false" outlineLevel="0" collapsed="false">
      <c r="A68" s="0" t="s">
        <v>81</v>
      </c>
      <c r="B68" s="0" t="n">
        <v>208.547</v>
      </c>
      <c r="C68" s="0" t="n">
        <v>14938.5</v>
      </c>
      <c r="D68" s="0" t="n">
        <v>12042.1</v>
      </c>
      <c r="E68" s="0" t="n">
        <v>4.7</v>
      </c>
      <c r="F68" s="0" t="n">
        <v>100.3884</v>
      </c>
      <c r="G68" s="0" t="n">
        <v>178.28</v>
      </c>
      <c r="H68" s="0" t="n">
        <v>96.40562195</v>
      </c>
      <c r="I68" s="0" t="n">
        <v>5.07</v>
      </c>
      <c r="J68" s="0" t="n">
        <v>0.0265652</v>
      </c>
      <c r="K68" s="0" t="n">
        <v>0.00241147</v>
      </c>
      <c r="L68" s="0" t="n">
        <v>0.0197</v>
      </c>
      <c r="M68" s="0" t="n">
        <v>0.0036563</v>
      </c>
      <c r="N68" s="0" t="n">
        <f aca="false">K68/J68</f>
        <v>0.090775525875958</v>
      </c>
      <c r="O68" s="0" t="n">
        <f aca="false">M68/L68</f>
        <v>0.185598984771574</v>
      </c>
    </row>
    <row r="69" customFormat="false" ht="12.8" hidden="false" customHeight="false" outlineLevel="0" collapsed="false">
      <c r="A69" s="0" t="s">
        <v>82</v>
      </c>
      <c r="B69" s="0" t="n">
        <v>211.445</v>
      </c>
      <c r="C69" s="0" t="n">
        <v>14991.8</v>
      </c>
      <c r="D69" s="0" t="n">
        <v>12178.9</v>
      </c>
      <c r="E69" s="0" t="n">
        <v>4.8</v>
      </c>
      <c r="F69" s="0" t="n">
        <v>100.5673</v>
      </c>
      <c r="G69" s="0" t="n">
        <v>175.38</v>
      </c>
      <c r="H69" s="0" t="n">
        <v>97.17935332</v>
      </c>
      <c r="I69" s="0" t="n">
        <v>4.5</v>
      </c>
      <c r="J69" s="0" t="n">
        <v>0.0297073</v>
      </c>
      <c r="K69" s="0" t="n">
        <v>0.00432656</v>
      </c>
      <c r="L69" s="0" t="n">
        <v>0.0275</v>
      </c>
      <c r="M69" s="0" t="n">
        <v>0.0048725</v>
      </c>
      <c r="N69" s="0" t="n">
        <f aca="false">K69/J69</f>
        <v>0.145639623930818</v>
      </c>
      <c r="O69" s="0" t="n">
        <f aca="false">M69/L69</f>
        <v>0.177181818181818</v>
      </c>
    </row>
    <row r="70" customFormat="false" ht="12.8" hidden="false" customHeight="false" outlineLevel="0" collapsed="false">
      <c r="A70" s="0" t="s">
        <v>83</v>
      </c>
      <c r="B70" s="0" t="n">
        <v>213.448</v>
      </c>
      <c r="C70" s="0" t="n">
        <v>14889.5</v>
      </c>
      <c r="D70" s="0" t="n">
        <v>12360.6</v>
      </c>
      <c r="E70" s="0" t="n">
        <v>5</v>
      </c>
      <c r="F70" s="0" t="n">
        <v>100.2225</v>
      </c>
      <c r="G70" s="0" t="n">
        <v>171.64</v>
      </c>
      <c r="H70" s="0" t="n">
        <v>92.34588715</v>
      </c>
      <c r="I70" s="0" t="n">
        <v>3.18</v>
      </c>
      <c r="J70" s="0" t="n">
        <v>0.0356818</v>
      </c>
      <c r="K70" s="0" t="n">
        <v>0.008212</v>
      </c>
      <c r="L70" s="0" t="n">
        <v>0.0351</v>
      </c>
      <c r="M70" s="0" t="n">
        <v>0.0088729</v>
      </c>
      <c r="N70" s="0" t="n">
        <f aca="false">K70/J70</f>
        <v>0.230145340201447</v>
      </c>
      <c r="O70" s="0" t="n">
        <f aca="false">M70/L70</f>
        <v>0.252789173789174</v>
      </c>
    </row>
    <row r="71" customFormat="false" ht="12.8" hidden="false" customHeight="false" outlineLevel="0" collapsed="false">
      <c r="A71" s="0" t="s">
        <v>84</v>
      </c>
      <c r="B71" s="0" t="n">
        <v>217.463</v>
      </c>
      <c r="C71" s="0" t="n">
        <v>14963.4</v>
      </c>
      <c r="D71" s="0" t="n">
        <v>12512.4</v>
      </c>
      <c r="E71" s="0" t="n">
        <v>5.3</v>
      </c>
      <c r="F71" s="0" t="n">
        <v>98.8632</v>
      </c>
      <c r="G71" s="0" t="n">
        <v>166.7</v>
      </c>
      <c r="H71" s="0" t="n">
        <v>91.77404756</v>
      </c>
      <c r="I71" s="0" t="n">
        <v>2.09</v>
      </c>
      <c r="J71" s="0" t="n">
        <v>0.042425</v>
      </c>
      <c r="K71" s="0" t="n">
        <v>0.011295</v>
      </c>
      <c r="L71" s="0" t="n">
        <v>0.0416</v>
      </c>
      <c r="M71" s="0" t="n">
        <v>0.0127864</v>
      </c>
      <c r="N71" s="0" t="n">
        <f aca="false">K71/J71</f>
        <v>0.266234531526223</v>
      </c>
      <c r="O71" s="0" t="n">
        <f aca="false">M71/L71</f>
        <v>0.307365384615385</v>
      </c>
    </row>
    <row r="72" customFormat="false" ht="12.8" hidden="false" customHeight="false" outlineLevel="0" collapsed="false">
      <c r="A72" s="0" t="s">
        <v>85</v>
      </c>
      <c r="B72" s="0" t="n">
        <v>218.877</v>
      </c>
      <c r="C72" s="0" t="n">
        <v>14891.6</v>
      </c>
      <c r="D72" s="0" t="n">
        <v>12472.1</v>
      </c>
      <c r="E72" s="0" t="n">
        <v>6</v>
      </c>
      <c r="F72" s="0" t="n">
        <v>95.7396</v>
      </c>
      <c r="G72" s="0" t="n">
        <v>161.98</v>
      </c>
      <c r="H72" s="0" t="n">
        <v>84.92312228</v>
      </c>
      <c r="I72" s="0" t="n">
        <v>1.94</v>
      </c>
      <c r="J72" s="0" t="n">
        <v>0.0506093</v>
      </c>
      <c r="K72" s="0" t="n">
        <v>0.0159813</v>
      </c>
      <c r="L72" s="0" t="n">
        <v>0.0464</v>
      </c>
      <c r="M72" s="0" t="n">
        <v>0.0149656</v>
      </c>
      <c r="N72" s="0" t="n">
        <f aca="false">K72/J72</f>
        <v>0.315777930143274</v>
      </c>
      <c r="O72" s="0" t="n">
        <f aca="false">M72/L72</f>
        <v>0.322534482758621</v>
      </c>
    </row>
    <row r="73" customFormat="false" ht="12.8" hidden="false" customHeight="false" outlineLevel="0" collapsed="false">
      <c r="A73" s="0" t="s">
        <v>86</v>
      </c>
      <c r="B73" s="0" t="n">
        <v>211.398</v>
      </c>
      <c r="C73" s="0" t="n">
        <v>14577</v>
      </c>
      <c r="D73" s="0" t="n">
        <v>12373.4</v>
      </c>
      <c r="E73" s="0" t="n">
        <v>6.9</v>
      </c>
      <c r="F73" s="0" t="n">
        <v>91.6478</v>
      </c>
      <c r="G73" s="0" t="n">
        <v>156.04</v>
      </c>
      <c r="H73" s="0" t="n">
        <v>68.2364323</v>
      </c>
      <c r="I73" s="0" t="n">
        <v>0.51</v>
      </c>
      <c r="J73" s="0" t="n">
        <v>0.0646042</v>
      </c>
      <c r="K73" s="0" t="n">
        <v>0.0157308</v>
      </c>
      <c r="L73" s="0" t="n">
        <v>0.0549</v>
      </c>
      <c r="M73" s="0" t="n">
        <v>0.0242371</v>
      </c>
      <c r="N73" s="0" t="n">
        <f aca="false">K73/J73</f>
        <v>0.243495004968717</v>
      </c>
      <c r="O73" s="0" t="n">
        <f aca="false">M73/L73</f>
        <v>0.44147723132969</v>
      </c>
    </row>
    <row r="74" customFormat="false" ht="12.8" hidden="false" customHeight="false" outlineLevel="0" collapsed="false">
      <c r="A74" s="0" t="s">
        <v>87</v>
      </c>
      <c r="B74" s="0" t="n">
        <v>212.495</v>
      </c>
      <c r="C74" s="0" t="n">
        <v>14375</v>
      </c>
      <c r="D74" s="0" t="n">
        <v>12054.4</v>
      </c>
      <c r="E74" s="0" t="n">
        <v>8.3</v>
      </c>
      <c r="F74" s="0" t="n">
        <v>86.6885</v>
      </c>
      <c r="G74" s="0" t="n">
        <v>150.16</v>
      </c>
      <c r="H74" s="0" t="n">
        <v>61.51854352</v>
      </c>
      <c r="I74" s="0" t="n">
        <v>0.18</v>
      </c>
      <c r="J74" s="0" t="n">
        <v>0.0763124</v>
      </c>
      <c r="K74" s="0" t="n">
        <v>0.0176839</v>
      </c>
      <c r="L74" s="0" t="n">
        <v>0.0659</v>
      </c>
      <c r="M74" s="0" t="n">
        <v>0.0209061</v>
      </c>
      <c r="N74" s="0" t="n">
        <f aca="false">K74/J74</f>
        <v>0.231730360989826</v>
      </c>
      <c r="O74" s="0" t="n">
        <f aca="false">M74/L74</f>
        <v>0.317239757207891</v>
      </c>
    </row>
    <row r="75" customFormat="false" ht="12.8" hidden="false" customHeight="false" outlineLevel="0" collapsed="false">
      <c r="A75" s="0" t="s">
        <v>88</v>
      </c>
      <c r="B75" s="0" t="n">
        <v>214.79</v>
      </c>
      <c r="C75" s="0" t="n">
        <v>14355.6</v>
      </c>
      <c r="D75" s="0" t="n">
        <v>12110.4</v>
      </c>
      <c r="E75" s="0" t="n">
        <v>9.3</v>
      </c>
      <c r="F75" s="0" t="n">
        <v>84.2433</v>
      </c>
      <c r="G75" s="0" t="n">
        <v>147.94</v>
      </c>
      <c r="H75" s="0" t="n">
        <v>61.24062402</v>
      </c>
      <c r="I75" s="0" t="n">
        <v>0.18</v>
      </c>
      <c r="J75" s="0" t="n">
        <v>0.0841282</v>
      </c>
      <c r="K75" s="0" t="n">
        <v>0.0226525</v>
      </c>
      <c r="L75" s="0" t="n">
        <v>0.0785</v>
      </c>
      <c r="M75" s="0" t="n">
        <v>0.0291015</v>
      </c>
      <c r="N75" s="0" t="n">
        <f aca="false">K75/J75</f>
        <v>0.269261674444479</v>
      </c>
      <c r="O75" s="0" t="n">
        <f aca="false">M75/L75</f>
        <v>0.37071974522293</v>
      </c>
    </row>
    <row r="76" customFormat="false" ht="12.8" hidden="false" customHeight="false" outlineLevel="0" collapsed="false">
      <c r="A76" s="0" t="s">
        <v>89</v>
      </c>
      <c r="B76" s="0" t="n">
        <v>215.861</v>
      </c>
      <c r="C76" s="0" t="n">
        <v>14402.5</v>
      </c>
      <c r="D76" s="0" t="n">
        <v>12059.5</v>
      </c>
      <c r="E76" s="0" t="n">
        <v>9.6</v>
      </c>
      <c r="F76" s="0" t="n">
        <v>85.3131</v>
      </c>
      <c r="G76" s="0" t="n">
        <v>148.24</v>
      </c>
      <c r="H76" s="0" t="n">
        <v>62.63341849</v>
      </c>
      <c r="I76" s="0" t="n">
        <v>0.16</v>
      </c>
      <c r="J76" s="0" t="n">
        <v>0.0934782</v>
      </c>
      <c r="K76" s="0" t="n">
        <v>0.0234574</v>
      </c>
      <c r="L76" s="0" t="n">
        <v>0.085</v>
      </c>
      <c r="M76" s="0" t="n">
        <v>0.032115</v>
      </c>
      <c r="N76" s="0" t="n">
        <f aca="false">K76/J76</f>
        <v>0.250939791309632</v>
      </c>
      <c r="O76" s="0" t="n">
        <f aca="false">M76/L76</f>
        <v>0.377823529411765</v>
      </c>
    </row>
    <row r="77" customFormat="false" ht="12.8" hidden="false" customHeight="false" outlineLevel="0" collapsed="false">
      <c r="A77" s="0" t="s">
        <v>90</v>
      </c>
      <c r="B77" s="0" t="n">
        <v>217.347</v>
      </c>
      <c r="C77" s="0" t="n">
        <v>14541.9</v>
      </c>
      <c r="D77" s="0" t="n">
        <v>12125.5</v>
      </c>
      <c r="E77" s="0" t="n">
        <v>9.9</v>
      </c>
      <c r="F77" s="0" t="n">
        <v>86.6259</v>
      </c>
      <c r="G77" s="0" t="n">
        <v>147.99</v>
      </c>
      <c r="H77" s="0" t="n">
        <v>66.44685122</v>
      </c>
      <c r="I77" s="0" t="n">
        <v>0.12</v>
      </c>
      <c r="J77" s="0" t="n">
        <v>0.102929</v>
      </c>
      <c r="K77" s="0" t="n">
        <v>0.0270572</v>
      </c>
      <c r="L77" s="0" t="n">
        <v>0.0873</v>
      </c>
      <c r="M77" s="0" t="n">
        <v>0.0362967</v>
      </c>
      <c r="N77" s="0" t="n">
        <f aca="false">K77/J77</f>
        <v>0.262872465485917</v>
      </c>
      <c r="O77" s="0" t="n">
        <f aca="false">M77/L77</f>
        <v>0.415769759450172</v>
      </c>
    </row>
    <row r="78" customFormat="false" ht="12.8" hidden="false" customHeight="false" outlineLevel="0" collapsed="false">
      <c r="A78" s="0" t="s">
        <v>91</v>
      </c>
      <c r="B78" s="0" t="n">
        <v>217.353</v>
      </c>
      <c r="C78" s="0" t="n">
        <v>14604.8</v>
      </c>
      <c r="D78" s="0" t="n">
        <v>12187.1</v>
      </c>
      <c r="E78" s="0" t="n">
        <v>9.8</v>
      </c>
      <c r="F78" s="0" t="n">
        <v>88.3685</v>
      </c>
      <c r="G78" s="0" t="n">
        <v>146.39</v>
      </c>
      <c r="H78" s="0" t="n">
        <v>69.49472325</v>
      </c>
      <c r="I78" s="0" t="n">
        <v>0.13</v>
      </c>
      <c r="J78" s="0" t="n">
        <v>0.110154</v>
      </c>
      <c r="K78" s="0" t="n">
        <v>0.0240595</v>
      </c>
      <c r="L78" s="0" t="n">
        <v>0.0876</v>
      </c>
      <c r="M78" s="0" t="n">
        <v>0.0309204</v>
      </c>
      <c r="N78" s="0" t="n">
        <f aca="false">K78/J78</f>
        <v>0.218416943551755</v>
      </c>
      <c r="O78" s="0" t="n">
        <f aca="false">M78/L78</f>
        <v>0.352972602739726</v>
      </c>
    </row>
    <row r="79" customFormat="false" ht="12.8" hidden="false" customHeight="false" outlineLevel="0" collapsed="false">
      <c r="A79" s="0" t="s">
        <v>92</v>
      </c>
      <c r="B79" s="0" t="n">
        <v>217.199</v>
      </c>
      <c r="C79" s="0" t="n">
        <v>14745.9</v>
      </c>
      <c r="D79" s="0" t="n">
        <v>12365.6</v>
      </c>
      <c r="E79" s="0" t="n">
        <v>9.6</v>
      </c>
      <c r="F79" s="0" t="n">
        <v>90.2396</v>
      </c>
      <c r="G79" s="0" t="n">
        <v>146.14</v>
      </c>
      <c r="H79" s="0" t="n">
        <v>74.11960299</v>
      </c>
      <c r="I79" s="0" t="n">
        <v>0.19</v>
      </c>
      <c r="J79" s="0" t="n">
        <v>0.108972</v>
      </c>
      <c r="K79" s="0" t="n">
        <v>0.0210447</v>
      </c>
      <c r="L79" s="0" t="n">
        <v>0.0877</v>
      </c>
      <c r="M79" s="0" t="n">
        <v>0.0309283</v>
      </c>
      <c r="N79" s="0" t="n">
        <f aca="false">K79/J79</f>
        <v>0.19312025107367</v>
      </c>
      <c r="O79" s="0" t="n">
        <f aca="false">M79/L79</f>
        <v>0.352660205245154</v>
      </c>
    </row>
    <row r="80" customFormat="false" ht="12.8" hidden="false" customHeight="false" outlineLevel="0" collapsed="false">
      <c r="A80" s="0" t="s">
        <v>93</v>
      </c>
      <c r="B80" s="0" t="n">
        <v>218.275</v>
      </c>
      <c r="C80" s="0" t="n">
        <v>14845.5</v>
      </c>
      <c r="D80" s="0" t="n">
        <v>12496.1</v>
      </c>
      <c r="E80" s="0" t="n">
        <v>9.5</v>
      </c>
      <c r="F80" s="0" t="n">
        <v>91.6669</v>
      </c>
      <c r="G80" s="0" t="n">
        <v>143.89</v>
      </c>
      <c r="H80" s="0" t="n">
        <v>78.21358272</v>
      </c>
      <c r="I80" s="0" t="n">
        <v>0.19</v>
      </c>
      <c r="J80" s="0" t="n">
        <v>0.105318</v>
      </c>
      <c r="K80" s="0" t="n">
        <v>0.0186897</v>
      </c>
      <c r="L80" s="0" t="n">
        <v>0.086</v>
      </c>
      <c r="M80" s="0" t="n">
        <v>0.030194</v>
      </c>
      <c r="N80" s="0" t="n">
        <f aca="false">K80/J80</f>
        <v>0.177459693499687</v>
      </c>
      <c r="O80" s="0" t="n">
        <f aca="false">M80/L80</f>
        <v>0.351093023255814</v>
      </c>
    </row>
    <row r="81" customFormat="false" ht="12.8" hidden="false" customHeight="false" outlineLevel="0" collapsed="false">
      <c r="A81" s="0" t="s">
        <v>94</v>
      </c>
      <c r="B81" s="0" t="n">
        <v>220.472</v>
      </c>
      <c r="C81" s="0" t="n">
        <v>14939</v>
      </c>
      <c r="D81" s="0" t="n">
        <v>12668.6</v>
      </c>
      <c r="E81" s="0" t="n">
        <v>9.5</v>
      </c>
      <c r="F81" s="0" t="n">
        <v>92.0099</v>
      </c>
      <c r="G81" s="0" t="n">
        <v>142.23</v>
      </c>
      <c r="H81" s="0" t="n">
        <v>80.37090493</v>
      </c>
      <c r="I81" s="0" t="n">
        <v>0.19</v>
      </c>
      <c r="J81" s="0" t="n">
        <v>0.0998881</v>
      </c>
      <c r="K81" s="0" t="n">
        <v>0.0192663</v>
      </c>
      <c r="L81" s="0" t="n">
        <v>0.0796</v>
      </c>
      <c r="M81" s="0" t="n">
        <v>0.0276884</v>
      </c>
      <c r="N81" s="0" t="n">
        <f aca="false">K81/J81</f>
        <v>0.19287883141235</v>
      </c>
      <c r="O81" s="0" t="n">
        <f aca="false">M81/L81</f>
        <v>0.347844221105528</v>
      </c>
    </row>
    <row r="82" customFormat="false" ht="12.8" hidden="false" customHeight="false" outlineLevel="0" collapsed="false">
      <c r="A82" s="0" t="s">
        <v>95</v>
      </c>
      <c r="B82" s="0" t="n">
        <v>223.044</v>
      </c>
      <c r="C82" s="0" t="n">
        <v>14881.3</v>
      </c>
      <c r="D82" s="0" t="n">
        <v>13025.1</v>
      </c>
      <c r="E82" s="0" t="n">
        <v>9.1</v>
      </c>
      <c r="F82" s="0" t="n">
        <v>92.5778</v>
      </c>
      <c r="G82" s="0" t="n">
        <v>140.77</v>
      </c>
      <c r="H82" s="0" t="n">
        <v>84.37168694</v>
      </c>
      <c r="I82" s="0" t="n">
        <v>0.16</v>
      </c>
      <c r="J82" s="0" t="n">
        <v>0.10193</v>
      </c>
      <c r="K82" s="0" t="n">
        <v>0.0168486</v>
      </c>
      <c r="L82" s="0" t="n">
        <v>0.0756</v>
      </c>
      <c r="M82" s="0" t="n">
        <v>0.0238724</v>
      </c>
      <c r="N82" s="0" t="n">
        <f aca="false">K82/J82</f>
        <v>0.165295791229275</v>
      </c>
      <c r="O82" s="0" t="n">
        <f aca="false">M82/L82</f>
        <v>0.315772486772487</v>
      </c>
    </row>
    <row r="83" customFormat="false" ht="12.8" hidden="false" customHeight="false" outlineLevel="0" collapsed="false">
      <c r="A83" s="0" t="s">
        <v>96</v>
      </c>
      <c r="B83" s="0" t="n">
        <v>224.841</v>
      </c>
      <c r="C83" s="0" t="n">
        <v>14989.6</v>
      </c>
      <c r="D83" s="0" t="n">
        <v>13142.2</v>
      </c>
      <c r="E83" s="0" t="n">
        <v>9.1</v>
      </c>
      <c r="F83" s="0" t="n">
        <v>92.8503</v>
      </c>
      <c r="G83" s="0" t="n">
        <v>139.88</v>
      </c>
      <c r="H83" s="0" t="n">
        <v>88.43337346</v>
      </c>
      <c r="I83" s="0" t="n">
        <v>0.09</v>
      </c>
      <c r="J83" s="0" t="n">
        <v>0.103502</v>
      </c>
      <c r="K83" s="0" t="n">
        <v>0.0164135</v>
      </c>
      <c r="L83" s="0" t="n">
        <v>0.0709</v>
      </c>
      <c r="M83" s="0" t="n">
        <v>0.0205011</v>
      </c>
      <c r="N83" s="0" t="n">
        <f aca="false">K83/J83</f>
        <v>0.158581476686441</v>
      </c>
      <c r="O83" s="0" t="n">
        <f aca="false">M83/L83</f>
        <v>0.28915514809591</v>
      </c>
    </row>
    <row r="84" customFormat="false" ht="12.8" hidden="false" customHeight="false" outlineLevel="0" collapsed="false">
      <c r="A84" s="0" t="s">
        <v>97</v>
      </c>
      <c r="B84" s="0" t="n">
        <v>226.676</v>
      </c>
      <c r="C84" s="0" t="n">
        <v>15021.1</v>
      </c>
      <c r="D84" s="0" t="n">
        <v>13294.8</v>
      </c>
      <c r="E84" s="0" t="n">
        <v>9</v>
      </c>
      <c r="F84" s="0" t="n">
        <v>94.0263</v>
      </c>
      <c r="G84" s="0" t="n">
        <v>139.11</v>
      </c>
      <c r="H84" s="0" t="n">
        <v>89.26714855</v>
      </c>
      <c r="I84" s="0" t="n">
        <v>0.08</v>
      </c>
      <c r="J84" s="0" t="n">
        <v>0.101504</v>
      </c>
      <c r="K84" s="0" t="n">
        <v>0.0148703</v>
      </c>
      <c r="L84" s="0" t="n">
        <v>0.0666</v>
      </c>
      <c r="M84" s="0" t="n">
        <v>0.0177614</v>
      </c>
      <c r="N84" s="0" t="n">
        <f aca="false">K84/J84</f>
        <v>0.146499645334174</v>
      </c>
      <c r="O84" s="0" t="n">
        <f aca="false">M84/L84</f>
        <v>0.266687687687688</v>
      </c>
    </row>
    <row r="85" customFormat="false" ht="12.8" hidden="false" customHeight="false" outlineLevel="0" collapsed="false">
      <c r="A85" s="0" t="s">
        <v>98</v>
      </c>
      <c r="B85" s="0" t="n">
        <v>227.145</v>
      </c>
      <c r="C85" s="0" t="n">
        <v>15190.3</v>
      </c>
      <c r="D85" s="0" t="n">
        <v>13345.8</v>
      </c>
      <c r="E85" s="0" t="n">
        <v>8.6</v>
      </c>
      <c r="F85" s="0" t="n">
        <v>94.92</v>
      </c>
      <c r="G85" s="0" t="n">
        <v>137.27</v>
      </c>
      <c r="H85" s="0" t="n">
        <v>89.77461982</v>
      </c>
      <c r="I85" s="0" t="n">
        <v>0.07</v>
      </c>
      <c r="J85" s="0" t="n">
        <v>0.100897</v>
      </c>
      <c r="K85" s="0" t="n">
        <v>0.0135218</v>
      </c>
      <c r="L85" s="0" t="n">
        <v>0.0612</v>
      </c>
      <c r="M85" s="0" t="n">
        <v>0.0159348</v>
      </c>
      <c r="N85" s="0" t="n">
        <f aca="false">K85/J85</f>
        <v>0.134015877578124</v>
      </c>
      <c r="O85" s="0" t="n">
        <f aca="false">M85/L85</f>
        <v>0.260372549019608</v>
      </c>
    </row>
    <row r="86" customFormat="false" ht="12.8" hidden="false" customHeight="false" outlineLevel="0" collapsed="false">
      <c r="A86" s="0" t="s">
        <v>99</v>
      </c>
      <c r="B86" s="0" t="n">
        <v>228.866</v>
      </c>
      <c r="C86" s="0" t="n">
        <v>15275</v>
      </c>
      <c r="D86" s="0" t="n">
        <v>13650.7</v>
      </c>
      <c r="E86" s="0" t="n">
        <v>8.3</v>
      </c>
      <c r="F86" s="0" t="n">
        <v>96.1322</v>
      </c>
      <c r="G86" s="0" t="n">
        <v>137.29</v>
      </c>
      <c r="H86" s="0" t="n">
        <v>90.48602248</v>
      </c>
      <c r="I86" s="0" t="n">
        <v>0.1</v>
      </c>
      <c r="J86" s="0" t="n">
        <v>0.100989</v>
      </c>
      <c r="K86" s="0" t="n">
        <v>0.0136552</v>
      </c>
      <c r="L86" s="0" t="n">
        <v>0.0548</v>
      </c>
      <c r="M86" s="0" t="n">
        <v>0.0138292</v>
      </c>
      <c r="N86" s="0" t="n">
        <f aca="false">K86/J86</f>
        <v>0.135214726356336</v>
      </c>
      <c r="O86" s="0" t="n">
        <f aca="false">M86/L86</f>
        <v>0.252357664233577</v>
      </c>
    </row>
    <row r="87" customFormat="false" ht="12.8" hidden="false" customHeight="false" outlineLevel="0" collapsed="false">
      <c r="A87" s="0" t="s">
        <v>100</v>
      </c>
      <c r="B87" s="0" t="n">
        <v>228.626</v>
      </c>
      <c r="C87" s="0" t="n">
        <v>15336.7</v>
      </c>
      <c r="D87" s="0" t="n">
        <v>13776.1</v>
      </c>
      <c r="E87" s="0" t="n">
        <v>8.2</v>
      </c>
      <c r="F87" s="0" t="n">
        <v>97.0236</v>
      </c>
      <c r="G87" s="0" t="n">
        <v>140.1</v>
      </c>
      <c r="H87" s="0" t="n">
        <v>91.86325213</v>
      </c>
      <c r="I87" s="0" t="n">
        <v>0.15</v>
      </c>
      <c r="J87" s="0" t="n">
        <v>0.102497</v>
      </c>
      <c r="K87" s="0" t="n">
        <v>0.0122123</v>
      </c>
      <c r="L87" s="0" t="n">
        <v>0.05</v>
      </c>
      <c r="M87" s="0" t="n">
        <v>0.01185</v>
      </c>
      <c r="N87" s="0" t="n">
        <f aca="false">K87/J87</f>
        <v>0.119147877498854</v>
      </c>
      <c r="O87" s="0" t="n">
        <f aca="false">M87/L87</f>
        <v>0.237</v>
      </c>
    </row>
    <row r="88" customFormat="false" ht="12.8" hidden="false" customHeight="false" outlineLevel="0" collapsed="false">
      <c r="A88" s="0" t="s">
        <v>101</v>
      </c>
      <c r="B88" s="0" t="n">
        <v>231.104</v>
      </c>
      <c r="C88" s="0" t="n">
        <v>15431.3</v>
      </c>
      <c r="D88" s="0" t="n">
        <v>13828.9</v>
      </c>
      <c r="E88" s="0" t="n">
        <v>8</v>
      </c>
      <c r="F88" s="0" t="n">
        <v>97.4024</v>
      </c>
      <c r="G88" s="0" t="n">
        <v>142.09</v>
      </c>
      <c r="H88" s="0" t="n">
        <v>93.80466334</v>
      </c>
      <c r="I88" s="0" t="n">
        <v>0.14</v>
      </c>
      <c r="J88" s="0" t="n">
        <v>0.10459</v>
      </c>
      <c r="K88" s="0" t="n">
        <v>0.0170405</v>
      </c>
      <c r="L88" s="0" t="n">
        <v>0.0461</v>
      </c>
      <c r="M88" s="0" t="n">
        <v>0.0102419</v>
      </c>
      <c r="N88" s="0" t="n">
        <f aca="false">K88/J88</f>
        <v>0.162926666029257</v>
      </c>
      <c r="O88" s="0" t="n">
        <f aca="false">M88/L88</f>
        <v>0.222167028199566</v>
      </c>
    </row>
    <row r="89" customFormat="false" ht="12.8" hidden="false" customHeight="false" outlineLevel="0" collapsed="false">
      <c r="A89" s="0" t="s">
        <v>102</v>
      </c>
      <c r="B89" s="0" t="n">
        <v>231.165</v>
      </c>
      <c r="C89" s="0" t="n">
        <v>15433.7</v>
      </c>
      <c r="D89" s="0" t="n">
        <v>14295.1</v>
      </c>
      <c r="E89" s="0" t="n">
        <v>7.8</v>
      </c>
      <c r="F89" s="0" t="n">
        <v>97.976</v>
      </c>
      <c r="G89" s="0" t="n">
        <v>144.69</v>
      </c>
      <c r="H89" s="0" t="n">
        <v>94.92203681</v>
      </c>
      <c r="I89" s="0" t="n">
        <v>0.16</v>
      </c>
      <c r="J89" s="0" t="n">
        <v>0.0982281</v>
      </c>
      <c r="K89" s="0" t="n">
        <v>0.010265</v>
      </c>
      <c r="L89" s="0" t="n">
        <v>0.0414</v>
      </c>
      <c r="M89" s="0" t="n">
        <v>0.0084706</v>
      </c>
      <c r="N89" s="0" t="n">
        <f aca="false">K89/J89</f>
        <v>0.104501665002174</v>
      </c>
      <c r="O89" s="0" t="n">
        <f aca="false">M89/L89</f>
        <v>0.204603864734299</v>
      </c>
    </row>
    <row r="90" customFormat="false" ht="12.8" hidden="false" customHeight="false" outlineLevel="0" collapsed="false">
      <c r="A90" s="0" t="s">
        <v>103</v>
      </c>
      <c r="B90" s="0" t="n">
        <v>232.245</v>
      </c>
      <c r="C90" s="0" t="n">
        <v>15538.4</v>
      </c>
      <c r="D90" s="0" t="n">
        <v>13977.2</v>
      </c>
      <c r="E90" s="0" t="n">
        <v>7.7</v>
      </c>
      <c r="F90" s="0" t="n">
        <v>98.9801</v>
      </c>
      <c r="G90" s="0" t="n">
        <v>148.68</v>
      </c>
      <c r="H90" s="0" t="n">
        <v>97.23094938</v>
      </c>
      <c r="I90" s="0" t="n">
        <v>0.14</v>
      </c>
      <c r="J90" s="0" t="n">
        <v>0.0946233</v>
      </c>
      <c r="K90" s="0" t="n">
        <v>0.00892301</v>
      </c>
      <c r="L90" s="0" t="n">
        <v>0.0366</v>
      </c>
      <c r="M90" s="0" t="n">
        <v>0.0075914</v>
      </c>
      <c r="N90" s="0" t="n">
        <f aca="false">K90/J90</f>
        <v>0.0943003467433497</v>
      </c>
      <c r="O90" s="0" t="n">
        <f aca="false">M90/L90</f>
        <v>0.207415300546448</v>
      </c>
    </row>
    <row r="91" customFormat="false" ht="12.8" hidden="false" customHeight="false" outlineLevel="0" collapsed="false">
      <c r="A91" s="0" t="s">
        <v>104</v>
      </c>
      <c r="B91" s="0" t="n">
        <v>232.583</v>
      </c>
      <c r="C91" s="0" t="n">
        <v>15606.6</v>
      </c>
      <c r="D91" s="0" t="n">
        <v>14131.3</v>
      </c>
      <c r="E91" s="0" t="n">
        <v>7.5</v>
      </c>
      <c r="F91" s="0" t="n">
        <v>99.4452</v>
      </c>
      <c r="G91" s="0" t="n">
        <v>152.82</v>
      </c>
      <c r="H91" s="0" t="n">
        <v>100.69477463</v>
      </c>
      <c r="I91" s="0" t="n">
        <v>0.12</v>
      </c>
      <c r="J91" s="0" t="n">
        <v>0.0908834</v>
      </c>
      <c r="K91" s="0" t="n">
        <v>0.00732944</v>
      </c>
      <c r="L91" s="0" t="n">
        <v>0.0329</v>
      </c>
      <c r="M91" s="0" t="n">
        <v>0.0056991</v>
      </c>
      <c r="N91" s="0" t="n">
        <f aca="false">K91/J91</f>
        <v>0.0806466307378465</v>
      </c>
      <c r="O91" s="0" t="n">
        <f aca="false">M91/L91</f>
        <v>0.173224924012158</v>
      </c>
    </row>
    <row r="92" customFormat="false" ht="12.8" hidden="false" customHeight="false" outlineLevel="0" collapsed="false">
      <c r="A92" s="0" t="s">
        <v>105</v>
      </c>
      <c r="B92" s="0" t="n">
        <v>233.773</v>
      </c>
      <c r="C92" s="0" t="n">
        <v>15779.9</v>
      </c>
      <c r="D92" s="0" t="n">
        <v>14247.4</v>
      </c>
      <c r="E92" s="0" t="n">
        <v>7.2</v>
      </c>
      <c r="F92" s="0" t="n">
        <v>100.0532</v>
      </c>
      <c r="G92" s="0" t="n">
        <v>156.58</v>
      </c>
      <c r="H92" s="0" t="n">
        <v>100.62498708</v>
      </c>
      <c r="I92" s="0" t="n">
        <v>0.08</v>
      </c>
      <c r="J92" s="0" t="n">
        <v>0.0845213</v>
      </c>
      <c r="K92" s="0" t="n">
        <v>0.00468918</v>
      </c>
      <c r="L92" s="0" t="n">
        <v>0.0282</v>
      </c>
      <c r="M92" s="0" t="n">
        <v>0.0042278</v>
      </c>
      <c r="N92" s="0" t="n">
        <f aca="false">K92/J92</f>
        <v>0.0554792697225433</v>
      </c>
      <c r="O92" s="0" t="n">
        <f aca="false">M92/L92</f>
        <v>0.149921985815603</v>
      </c>
    </row>
    <row r="93" customFormat="false" ht="12.8" hidden="false" customHeight="false" outlineLevel="0" collapsed="false">
      <c r="A93" s="0" t="s">
        <v>106</v>
      </c>
      <c r="B93" s="0" t="n">
        <v>234.697</v>
      </c>
      <c r="C93" s="0" t="n">
        <v>15916.2</v>
      </c>
      <c r="D93" s="0" t="n">
        <v>14311.7</v>
      </c>
      <c r="E93" s="0" t="n">
        <v>7</v>
      </c>
      <c r="F93" s="0" t="n">
        <v>101.2504</v>
      </c>
      <c r="G93" s="0" t="n">
        <v>160.38</v>
      </c>
      <c r="H93" s="0" t="n">
        <v>101.80461059</v>
      </c>
      <c r="I93" s="0" t="n">
        <v>0.09</v>
      </c>
      <c r="J93" s="0" t="n">
        <v>0.0807785</v>
      </c>
      <c r="K93" s="0" t="n">
        <v>0.00450148</v>
      </c>
      <c r="L93" s="0" t="n">
        <v>0.0247</v>
      </c>
      <c r="M93" s="0" t="n">
        <v>0.0029513</v>
      </c>
      <c r="N93" s="0" t="n">
        <f aca="false">K93/J93</f>
        <v>0.0557262142773139</v>
      </c>
      <c r="O93" s="0" t="n">
        <f aca="false">M93/L93</f>
        <v>0.119485829959514</v>
      </c>
    </row>
    <row r="94" customFormat="false" ht="12.8" hidden="false" customHeight="false" outlineLevel="0" collapsed="false">
      <c r="A94" s="0" t="s">
        <v>107</v>
      </c>
      <c r="B94" s="0" t="n">
        <v>235.79</v>
      </c>
      <c r="C94" s="0" t="n">
        <v>15831.7</v>
      </c>
      <c r="D94" s="0" t="n">
        <v>14484.7</v>
      </c>
      <c r="E94" s="0" t="n">
        <v>6.6</v>
      </c>
      <c r="F94" s="0" t="n">
        <v>102.2229</v>
      </c>
      <c r="G94" s="0" t="n">
        <v>163.35</v>
      </c>
      <c r="H94" s="0" t="n">
        <v>102.88004394</v>
      </c>
      <c r="I94" s="0" t="n">
        <v>0.07</v>
      </c>
      <c r="J94" s="0" t="n">
        <v>0.0763762</v>
      </c>
      <c r="K94" s="0" t="n">
        <v>0.00360806</v>
      </c>
      <c r="L94" s="0" t="n">
        <v>0.022</v>
      </c>
      <c r="M94" s="0" t="n">
        <v>0.003138</v>
      </c>
      <c r="N94" s="0" t="n">
        <f aca="false">K94/J94</f>
        <v>0.0472406325530728</v>
      </c>
      <c r="O94" s="0" t="n">
        <f aca="false">M94/L94</f>
        <v>0.142636363636364</v>
      </c>
    </row>
    <row r="95" customFormat="false" ht="12.8" hidden="false" customHeight="false" outlineLevel="0" collapsed="false">
      <c r="A95" s="0" t="s">
        <v>108</v>
      </c>
      <c r="B95" s="0" t="n">
        <v>237.348</v>
      </c>
      <c r="C95" s="0" t="n">
        <v>16010.4</v>
      </c>
      <c r="D95" s="0" t="n">
        <v>14660.5</v>
      </c>
      <c r="E95" s="0" t="n">
        <v>6.2</v>
      </c>
      <c r="F95" s="0" t="n">
        <v>103.6591</v>
      </c>
      <c r="G95" s="0" t="n">
        <v>163.64</v>
      </c>
      <c r="H95" s="0" t="n">
        <v>106.06878145</v>
      </c>
      <c r="I95" s="0" t="n">
        <v>0.09</v>
      </c>
      <c r="J95" s="0" t="n">
        <v>0.072281</v>
      </c>
      <c r="K95" s="0" t="n">
        <v>0.00283658</v>
      </c>
      <c r="L95" s="0" t="n">
        <v>0.0195</v>
      </c>
      <c r="M95" s="0" t="n">
        <v>0.0024405</v>
      </c>
      <c r="N95" s="0" t="n">
        <f aca="false">K95/J95</f>
        <v>0.039243784673704</v>
      </c>
      <c r="O95" s="0" t="n">
        <f aca="false">M95/L95</f>
        <v>0.125153846153846</v>
      </c>
    </row>
    <row r="96" customFormat="false" ht="12.8" hidden="false" customHeight="false" outlineLevel="0" collapsed="false">
      <c r="A96" s="0" t="s">
        <v>109</v>
      </c>
      <c r="B96" s="0" t="n">
        <v>237.626</v>
      </c>
      <c r="C96" s="0" t="n">
        <v>16205.6</v>
      </c>
      <c r="D96" s="0" t="n">
        <v>14811.2</v>
      </c>
      <c r="E96" s="0" t="n">
        <v>6.1</v>
      </c>
      <c r="F96" s="0" t="n">
        <v>104.7015</v>
      </c>
      <c r="G96" s="0" t="n">
        <v>164.68</v>
      </c>
      <c r="H96" s="0" t="n">
        <v>109.30956875</v>
      </c>
      <c r="I96" s="0" t="n">
        <v>0.09</v>
      </c>
      <c r="J96" s="0" t="n">
        <v>0.0683158</v>
      </c>
      <c r="K96" s="0" t="n">
        <v>0.00252562</v>
      </c>
      <c r="L96" s="0" t="n">
        <v>0.0177</v>
      </c>
      <c r="M96" s="0" t="n">
        <v>0.0018983</v>
      </c>
      <c r="N96" s="0" t="n">
        <f aca="false">K96/J96</f>
        <v>0.0369697785870911</v>
      </c>
      <c r="O96" s="0" t="n">
        <f aca="false">M96/L96</f>
        <v>0.107248587570621</v>
      </c>
    </row>
    <row r="97" customFormat="false" ht="12.8" hidden="false" customHeight="false" outlineLevel="0" collapsed="false">
      <c r="A97" s="0" t="s">
        <v>110</v>
      </c>
      <c r="B97" s="0" t="n">
        <v>236.284</v>
      </c>
      <c r="C97" s="0" t="n">
        <v>16294.7</v>
      </c>
      <c r="D97" s="0" t="n">
        <v>14979.3</v>
      </c>
      <c r="E97" s="0" t="n">
        <v>5.7</v>
      </c>
      <c r="F97" s="0" t="n">
        <v>105.8797</v>
      </c>
      <c r="G97" s="0" t="n">
        <v>167.8</v>
      </c>
      <c r="H97" s="0" t="n">
        <v>111.96005963</v>
      </c>
      <c r="I97" s="0" t="n">
        <v>0.1</v>
      </c>
      <c r="J97" s="0" t="n">
        <v>0.0646795</v>
      </c>
      <c r="K97" s="0" t="n">
        <v>0.00234053</v>
      </c>
      <c r="L97" s="0" t="n">
        <v>0.0158</v>
      </c>
      <c r="M97" s="0" t="n">
        <v>0.0013482</v>
      </c>
      <c r="N97" s="0" t="n">
        <f aca="false">K97/J97</f>
        <v>0.0361865815289234</v>
      </c>
      <c r="O97" s="0" t="n">
        <f aca="false">M97/L97</f>
        <v>0.0853291139240506</v>
      </c>
    </row>
    <row r="98" customFormat="false" ht="12.8" hidden="false" customHeight="false" outlineLevel="0" collapsed="false">
      <c r="A98" s="0" t="s">
        <v>111</v>
      </c>
      <c r="B98" s="0" t="n">
        <v>235.989</v>
      </c>
      <c r="C98" s="0" t="n">
        <v>16354</v>
      </c>
      <c r="D98" s="0" t="n">
        <v>15185.9</v>
      </c>
      <c r="E98" s="0" t="n">
        <v>5.4</v>
      </c>
      <c r="F98" s="1" t="n">
        <v>105.7878</v>
      </c>
      <c r="G98" s="0" t="n">
        <v>168.19</v>
      </c>
      <c r="H98" s="0" t="n">
        <v>114.23822048</v>
      </c>
      <c r="I98" s="0" t="n">
        <v>0.11</v>
      </c>
      <c r="J98" s="0" t="n">
        <v>0.0623</v>
      </c>
      <c r="K98" s="0" t="n">
        <v>0.0027</v>
      </c>
      <c r="L98" s="0" t="n">
        <v>0.0141</v>
      </c>
      <c r="M98" s="0" t="n">
        <v>0.0024</v>
      </c>
      <c r="N98" s="0" t="n">
        <f aca="false">K98/J98</f>
        <v>0.043338683788122</v>
      </c>
      <c r="O98" s="0" t="n">
        <f aca="false">M98/L98</f>
        <v>0.170212765957447</v>
      </c>
    </row>
    <row r="99" customFormat="false" ht="12.8" hidden="false" customHeight="false" outlineLevel="0" collapsed="false">
      <c r="A99" s="0" t="s">
        <v>112</v>
      </c>
      <c r="B99" s="0" t="n">
        <v>237.419</v>
      </c>
      <c r="C99" s="0" t="n">
        <v>16459.2</v>
      </c>
      <c r="D99" s="0" t="n">
        <v>15401.9</v>
      </c>
      <c r="E99" s="0" t="n">
        <v>5.3</v>
      </c>
      <c r="F99" s="1" t="n">
        <v>105.053</v>
      </c>
      <c r="G99" s="0" t="n">
        <v>173.58</v>
      </c>
      <c r="H99" s="0" t="n">
        <v>118.02852908</v>
      </c>
      <c r="I99" s="0" t="n">
        <v>0.13</v>
      </c>
      <c r="J99" s="0" t="n">
        <v>0.058</v>
      </c>
      <c r="K99" s="0" t="n">
        <v>0.0021</v>
      </c>
      <c r="L99" s="0" t="n">
        <v>0.0127</v>
      </c>
      <c r="M99" s="0" t="n">
        <v>0.0003</v>
      </c>
      <c r="N99" s="0" t="n">
        <f aca="false">K99/J99</f>
        <v>0.0362068965517241</v>
      </c>
      <c r="O99" s="0" t="n">
        <f aca="false">M99/L99</f>
        <v>0.0236220472440945</v>
      </c>
    </row>
    <row r="100" customFormat="false" ht="12.8" hidden="false" customHeight="false" outlineLevel="0" collapsed="false">
      <c r="A100" s="0" t="s">
        <v>113</v>
      </c>
      <c r="B100" s="0" t="n">
        <v>237.467</v>
      </c>
      <c r="C100" s="0" t="n">
        <v>16539.9</v>
      </c>
      <c r="D100" s="0" t="n">
        <v>15556.1</v>
      </c>
      <c r="E100" s="0" t="n">
        <v>5</v>
      </c>
      <c r="F100" s="1" t="n">
        <v>105.4536</v>
      </c>
      <c r="G100" s="0" t="n">
        <v>175.19</v>
      </c>
      <c r="H100" s="0" t="n">
        <v>120.54387832</v>
      </c>
      <c r="I100" s="0" t="n">
        <v>0.14</v>
      </c>
      <c r="J100" s="0" t="n">
        <v>0.054</v>
      </c>
      <c r="K100" s="0" t="n">
        <v>0.0015</v>
      </c>
      <c r="L100" s="0" t="n">
        <v>0.0116</v>
      </c>
      <c r="M100" s="0" t="n">
        <v>0.0001</v>
      </c>
      <c r="N100" s="0" t="n">
        <f aca="false">K100/J100</f>
        <v>0.0277777777777778</v>
      </c>
      <c r="O100" s="0" t="n">
        <f aca="false">M100/L100</f>
        <v>0.00862068965517241</v>
      </c>
    </row>
    <row r="101" customFormat="false" ht="12.8" hidden="false" customHeight="false" outlineLevel="0" collapsed="false">
      <c r="A101" s="0" t="s">
        <v>114</v>
      </c>
      <c r="B101" s="0" t="n">
        <v>237.846</v>
      </c>
      <c r="C101" s="0" t="n">
        <v>16575.7</v>
      </c>
      <c r="D101" s="0" t="n">
        <v>15690.2</v>
      </c>
      <c r="E101" s="0" t="n">
        <v>5</v>
      </c>
      <c r="F101" s="1" t="n">
        <v>104.5657</v>
      </c>
      <c r="G101" s="0" t="n">
        <v>175.29</v>
      </c>
      <c r="H101" s="0" t="n">
        <v>122.71274946</v>
      </c>
      <c r="I101" s="0" t="n">
        <v>0.24</v>
      </c>
      <c r="J101" s="0" t="n">
        <v>0.0509</v>
      </c>
      <c r="K101" s="0" t="n">
        <v>0.002</v>
      </c>
      <c r="L101" s="0" t="n">
        <v>0.0106</v>
      </c>
      <c r="M101" s="0" t="n">
        <v>0.0001</v>
      </c>
      <c r="N101" s="0" t="n">
        <f aca="false">K101/J101</f>
        <v>0.0392927308447937</v>
      </c>
      <c r="O101" s="0" t="n">
        <f aca="false">M101/L101</f>
        <v>0.00943396226415094</v>
      </c>
    </row>
    <row r="102" customFormat="false" ht="12.8" hidden="false" customHeight="false" outlineLevel="0" collapsed="false">
      <c r="A102" s="0" t="s">
        <v>115</v>
      </c>
      <c r="B102" s="0" t="n">
        <v>238.078</v>
      </c>
      <c r="C102" s="0" t="n">
        <v>16610</v>
      </c>
      <c r="D102" s="0" t="n">
        <v>15740.1</v>
      </c>
      <c r="E102" s="0" t="n">
        <v>5</v>
      </c>
      <c r="F102" s="1" t="n">
        <v>104.1296</v>
      </c>
      <c r="G102" s="0" t="n">
        <v>176.79</v>
      </c>
      <c r="H102" s="0" t="n">
        <v>123.4305099</v>
      </c>
      <c r="I102" s="0" t="n">
        <v>0.36</v>
      </c>
      <c r="J102" s="0" t="n">
        <v>0.0481</v>
      </c>
      <c r="K102" s="0" t="n">
        <v>0.0013</v>
      </c>
      <c r="L102" s="0" t="n">
        <v>0.0097</v>
      </c>
      <c r="M102" s="0" t="n">
        <v>0.0001</v>
      </c>
      <c r="N102" s="0" t="n">
        <f aca="false">K102/J102</f>
        <v>0.027027027027027</v>
      </c>
      <c r="O102" s="0" t="n">
        <f aca="false">M102/L102</f>
        <v>0.0103092783505155</v>
      </c>
    </row>
    <row r="103" customFormat="false" ht="12.8" hidden="false" customHeight="false" outlineLevel="0" collapsed="false">
      <c r="A103" s="0" t="s">
        <v>116</v>
      </c>
      <c r="B103" s="0" t="n">
        <v>239.842</v>
      </c>
      <c r="C103" s="0" t="n">
        <v>16668.1</v>
      </c>
      <c r="D103" s="0" t="n">
        <v>15929.4</v>
      </c>
      <c r="E103" s="0" t="n">
        <v>4.9</v>
      </c>
      <c r="F103" s="1" t="n">
        <v>103.9181</v>
      </c>
      <c r="G103" s="0" t="n">
        <v>182.15</v>
      </c>
      <c r="H103" s="0" t="n">
        <v>125.8291073</v>
      </c>
      <c r="I103" s="0" t="n">
        <v>0.38</v>
      </c>
      <c r="J103" s="0" t="n">
        <v>0.0457</v>
      </c>
      <c r="K103" s="0" t="n">
        <v>0.0011</v>
      </c>
      <c r="L103" s="0" t="n">
        <v>0.0092</v>
      </c>
      <c r="M103" s="0" t="n">
        <v>0.0001</v>
      </c>
      <c r="N103" s="0" t="n">
        <f aca="false">K103/J103</f>
        <v>0.0240700218818381</v>
      </c>
      <c r="O103" s="0" t="n">
        <f aca="false">M103/L103</f>
        <v>0.0108695652173913</v>
      </c>
    </row>
    <row r="104" customFormat="false" ht="12.8" hidden="false" customHeight="false" outlineLevel="0" collapsed="false">
      <c r="A104" s="0" t="s">
        <v>117</v>
      </c>
      <c r="B104" s="0" t="n">
        <v>241.006</v>
      </c>
      <c r="C104" s="0" t="n">
        <v>16812</v>
      </c>
      <c r="D104" s="0" t="n">
        <v>16111.1</v>
      </c>
      <c r="E104" s="0" t="n">
        <v>4.9</v>
      </c>
      <c r="F104" s="1" t="n">
        <v>104.3576</v>
      </c>
      <c r="G104" s="0" t="n">
        <v>184.45</v>
      </c>
      <c r="H104" s="0" t="n">
        <v>126.50253469</v>
      </c>
      <c r="I104" s="0" t="n">
        <v>0.4</v>
      </c>
      <c r="J104" s="0" t="n">
        <v>0.0436</v>
      </c>
      <c r="K104" s="0" t="n">
        <v>0.001</v>
      </c>
      <c r="L104" s="0" t="n">
        <v>0.0087</v>
      </c>
      <c r="M104" s="0" t="n">
        <v>0.0002</v>
      </c>
      <c r="N104" s="0" t="n">
        <f aca="false">K104/J104</f>
        <v>0.0229357798165138</v>
      </c>
      <c r="O104" s="0" t="n">
        <f aca="false">M104/L104</f>
        <v>0.0229885057471264</v>
      </c>
    </row>
    <row r="105" customFormat="false" ht="12.8" hidden="false" customHeight="false" outlineLevel="0" collapsed="false">
      <c r="A105" s="0" t="s">
        <v>118</v>
      </c>
      <c r="B105" s="0" t="n">
        <v>242.821</v>
      </c>
      <c r="C105" s="0" t="n">
        <v>16889.1</v>
      </c>
      <c r="D105" s="0" t="n">
        <v>16266.8</v>
      </c>
      <c r="E105" s="0" t="n">
        <v>4.7</v>
      </c>
      <c r="F105" s="1" t="n">
        <v>104.438</v>
      </c>
      <c r="G105" s="0" t="n">
        <v>185.54</v>
      </c>
      <c r="H105" s="0" t="n">
        <v>126.65812717</v>
      </c>
      <c r="I105" s="0" t="n">
        <v>0.54</v>
      </c>
      <c r="J105" s="0" t="n">
        <v>0.0415</v>
      </c>
      <c r="K105" s="0" t="n">
        <v>0.0007</v>
      </c>
      <c r="L105" s="0" t="n">
        <v>0.0085</v>
      </c>
      <c r="M105" s="0" t="n">
        <v>0.0001</v>
      </c>
      <c r="N105" s="0" t="n">
        <f aca="false">K105/J105</f>
        <v>0.0168674698795181</v>
      </c>
      <c r="O105" s="0" t="n">
        <f aca="false">M105/L105</f>
        <v>0.0117647058823529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1" fitToWidth="1" fitToHeight="1" pageOrder="downThenOver" orientation="portrait" blackAndWhite="false" draft="false" cellComments="none" useFirstPageNumber="true" horizontalDpi="300" verticalDpi="300" copies="1"/>
  <headerFooter differentFirst="false" differentOddEven="false">
    <oddHeader>&amp;C&amp;A</oddHeader>
    <oddFooter>&amp;C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W6"/>
  <sheetViews>
    <sheetView showFormulas="false" showGridLines="true" showRowColHeaders="true" showZeros="true" rightToLeft="false" tabSelected="false" showOutlineSymbols="true" defaultGridColor="true" view="normal" topLeftCell="G1" colorId="64" zoomScale="180" zoomScaleNormal="180" zoomScalePageLayoutView="100" workbookViewId="0">
      <selection pane="topLeft" activeCell="N1" activeCellId="0" sqref="N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B1" s="0" t="s">
        <v>154</v>
      </c>
      <c r="C1" s="0" t="s">
        <v>155</v>
      </c>
      <c r="D1" s="0" t="s">
        <v>156</v>
      </c>
      <c r="E1" s="0" t="s">
        <v>157</v>
      </c>
      <c r="F1" s="0" t="s">
        <v>137</v>
      </c>
      <c r="G1" s="0" t="s">
        <v>135</v>
      </c>
      <c r="H1" s="0" t="s">
        <v>152</v>
      </c>
      <c r="I1" s="0" t="s">
        <v>151</v>
      </c>
      <c r="J1" s="0" t="s">
        <v>4</v>
      </c>
      <c r="K1" s="0" t="s">
        <v>3</v>
      </c>
      <c r="L1" s="0" t="s">
        <v>5</v>
      </c>
      <c r="M1" s="0" t="s">
        <v>2</v>
      </c>
      <c r="N1" s="0" t="s">
        <v>6</v>
      </c>
      <c r="O1" s="0" t="s">
        <v>169</v>
      </c>
      <c r="P1" s="0" t="s">
        <v>160</v>
      </c>
      <c r="Q1" s="0" t="s">
        <v>161</v>
      </c>
      <c r="R1" s="0" t="s">
        <v>162</v>
      </c>
      <c r="S1" s="0" t="s">
        <v>163</v>
      </c>
      <c r="T1" s="0" t="s">
        <v>8</v>
      </c>
      <c r="U1" s="0" t="s">
        <v>165</v>
      </c>
      <c r="V1" s="0" t="s">
        <v>166</v>
      </c>
      <c r="W1" s="0" t="s">
        <v>167</v>
      </c>
    </row>
    <row r="2" customFormat="false" ht="12.8" hidden="false" customHeight="false" outlineLevel="0" collapsed="false">
      <c r="A2" s="0" t="str">
        <f aca="false">'Output - gretl'!A105</f>
        <v>2016Q4</v>
      </c>
      <c r="B2" s="4" t="n">
        <f aca="false">'Output - gretl'!L105-'Output - gretl'!L104</f>
        <v>0.0532104671906367</v>
      </c>
      <c r="C2" s="0" t="n">
        <f aca="false">'Output - gretl'!J105-'Output - gretl'!J104</f>
        <v>0.0134903390459592</v>
      </c>
      <c r="D2" s="0" t="n">
        <f aca="false">'Output - gretl'!K105-'Output - gretl'!K104</f>
        <v>0.00856311121154496</v>
      </c>
      <c r="E2" s="0" t="n">
        <f aca="false">'Output - gretl'!I105-'Output - gretl'!I104</f>
        <v>0.0231821673801391</v>
      </c>
      <c r="F2" s="0" t="n">
        <f aca="false">'Output - gretl'!L105</f>
        <v>0.128532745950033</v>
      </c>
      <c r="G2" s="0" t="n">
        <f aca="false">'Output - gretl'!J105</f>
        <v>0.0110340402922172</v>
      </c>
      <c r="H2" s="0" t="n">
        <f aca="false">'Output - gretl'!K105</f>
        <v>2.38670773449225</v>
      </c>
      <c r="I2" s="0" t="n">
        <f aca="false">'Output - gretl'!I105</f>
        <v>1.7335385038418</v>
      </c>
      <c r="J2" s="0" t="n">
        <f aca="false">'Output - gretl'!D105</f>
        <v>1.54756250871601</v>
      </c>
      <c r="K2" s="0" t="n">
        <f aca="false">'Output - gretl'!C105</f>
        <v>9.69688149986085</v>
      </c>
      <c r="L2" s="4" t="n">
        <f aca="false">'Output - gretl'!E105</f>
        <v>4.64859359389652</v>
      </c>
      <c r="M2" s="4" t="n">
        <f aca="false">'Output - gretl'!B105</f>
        <v>9.73442372241407</v>
      </c>
      <c r="N2" s="4" t="n">
        <f aca="false">'Output - gretl'!F105</f>
        <v>5.22327049222513</v>
      </c>
      <c r="O2" s="4" t="n">
        <f aca="false">'input - gretl'!B30</f>
        <v>104</v>
      </c>
      <c r="P2" s="0" t="n">
        <v>1</v>
      </c>
      <c r="Q2" s="0" t="n">
        <f aca="false">'Output - gretl'!D105-'Output - gretl'!D104</f>
        <v>-0.041672696400568</v>
      </c>
      <c r="R2" s="0" t="n">
        <f aca="false">'Output - gretl'!E105-'Output - gretl'!E104</f>
        <v>-0.00673258572854341</v>
      </c>
      <c r="S2" s="0" t="n">
        <f aca="false">'Output - gretl'!F105-'Output - gretl'!F104</f>
        <v>-0.00161064875551364</v>
      </c>
      <c r="T2" s="0" t="n">
        <f aca="false">'Output - gretl'!H105</f>
        <v>0.54</v>
      </c>
      <c r="U2" s="4" t="n">
        <f aca="false" t="array" ref="U2:W2">MMULT(F2:O2,'input - gretl'!$B$19:$D$28)</f>
        <v>14.0876938341432</v>
      </c>
      <c r="V2" s="0" t="n">
        <v>6.85049519473664</v>
      </c>
      <c r="W2" s="0" t="n">
        <v>10.1194089907424</v>
      </c>
    </row>
    <row r="3" customFormat="false" ht="12.8" hidden="false" customHeight="false" outlineLevel="0" collapsed="false">
      <c r="A3" s="0" t="str">
        <f aca="false">'Output - gretl'!A106</f>
        <v>2017Q1</v>
      </c>
      <c r="B3" s="3" t="n">
        <f aca="false" t="array" ref="B3:E3">MMULT(B2:E2,'input - gretl'!$B$3:$E$6)+MMULT(P2:W2,'input - gretl'!$B$9:$E$16)</f>
        <v>-0.0127017915670318</v>
      </c>
      <c r="C3" s="3" t="n">
        <v>-0.0297105859382899</v>
      </c>
      <c r="D3" s="3" t="n">
        <v>0.0220017060126737</v>
      </c>
      <c r="E3" s="3" t="n">
        <v>0.011216272175632</v>
      </c>
      <c r="F3" s="7" t="n">
        <f aca="false">F2+B3</f>
        <v>0.115830954383001</v>
      </c>
      <c r="G3" s="7" t="n">
        <f aca="false">G2+C3</f>
        <v>-0.0186765456460727</v>
      </c>
      <c r="H3" s="7" t="n">
        <f aca="false">H2+D3</f>
        <v>2.40870944050492</v>
      </c>
      <c r="I3" s="7" t="n">
        <f aca="false">I2+E3</f>
        <v>1.74475477601743</v>
      </c>
      <c r="J3" s="0" t="n">
        <f aca="false">'Output - gretl'!D106</f>
        <v>1.54756250871601</v>
      </c>
      <c r="K3" s="0" t="n">
        <f aca="false">'Output - gretl'!C106</f>
        <v>9.68759017869419</v>
      </c>
      <c r="L3" s="4" t="n">
        <f aca="false">'Output - gretl'!E106</f>
        <v>4.65107787741569</v>
      </c>
      <c r="M3" s="4" t="n">
        <f aca="false">'Output - gretl'!B106</f>
        <v>9.76362699358131</v>
      </c>
      <c r="N3" s="4" t="n">
        <f aca="false">'Output - gretl'!F106</f>
        <v>5.18375950910578</v>
      </c>
      <c r="O3" s="3" t="n">
        <f aca="false">O2+1</f>
        <v>105</v>
      </c>
      <c r="P3" s="3" t="n">
        <v>1</v>
      </c>
      <c r="Q3" s="0" t="n">
        <f aca="false">'Output - gretl'!D106-'Output - gretl'!D105</f>
        <v>0</v>
      </c>
      <c r="R3" s="0" t="n">
        <f aca="false">'Output - gretl'!E106-'Output - gretl'!E105</f>
        <v>0.00248428351917607</v>
      </c>
      <c r="S3" s="0" t="n">
        <f aca="false">'Output - gretl'!F106-'Output - gretl'!F105</f>
        <v>-0.0395109831193405</v>
      </c>
      <c r="T3" s="0" t="n">
        <f aca="false">'Output - gretl'!H106</f>
        <v>1</v>
      </c>
      <c r="U3" s="4" t="n">
        <f aca="false" t="array" ref="U3:W3">MMULT(F3:O3,'input - gretl'!$B$19:$D$28)</f>
        <v>14.1115428358238</v>
      </c>
      <c r="V3" s="0" t="n">
        <v>6.84638196876453</v>
      </c>
      <c r="W3" s="0" t="n">
        <v>9.97428811112649</v>
      </c>
    </row>
    <row r="4" customFormat="false" ht="12.8" hidden="false" customHeight="false" outlineLevel="0" collapsed="false">
      <c r="A4" s="0" t="str">
        <f aca="false">'Output - gretl'!A107</f>
        <v>2017Q2</v>
      </c>
      <c r="B4" s="3" t="n">
        <f aca="false" t="array" ref="B4:E4">MMULT(B3:E3,'input - gretl'!$B$3:$E$6)+MMULT(P3:W3,'input - gretl'!$B$9:$E$16)</f>
        <v>0.0177855345943409</v>
      </c>
      <c r="C4" s="3" t="n">
        <v>-0.0439827179241741</v>
      </c>
      <c r="D4" s="3" t="n">
        <v>0.000105741145086645</v>
      </c>
      <c r="E4" s="3" t="n">
        <v>-0.0252221255259647</v>
      </c>
      <c r="F4" s="7" t="n">
        <f aca="false">F3+B4</f>
        <v>0.133616488977342</v>
      </c>
      <c r="G4" s="7" t="n">
        <f aca="false">G3+C4</f>
        <v>-0.0626592635702468</v>
      </c>
      <c r="H4" s="7" t="n">
        <f aca="false">H3+D4</f>
        <v>2.40881518165001</v>
      </c>
      <c r="I4" s="7" t="n">
        <f aca="false">I3+E4</f>
        <v>1.71953265049146</v>
      </c>
      <c r="J4" s="0" t="n">
        <f aca="false">'Output - gretl'!D107</f>
        <v>1.54756250871601</v>
      </c>
      <c r="K4" s="0" t="n">
        <f aca="false">'Output - gretl'!C107</f>
        <v>9.67059596123828</v>
      </c>
      <c r="L4" s="4" t="n">
        <f aca="false">'Output - gretl'!E107</f>
        <v>4.64546429801916</v>
      </c>
      <c r="M4" s="4" t="n">
        <f aca="false">'Output - gretl'!B107</f>
        <v>9.76682316674304</v>
      </c>
      <c r="N4" s="4" t="n">
        <f aca="false">'Output - gretl'!F107</f>
        <v>5.16355582717774</v>
      </c>
      <c r="O4" s="3" t="n">
        <f aca="false">O3+1</f>
        <v>106</v>
      </c>
      <c r="P4" s="3" t="n">
        <v>1</v>
      </c>
      <c r="Q4" s="0" t="n">
        <f aca="false">'Output - gretl'!D107-'Output - gretl'!D106</f>
        <v>0</v>
      </c>
      <c r="R4" s="0" t="n">
        <f aca="false">'Output - gretl'!E107-'Output - gretl'!E106</f>
        <v>-0.00561357939652751</v>
      </c>
      <c r="S4" s="0" t="n">
        <f aca="false">'Output - gretl'!F107-'Output - gretl'!F106</f>
        <v>-0.0202036819280469</v>
      </c>
      <c r="T4" s="0" t="n">
        <f aca="false">'Output - gretl'!H107</f>
        <v>1.25</v>
      </c>
      <c r="U4" s="4" t="n">
        <f aca="false" t="array" ref="U4:W4">MMULT(F4:O4,'input - gretl'!$B$19:$D$28)</f>
        <v>14.1115349635515</v>
      </c>
      <c r="V4" s="0" t="n">
        <v>6.80062703081025</v>
      </c>
      <c r="W4" s="0" t="n">
        <v>9.8961823232502</v>
      </c>
    </row>
    <row r="5" customFormat="false" ht="12.8" hidden="false" customHeight="false" outlineLevel="0" collapsed="false">
      <c r="A5" s="0" t="str">
        <f aca="false">'Output - gretl'!A108</f>
        <v>2017Q3</v>
      </c>
      <c r="B5" s="3" t="n">
        <f aca="false" t="array" ref="B5:E5">MMULT(B4:E4,'input - gretl'!$B$3:$E$6)+MMULT(P4:W4,'input - gretl'!$B$9:$E$16)</f>
        <v>-0.061771063752282</v>
      </c>
      <c r="C5" s="3" t="n">
        <v>-0.0466653898439103</v>
      </c>
      <c r="D5" s="3" t="n">
        <v>0.0108968040072114</v>
      </c>
      <c r="E5" s="3" t="n">
        <v>-0.0452227652179646</v>
      </c>
      <c r="F5" s="7" t="n">
        <f aca="false">F4+B5</f>
        <v>0.0718454252250601</v>
      </c>
      <c r="G5" s="7" t="n">
        <f aca="false">G4+C5</f>
        <v>-0.109324653414157</v>
      </c>
      <c r="H5" s="7" t="n">
        <f aca="false">H4+D5</f>
        <v>2.41971198565722</v>
      </c>
      <c r="I5" s="7" t="n">
        <f aca="false">I4+E5</f>
        <v>1.6743098852735</v>
      </c>
      <c r="J5" s="0" t="n">
        <f aca="false">'Output - gretl'!D108</f>
        <v>1.56861591791385</v>
      </c>
      <c r="K5" s="0" t="n">
        <f aca="false">'Output - gretl'!C108</f>
        <v>9.65266927162429</v>
      </c>
      <c r="L5" s="4" t="n">
        <f aca="false">'Output - gretl'!E108</f>
        <v>4.64563564767581</v>
      </c>
      <c r="M5" s="4" t="n">
        <f aca="false">'Output - gretl'!B108</f>
        <v>9.79710031855995</v>
      </c>
      <c r="N5" s="4" t="n">
        <f aca="false">'Output - gretl'!F108</f>
        <v>5.13805600679672</v>
      </c>
      <c r="O5" s="3" t="n">
        <f aca="false">O4+1</f>
        <v>107</v>
      </c>
      <c r="P5" s="3" t="n">
        <v>1</v>
      </c>
      <c r="Q5" s="0" t="n">
        <f aca="false">'Output - gretl'!D108-'Output - gretl'!D107</f>
        <v>0.0210534091978323</v>
      </c>
      <c r="R5" s="0" t="n">
        <f aca="false">'Output - gretl'!E108-'Output - gretl'!E107</f>
        <v>0.000171349656643116</v>
      </c>
      <c r="S5" s="0" t="n">
        <f aca="false">'Output - gretl'!F108-'Output - gretl'!F107</f>
        <v>-0.0254998203810208</v>
      </c>
      <c r="T5" s="0" t="n">
        <f aca="false">'Output - gretl'!H108</f>
        <v>1.25</v>
      </c>
      <c r="U5" s="4" t="n">
        <f aca="false" t="array" ref="U5:W5">MMULT(F5:O5,'input - gretl'!$B$19:$D$28)</f>
        <v>14.0698885322642</v>
      </c>
      <c r="V5" s="0" t="n">
        <v>6.77473046054889</v>
      </c>
      <c r="W5" s="0" t="n">
        <v>9.77094396156413</v>
      </c>
    </row>
    <row r="6" customFormat="false" ht="12.8" hidden="false" customHeight="false" outlineLevel="0" collapsed="false">
      <c r="A6" s="0" t="str">
        <f aca="false">'Output - gretl'!A109</f>
        <v>2017Q4</v>
      </c>
      <c r="B6" s="3" t="n">
        <f aca="false" t="array" ref="B6:E6">MMULT(B5:E5,'input - gretl'!$B$3:$E$6)+MMULT(P5:W5,'input - gretl'!$B$9:$E$16)</f>
        <v>-0.0558937267341704</v>
      </c>
      <c r="C6" s="3" t="n">
        <v>-0.0529697146329649</v>
      </c>
      <c r="D6" s="3" t="n">
        <v>0.0104799930880774</v>
      </c>
      <c r="E6" s="3" t="n">
        <v>-0.0780805458124774</v>
      </c>
      <c r="F6" s="7" t="n">
        <f aca="false">F5+B6</f>
        <v>0.0159516984908897</v>
      </c>
      <c r="G6" s="7" t="n">
        <f aca="false">G5+C6</f>
        <v>-0.162294368047122</v>
      </c>
      <c r="H6" s="7" t="n">
        <f aca="false">H5+D6</f>
        <v>2.4301919787453</v>
      </c>
      <c r="I6" s="7" t="n">
        <f aca="false">I5+E6</f>
        <v>1.59622933946102</v>
      </c>
      <c r="J6" s="0" t="n">
        <f aca="false">'Output - gretl'!D109</f>
        <v>1.56861591791385</v>
      </c>
      <c r="K6" s="0" t="n">
        <f aca="false">'Output - gretl'!C109</f>
        <v>9.66263031418755</v>
      </c>
      <c r="L6" s="4" t="n">
        <f aca="false">'Output - gretl'!E109</f>
        <v>4.65736373749268</v>
      </c>
      <c r="M6" s="4" t="n">
        <f aca="false">'Output - gretl'!B109</f>
        <v>9.85588292047131</v>
      </c>
      <c r="N6" s="4" t="n">
        <f aca="false">'Output - gretl'!F109</f>
        <v>5.11799590693953</v>
      </c>
      <c r="O6" s="3" t="n">
        <f aca="false">O5+1</f>
        <v>108</v>
      </c>
      <c r="P6" s="3" t="n">
        <v>1</v>
      </c>
      <c r="Q6" s="0" t="n">
        <f aca="false">'Output - gretl'!D109-'Output - gretl'!D108</f>
        <v>0</v>
      </c>
      <c r="R6" s="0" t="n">
        <f aca="false">'Output - gretl'!E109-'Output - gretl'!E108</f>
        <v>0.0117280898168737</v>
      </c>
      <c r="S6" s="0" t="n">
        <f aca="false">'Output - gretl'!F109-'Output - gretl'!F108</f>
        <v>-0.0200600998571847</v>
      </c>
      <c r="T6" s="0" t="n">
        <f aca="false">'Output - gretl'!H109</f>
        <v>1.5</v>
      </c>
      <c r="U6" s="4" t="n">
        <f aca="false" t="array" ref="U6:W6">MMULT(F6:O6,'input - gretl'!$B$19:$D$28)</f>
        <v>14.0839385845098</v>
      </c>
      <c r="V6" s="0" t="n">
        <v>6.76586824855366</v>
      </c>
      <c r="W6" s="0" t="n">
        <v>9.69392982780196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5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A1" activeCellId="0" sqref="A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A1" s="0" t="s">
        <v>172</v>
      </c>
    </row>
    <row r="3" customFormat="false" ht="12.8" hidden="false" customHeight="false" outlineLevel="0" collapsed="false">
      <c r="A3" s="0" t="s">
        <v>173</v>
      </c>
      <c r="B3" s="8" t="n">
        <v>1000000000</v>
      </c>
      <c r="C3" s="0" t="s">
        <v>174</v>
      </c>
    </row>
    <row r="4" customFormat="false" ht="12.8" hidden="false" customHeight="false" outlineLevel="0" collapsed="false">
      <c r="B4" s="9" t="n">
        <f aca="false">'input - gretl'!B33*$B$3</f>
        <v>1847600</v>
      </c>
      <c r="C4" s="9" t="n">
        <f aca="false">'input - gretl'!C33*$B$3</f>
        <v>166250</v>
      </c>
      <c r="D4" s="9" t="n">
        <f aca="false">'input - gretl'!D33*$B$3</f>
        <v>80601</v>
      </c>
      <c r="E4" s="9" t="n">
        <f aca="false">'input - gretl'!E33*$B$3</f>
        <v>-21078</v>
      </c>
      <c r="G4" s="5" t="str">
        <f aca="false">"{"&amp;B4&amp;","&amp;C4&amp;","&amp;D4&amp;","&amp;E4&amp;"}"</f>
        <v>{1847600,166250,80601,-21078}</v>
      </c>
      <c r="H4" s="5"/>
      <c r="I4" s="5"/>
    </row>
    <row r="5" customFormat="false" ht="12.8" hidden="false" customHeight="false" outlineLevel="0" collapsed="false">
      <c r="B5" s="9" t="n">
        <f aca="false">'input - gretl'!B34*$B$3</f>
        <v>166250</v>
      </c>
      <c r="C5" s="9" t="n">
        <f aca="false">'input - gretl'!C34*$B$3</f>
        <v>834390</v>
      </c>
      <c r="D5" s="9" t="n">
        <f aca="false">'input - gretl'!D34*$B$3</f>
        <v>163320</v>
      </c>
      <c r="E5" s="9" t="n">
        <f aca="false">'input - gretl'!E34*$B$3</f>
        <v>6186.5</v>
      </c>
      <c r="G5" s="5" t="str">
        <f aca="false">"{"&amp;B5&amp;","&amp;C5&amp;","&amp;D5&amp;","&amp;E5&amp;"}"</f>
        <v>{166250,834390,163320,6186.5}</v>
      </c>
      <c r="H5" s="5"/>
      <c r="I5" s="5"/>
    </row>
    <row r="6" customFormat="false" ht="12.8" hidden="false" customHeight="false" outlineLevel="0" collapsed="false">
      <c r="B6" s="9" t="n">
        <f aca="false">'input - gretl'!B35*$B$3</f>
        <v>80601</v>
      </c>
      <c r="C6" s="9" t="n">
        <f aca="false">'input - gretl'!C35*$B$3</f>
        <v>163320</v>
      </c>
      <c r="D6" s="9" t="n">
        <f aca="false">'input - gretl'!D35*$B$3</f>
        <v>275440</v>
      </c>
      <c r="E6" s="9" t="n">
        <f aca="false">'input - gretl'!E35*$B$3</f>
        <v>36803</v>
      </c>
      <c r="G6" s="5" t="str">
        <f aca="false">"{"&amp;B6&amp;","&amp;C6&amp;","&amp;D6&amp;","&amp;E6&amp;"}"</f>
        <v>{80601,163320,275440,36803}</v>
      </c>
      <c r="H6" s="5"/>
      <c r="I6" s="5"/>
    </row>
    <row r="7" customFormat="false" ht="12.8" hidden="false" customHeight="false" outlineLevel="0" collapsed="false">
      <c r="B7" s="9" t="n">
        <f aca="false">'input - gretl'!B36*$B$3</f>
        <v>-21078</v>
      </c>
      <c r="C7" s="9" t="n">
        <f aca="false">'input - gretl'!C36*$B$3</f>
        <v>6186.5</v>
      </c>
      <c r="D7" s="9" t="n">
        <f aca="false">'input - gretl'!D36*$B$3</f>
        <v>36803</v>
      </c>
      <c r="E7" s="9" t="n">
        <f aca="false">'input - gretl'!E36*$B$3</f>
        <v>264780</v>
      </c>
      <c r="G7" s="5" t="str">
        <f aca="false">"{"&amp;B7&amp;","&amp;C7&amp;","&amp;D7&amp;","&amp;E7&amp;"}"</f>
        <v>{-21078,6186.5,36803,264780}</v>
      </c>
      <c r="H7" s="5"/>
      <c r="I7" s="5"/>
    </row>
    <row r="8" customFormat="false" ht="12.8" hidden="false" customHeight="false" outlineLevel="0" collapsed="false">
      <c r="G8" s="5"/>
      <c r="H8" s="5"/>
      <c r="I8" s="5"/>
    </row>
    <row r="9" customFormat="false" ht="12.8" hidden="false" customHeight="false" outlineLevel="0" collapsed="false">
      <c r="A9" s="0" t="s">
        <v>175</v>
      </c>
      <c r="B9" s="4" t="str">
        <f aca="false">"MatrixPower[{"&amp;G4&amp;","&amp;G5&amp;","&amp;G6&amp;","&amp;G7&amp;"},1/2]"</f>
        <v>MatrixPower[{{1847600,166250,80601,-21078},{166250,834390,163320,6186.5},{80601,163320,275440,36803},{-21078,6186.5,36803,264780}},1/2]</v>
      </c>
      <c r="G9" s="5"/>
      <c r="H9" s="5"/>
      <c r="I9" s="5"/>
    </row>
    <row r="10" customFormat="false" ht="12.8" hidden="false" customHeight="false" outlineLevel="0" collapsed="false">
      <c r="G10" s="5"/>
      <c r="H10" s="5"/>
      <c r="I10" s="5"/>
    </row>
    <row r="12" customFormat="false" ht="12.8" hidden="false" customHeight="false" outlineLevel="0" collapsed="false">
      <c r="A12" s="0" t="s">
        <v>176</v>
      </c>
    </row>
    <row r="13" customFormat="false" ht="12.8" hidden="false" customHeight="false" outlineLevel="0" collapsed="false">
      <c r="B13" s="0" t="n">
        <v>1356.76106215871</v>
      </c>
      <c r="C13" s="0" t="n">
        <v>71.6012618897086</v>
      </c>
      <c r="D13" s="0" t="n">
        <v>39.0649175744862</v>
      </c>
      <c r="E13" s="0" t="n">
        <v>-12.1083326956977</v>
      </c>
    </row>
    <row r="14" customFormat="false" ht="12.8" hidden="false" customHeight="false" outlineLevel="0" collapsed="false">
      <c r="B14" s="0" t="n">
        <v>71.6012618897085</v>
      </c>
      <c r="C14" s="0" t="n">
        <v>903.530753590775</v>
      </c>
      <c r="D14" s="0" t="n">
        <v>113.539091332491</v>
      </c>
      <c r="E14" s="0" t="n">
        <v>2.07637927220514</v>
      </c>
    </row>
    <row r="15" customFormat="false" ht="12.8" hidden="false" customHeight="false" outlineLevel="0" collapsed="false">
      <c r="B15" s="0" t="n">
        <v>39.0649175744862</v>
      </c>
      <c r="C15" s="0" t="n">
        <v>113.539091332491</v>
      </c>
      <c r="D15" s="0" t="n">
        <v>509.618698749756</v>
      </c>
      <c r="E15" s="0" t="n">
        <v>36.2158644642981</v>
      </c>
    </row>
    <row r="16" customFormat="false" ht="12.8" hidden="false" customHeight="false" outlineLevel="0" collapsed="false">
      <c r="B16" s="0" t="n">
        <v>-12.1083326956977</v>
      </c>
      <c r="C16" s="0" t="n">
        <v>2.07637927220517</v>
      </c>
      <c r="D16" s="0" t="n">
        <v>36.215864464298</v>
      </c>
      <c r="E16" s="0" t="n">
        <v>513.144704824625</v>
      </c>
    </row>
    <row r="18" customFormat="false" ht="12.8" hidden="false" customHeight="false" outlineLevel="0" collapsed="false">
      <c r="A18" s="0" t="s">
        <v>177</v>
      </c>
    </row>
    <row r="19" customFormat="false" ht="12.8" hidden="false" customHeight="false" outlineLevel="0" collapsed="false">
      <c r="B19" s="0" t="n">
        <f aca="false">B13/SQRT($B$3)</f>
        <v>0.0429045519705081</v>
      </c>
      <c r="C19" s="0" t="n">
        <f aca="false">C13/SQRT($B$3)</f>
        <v>0.00226423070913691</v>
      </c>
      <c r="D19" s="0" t="n">
        <f aca="false">D13/SQRT($B$3)</f>
        <v>0.00123534116142117</v>
      </c>
      <c r="E19" s="0" t="n">
        <f aca="false">E13/SQRT($B$3)</f>
        <v>-0.000382899099854912</v>
      </c>
    </row>
    <row r="20" customFormat="false" ht="12.8" hidden="false" customHeight="false" outlineLevel="0" collapsed="false">
      <c r="B20" s="0" t="n">
        <f aca="false">B14/SQRT($B$3)</f>
        <v>0.00226423070913691</v>
      </c>
      <c r="C20" s="0" t="n">
        <f aca="false">C14/SQRT($B$3)</f>
        <v>0.0285721511735521</v>
      </c>
      <c r="D20" s="0" t="n">
        <f aca="false">D14/SQRT($B$3)</f>
        <v>0.00359042132076554</v>
      </c>
      <c r="E20" s="0" t="n">
        <f aca="false">E14/SQRT($B$3)</f>
        <v>6.56608778653099E-005</v>
      </c>
    </row>
    <row r="21" customFormat="false" ht="12.8" hidden="false" customHeight="false" outlineLevel="0" collapsed="false">
      <c r="B21" s="0" t="n">
        <f aca="false">B15/SQRT($B$3)</f>
        <v>0.00123534116142117</v>
      </c>
      <c r="C21" s="0" t="n">
        <f aca="false">C15/SQRT($B$3)</f>
        <v>0.00359042132076554</v>
      </c>
      <c r="D21" s="0" t="n">
        <f aca="false">D15/SQRT($B$3)</f>
        <v>0.0161155582626043</v>
      </c>
      <c r="E21" s="0" t="n">
        <f aca="false">E15/SQRT($B$3)</f>
        <v>0.00114524619139136</v>
      </c>
    </row>
    <row r="22" customFormat="false" ht="12.8" hidden="false" customHeight="false" outlineLevel="0" collapsed="false">
      <c r="B22" s="0" t="n">
        <f aca="false">B16/SQRT($B$3)</f>
        <v>-0.000382899099854912</v>
      </c>
      <c r="C22" s="0" t="n">
        <f aca="false">C16/SQRT($B$3)</f>
        <v>6.56608778653109E-005</v>
      </c>
      <c r="D22" s="0" t="n">
        <f aca="false">D16/SQRT($B$3)</f>
        <v>0.00114524619139135</v>
      </c>
      <c r="E22" s="0" t="n">
        <f aca="false">E16/SQRT($B$3)</f>
        <v>0.0162270603650061</v>
      </c>
    </row>
    <row r="24" customFormat="false" ht="12.8" hidden="false" customHeight="false" outlineLevel="0" collapsed="false">
      <c r="A24" s="0" t="s">
        <v>178</v>
      </c>
    </row>
    <row r="26" customFormat="false" ht="12.8" hidden="false" customHeight="false" outlineLevel="0" collapsed="false">
      <c r="A26" s="0" t="s">
        <v>179</v>
      </c>
    </row>
    <row r="27" customFormat="false" ht="12.8" hidden="false" customHeight="false" outlineLevel="0" collapsed="false">
      <c r="B27" s="0" t="n">
        <f aca="false" t="array" ref="B27:E30">MMULT(B19:E22,B19:E22)</f>
        <v>0.0018476</v>
      </c>
      <c r="C27" s="0" t="n">
        <v>0.000166249999999999</v>
      </c>
      <c r="D27" s="0" t="n">
        <v>8.06009999999997E-005</v>
      </c>
      <c r="E27" s="0" t="n">
        <v>-2.10779999999999E-005</v>
      </c>
    </row>
    <row r="28" customFormat="false" ht="12.8" hidden="false" customHeight="false" outlineLevel="0" collapsed="false">
      <c r="B28" s="0" t="n">
        <v>0.000166249999999999</v>
      </c>
      <c r="C28" s="0" t="n">
        <v>0.000834390000000002</v>
      </c>
      <c r="D28" s="0" t="n">
        <v>0.000163320000000001</v>
      </c>
      <c r="E28" s="0" t="n">
        <v>6.18650000000014E-006</v>
      </c>
    </row>
    <row r="29" customFormat="false" ht="12.8" hidden="false" customHeight="false" outlineLevel="0" collapsed="false">
      <c r="B29" s="0" t="n">
        <v>8.06009999999997E-005</v>
      </c>
      <c r="C29" s="0" t="n">
        <v>0.000163320000000001</v>
      </c>
      <c r="D29" s="0" t="n">
        <v>0.00027544</v>
      </c>
      <c r="E29" s="0" t="n">
        <v>3.68029999999999E-005</v>
      </c>
    </row>
    <row r="30" customFormat="false" ht="12.8" hidden="false" customHeight="false" outlineLevel="0" collapsed="false">
      <c r="B30" s="0" t="n">
        <v>-2.10779999999999E-005</v>
      </c>
      <c r="C30" s="0" t="n">
        <v>6.18650000000017E-006</v>
      </c>
      <c r="D30" s="0" t="n">
        <v>3.68029999999998E-005</v>
      </c>
      <c r="E30" s="0" t="n">
        <v>0.00026478</v>
      </c>
    </row>
    <row r="31" customFormat="false" ht="12.8" hidden="false" customHeight="false" outlineLevel="0" collapsed="false">
      <c r="A31" s="0" t="s">
        <v>180</v>
      </c>
    </row>
    <row r="32" customFormat="false" ht="12.8" hidden="false" customHeight="false" outlineLevel="0" collapsed="false">
      <c r="B32" s="0" t="n">
        <f aca="false">B27-'input - gretl'!B33</f>
        <v>0</v>
      </c>
      <c r="C32" s="0" t="n">
        <f aca="false">C27-'input - gretl'!C33</f>
        <v>-6.50521303491303E-019</v>
      </c>
      <c r="D32" s="0" t="n">
        <f aca="false">D27-'input - gretl'!D33</f>
        <v>-3.11708124589583E-019</v>
      </c>
      <c r="E32" s="0" t="n">
        <f aca="false">E27-'input - gretl'!E33</f>
        <v>9.82558218814988E-020</v>
      </c>
    </row>
    <row r="33" customFormat="false" ht="12.8" hidden="false" customHeight="false" outlineLevel="0" collapsed="false">
      <c r="B33" s="0" t="n">
        <f aca="false">B28-'input - gretl'!B34</f>
        <v>-8.40256683676266E-019</v>
      </c>
      <c r="C33" s="0" t="n">
        <f aca="false">C28-'input - gretl'!C34</f>
        <v>0</v>
      </c>
      <c r="D33" s="0" t="n">
        <f aca="false">D28-'input - gretl'!D34</f>
        <v>0</v>
      </c>
      <c r="E33" s="0" t="n">
        <f aca="false">E28-'input - gretl'!E34</f>
        <v>1.38913403349705E-019</v>
      </c>
    </row>
    <row r="34" customFormat="false" ht="12.8" hidden="false" customHeight="false" outlineLevel="0" collapsed="false">
      <c r="B34" s="0" t="n">
        <f aca="false">B29-'input - gretl'!B35</f>
        <v>-3.11708124589583E-019</v>
      </c>
      <c r="C34" s="0" t="n">
        <f aca="false">C29-'input - gretl'!C35</f>
        <v>0</v>
      </c>
      <c r="D34" s="0" t="n">
        <f aca="false">D29-'input - gretl'!D35</f>
        <v>0</v>
      </c>
      <c r="E34" s="0" t="n">
        <f aca="false">E29-'input - gretl'!E35</f>
        <v>0</v>
      </c>
    </row>
    <row r="35" customFormat="false" ht="12.8" hidden="false" customHeight="false" outlineLevel="0" collapsed="false">
      <c r="B35" s="0" t="n">
        <f aca="false">B30-'input - gretl'!B36</f>
        <v>9.14795583034644E-020</v>
      </c>
      <c r="C35" s="0" t="n">
        <f aca="false">C30-'input - gretl'!C36</f>
        <v>1.6940658945086E-019</v>
      </c>
      <c r="D35" s="0" t="n">
        <f aca="false">D30-'input - gretl'!D36</f>
        <v>-1.82959116606929E-019</v>
      </c>
      <c r="E35" s="0" t="n">
        <f aca="false">E30-'input - gretl'!E36</f>
        <v>0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4"/>
  <sheetViews>
    <sheetView showFormulas="false" showGridLines="true" showRowColHeaders="true" showZeros="true" rightToLeft="false" tabSelected="false" showOutlineSymbols="true" defaultGridColor="true" view="normal" topLeftCell="S1" colorId="64" zoomScale="180" zoomScaleNormal="180" zoomScalePageLayoutView="100" workbookViewId="0">
      <selection pane="topLeft" activeCell="X1" activeCellId="0" sqref="X1"/>
    </sheetView>
  </sheetViews>
  <sheetFormatPr defaultRowHeight="12.8" zeroHeight="false" outlineLevelRow="0" outlineLevelCol="0"/>
  <cols>
    <col collapsed="false" customWidth="false" hidden="false" outlineLevel="0" max="1025" min="1" style="0" width="11.52"/>
  </cols>
  <sheetData>
    <row r="1" customFormat="false" ht="12.8" hidden="false" customHeight="false" outlineLevel="0" collapsed="false">
      <c r="A1" s="0" t="s">
        <v>181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2.8" hidden="false" customHeight="false" outlineLevel="0" collapsed="false">
      <c r="A2" s="0" t="n">
        <v>-0.678915498531361</v>
      </c>
      <c r="B2" s="0" t="n">
        <v>0.924432195105416</v>
      </c>
      <c r="C2" s="0" t="n">
        <v>-0.669909608923654</v>
      </c>
      <c r="D2" s="0" t="n">
        <v>-1.00171870277392</v>
      </c>
      <c r="E2" s="0" t="n">
        <f aca="false" t="array" ref="E2:H2">MMULT(A2:D2,'Root matrix of resiudals'!$B$19:E$22)</f>
        <v>-0.0274794472503847</v>
      </c>
      <c r="F2" s="0" t="n">
        <v>0.0224047636353034</v>
      </c>
      <c r="G2" s="0" t="n">
        <v>-0.00946277306003894</v>
      </c>
      <c r="H2" s="0" t="n">
        <v>-0.0167015061241415</v>
      </c>
      <c r="I2" s="0" t="n">
        <f aca="false" t="array" ref="I2:I2">'Point forecasts'!B$3+E2</f>
        <v>-0.0401812388174165</v>
      </c>
      <c r="J2" s="0" t="n">
        <f aca="false" t="array" ref="J2:J2">'Point forecasts'!C$3+F2</f>
        <v>-0.00730582230298646</v>
      </c>
      <c r="K2" s="0" t="n">
        <f aca="false" t="array" ref="K2:K2">'Point forecasts'!D$3+G2</f>
        <v>0.0125389329526347</v>
      </c>
      <c r="L2" s="0" t="n">
        <f aca="false" t="array" ref="L2:L2">'Point forecasts'!E$3+H2</f>
        <v>-0.00548523394850945</v>
      </c>
      <c r="M2" s="0" t="n">
        <f aca="false" t="array" ref="M2:M2">'Point forecasts'!F$2+I2</f>
        <v>0.0883515071326166</v>
      </c>
      <c r="N2" s="0" t="n">
        <f aca="false" t="array" ref="N2:N2">'Point forecasts'!G$2+J2</f>
        <v>0.00372821798923074</v>
      </c>
      <c r="O2" s="0" t="n">
        <f aca="false" t="array" ref="O2:O2">'Point forecasts'!H$2+K2</f>
        <v>2.39924666744488</v>
      </c>
      <c r="P2" s="0" t="n">
        <f aca="false" t="array" ref="P2:P2">'Point forecasts'!I$2+L2</f>
        <v>1.72805326989329</v>
      </c>
      <c r="Q2" s="0" t="n">
        <f aca="false" t="array" ref="Q2:S2">MMULT(M2:P2,'input - gretl'!$B$19:$D$22)+MMULT('Point forecasts'!$J$3:$O$3,'input - gretl'!$B$23:$D$28)</f>
        <v>14.0840633885734</v>
      </c>
      <c r="R2" s="0" t="n">
        <v>6.86878673239983</v>
      </c>
      <c r="S2" s="0" t="n">
        <v>9.98070930546582</v>
      </c>
      <c r="U2" s="10" t="n">
        <f aca="false">NORMSDIST(-M2/'rhos computation'!$B$11)-EXP(M2+'rhos computation'!$B$11^2/2)*NORMSDIST(-M2/'rhos computation'!$B$11-'rhos computation'!$B$11)</f>
        <v>0.019703994087254</v>
      </c>
      <c r="V2" s="10" t="n">
        <f aca="false">NORMSDIST(-N2/'rhos computation'!$B$23)-EXP(N2+'rhos computation'!$B$23^2/2)*NORMSDIST(-N2/'rhos computation'!$B$23-'rhos computation'!$B$23)</f>
        <v>0.0200039432814262</v>
      </c>
      <c r="W2" s="0" t="n">
        <f aca="false">NORMSDIST(-O2)</f>
        <v>0.00821442171186349</v>
      </c>
      <c r="X2" s="0" t="n">
        <f aca="false">NORMSDIST(-P2)</f>
        <v>0.0419893371850719</v>
      </c>
    </row>
    <row r="3" customFormat="false" ht="12.8" hidden="false" customHeight="false" outlineLevel="0" collapsed="false">
      <c r="A3" s="0" t="n">
        <v>-0.472328557971855</v>
      </c>
      <c r="B3" s="0" t="n">
        <v>0.346337160692059</v>
      </c>
      <c r="C3" s="0" t="n">
        <v>-0.611955873092596</v>
      </c>
      <c r="D3" s="0" t="n">
        <v>-1.2907566329241</v>
      </c>
      <c r="E3" s="0" t="n">
        <f aca="false" t="array" ref="E3:H3">MMULT(A3:D3,'Root matrix of resiudals'!$B$19:E$22)</f>
        <v>-0.0197426026538307</v>
      </c>
      <c r="F3" s="0" t="n">
        <v>0.00654420525880247</v>
      </c>
      <c r="G3" s="0" t="n">
        <v>-0.0106802352282913</v>
      </c>
      <c r="H3" s="0" t="n">
        <v>-0.0214424309502586</v>
      </c>
      <c r="I3" s="0" t="n">
        <f aca="false" t="array" ref="I3:I3">'Point forecasts'!B$3+E3</f>
        <v>-0.0324443942208625</v>
      </c>
      <c r="J3" s="0" t="n">
        <f aca="false" t="array" ref="J3:J3">'Point forecasts'!C$3+F3</f>
        <v>-0.0231663806794874</v>
      </c>
      <c r="K3" s="0" t="n">
        <f aca="false" t="array" ref="K3:K3">'Point forecasts'!D$3+G3</f>
        <v>0.0113214707843824</v>
      </c>
      <c r="L3" s="0" t="n">
        <f aca="false" t="array" ref="L3:L3">'Point forecasts'!E$3+H3</f>
        <v>-0.0102261587746266</v>
      </c>
      <c r="M3" s="0" t="n">
        <f aca="false" t="array" ref="M3:M3">'Point forecasts'!F$2+I3</f>
        <v>0.0960883517291705</v>
      </c>
      <c r="N3" s="0" t="n">
        <f aca="false" t="array" ref="N3:N3">'Point forecasts'!G$2+J3</f>
        <v>-0.0121323403872702</v>
      </c>
      <c r="O3" s="0" t="n">
        <f aca="false" t="array" ref="O3:O3">'Point forecasts'!H$2+K3</f>
        <v>2.39802920527663</v>
      </c>
      <c r="P3" s="0" t="n">
        <f aca="false" t="array" ref="P3:P3">'Point forecasts'!I$2+L3</f>
        <v>1.72331234506717</v>
      </c>
      <c r="Q3" s="0" t="n">
        <f aca="false" t="array" ref="Q3:S3">MMULT(M3:P3,'input - gretl'!$B$19:$D$22)+MMULT('Point forecasts'!$J$3:$O$3,'input - gretl'!$B$23:$D$28)</f>
        <v>14.0918002331699</v>
      </c>
      <c r="R3" s="0" t="n">
        <v>6.85292617402333</v>
      </c>
      <c r="S3" s="0" t="n">
        <v>9.98400069985345</v>
      </c>
      <c r="U3" s="10" t="n">
        <f aca="false">NORMSDIST(-M3/'rhos computation'!$B$11)-EXP(M3+'rhos computation'!$B$11^2/2)*NORMSDIST(-M3/'rhos computation'!$B$11-'rhos computation'!$B$11)</f>
        <v>0.017926858925426</v>
      </c>
      <c r="V3" s="10" t="n">
        <f aca="false">NORMSDIST(-N3/'rhos computation'!$B$23)-EXP(N3+'rhos computation'!$B$23^2/2)*NORMSDIST(-N3/'rhos computation'!$B$23-'rhos computation'!$B$23)</f>
        <v>0.028024673087644</v>
      </c>
      <c r="W3" s="0" t="n">
        <f aca="false">NORMSDIST(-O3)</f>
        <v>0.00824177546010391</v>
      </c>
      <c r="X3" s="0" t="n">
        <f aca="false">NORMSDIST(-P3)</f>
        <v>0.0424160282499156</v>
      </c>
    </row>
    <row r="4" customFormat="false" ht="12.8" hidden="false" customHeight="false" outlineLevel="0" collapsed="false">
      <c r="A4" s="0" t="n">
        <v>0.892320874799696</v>
      </c>
      <c r="B4" s="0" t="n">
        <v>-0.272262162141226</v>
      </c>
      <c r="C4" s="0" t="n">
        <v>0.488562727612002</v>
      </c>
      <c r="D4" s="0" t="n">
        <v>-0.62548782783764</v>
      </c>
      <c r="E4" s="0" t="n">
        <f aca="false" t="array" ref="E4:H4">MMULT(A4:D4,'Root matrix of resiudals'!$B$19:E$22)</f>
        <v>0.0385112033723612</v>
      </c>
      <c r="F4" s="0" t="n">
        <v>-0.00404561937453226</v>
      </c>
      <c r="G4" s="0" t="n">
        <v>0.00728190838322123</v>
      </c>
      <c r="H4" s="0" t="n">
        <v>-0.00994984996916275</v>
      </c>
      <c r="I4" s="0" t="n">
        <f aca="false" t="array" ref="I4:I4">'Point forecasts'!B$3+E4</f>
        <v>0.0258094118053294</v>
      </c>
      <c r="J4" s="0" t="n">
        <f aca="false" t="array" ref="J4:J4">'Point forecasts'!C$3+F4</f>
        <v>-0.0337562053128221</v>
      </c>
      <c r="K4" s="0" t="n">
        <f aca="false" t="array" ref="K4:K4">'Point forecasts'!D$3+G4</f>
        <v>0.0292836143958949</v>
      </c>
      <c r="L4" s="0" t="n">
        <f aca="false" t="array" ref="L4:L4">'Point forecasts'!E$3+H4</f>
        <v>0.00126642220646929</v>
      </c>
      <c r="M4" s="0" t="n">
        <f aca="false" t="array" ref="M4:M4">'Point forecasts'!F$2+I4</f>
        <v>0.154342157755362</v>
      </c>
      <c r="N4" s="0" t="n">
        <f aca="false" t="array" ref="N4:N4">'Point forecasts'!G$2+J4</f>
        <v>-0.0227221650206049</v>
      </c>
      <c r="O4" s="0" t="n">
        <f aca="false" t="array" ref="O4:O4">'Point forecasts'!H$2+K4</f>
        <v>2.41599134888814</v>
      </c>
      <c r="P4" s="0" t="n">
        <f aca="false" t="array" ref="P4:P4">'Point forecasts'!I$2+L4</f>
        <v>1.73480492604826</v>
      </c>
      <c r="Q4" s="0" t="n">
        <f aca="false" t="array" ref="Q4:S4">MMULT(M4:P4,'input - gretl'!$B$19:$D$22)+MMULT('Point forecasts'!$J$3:$O$3,'input - gretl'!$B$23:$D$28)</f>
        <v>14.1500540391961</v>
      </c>
      <c r="R4" s="0" t="n">
        <v>6.84233634939</v>
      </c>
      <c r="S4" s="0" t="n">
        <v>9.99103282432289</v>
      </c>
      <c r="U4" s="10" t="n">
        <f aca="false">NORMSDIST(-M4/'rhos computation'!$B$11)-EXP(M4+'rhos computation'!$B$11^2/2)*NORMSDIST(-M4/'rhos computation'!$B$11-'rhos computation'!$B$11)</f>
        <v>0.00817193871349063</v>
      </c>
      <c r="V4" s="10" t="n">
        <f aca="false">NORMSDIST(-N4/'rhos computation'!$B$23)-EXP(N4+'rhos computation'!$B$23^2/2)*NORMSDIST(-N4/'rhos computation'!$B$23-'rhos computation'!$B$23)</f>
        <v>0.0342726888645878</v>
      </c>
      <c r="W4" s="0" t="n">
        <f aca="false">NORMSDIST(-O4)</f>
        <v>0.00784621709062749</v>
      </c>
      <c r="X4" s="0" t="n">
        <f aca="false">NORMSDIST(-P4)</f>
        <v>0.0413876816920059</v>
      </c>
    </row>
    <row r="5" customFormat="false" ht="12.8" hidden="false" customHeight="false" outlineLevel="0" collapsed="false">
      <c r="A5" s="0" t="n">
        <v>-0.147250811533751</v>
      </c>
      <c r="B5" s="0" t="n">
        <v>-0.479183329858994</v>
      </c>
      <c r="C5" s="0" t="n">
        <v>-0.502049384442498</v>
      </c>
      <c r="D5" s="0" t="n">
        <v>-0.904710518191676</v>
      </c>
      <c r="E5" s="0" t="n">
        <f aca="false" t="array" ref="E5:H5">MMULT(A5:D5,'Root matrix of resiudals'!$B$19:E$22)</f>
        <v>-0.00767650113354564</v>
      </c>
      <c r="F5" s="0" t="n">
        <v>-0.0158866812508153</v>
      </c>
      <c r="G5" s="0" t="n">
        <v>-0.0110292974135799</v>
      </c>
      <c r="H5" s="0" t="n">
        <v>-0.0152308437318832</v>
      </c>
      <c r="I5" s="0" t="n">
        <f aca="false" t="array" ref="I5:I5">'Point forecasts'!B$3+E5</f>
        <v>-0.0203782927005774</v>
      </c>
      <c r="J5" s="0" t="n">
        <f aca="false" t="array" ref="J5:J5">'Point forecasts'!C$3+F5</f>
        <v>-0.0455972671891052</v>
      </c>
      <c r="K5" s="0" t="n">
        <f aca="false" t="array" ref="K5:K5">'Point forecasts'!D$3+G5</f>
        <v>0.0109724085990938</v>
      </c>
      <c r="L5" s="0" t="n">
        <f aca="false" t="array" ref="L5:L5">'Point forecasts'!E$3+H5</f>
        <v>-0.00401457155625116</v>
      </c>
      <c r="M5" s="0" t="n">
        <f aca="false" t="array" ref="M5:M5">'Point forecasts'!F$2+I5</f>
        <v>0.108154453249456</v>
      </c>
      <c r="N5" s="0" t="n">
        <f aca="false" t="array" ref="N5:N5">'Point forecasts'!G$2+J5</f>
        <v>-0.034563226896888</v>
      </c>
      <c r="O5" s="0" t="n">
        <f aca="false" t="array" ref="O5:O5">'Point forecasts'!H$2+K5</f>
        <v>2.39768014309134</v>
      </c>
      <c r="P5" s="0" t="n">
        <f aca="false" t="array" ref="P5:P5">'Point forecasts'!I$2+L5</f>
        <v>1.72952393228554</v>
      </c>
      <c r="Q5" s="0" t="n">
        <f aca="false" t="array" ref="Q5:S5">MMULT(M5:P5,'input - gretl'!$B$19:$D$22)+MMULT('Point forecasts'!$J$3:$O$3,'input - gretl'!$B$23:$D$28)</f>
        <v>14.1038663346902</v>
      </c>
      <c r="R5" s="0" t="n">
        <v>6.83049528751371</v>
      </c>
      <c r="S5" s="0" t="n">
        <v>9.97774410764412</v>
      </c>
      <c r="U5" s="10" t="n">
        <f aca="false">NORMSDIST(-M5/'rhos computation'!$B$11)-EXP(M5+'rhos computation'!$B$11^2/2)*NORMSDIST(-M5/'rhos computation'!$B$11-'rhos computation'!$B$11)</f>
        <v>0.015400343326289</v>
      </c>
      <c r="V5" s="10" t="n">
        <f aca="false">NORMSDIST(-N5/'rhos computation'!$B$23)-EXP(N5+'rhos computation'!$B$23^2/2)*NORMSDIST(-N5/'rhos computation'!$B$23-'rhos computation'!$B$23)</f>
        <v>0.0420368244109659</v>
      </c>
      <c r="W5" s="0" t="n">
        <f aca="false">NORMSDIST(-O5)</f>
        <v>0.00824963287814777</v>
      </c>
      <c r="X5" s="0" t="n">
        <f aca="false">NORMSDIST(-P5)</f>
        <v>0.0418576835078119</v>
      </c>
    </row>
    <row r="6" customFormat="false" ht="12.8" hidden="false" customHeight="false" outlineLevel="0" collapsed="false">
      <c r="A6" s="0" t="n">
        <v>-0.278623056275856</v>
      </c>
      <c r="B6" s="0" t="n">
        <v>0.543085951841903</v>
      </c>
      <c r="C6" s="0" t="n">
        <v>0.0201747992025229</v>
      </c>
      <c r="D6" s="0" t="n">
        <v>0.663608394184086</v>
      </c>
      <c r="E6" s="0" t="n">
        <f aca="false" t="array" ref="E6:H6">MMULT(A6:D6,'Root matrix of resiudals'!$B$19:E$22)</f>
        <v>-0.010953697805219</v>
      </c>
      <c r="F6" s="0" t="n">
        <v>0.0150022761748857</v>
      </c>
      <c r="G6" s="0" t="n">
        <v>0.00269083598856214</v>
      </c>
      <c r="H6" s="0" t="n">
        <v>0.0109338626008998</v>
      </c>
      <c r="I6" s="0" t="n">
        <f aca="false" t="array" ref="I6:I6">'Point forecasts'!B$3+E6</f>
        <v>-0.0236554893722507</v>
      </c>
      <c r="J6" s="0" t="n">
        <f aca="false" t="array" ref="J6:J6">'Point forecasts'!C$3+F6</f>
        <v>-0.0147083097634042</v>
      </c>
      <c r="K6" s="0" t="n">
        <f aca="false" t="array" ref="K6:K6">'Point forecasts'!D$3+G6</f>
        <v>0.0246925420012358</v>
      </c>
      <c r="L6" s="0" t="n">
        <f aca="false" t="array" ref="L6:L6">'Point forecasts'!E$3+H6</f>
        <v>0.0221501347765318</v>
      </c>
      <c r="M6" s="0" t="n">
        <f aca="false" t="array" ref="M6:M6">'Point forecasts'!F$2+I6</f>
        <v>0.104877256577782</v>
      </c>
      <c r="N6" s="0" t="n">
        <f aca="false" t="array" ref="N6:N6">'Point forecasts'!G$2+J6</f>
        <v>-0.00367426947118695</v>
      </c>
      <c r="O6" s="0" t="n">
        <f aca="false" t="array" ref="O6:O6">'Point forecasts'!H$2+K6</f>
        <v>2.41140027649349</v>
      </c>
      <c r="P6" s="0" t="n">
        <f aca="false" t="array" ref="P6:P6">'Point forecasts'!I$2+L6</f>
        <v>1.75568863861833</v>
      </c>
      <c r="Q6" s="0" t="n">
        <f aca="false" t="array" ref="Q6:S6">MMULT(M6:P6,'input - gretl'!$B$19:$D$22)+MMULT('Point forecasts'!$J$3:$O$3,'input - gretl'!$B$23:$D$28)</f>
        <v>14.1005891380185</v>
      </c>
      <c r="R6" s="0" t="n">
        <v>6.86138424493942</v>
      </c>
      <c r="S6" s="0" t="n">
        <v>9.96658029708847</v>
      </c>
      <c r="U6" s="10" t="n">
        <f aca="false">NORMSDIST(-M6/'rhos computation'!$B$11)-EXP(M6+'rhos computation'!$B$11^2/2)*NORMSDIST(-M6/'rhos computation'!$B$11-'rhos computation'!$B$11)</f>
        <v>0.0160578158735014</v>
      </c>
      <c r="V6" s="10" t="n">
        <f aca="false">NORMSDIST(-N6/'rhos computation'!$B$23)-EXP(N6+'rhos computation'!$B$23^2/2)*NORMSDIST(-N6/'rhos computation'!$B$23-'rhos computation'!$B$23)</f>
        <v>0.0235428219842805</v>
      </c>
      <c r="W6" s="0" t="n">
        <f aca="false">NORMSDIST(-O6)</f>
        <v>0.00794569850932758</v>
      </c>
      <c r="X6" s="0" t="n">
        <f aca="false">NORMSDIST(-P6)</f>
        <v>0.0395707939051301</v>
      </c>
    </row>
    <row r="7" customFormat="false" ht="12.8" hidden="false" customHeight="false" outlineLevel="0" collapsed="false">
      <c r="A7" s="0" t="n">
        <v>-0.561963380304698</v>
      </c>
      <c r="B7" s="0" t="n">
        <v>-0.837802892423993</v>
      </c>
      <c r="C7" s="0" t="n">
        <v>0.345864014904638</v>
      </c>
      <c r="D7" s="0" t="n">
        <v>-1.02645132059754</v>
      </c>
      <c r="E7" s="0" t="n">
        <f aca="false" t="array" ref="E7:H7">MMULT(A7:D7,'Root matrix of resiudals'!$B$19:E$22)</f>
        <v>-0.0251874787524677</v>
      </c>
      <c r="F7" s="0" t="n">
        <v>-0.0240358458006711</v>
      </c>
      <c r="G7" s="0" t="n">
        <v>0.000695970355111075</v>
      </c>
      <c r="H7" s="0" t="n">
        <v>-0.0161000236961922</v>
      </c>
      <c r="I7" s="0" t="n">
        <f aca="false" t="array" ref="I7:I7">'Point forecasts'!B$3+E7</f>
        <v>-0.0378892703194995</v>
      </c>
      <c r="J7" s="0" t="n">
        <f aca="false" t="array" ref="J7:J7">'Point forecasts'!C$3+F7</f>
        <v>-0.053746431738961</v>
      </c>
      <c r="K7" s="0" t="n">
        <f aca="false" t="array" ref="K7:K7">'Point forecasts'!D$3+G7</f>
        <v>0.0226976763677847</v>
      </c>
      <c r="L7" s="0" t="n">
        <f aca="false" t="array" ref="L7:L7">'Point forecasts'!E$3+H7</f>
        <v>-0.00488375152056016</v>
      </c>
      <c r="M7" s="0" t="n">
        <f aca="false" t="array" ref="M7:M7">'Point forecasts'!F$2+I7</f>
        <v>0.0906434756305335</v>
      </c>
      <c r="N7" s="0" t="n">
        <f aca="false" t="array" ref="N7:N7">'Point forecasts'!G$2+J7</f>
        <v>-0.0427123914467437</v>
      </c>
      <c r="O7" s="0" t="n">
        <f aca="false" t="array" ref="O7:O7">'Point forecasts'!H$2+K7</f>
        <v>2.40940541086003</v>
      </c>
      <c r="P7" s="0" t="n">
        <f aca="false" t="array" ref="P7:P7">'Point forecasts'!I$2+L7</f>
        <v>1.72865475232123</v>
      </c>
      <c r="Q7" s="0" t="n">
        <f aca="false" t="array" ref="Q7:S7">MMULT(M7:P7,'input - gretl'!$B$19:$D$22)+MMULT('Point forecasts'!$J$3:$O$3,'input - gretl'!$B$23:$D$28)</f>
        <v>14.0863553570713</v>
      </c>
      <c r="R7" s="0" t="n">
        <v>6.82234612296386</v>
      </c>
      <c r="S7" s="0" t="n">
        <v>9.99029600901787</v>
      </c>
      <c r="U7" s="10" t="n">
        <f aca="false">NORMSDIST(-M7/'rhos computation'!$B$11)-EXP(M7+'rhos computation'!$B$11^2/2)*NORMSDIST(-M7/'rhos computation'!$B$11-'rhos computation'!$B$11)</f>
        <v>0.0191643783647551</v>
      </c>
      <c r="V7" s="10" t="n">
        <f aca="false">NORMSDIST(-N7/'rhos computation'!$B$23)-EXP(N7+'rhos computation'!$B$23^2/2)*NORMSDIST(-N7/'rhos computation'!$B$23-'rhos computation'!$B$23)</f>
        <v>0.0478075305916391</v>
      </c>
      <c r="W7" s="0" t="n">
        <f aca="false">NORMSDIST(-O7)</f>
        <v>0.007989268703878</v>
      </c>
      <c r="X7" s="0" t="n">
        <f aca="false">NORMSDIST(-P7)</f>
        <v>0.0419354520299843</v>
      </c>
    </row>
    <row r="8" customFormat="false" ht="12.8" hidden="false" customHeight="false" outlineLevel="0" collapsed="false">
      <c r="A8" s="0" t="n">
        <v>-0.55364909293446</v>
      </c>
      <c r="B8" s="0" t="n">
        <v>0.185415561898811</v>
      </c>
      <c r="C8" s="0" t="n">
        <v>0.496113539270124</v>
      </c>
      <c r="D8" s="0" t="n">
        <v>-1.00057757437743</v>
      </c>
      <c r="E8" s="0" t="n">
        <f aca="false" t="array" ref="E8:H8">MMULT(A8:D8,'Root matrix of resiudals'!$B$19:E$22)</f>
        <v>-0.0223382529436652</v>
      </c>
      <c r="F8" s="0" t="n">
        <v>0.00575969001320387</v>
      </c>
      <c r="G8" s="0" t="n">
        <v>0.00683101346388495</v>
      </c>
      <c r="H8" s="0" t="n">
        <v>-0.0154440942700629</v>
      </c>
      <c r="I8" s="0" t="n">
        <f aca="false" t="array" ref="I8:I8">'Point forecasts'!B$3+E8</f>
        <v>-0.035040044510697</v>
      </c>
      <c r="J8" s="0" t="n">
        <f aca="false" t="array" ref="J8:J8">'Point forecasts'!C$3+F8</f>
        <v>-0.023950895925086</v>
      </c>
      <c r="K8" s="0" t="n">
        <f aca="false" t="array" ref="K8:K8">'Point forecasts'!D$3+G8</f>
        <v>0.0288327194765586</v>
      </c>
      <c r="L8" s="0" t="n">
        <f aca="false" t="array" ref="L8:L8">'Point forecasts'!E$3+H8</f>
        <v>-0.00422782209443083</v>
      </c>
      <c r="M8" s="0" t="n">
        <f aca="false" t="array" ref="M8:M8">'Point forecasts'!F$2+I8</f>
        <v>0.093492701439336</v>
      </c>
      <c r="N8" s="0" t="n">
        <f aca="false" t="array" ref="N8:N8">'Point forecasts'!G$2+J8</f>
        <v>-0.0129168556328688</v>
      </c>
      <c r="O8" s="0" t="n">
        <f aca="false" t="array" ref="O8:O8">'Point forecasts'!H$2+K8</f>
        <v>2.41554045396881</v>
      </c>
      <c r="P8" s="0" t="n">
        <f aca="false" t="array" ref="P8:P8">'Point forecasts'!I$2+L8</f>
        <v>1.72931068174736</v>
      </c>
      <c r="Q8" s="0" t="n">
        <f aca="false" t="array" ref="Q8:S8">MMULT(M8:P8,'input - gretl'!$B$19:$D$22)+MMULT('Point forecasts'!$J$3:$O$3,'input - gretl'!$B$23:$D$28)</f>
        <v>14.0892045828801</v>
      </c>
      <c r="R8" s="0" t="n">
        <v>6.85214165877773</v>
      </c>
      <c r="S8" s="0" t="n">
        <v>9.99580723044593</v>
      </c>
      <c r="U8" s="10" t="n">
        <f aca="false">NORMSDIST(-M8/'rhos computation'!$B$11)-EXP(M8+'rhos computation'!$B$11^2/2)*NORMSDIST(-M8/'rhos computation'!$B$11-'rhos computation'!$B$11)</f>
        <v>0.0185090662909205</v>
      </c>
      <c r="V8" s="10" t="n">
        <f aca="false">NORMSDIST(-N8/'rhos computation'!$B$23)-EXP(N8+'rhos computation'!$B$23^2/2)*NORMSDIST(-N8/'rhos computation'!$B$23-'rhos computation'!$B$23)</f>
        <v>0.0284636658463124</v>
      </c>
      <c r="W8" s="0" t="n">
        <f aca="false">NORMSDIST(-O8)</f>
        <v>0.00785593852697608</v>
      </c>
      <c r="X8" s="0" t="n">
        <f aca="false">NORMSDIST(-P8)</f>
        <v>0.0418767529481179</v>
      </c>
    </row>
    <row r="9" customFormat="false" ht="12.8" hidden="false" customHeight="false" outlineLevel="0" collapsed="false">
      <c r="A9" s="0" t="n">
        <v>-0.131586556222052</v>
      </c>
      <c r="B9" s="0" t="n">
        <v>0.0530931691783248</v>
      </c>
      <c r="C9" s="0" t="n">
        <v>-0.876123642761432</v>
      </c>
      <c r="D9" s="0" t="n">
        <v>-1.88322503155657</v>
      </c>
      <c r="E9" s="0" t="n">
        <f aca="false" t="array" ref="E9:H9">MMULT(A9:D9,'Root matrix of resiudals'!$B$19:E$22)</f>
        <v>-0.00588667348494046</v>
      </c>
      <c r="F9" s="0" t="n">
        <v>-0.00205026348084881</v>
      </c>
      <c r="G9" s="0" t="n">
        <v>-0.0162479053476759</v>
      </c>
      <c r="H9" s="0" t="n">
        <v>-0.0315087130149921</v>
      </c>
      <c r="I9" s="0" t="n">
        <f aca="false" t="array" ref="I9:I9">'Point forecasts'!B$3+E9</f>
        <v>-0.0185884650519722</v>
      </c>
      <c r="J9" s="0" t="n">
        <f aca="false" t="array" ref="J9:J9">'Point forecasts'!C$3+F9</f>
        <v>-0.0317608494191387</v>
      </c>
      <c r="K9" s="0" t="n">
        <f aca="false" t="array" ref="K9:K9">'Point forecasts'!D$3+G9</f>
        <v>0.00575380066499775</v>
      </c>
      <c r="L9" s="0" t="n">
        <f aca="false" t="array" ref="L9:L9">'Point forecasts'!E$3+H9</f>
        <v>-0.02029244083936</v>
      </c>
      <c r="M9" s="0" t="n">
        <f aca="false" t="array" ref="M9:M9">'Point forecasts'!F$2+I9</f>
        <v>0.109944280898061</v>
      </c>
      <c r="N9" s="0" t="n">
        <f aca="false" t="array" ref="N9:N9">'Point forecasts'!G$2+J9</f>
        <v>-0.0207268091269215</v>
      </c>
      <c r="O9" s="0" t="n">
        <f aca="false" t="array" ref="O9:O9">'Point forecasts'!H$2+K9</f>
        <v>2.39246153515725</v>
      </c>
      <c r="P9" s="0" t="n">
        <f aca="false" t="array" ref="P9:P9">'Point forecasts'!I$2+L9</f>
        <v>1.71324606300243</v>
      </c>
      <c r="Q9" s="0" t="n">
        <f aca="false" t="array" ref="Q9:S9">MMULT(M9:P9,'input - gretl'!$B$19:$D$22)+MMULT('Point forecasts'!$J$3:$O$3,'input - gretl'!$B$23:$D$28)</f>
        <v>14.1056561623388</v>
      </c>
      <c r="R9" s="0" t="n">
        <v>6.84433170528368</v>
      </c>
      <c r="S9" s="0" t="n">
        <v>9.98800656729173</v>
      </c>
      <c r="U9" s="10" t="n">
        <f aca="false">NORMSDIST(-M9/'rhos computation'!$B$11)-EXP(M9+'rhos computation'!$B$11^2/2)*NORMSDIST(-M9/'rhos computation'!$B$11-'rhos computation'!$B$11)</f>
        <v>0.0150500978268404</v>
      </c>
      <c r="V9" s="10" t="n">
        <f aca="false">NORMSDIST(-N9/'rhos computation'!$B$23)-EXP(N9+'rhos computation'!$B$23^2/2)*NORMSDIST(-N9/'rhos computation'!$B$23-'rhos computation'!$B$23)</f>
        <v>0.0330431510846253</v>
      </c>
      <c r="W9" s="0" t="n">
        <f aca="false">NORMSDIST(-O9)</f>
        <v>0.00836789111073689</v>
      </c>
      <c r="X9" s="0" t="n">
        <f aca="false">NORMSDIST(-P9)</f>
        <v>0.0433336403085713</v>
      </c>
    </row>
    <row r="10" customFormat="false" ht="12.8" hidden="false" customHeight="false" outlineLevel="0" collapsed="false">
      <c r="A10" s="0" t="n">
        <v>0.959799948527513</v>
      </c>
      <c r="B10" s="0" t="n">
        <v>-1.52455164200641</v>
      </c>
      <c r="C10" s="0" t="n">
        <v>1.46121024293253</v>
      </c>
      <c r="D10" s="0" t="n">
        <v>-0.327300334392777</v>
      </c>
      <c r="E10" s="0" t="n">
        <f aca="false" t="array" ref="E10:H10">MMULT(A10:D10,'Root matrix of resiudals'!$B$19:E$22)</f>
        <v>0.0396582662893997</v>
      </c>
      <c r="F10" s="0" t="n">
        <v>-0.0361616418861461</v>
      </c>
      <c r="G10" s="0" t="n">
        <v>0.018885277005567</v>
      </c>
      <c r="H10" s="0" t="n">
        <v>-0.00410528675363487</v>
      </c>
      <c r="I10" s="0" t="n">
        <f aca="false" t="array" ref="I10:I10">'Point forecasts'!B$3+E10</f>
        <v>0.0269564747223679</v>
      </c>
      <c r="J10" s="0" t="n">
        <f aca="false" t="array" ref="J10:J10">'Point forecasts'!C$3+F10</f>
        <v>-0.065872227824436</v>
      </c>
      <c r="K10" s="0" t="n">
        <f aca="false" t="array" ref="K10:K10">'Point forecasts'!D$3+G10</f>
        <v>0.0408869830182407</v>
      </c>
      <c r="L10" s="0" t="n">
        <f aca="false" t="array" ref="L10:L10">'Point forecasts'!E$3+H10</f>
        <v>0.00711098542199718</v>
      </c>
      <c r="M10" s="0" t="n">
        <f aca="false" t="array" ref="M10:M10">'Point forecasts'!F$2+I10</f>
        <v>0.155489220672401</v>
      </c>
      <c r="N10" s="0" t="n">
        <f aca="false" t="array" ref="N10:N10">'Point forecasts'!G$2+J10</f>
        <v>-0.0548381875322188</v>
      </c>
      <c r="O10" s="0" t="n">
        <f aca="false" t="array" ref="O10:O10">'Point forecasts'!H$2+K10</f>
        <v>2.42759471751049</v>
      </c>
      <c r="P10" s="0" t="n">
        <f aca="false" t="array" ref="P10:P10">'Point forecasts'!I$2+L10</f>
        <v>1.74064948926379</v>
      </c>
      <c r="Q10" s="0" t="n">
        <f aca="false" t="array" ref="Q10:S10">MMULT(M10:P10,'input - gretl'!$B$19:$D$22)+MMULT('Point forecasts'!$J$3:$O$3,'input - gretl'!$B$23:$D$28)</f>
        <v>14.1512011021132</v>
      </c>
      <c r="R10" s="0" t="n">
        <v>6.81022032687838</v>
      </c>
      <c r="S10" s="0" t="n">
        <v>9.99707772109911</v>
      </c>
      <c r="U10" s="10" t="n">
        <f aca="false">NORMSDIST(-M10/'rhos computation'!$B$11)-EXP(M10+'rhos computation'!$B$11^2/2)*NORMSDIST(-M10/'rhos computation'!$B$11-'rhos computation'!$B$11)</f>
        <v>0.00803566063883454</v>
      </c>
      <c r="V10" s="10" t="n">
        <f aca="false">NORMSDIST(-N10/'rhos computation'!$B$23)-EXP(N10+'rhos computation'!$B$23^2/2)*NORMSDIST(-N10/'rhos computation'!$B$23-'rhos computation'!$B$23)</f>
        <v>0.0569443434921328</v>
      </c>
      <c r="W10" s="0" t="n">
        <f aca="false">NORMSDIST(-O10)</f>
        <v>0.00759965872452699</v>
      </c>
      <c r="X10" s="0" t="n">
        <f aca="false">NORMSDIST(-P10)</f>
        <v>0.0408725185863596</v>
      </c>
    </row>
    <row r="11" customFormat="false" ht="12.8" hidden="false" customHeight="false" outlineLevel="0" collapsed="false">
      <c r="A11" s="0" t="n">
        <v>0.551292054177995</v>
      </c>
      <c r="B11" s="0" t="n">
        <v>1.54909546304351</v>
      </c>
      <c r="C11" s="0" t="n">
        <v>-1.89229960838223</v>
      </c>
      <c r="D11" s="0" t="n">
        <v>-0.329556389632909</v>
      </c>
      <c r="E11" s="0" t="n">
        <f aca="false" t="array" ref="E11:H11">MMULT(A11:D11,'Root matrix of resiudals'!$B$19:E$22)</f>
        <v>0.0249489993571819</v>
      </c>
      <c r="F11" s="0" t="n">
        <v>0.0386934503300546</v>
      </c>
      <c r="G11" s="0" t="n">
        <v>-0.0246299486443599</v>
      </c>
      <c r="H11" s="0" t="n">
        <v>-0.0076242546110191</v>
      </c>
      <c r="I11" s="0" t="n">
        <f aca="false" t="array" ref="I11:I11">'Point forecasts'!B$3+E11</f>
        <v>0.0122472077901501</v>
      </c>
      <c r="J11" s="0" t="n">
        <f aca="false" t="array" ref="J11:J11">'Point forecasts'!C$3+F11</f>
        <v>0.0089828643917647</v>
      </c>
      <c r="K11" s="0" t="n">
        <f aca="false" t="array" ref="K11:K11">'Point forecasts'!D$3+G11</f>
        <v>-0.0026282426316862</v>
      </c>
      <c r="L11" s="0" t="n">
        <f aca="false" t="array" ref="L11:L11">'Point forecasts'!E$3+H11</f>
        <v>0.00359201756461294</v>
      </c>
      <c r="M11" s="0" t="n">
        <f aca="false" t="array" ref="M11:M11">'Point forecasts'!F$2+I11</f>
        <v>0.140779953740183</v>
      </c>
      <c r="N11" s="0" t="n">
        <f aca="false" t="array" ref="N11:N11">'Point forecasts'!G$2+J11</f>
        <v>0.0200169046839819</v>
      </c>
      <c r="O11" s="0" t="n">
        <f aca="false" t="array" ref="O11:O11">'Point forecasts'!H$2+K11</f>
        <v>2.38407949186056</v>
      </c>
      <c r="P11" s="0" t="n">
        <f aca="false" t="array" ref="P11:P11">'Point forecasts'!I$2+L11</f>
        <v>1.73713052140641</v>
      </c>
      <c r="Q11" s="0" t="n">
        <f aca="false" t="array" ref="Q11:S11">MMULT(M11:P11,'input - gretl'!$B$19:$D$22)+MMULT('Point forecasts'!$J$3:$O$3,'input - gretl'!$B$23:$D$28)</f>
        <v>14.1364918351809</v>
      </c>
      <c r="R11" s="0" t="n">
        <v>6.88507541909458</v>
      </c>
      <c r="S11" s="0" t="n">
        <v>9.95690920982995</v>
      </c>
      <c r="U11" s="10" t="n">
        <f aca="false">NORMSDIST(-M11/'rhos computation'!$B$11)-EXP(M11+'rhos computation'!$B$11^2/2)*NORMSDIST(-M11/'rhos computation'!$B$11-'rhos computation'!$B$11)</f>
        <v>0.00992962185479729</v>
      </c>
      <c r="V11" s="10" t="n">
        <f aca="false">NORMSDIST(-N11/'rhos computation'!$B$23)-EXP(N11+'rhos computation'!$B$23^2/2)*NORMSDIST(-N11/'rhos computation'!$B$23-'rhos computation'!$B$23)</f>
        <v>0.0134824261545035</v>
      </c>
      <c r="W11" s="0" t="n">
        <f aca="false">NORMSDIST(-O11)</f>
        <v>0.00856095172593484</v>
      </c>
      <c r="X11" s="0" t="n">
        <f aca="false">NORMSDIST(-P11)</f>
        <v>0.0411820675521356</v>
      </c>
    </row>
    <row r="12" customFormat="false" ht="12.8" hidden="false" customHeight="false" outlineLevel="0" collapsed="false">
      <c r="A12" s="0" t="n">
        <v>-2.01743914167352</v>
      </c>
      <c r="B12" s="0" t="n">
        <v>-0.231556142718923</v>
      </c>
      <c r="C12" s="0" t="n">
        <v>-0.212043268534826</v>
      </c>
      <c r="D12" s="0" t="n">
        <v>-0.657653067084211</v>
      </c>
      <c r="E12" s="0" t="n">
        <f aca="false" t="array" ref="E12:H12">MMULT(A12:D12,'Root matrix of resiudals'!$B$19:E$22)</f>
        <v>-0.0870917500407223</v>
      </c>
      <c r="F12" s="0" t="n">
        <v>-0.0119885115233095</v>
      </c>
      <c r="G12" s="0" t="n">
        <v>-0.00749398004274482</v>
      </c>
      <c r="H12" s="0" t="n">
        <v>-0.0101573463127537</v>
      </c>
      <c r="I12" s="0" t="n">
        <f aca="false" t="array" ref="I12:I12">'Point forecasts'!B$3+E12</f>
        <v>-0.0997935416077541</v>
      </c>
      <c r="J12" s="0" t="n">
        <f aca="false" t="array" ref="J12:J12">'Point forecasts'!C$3+F12</f>
        <v>-0.0416990974615994</v>
      </c>
      <c r="K12" s="0" t="n">
        <f aca="false" t="array" ref="K12:K12">'Point forecasts'!D$3+G12</f>
        <v>0.0145077259699288</v>
      </c>
      <c r="L12" s="0" t="n">
        <f aca="false" t="array" ref="L12:L12">'Point forecasts'!E$3+H12</f>
        <v>0.0010589258628783</v>
      </c>
      <c r="M12" s="0" t="n">
        <f aca="false" t="array" ref="M12:M12">'Point forecasts'!F$2+I12</f>
        <v>0.0287392043422789</v>
      </c>
      <c r="N12" s="0" t="n">
        <f aca="false" t="array" ref="N12:N12">'Point forecasts'!G$2+J12</f>
        <v>-0.0306650571693822</v>
      </c>
      <c r="O12" s="0" t="n">
        <f aca="false" t="array" ref="O12:O12">'Point forecasts'!H$2+K12</f>
        <v>2.40121546046218</v>
      </c>
      <c r="P12" s="0" t="n">
        <f aca="false" t="array" ref="P12:P12">'Point forecasts'!I$2+L12</f>
        <v>1.73459742970467</v>
      </c>
      <c r="Q12" s="0" t="n">
        <f aca="false" t="array" ref="Q12:S12">MMULT(M12:P12,'input - gretl'!$B$19:$D$22)+MMULT('Point forecasts'!$J$3:$O$3,'input - gretl'!$B$23:$D$28)</f>
        <v>14.024451085783</v>
      </c>
      <c r="R12" s="0" t="n">
        <v>6.83439345724122</v>
      </c>
      <c r="S12" s="0" t="n">
        <v>9.9764542752945</v>
      </c>
      <c r="U12" s="10" t="n">
        <f aca="false">NORMSDIST(-M12/'rhos computation'!$B$11)-EXP(M12+'rhos computation'!$B$11^2/2)*NORMSDIST(-M12/'rhos computation'!$B$11-'rhos computation'!$B$11)</f>
        <v>0.037960902833021</v>
      </c>
      <c r="V12" s="10" t="n">
        <f aca="false">NORMSDIST(-N12/'rhos computation'!$B$23)-EXP(N12+'rhos computation'!$B$23^2/2)*NORMSDIST(-N12/'rhos computation'!$B$23-'rhos computation'!$B$23)</f>
        <v>0.0393954633367347</v>
      </c>
      <c r="W12" s="0" t="n">
        <f aca="false">NORMSDIST(-O12)</f>
        <v>0.0081703559278786</v>
      </c>
      <c r="X12" s="0" t="n">
        <f aca="false">NORMSDIST(-P12)</f>
        <v>0.0414060675374716</v>
      </c>
    </row>
    <row r="13" customFormat="false" ht="12.8" hidden="false" customHeight="false" outlineLevel="0" collapsed="false">
      <c r="A13" s="0" t="n">
        <v>-0.432634042859755</v>
      </c>
      <c r="B13" s="0" t="n">
        <v>0.0121215756941526</v>
      </c>
      <c r="C13" s="0" t="n">
        <v>-0.527007033036212</v>
      </c>
      <c r="D13" s="0" t="n">
        <v>0.913746142067166</v>
      </c>
      <c r="E13" s="0" t="n">
        <f aca="false" t="array" ref="E13:H13">MMULT(A13:D13,'Root matrix of resiudals'!$B$19:E$22)</f>
        <v>-0.0195354297877191</v>
      </c>
      <c r="F13" s="0" t="n">
        <v>-0.00246542370623856</v>
      </c>
      <c r="G13" s="0" t="n">
        <v>-0.0079374773337595</v>
      </c>
      <c r="H13" s="0" t="n">
        <v>0.0143903121070729</v>
      </c>
      <c r="I13" s="0" t="n">
        <f aca="false" t="array" ref="I13:I13">'Point forecasts'!B$3+E13</f>
        <v>-0.0322372213547508</v>
      </c>
      <c r="J13" s="0" t="n">
        <f aca="false" t="array" ref="J13:J13">'Point forecasts'!C$3+F13</f>
        <v>-0.0321760096445284</v>
      </c>
      <c r="K13" s="0" t="n">
        <f aca="false" t="array" ref="K13:K13">'Point forecasts'!D$3+G13</f>
        <v>0.0140642286789142</v>
      </c>
      <c r="L13" s="0" t="n">
        <f aca="false" t="array" ref="L13:L13">'Point forecasts'!E$3+H13</f>
        <v>0.025606584282705</v>
      </c>
      <c r="M13" s="0" t="n">
        <f aca="false" t="array" ref="M13:M13">'Point forecasts'!F$2+I13</f>
        <v>0.0962955245952822</v>
      </c>
      <c r="N13" s="0" t="n">
        <f aca="false" t="array" ref="N13:N13">'Point forecasts'!G$2+J13</f>
        <v>-0.0211419693523112</v>
      </c>
      <c r="O13" s="0" t="n">
        <f aca="false" t="array" ref="O13:O13">'Point forecasts'!H$2+K13</f>
        <v>2.40077196317116</v>
      </c>
      <c r="P13" s="0" t="n">
        <f aca="false" t="array" ref="P13:P13">'Point forecasts'!I$2+L13</f>
        <v>1.7591450881245</v>
      </c>
      <c r="Q13" s="0" t="n">
        <f aca="false" t="array" ref="Q13:S13">MMULT(M13:P13,'input - gretl'!$B$19:$D$22)+MMULT('Point forecasts'!$J$3:$O$3,'input - gretl'!$B$23:$D$28)</f>
        <v>14.092007406036</v>
      </c>
      <c r="R13" s="0" t="n">
        <v>6.84391654505829</v>
      </c>
      <c r="S13" s="0" t="n">
        <v>9.9526647274633</v>
      </c>
      <c r="U13" s="10" t="n">
        <f aca="false">NORMSDIST(-M13/'rhos computation'!$B$11)-EXP(M13+'rhos computation'!$B$11^2/2)*NORMSDIST(-M13/'rhos computation'!$B$11-'rhos computation'!$B$11)</f>
        <v>0.0178809918809977</v>
      </c>
      <c r="V13" s="10" t="n">
        <f aca="false">NORMSDIST(-N13/'rhos computation'!$B$23)-EXP(N13+'rhos computation'!$B$23^2/2)*NORMSDIST(-N13/'rhos computation'!$B$23-'rhos computation'!$B$23)</f>
        <v>0.0332970184669701</v>
      </c>
      <c r="W13" s="0" t="n">
        <f aca="false">NORMSDIST(-O13)</f>
        <v>0.00818026417841208</v>
      </c>
      <c r="X13" s="0" t="n">
        <f aca="false">NORMSDIST(-P13)</f>
        <v>0.0392764341496068</v>
      </c>
    </row>
    <row r="14" customFormat="false" ht="12.8" hidden="false" customHeight="false" outlineLevel="0" collapsed="false">
      <c r="A14" s="0" t="n">
        <v>-0.179550611569766</v>
      </c>
      <c r="B14" s="0" t="n">
        <v>0.183149744679275</v>
      </c>
      <c r="C14" s="0" t="n">
        <v>0.157347618764631</v>
      </c>
      <c r="D14" s="0" t="n">
        <v>0.134007622356518</v>
      </c>
      <c r="E14" s="0" t="n">
        <f aca="false" t="array" ref="E14:H14">MMULT(A14:D14,'Root matrix of resiudals'!$B$19:E$22)</f>
        <v>-0.0071457786770206</v>
      </c>
      <c r="F14" s="0" t="n">
        <v>0.00540018148712193</v>
      </c>
      <c r="G14" s="0" t="n">
        <v>0.00312499492396344</v>
      </c>
      <c r="H14" s="0" t="n">
        <v>0.00243552707902976</v>
      </c>
      <c r="I14" s="0" t="n">
        <f aca="false" t="array" ref="I14:I14">'Point forecasts'!B$3+E14</f>
        <v>-0.0198475702440524</v>
      </c>
      <c r="J14" s="0" t="n">
        <f aca="false" t="array" ref="J14:J14">'Point forecasts'!C$3+F14</f>
        <v>-0.0243104044511679</v>
      </c>
      <c r="K14" s="0" t="n">
        <f aca="false" t="array" ref="K14:K14">'Point forecasts'!D$3+G14</f>
        <v>0.0251267009366371</v>
      </c>
      <c r="L14" s="0" t="n">
        <f aca="false" t="array" ref="L14:L14">'Point forecasts'!E$3+H14</f>
        <v>0.0136517992546618</v>
      </c>
      <c r="M14" s="0" t="n">
        <f aca="false" t="array" ref="M14:M14">'Point forecasts'!F$2+I14</f>
        <v>0.108685175705981</v>
      </c>
      <c r="N14" s="0" t="n">
        <f aca="false" t="array" ref="N14:N14">'Point forecasts'!G$2+J14</f>
        <v>-0.0132763641589508</v>
      </c>
      <c r="O14" s="0" t="n">
        <f aca="false" t="array" ref="O14:O14">'Point forecasts'!H$2+K14</f>
        <v>2.41183443542889</v>
      </c>
      <c r="P14" s="0" t="n">
        <f aca="false" t="array" ref="P14:P14">'Point forecasts'!I$2+L14</f>
        <v>1.74719030309646</v>
      </c>
      <c r="Q14" s="0" t="n">
        <f aca="false" t="array" ref="Q14:S14">MMULT(M14:P14,'input - gretl'!$B$19:$D$22)+MMULT('Point forecasts'!$J$3:$O$3,'input - gretl'!$B$23:$D$28)</f>
        <v>14.1043970571467</v>
      </c>
      <c r="R14" s="0" t="n">
        <v>6.85178215025165</v>
      </c>
      <c r="S14" s="0" t="n">
        <v>9.97509679802195</v>
      </c>
      <c r="U14" s="10" t="n">
        <f aca="false">NORMSDIST(-M14/'rhos computation'!$B$11)-EXP(M14+'rhos computation'!$B$11^2/2)*NORMSDIST(-M14/'rhos computation'!$B$11-'rhos computation'!$B$11)</f>
        <v>0.0152958418340405</v>
      </c>
      <c r="V14" s="10" t="n">
        <f aca="false">NORMSDIST(-N14/'rhos computation'!$B$23)-EXP(N14+'rhos computation'!$B$23^2/2)*NORMSDIST(-N14/'rhos computation'!$B$23-'rhos computation'!$B$23)</f>
        <v>0.0286661382814658</v>
      </c>
      <c r="W14" s="0" t="n">
        <f aca="false">NORMSDIST(-O14)</f>
        <v>0.0079362437046244</v>
      </c>
      <c r="X14" s="0" t="n">
        <f aca="false">NORMSDIST(-P14)</f>
        <v>0.0403021666061875</v>
      </c>
    </row>
    <row r="15" customFormat="false" ht="12.8" hidden="false" customHeight="false" outlineLevel="0" collapsed="false">
      <c r="A15" s="0" t="n">
        <v>0.951381796696748</v>
      </c>
      <c r="B15" s="0" t="n">
        <v>0.0439460916291314</v>
      </c>
      <c r="C15" s="0" t="n">
        <v>1.43783482980186</v>
      </c>
      <c r="D15" s="0" t="n">
        <v>0.898993075444546</v>
      </c>
      <c r="E15" s="0" t="n">
        <f aca="false" t="array" ref="E15:H15">MMULT(A15:D15,'Root matrix of resiudals'!$B$19:E$22)</f>
        <v>0.0423501067395999</v>
      </c>
      <c r="F15" s="0" t="n">
        <v>0.00863124375689735</v>
      </c>
      <c r="G15" s="0" t="n">
        <v>0.0255341454454496</v>
      </c>
      <c r="H15" s="0" t="n">
        <v>0.0158732920710231</v>
      </c>
      <c r="I15" s="0" t="n">
        <f aca="false" t="array" ref="I15:I15">'Point forecasts'!B$3+E15</f>
        <v>0.0296483151725682</v>
      </c>
      <c r="J15" s="0" t="n">
        <f aca="false" t="array" ref="J15:J15">'Point forecasts'!C$3+F15</f>
        <v>-0.0210793421813925</v>
      </c>
      <c r="K15" s="0" t="n">
        <f aca="false" t="array" ref="K15:K15">'Point forecasts'!D$3+G15</f>
        <v>0.0475358514581232</v>
      </c>
      <c r="L15" s="0" t="n">
        <f aca="false" t="array" ref="L15:L15">'Point forecasts'!E$3+H15</f>
        <v>0.0270895642466552</v>
      </c>
      <c r="M15" s="0" t="n">
        <f aca="false" t="array" ref="M15:M15">'Point forecasts'!F$2+I15</f>
        <v>0.158181061122601</v>
      </c>
      <c r="N15" s="0" t="n">
        <f aca="false" t="array" ref="N15:N15">'Point forecasts'!G$2+J15</f>
        <v>-0.0100453018891753</v>
      </c>
      <c r="O15" s="0" t="n">
        <f aca="false" t="array" ref="O15:O15">'Point forecasts'!H$2+K15</f>
        <v>2.43424358595037</v>
      </c>
      <c r="P15" s="0" t="n">
        <f aca="false" t="array" ref="P15:P15">'Point forecasts'!I$2+L15</f>
        <v>1.76062806808845</v>
      </c>
      <c r="Q15" s="0" t="n">
        <f aca="false" t="array" ref="Q15:S15">MMULT(M15:P15,'input - gretl'!$B$19:$D$22)+MMULT('Point forecasts'!$J$3:$O$3,'input - gretl'!$B$23:$D$28)</f>
        <v>14.1538929425634</v>
      </c>
      <c r="R15" s="0" t="n">
        <v>6.85501321252143</v>
      </c>
      <c r="S15" s="0" t="n">
        <v>9.9847259621478</v>
      </c>
      <c r="U15" s="10" t="n">
        <f aca="false">NORMSDIST(-M15/'rhos computation'!$B$11)-EXP(M15+'rhos computation'!$B$11^2/2)*NORMSDIST(-M15/'rhos computation'!$B$11-'rhos computation'!$B$11)</f>
        <v>0.00772309323834682</v>
      </c>
      <c r="V15" s="10" t="n">
        <f aca="false">NORMSDIST(-N15/'rhos computation'!$B$23)-EXP(N15+'rhos computation'!$B$23^2/2)*NORMSDIST(-N15/'rhos computation'!$B$23-'rhos computation'!$B$23)</f>
        <v>0.0268758951849273</v>
      </c>
      <c r="W15" s="0" t="n">
        <f aca="false">NORMSDIST(-O15)</f>
        <v>0.00746147439593339</v>
      </c>
      <c r="X15" s="0" t="n">
        <f aca="false">NORMSDIST(-P15)</f>
        <v>0.0391506873816354</v>
      </c>
    </row>
    <row r="16" customFormat="false" ht="12.8" hidden="false" customHeight="false" outlineLevel="0" collapsed="false">
      <c r="A16" s="0" t="n">
        <v>0.721938633261366</v>
      </c>
      <c r="B16" s="0" t="n">
        <v>-2.11571389866187</v>
      </c>
      <c r="C16" s="0" t="n">
        <v>-3.47915258953599</v>
      </c>
      <c r="D16" s="0" t="n">
        <v>0.794554075855999</v>
      </c>
      <c r="E16" s="0" t="n">
        <f aca="false" t="array" ref="E16:H16">MMULT(A16:D16,'Root matrix of resiudals'!$B$19:E$22)</f>
        <v>0.0215818147880317</v>
      </c>
      <c r="F16" s="0" t="n">
        <v>-0.071255314246544</v>
      </c>
      <c r="G16" s="0" t="n">
        <v>-0.0618629900126371</v>
      </c>
      <c r="H16" s="0" t="n">
        <v>0.00849344141501721</v>
      </c>
      <c r="I16" s="0" t="n">
        <f aca="false" t="array" ref="I16:I16">'Point forecasts'!B$3+E16</f>
        <v>0.00888002322099995</v>
      </c>
      <c r="J16" s="0" t="n">
        <f aca="false" t="array" ref="J16:J16">'Point forecasts'!C$3+F16</f>
        <v>-0.100965900184834</v>
      </c>
      <c r="K16" s="0" t="n">
        <f aca="false" t="array" ref="K16:K16">'Point forecasts'!D$3+G16</f>
        <v>-0.0398612839999634</v>
      </c>
      <c r="L16" s="0" t="n">
        <f aca="false" t="array" ref="L16:L16">'Point forecasts'!E$3+H16</f>
        <v>0.0197097135906493</v>
      </c>
      <c r="M16" s="0" t="n">
        <f aca="false" t="array" ref="M16:M16">'Point forecasts'!F$2+I16</f>
        <v>0.137412769171033</v>
      </c>
      <c r="N16" s="0" t="n">
        <f aca="false" t="array" ref="N16:N16">'Point forecasts'!G$2+J16</f>
        <v>-0.0899318598926167</v>
      </c>
      <c r="O16" s="0" t="n">
        <f aca="false" t="array" ref="O16:O16">'Point forecasts'!H$2+K16</f>
        <v>2.34684645049229</v>
      </c>
      <c r="P16" s="0" t="n">
        <f aca="false" t="array" ref="P16:P16">'Point forecasts'!I$2+L16</f>
        <v>1.75324821743244</v>
      </c>
      <c r="Q16" s="0" t="n">
        <f aca="false" t="array" ref="Q16:S16">MMULT(M16:P16,'input - gretl'!$B$19:$D$22)+MMULT('Point forecasts'!$J$3:$O$3,'input - gretl'!$B$23:$D$28)</f>
        <v>14.1331246506118</v>
      </c>
      <c r="R16" s="0" t="n">
        <v>6.77512665451799</v>
      </c>
      <c r="S16" s="0" t="n">
        <v>9.90434743365611</v>
      </c>
      <c r="U16" s="10" t="n">
        <f aca="false">NORMSDIST(-M16/'rhos computation'!$B$11)-EXP(M16+'rhos computation'!$B$11^2/2)*NORMSDIST(-M16/'rhos computation'!$B$11-'rhos computation'!$B$11)</f>
        <v>0.0104098311196742</v>
      </c>
      <c r="V16" s="10" t="n">
        <f aca="false">NORMSDIST(-N16/'rhos computation'!$B$23)-EXP(N16+'rhos computation'!$B$23^2/2)*NORMSDIST(-N16/'rhos computation'!$B$23-'rhos computation'!$B$23)</f>
        <v>0.085910691145231</v>
      </c>
      <c r="W16" s="0" t="n">
        <f aca="false">NORMSDIST(-O16)</f>
        <v>0.00946652771722096</v>
      </c>
      <c r="X16" s="0" t="n">
        <f aca="false">NORMSDIST(-P16)</f>
        <v>0.0397797048730898</v>
      </c>
    </row>
    <row r="17" customFormat="false" ht="12.8" hidden="false" customHeight="false" outlineLevel="0" collapsed="false">
      <c r="A17" s="0" t="n">
        <v>-0.501848750084317</v>
      </c>
      <c r="B17" s="0" t="n">
        <v>0.537665368753406</v>
      </c>
      <c r="C17" s="0" t="n">
        <v>0.299615710237016</v>
      </c>
      <c r="D17" s="0" t="n">
        <v>-1.73600669347358</v>
      </c>
      <c r="E17" s="0" t="n">
        <f aca="false" t="array" ref="E17:H17">MMULT(A17:D17,'Root matrix of resiudals'!$B$19:E$22)</f>
        <v>-0.0192793543204189</v>
      </c>
      <c r="F17" s="0" t="n">
        <v>0.0151877137561208</v>
      </c>
      <c r="G17" s="0" t="n">
        <v>0.00415081016640826</v>
      </c>
      <c r="H17" s="0" t="n">
        <v>-0.0275996906432397</v>
      </c>
      <c r="I17" s="0" t="n">
        <f aca="false" t="array" ref="I17:I17">'Point forecasts'!B$3+E17</f>
        <v>-0.0319811458874507</v>
      </c>
      <c r="J17" s="0" t="n">
        <f aca="false" t="array" ref="J17:J17">'Point forecasts'!C$3+F17</f>
        <v>-0.0145228721821691</v>
      </c>
      <c r="K17" s="0" t="n">
        <f aca="false" t="array" ref="K17:K17">'Point forecasts'!D$3+G17</f>
        <v>0.0261525161790819</v>
      </c>
      <c r="L17" s="0" t="n">
        <f aca="false" t="array" ref="L17:L17">'Point forecasts'!E$3+H17</f>
        <v>-0.0163834184676077</v>
      </c>
      <c r="M17" s="0" t="n">
        <f aca="false" t="array" ref="M17:M17">'Point forecasts'!F$2+I17</f>
        <v>0.0965516000625823</v>
      </c>
      <c r="N17" s="0" t="n">
        <f aca="false" t="array" ref="N17:N17">'Point forecasts'!G$2+J17</f>
        <v>-0.00348883188995185</v>
      </c>
      <c r="O17" s="0" t="n">
        <f aca="false" t="array" ref="O17:O17">'Point forecasts'!H$2+K17</f>
        <v>2.41286025067133</v>
      </c>
      <c r="P17" s="0" t="n">
        <f aca="false" t="array" ref="P17:P17">'Point forecasts'!I$2+L17</f>
        <v>1.71715508537419</v>
      </c>
      <c r="Q17" s="0" t="n">
        <f aca="false" t="array" ref="Q17:S17">MMULT(M17:P17,'input - gretl'!$B$19:$D$22)+MMULT('Point forecasts'!$J$3:$O$3,'input - gretl'!$B$23:$D$28)</f>
        <v>14.0922634815033</v>
      </c>
      <c r="R17" s="0" t="n">
        <v>6.86156968252065</v>
      </c>
      <c r="S17" s="0" t="n">
        <v>10.0046876070792</v>
      </c>
      <c r="U17" s="10" t="n">
        <f aca="false">NORMSDIST(-M17/'rhos computation'!$B$11)-EXP(M17+'rhos computation'!$B$11^2/2)*NORMSDIST(-M17/'rhos computation'!$B$11-'rhos computation'!$B$11)</f>
        <v>0.0178244204476159</v>
      </c>
      <c r="V17" s="10" t="n">
        <f aca="false">NORMSDIST(-N17/'rhos computation'!$B$23)-EXP(N17+'rhos computation'!$B$23^2/2)*NORMSDIST(-N17/'rhos computation'!$B$23-'rhos computation'!$B$23)</f>
        <v>0.0234497684472493</v>
      </c>
      <c r="W17" s="0" t="n">
        <f aca="false">NORMSDIST(-O17)</f>
        <v>0.00791394352439942</v>
      </c>
      <c r="X17" s="0" t="n">
        <f aca="false">NORMSDIST(-P17)</f>
        <v>0.0429754197839746</v>
      </c>
    </row>
    <row r="18" customFormat="false" ht="12.8" hidden="false" customHeight="false" outlineLevel="0" collapsed="false">
      <c r="A18" s="0" t="n">
        <v>0.175697409195398</v>
      </c>
      <c r="B18" s="0" t="n">
        <v>0.224809456964396</v>
      </c>
      <c r="C18" s="0" t="n">
        <v>0.552229830536928</v>
      </c>
      <c r="D18" s="0" t="n">
        <v>0.736123723672584</v>
      </c>
      <c r="E18" s="0" t="n">
        <f aca="false" t="array" ref="E18:H18">MMULT(A18:D18,'Root matrix of resiudals'!$B$19:E$22)</f>
        <v>0.00844757022912159</v>
      </c>
      <c r="F18" s="0" t="n">
        <v>0.00885218154648324</v>
      </c>
      <c r="G18" s="0" t="n">
        <v>0.0107667418082237</v>
      </c>
      <c r="H18" s="0" t="n">
        <v>0.0125250500168121</v>
      </c>
      <c r="I18" s="0" t="n">
        <f aca="false" t="array" ref="I18:I18">'Point forecasts'!B$3+E18</f>
        <v>-0.0042542213379102</v>
      </c>
      <c r="J18" s="0" t="n">
        <f aca="false" t="array" ref="J18:J18">'Point forecasts'!C$3+F18</f>
        <v>-0.0208584043918066</v>
      </c>
      <c r="K18" s="0" t="n">
        <f aca="false" t="array" ref="K18:K18">'Point forecasts'!D$3+G18</f>
        <v>0.0327684478208973</v>
      </c>
      <c r="L18" s="0" t="n">
        <f aca="false" t="array" ref="L18:L18">'Point forecasts'!E$3+H18</f>
        <v>0.0237413221924442</v>
      </c>
      <c r="M18" s="0" t="n">
        <f aca="false" t="array" ref="M18:M18">'Point forecasts'!F$2+I18</f>
        <v>0.124278524612123</v>
      </c>
      <c r="N18" s="0" t="n">
        <f aca="false" t="array" ref="N18:N18">'Point forecasts'!G$2+J18</f>
        <v>-0.00982436409958944</v>
      </c>
      <c r="O18" s="0" t="n">
        <f aca="false" t="array" ref="O18:O18">'Point forecasts'!H$2+K18</f>
        <v>2.41947618231315</v>
      </c>
      <c r="P18" s="0" t="n">
        <f aca="false" t="array" ref="P18:P18">'Point forecasts'!I$2+L18</f>
        <v>1.75727982603424</v>
      </c>
      <c r="Q18" s="0" t="n">
        <f aca="false" t="array" ref="Q18:S18">MMULT(M18:P18,'input - gretl'!$B$19:$D$22)+MMULT('Point forecasts'!$J$3:$O$3,'input - gretl'!$B$23:$D$28)</f>
        <v>14.1199904060529</v>
      </c>
      <c r="R18" s="0" t="n">
        <v>6.85523415031101</v>
      </c>
      <c r="S18" s="0" t="n">
        <v>9.97314290411623</v>
      </c>
      <c r="U18" s="10" t="n">
        <f aca="false">NORMSDIST(-M18/'rhos computation'!$B$11)-EXP(M18+'rhos computation'!$B$11^2/2)*NORMSDIST(-M18/'rhos computation'!$B$11-'rhos computation'!$B$11)</f>
        <v>0.0124620583082575</v>
      </c>
      <c r="V18" s="10" t="n">
        <f aca="false">NORMSDIST(-N18/'rhos computation'!$B$23)-EXP(N18+'rhos computation'!$B$23^2/2)*NORMSDIST(-N18/'rhos computation'!$B$23-'rhos computation'!$B$23)</f>
        <v>0.0267559141179943</v>
      </c>
      <c r="W18" s="0" t="n">
        <f aca="false">NORMSDIST(-O18)</f>
        <v>0.0077714392821928</v>
      </c>
      <c r="X18" s="0" t="n">
        <f aca="false">NORMSDIST(-P18)</f>
        <v>0.0394350623498972</v>
      </c>
    </row>
    <row r="19" customFormat="false" ht="12.8" hidden="false" customHeight="false" outlineLevel="0" collapsed="false">
      <c r="A19" s="0" t="n">
        <v>-1.57370806300531</v>
      </c>
      <c r="B19" s="0" t="n">
        <v>-1.00265670257794</v>
      </c>
      <c r="C19" s="0" t="n">
        <v>1.43466043859814</v>
      </c>
      <c r="D19" s="0" t="n">
        <v>-0.184248379683458</v>
      </c>
      <c r="E19" s="0" t="n">
        <f aca="false" t="array" ref="E19:H19">MMULT(A19:D19,'Root matrix of resiudals'!$B$19:E$22)</f>
        <v>-0.0679466418411245</v>
      </c>
      <c r="F19" s="0" t="n">
        <v>-0.0270723594882588</v>
      </c>
      <c r="G19" s="0" t="n">
        <v>0.0173653177815442</v>
      </c>
      <c r="H19" s="0" t="n">
        <v>-0.000810034094563314</v>
      </c>
      <c r="I19" s="0" t="n">
        <f aca="false" t="array" ref="I19:I19">'Point forecasts'!B$3+E19</f>
        <v>-0.0806484334081563</v>
      </c>
      <c r="J19" s="0" t="n">
        <f aca="false" t="array" ref="J19:J19">'Point forecasts'!C$3+F19</f>
        <v>-0.0567829454265487</v>
      </c>
      <c r="K19" s="0" t="n">
        <f aca="false" t="array" ref="K19:K19">'Point forecasts'!D$3+G19</f>
        <v>0.0393670237942178</v>
      </c>
      <c r="L19" s="0" t="n">
        <f aca="false" t="array" ref="L19:L19">'Point forecasts'!E$3+H19</f>
        <v>0.0104062380810687</v>
      </c>
      <c r="M19" s="0" t="n">
        <f aca="false" t="array" ref="M19:M19">'Point forecasts'!F$2+I19</f>
        <v>0.0478843125418767</v>
      </c>
      <c r="N19" s="0" t="n">
        <f aca="false" t="array" ref="N19:N19">'Point forecasts'!G$2+J19</f>
        <v>-0.0457489051343315</v>
      </c>
      <c r="O19" s="0" t="n">
        <f aca="false" t="array" ref="O19:O19">'Point forecasts'!H$2+K19</f>
        <v>2.42607475828647</v>
      </c>
      <c r="P19" s="0" t="n">
        <f aca="false" t="array" ref="P19:P19">'Point forecasts'!I$2+L19</f>
        <v>1.74394474192286</v>
      </c>
      <c r="Q19" s="0" t="n">
        <f aca="false" t="array" ref="Q19:S19">MMULT(M19:P19,'input - gretl'!$B$19:$D$22)+MMULT('Point forecasts'!$J$3:$O$3,'input - gretl'!$B$23:$D$28)</f>
        <v>14.0435961939826</v>
      </c>
      <c r="R19" s="0" t="n">
        <v>6.81930960927627</v>
      </c>
      <c r="S19" s="0" t="n">
        <v>9.99242381183367</v>
      </c>
      <c r="U19" s="10" t="n">
        <f aca="false">NORMSDIST(-M19/'rhos computation'!$B$11)-EXP(M19+'rhos computation'!$B$11^2/2)*NORMSDIST(-M19/'rhos computation'!$B$11-'rhos computation'!$B$11)</f>
        <v>0.0311741658755388</v>
      </c>
      <c r="V19" s="10" t="n">
        <f aca="false">NORMSDIST(-N19/'rhos computation'!$B$23)-EXP(N19+'rhos computation'!$B$23^2/2)*NORMSDIST(-N19/'rhos computation'!$B$23-'rhos computation'!$B$23)</f>
        <v>0.0500377299294473</v>
      </c>
      <c r="W19" s="0" t="n">
        <f aca="false">NORMSDIST(-O19)</f>
        <v>0.00763156291302702</v>
      </c>
      <c r="X19" s="0" t="n">
        <f aca="false">NORMSDIST(-P19)</f>
        <v>0.0405843629057318</v>
      </c>
    </row>
    <row r="20" customFormat="false" ht="12.8" hidden="false" customHeight="false" outlineLevel="0" collapsed="false">
      <c r="A20" s="0" t="n">
        <v>1.13465693586397</v>
      </c>
      <c r="B20" s="0" t="n">
        <v>-2.16779845494465</v>
      </c>
      <c r="C20" s="0" t="n">
        <v>-0.170592960371249</v>
      </c>
      <c r="D20" s="0" t="n">
        <v>-0.757507275955879</v>
      </c>
      <c r="E20" s="0" t="n">
        <f aca="false" t="array" ref="E20:H20">MMULT(A20:D20,'Root matrix of resiudals'!$B$19:E$22)</f>
        <v>0.0438528599888697</v>
      </c>
      <c r="F20" s="0" t="n">
        <v>-0.0600317792847709</v>
      </c>
      <c r="G20" s="0" t="n">
        <v>-0.0099983544895838</v>
      </c>
      <c r="H20" s="0" t="n">
        <v>-0.0130642859009839</v>
      </c>
      <c r="I20" s="0" t="n">
        <f aca="false" t="array" ref="I20:I20">'Point forecasts'!B$3+E20</f>
        <v>0.0311510684218379</v>
      </c>
      <c r="J20" s="0" t="n">
        <f aca="false" t="array" ref="J20:J20">'Point forecasts'!C$3+F20</f>
        <v>-0.0897423652230607</v>
      </c>
      <c r="K20" s="0" t="n">
        <f aca="false" t="array" ref="K20:K20">'Point forecasts'!D$3+G20</f>
        <v>0.0120033515230899</v>
      </c>
      <c r="L20" s="0" t="n">
        <f aca="false" t="array" ref="L20:L20">'Point forecasts'!E$3+H20</f>
        <v>-0.00184801372535186</v>
      </c>
      <c r="M20" s="0" t="n">
        <f aca="false" t="array" ref="M20:M20">'Point forecasts'!F$2+I20</f>
        <v>0.159683814371871</v>
      </c>
      <c r="N20" s="0" t="n">
        <f aca="false" t="array" ref="N20:N20">'Point forecasts'!G$2+J20</f>
        <v>-0.0787083249308435</v>
      </c>
      <c r="O20" s="0" t="n">
        <f aca="false" t="array" ref="O20:O20">'Point forecasts'!H$2+K20</f>
        <v>2.39871108601534</v>
      </c>
      <c r="P20" s="0" t="n">
        <f aca="false" t="array" ref="P20:P20">'Point forecasts'!I$2+L20</f>
        <v>1.73169049011644</v>
      </c>
      <c r="Q20" s="0" t="n">
        <f aca="false" t="array" ref="Q20:S20">MMULT(M20:P20,'input - gretl'!$B$19:$D$22)+MMULT('Point forecasts'!$J$3:$O$3,'input - gretl'!$B$23:$D$28)</f>
        <v>14.1553956958126</v>
      </c>
      <c r="R20" s="0" t="n">
        <v>6.78635018947976</v>
      </c>
      <c r="S20" s="0" t="n">
        <v>9.97671454574304</v>
      </c>
      <c r="U20" s="10" t="n">
        <f aca="false">NORMSDIST(-M20/'rhos computation'!$B$11)-EXP(M20+'rhos computation'!$B$11^2/2)*NORMSDIST(-M20/'rhos computation'!$B$11-'rhos computation'!$B$11)</f>
        <v>0.00755295054599175</v>
      </c>
      <c r="V20" s="10" t="n">
        <f aca="false">NORMSDIST(-N20/'rhos computation'!$B$23)-EXP(N20+'rhos computation'!$B$23^2/2)*NORMSDIST(-N20/'rhos computation'!$B$23-'rhos computation'!$B$23)</f>
        <v>0.0763596070620083</v>
      </c>
      <c r="W20" s="0" t="n">
        <f aca="false">NORMSDIST(-O20)</f>
        <v>0.00822644523075258</v>
      </c>
      <c r="X20" s="0" t="n">
        <f aca="false">NORMSDIST(-P20)</f>
        <v>0.0416643423798096</v>
      </c>
    </row>
    <row r="21" customFormat="false" ht="12.8" hidden="false" customHeight="false" outlineLevel="0" collapsed="false">
      <c r="A21" s="0" t="n">
        <v>0.665250197388845</v>
      </c>
      <c r="B21" s="0" t="n">
        <v>0.200807869518318</v>
      </c>
      <c r="C21" s="0" t="n">
        <v>-0.453806666906851</v>
      </c>
      <c r="D21" s="0" t="n">
        <v>0.0750748298233151</v>
      </c>
      <c r="E21" s="0" t="n">
        <f aca="false" t="array" ref="E21:H21">MMULT(A21:D21,'Root matrix of resiudals'!$B$19:E$22)</f>
        <v>0.0284075848723417</v>
      </c>
      <c r="F21" s="0" t="n">
        <v>0.00561936507776741</v>
      </c>
      <c r="G21" s="0" t="n">
        <v>-0.00568457280999706</v>
      </c>
      <c r="H21" s="0" t="n">
        <v>0.00045698495776876</v>
      </c>
      <c r="I21" s="0" t="n">
        <f aca="false" t="array" ref="I21:I21">'Point forecasts'!B$3+E21</f>
        <v>0.0157057933053099</v>
      </c>
      <c r="J21" s="0" t="n">
        <f aca="false" t="array" ref="J21:J21">'Point forecasts'!C$3+F21</f>
        <v>-0.0240912208605225</v>
      </c>
      <c r="K21" s="0" t="n">
        <f aca="false" t="array" ref="K21:K21">'Point forecasts'!D$3+G21</f>
        <v>0.0163171332026766</v>
      </c>
      <c r="L21" s="0" t="n">
        <f aca="false" t="array" ref="L21:L21">'Point forecasts'!E$3+H21</f>
        <v>0.0116732571334008</v>
      </c>
      <c r="M21" s="0" t="n">
        <f aca="false" t="array" ref="M21:M21">'Point forecasts'!F$2+I21</f>
        <v>0.144238539255343</v>
      </c>
      <c r="N21" s="0" t="n">
        <f aca="false" t="array" ref="N21:N21">'Point forecasts'!G$2+J21</f>
        <v>-0.0130571805683053</v>
      </c>
      <c r="O21" s="0" t="n">
        <f aca="false" t="array" ref="O21:O21">'Point forecasts'!H$2+K21</f>
        <v>2.40302486769493</v>
      </c>
      <c r="P21" s="0" t="n">
        <f aca="false" t="array" ref="P21:P21">'Point forecasts'!I$2+L21</f>
        <v>1.7452117609752</v>
      </c>
      <c r="Q21" s="0" t="n">
        <f aca="false" t="array" ref="Q21:S21">MMULT(M21:P21,'input - gretl'!$B$19:$D$22)+MMULT('Point forecasts'!$J$3:$O$3,'input - gretl'!$B$23:$D$28)</f>
        <v>14.1399504206961</v>
      </c>
      <c r="R21" s="0" t="n">
        <v>6.8520013338423</v>
      </c>
      <c r="S21" s="0" t="n">
        <v>9.96816892277241</v>
      </c>
      <c r="U21" s="10" t="n">
        <f aca="false">NORMSDIST(-M21/'rhos computation'!$B$11)-EXP(M21+'rhos computation'!$B$11^2/2)*NORMSDIST(-M21/'rhos computation'!$B$11-'rhos computation'!$B$11)</f>
        <v>0.00945498220921209</v>
      </c>
      <c r="V21" s="10" t="n">
        <f aca="false">NORMSDIST(-N21/'rhos computation'!$B$23)-EXP(N21+'rhos computation'!$B$23^2/2)*NORMSDIST(-N21/'rhos computation'!$B$23-'rhos computation'!$B$23)</f>
        <v>0.0285425986001346</v>
      </c>
      <c r="W21" s="0" t="n">
        <f aca="false">NORMSDIST(-O21)</f>
        <v>0.00813004082939107</v>
      </c>
      <c r="X21" s="0" t="n">
        <f aca="false">NORMSDIST(-P21)</f>
        <v>0.040474007382506</v>
      </c>
    </row>
    <row r="22" customFormat="false" ht="12.8" hidden="false" customHeight="false" outlineLevel="0" collapsed="false">
      <c r="A22" s="0" t="n">
        <v>-0.32599584571009</v>
      </c>
      <c r="B22" s="0" t="n">
        <v>0.696620590106072</v>
      </c>
      <c r="C22" s="0" t="n">
        <v>-0.61941285343061</v>
      </c>
      <c r="D22" s="0" t="n">
        <v>-0.947341135754731</v>
      </c>
      <c r="E22" s="0" t="n">
        <f aca="false" t="array" ref="E22:H22">MMULT(A22:D22,'Root matrix of resiudals'!$B$19:E$22)</f>
        <v>-0.0128118460973232</v>
      </c>
      <c r="F22" s="0" t="n">
        <v>0.0168796626402869</v>
      </c>
      <c r="G22" s="0" t="n">
        <v>-0.00896867742319533</v>
      </c>
      <c r="H22" s="0" t="n">
        <v>-0.0159113777720715</v>
      </c>
      <c r="I22" s="0" t="n">
        <f aca="false" t="array" ref="I22:I22">'Point forecasts'!B$3+E22</f>
        <v>-0.025513637664355</v>
      </c>
      <c r="J22" s="0" t="n">
        <f aca="false" t="array" ref="J22:J22">'Point forecasts'!C$3+F22</f>
        <v>-0.012830923298003</v>
      </c>
      <c r="K22" s="0" t="n">
        <f aca="false" t="array" ref="K22:K22">'Point forecasts'!D$3+G22</f>
        <v>0.0130330285894783</v>
      </c>
      <c r="L22" s="0" t="n">
        <f aca="false" t="array" ref="L22:L22">'Point forecasts'!E$3+H22</f>
        <v>-0.00469510559643942</v>
      </c>
      <c r="M22" s="0" t="n">
        <f aca="false" t="array" ref="M22:M22">'Point forecasts'!F$2+I22</f>
        <v>0.103019108285678</v>
      </c>
      <c r="N22" s="0" t="n">
        <f aca="false" t="array" ref="N22:N22">'Point forecasts'!G$2+J22</f>
        <v>-0.00179688300578582</v>
      </c>
      <c r="O22" s="0" t="n">
        <f aca="false" t="array" ref="O22:O22">'Point forecasts'!H$2+K22</f>
        <v>2.39974076308173</v>
      </c>
      <c r="P22" s="0" t="n">
        <f aca="false" t="array" ref="P22:P22">'Point forecasts'!I$2+L22</f>
        <v>1.72884339824536</v>
      </c>
      <c r="Q22" s="0" t="n">
        <f aca="false" t="array" ref="Q22:S22">MMULT(M22:P22,'input - gretl'!$B$19:$D$22)+MMULT('Point forecasts'!$J$3:$O$3,'input - gretl'!$B$23:$D$28)</f>
        <v>14.0987309897264</v>
      </c>
      <c r="R22" s="0" t="n">
        <v>6.86326163140482</v>
      </c>
      <c r="S22" s="0" t="n">
        <v>9.98045194953343</v>
      </c>
      <c r="U22" s="10" t="n">
        <f aca="false">NORMSDIST(-M22/'rhos computation'!$B$11)-EXP(M22+'rhos computation'!$B$11^2/2)*NORMSDIST(-M22/'rhos computation'!$B$11-'rhos computation'!$B$11)</f>
        <v>0.01644000538547</v>
      </c>
      <c r="V22" s="10" t="n">
        <f aca="false">NORMSDIST(-N22/'rhos computation'!$B$23)-EXP(N22+'rhos computation'!$B$23^2/2)*NORMSDIST(-N22/'rhos computation'!$B$23-'rhos computation'!$B$23)</f>
        <v>0.0226111602828689</v>
      </c>
      <c r="W22" s="0" t="n">
        <f aca="false">NORMSDIST(-O22)</f>
        <v>0.00820334321992196</v>
      </c>
      <c r="X22" s="0" t="n">
        <f aca="false">NORMSDIST(-P22)</f>
        <v>0.0419185632984273</v>
      </c>
    </row>
    <row r="23" customFormat="false" ht="12.8" hidden="false" customHeight="false" outlineLevel="0" collapsed="false">
      <c r="A23" s="0" t="n">
        <v>0.866334273656667</v>
      </c>
      <c r="B23" s="0" t="n">
        <v>-0.452752683558182</v>
      </c>
      <c r="C23" s="0" t="n">
        <v>0.708811860867038</v>
      </c>
      <c r="D23" s="0" t="n">
        <v>-0.682551214304901</v>
      </c>
      <c r="E23" s="0" t="n">
        <f aca="false" t="array" ref="E23:H23">MMULT(A23:D23,'Root matrix of resiudals'!$B$19:E$22)</f>
        <v>0.0372815200511731</v>
      </c>
      <c r="F23" s="0" t="n">
        <v>-0.00847442114631531</v>
      </c>
      <c r="G23" s="0" t="n">
        <v>0.0100858551621324</v>
      </c>
      <c r="H23" s="0" t="n">
        <v>-0.0106254824248777</v>
      </c>
      <c r="I23" s="0" t="n">
        <f aca="false" t="array" ref="I23:I23">'Point forecasts'!B$3+E23</f>
        <v>0.0245797284841413</v>
      </c>
      <c r="J23" s="0" t="n">
        <f aca="false" t="array" ref="J23:J23">'Point forecasts'!C$3+F23</f>
        <v>-0.0381850070846052</v>
      </c>
      <c r="K23" s="0" t="n">
        <f aca="false" t="array" ref="K23:K23">'Point forecasts'!D$3+G23</f>
        <v>0.0320875611748061</v>
      </c>
      <c r="L23" s="0" t="n">
        <f aca="false" t="array" ref="L23:L23">'Point forecasts'!E$3+H23</f>
        <v>0.0005907897507543</v>
      </c>
      <c r="M23" s="0" t="n">
        <f aca="false" t="array" ref="M23:M23">'Point forecasts'!F$2+I23</f>
        <v>0.153112474434174</v>
      </c>
      <c r="N23" s="0" t="n">
        <f aca="false" t="array" ref="N23:N23">'Point forecasts'!G$2+J23</f>
        <v>-0.027150966792388</v>
      </c>
      <c r="O23" s="0" t="n">
        <f aca="false" t="array" ref="O23:O23">'Point forecasts'!H$2+K23</f>
        <v>2.41879529566706</v>
      </c>
      <c r="P23" s="0" t="n">
        <f aca="false" t="array" ref="P23:P23">'Point forecasts'!I$2+L23</f>
        <v>1.73412929359255</v>
      </c>
      <c r="Q23" s="0" t="n">
        <f aca="false" t="array" ref="Q23:S23">MMULT(M23:P23,'input - gretl'!$B$19:$D$22)+MMULT('Point forecasts'!$J$3:$O$3,'input - gretl'!$B$23:$D$28)</f>
        <v>14.1488243558749</v>
      </c>
      <c r="R23" s="0" t="n">
        <v>6.83790754761821</v>
      </c>
      <c r="S23" s="0" t="n">
        <v>9.99447933134881</v>
      </c>
      <c r="U23" s="10" t="n">
        <f aca="false">NORMSDIST(-M23/'rhos computation'!$B$11)-EXP(M23+'rhos computation'!$B$11^2/2)*NORMSDIST(-M23/'rhos computation'!$B$11-'rhos computation'!$B$11)</f>
        <v>0.00832010846447219</v>
      </c>
      <c r="V23" s="10" t="n">
        <f aca="false">NORMSDIST(-N23/'rhos computation'!$B$23)-EXP(N23+'rhos computation'!$B$23^2/2)*NORMSDIST(-N23/'rhos computation'!$B$23-'rhos computation'!$B$23)</f>
        <v>0.0370849656122388</v>
      </c>
      <c r="W23" s="0" t="n">
        <f aca="false">NORMSDIST(-O23)</f>
        <v>0.0077860003086519</v>
      </c>
      <c r="X23" s="0" t="n">
        <f aca="false">NORMSDIST(-P23)</f>
        <v>0.0414475724768583</v>
      </c>
    </row>
    <row r="24" customFormat="false" ht="12.8" hidden="false" customHeight="false" outlineLevel="0" collapsed="false">
      <c r="A24" s="0" t="n">
        <v>1.0910306006564</v>
      </c>
      <c r="B24" s="0" t="n">
        <v>0.908917831596476</v>
      </c>
      <c r="C24" s="0" t="n">
        <v>1.4004098767624</v>
      </c>
      <c r="D24" s="0" t="n">
        <v>-0.513578041797523</v>
      </c>
      <c r="E24" s="0" t="n">
        <f aca="false" t="array" ref="E24:H24">MMULT(A24:D24,'Root matrix of resiudals'!$B$19:E$22)</f>
        <v>0.0507948113071949</v>
      </c>
      <c r="F24" s="0" t="n">
        <v>0.0334344221735876</v>
      </c>
      <c r="G24" s="0" t="n">
        <v>0.026591406634889</v>
      </c>
      <c r="H24" s="0" t="n">
        <v>-0.00708812210081649</v>
      </c>
      <c r="I24" s="0" t="n">
        <f aca="false" t="array" ref="I24:I24">'Point forecasts'!B$3+E24</f>
        <v>0.0380930197401631</v>
      </c>
      <c r="J24" s="0" t="n">
        <f aca="false" t="array" ref="J24:J24">'Point forecasts'!C$3+F24</f>
        <v>0.00372383623529769</v>
      </c>
      <c r="K24" s="0" t="n">
        <f aca="false" t="array" ref="K24:K24">'Point forecasts'!D$3+G24</f>
        <v>0.0485931126475627</v>
      </c>
      <c r="L24" s="0" t="n">
        <f aca="false" t="array" ref="L24:L24">'Point forecasts'!E$3+H24</f>
        <v>0.00412815007481555</v>
      </c>
      <c r="M24" s="0" t="n">
        <f aca="false" t="array" ref="M24:M24">'Point forecasts'!F$2+I24</f>
        <v>0.166625765690196</v>
      </c>
      <c r="N24" s="0" t="n">
        <f aca="false" t="array" ref="N24:N24">'Point forecasts'!G$2+J24</f>
        <v>0.0147578765275149</v>
      </c>
      <c r="O24" s="0" t="n">
        <f aca="false" t="array" ref="O24:O24">'Point forecasts'!H$2+K24</f>
        <v>2.43530084713981</v>
      </c>
      <c r="P24" s="0" t="n">
        <f aca="false" t="array" ref="P24:P24">'Point forecasts'!I$2+L24</f>
        <v>1.73766665391661</v>
      </c>
      <c r="Q24" s="0" t="n">
        <f aca="false" t="array" ref="Q24:S24">MMULT(M24:P24,'input - gretl'!$B$19:$D$22)+MMULT('Point forecasts'!$J$3:$O$3,'input - gretl'!$B$23:$D$28)</f>
        <v>14.1623376471309</v>
      </c>
      <c r="R24" s="0" t="n">
        <v>6.87981639093812</v>
      </c>
      <c r="S24" s="0" t="n">
        <v>10.0076206762854</v>
      </c>
      <c r="U24" s="10" t="n">
        <f aca="false">NORMSDIST(-M24/'rhos computation'!$B$11)-EXP(M24+'rhos computation'!$B$11^2/2)*NORMSDIST(-M24/'rhos computation'!$B$11-'rhos computation'!$B$11)</f>
        <v>0.0068062134130691</v>
      </c>
      <c r="V24" s="10" t="n">
        <f aca="false">NORMSDIST(-N24/'rhos computation'!$B$23)-EXP(N24+'rhos computation'!$B$23^2/2)*NORMSDIST(-N24/'rhos computation'!$B$23-'rhos computation'!$B$23)</f>
        <v>0.0153999698869094</v>
      </c>
      <c r="W24" s="0" t="n">
        <f aca="false">NORMSDIST(-O24)</f>
        <v>0.00743970639851421</v>
      </c>
      <c r="X24" s="0" t="n">
        <f aca="false">NORMSDIST(-P24)</f>
        <v>0.0411347838384903</v>
      </c>
    </row>
    <row r="25" customFormat="false" ht="12.8" hidden="false" customHeight="false" outlineLevel="0" collapsed="false">
      <c r="A25" s="0" t="n">
        <v>1.59752566835444</v>
      </c>
      <c r="B25" s="0" t="n">
        <v>0.0722659573171821</v>
      </c>
      <c r="C25" s="0" t="n">
        <v>-1.09855567982789</v>
      </c>
      <c r="D25" s="0" t="n">
        <v>-0.37464781757523</v>
      </c>
      <c r="E25" s="0" t="n">
        <f aca="false" t="array" ref="E25:H25">MMULT(A25:D25,'Root matrix of resiudals'!$B$19:E$22)</f>
        <v>0.0674911111246243</v>
      </c>
      <c r="F25" s="0" t="n">
        <v>0.00171308309459613</v>
      </c>
      <c r="G25" s="0" t="n">
        <v>-0.0158999476007101</v>
      </c>
      <c r="H25" s="0" t="n">
        <v>-0.00794449555397609</v>
      </c>
      <c r="I25" s="0" t="n">
        <f aca="false" t="array" ref="I25:I25">'Point forecasts'!B$3+E25</f>
        <v>0.0547893195575925</v>
      </c>
      <c r="J25" s="0" t="n">
        <f aca="false" t="array" ref="J25:J25">'Point forecasts'!C$3+F25</f>
        <v>-0.0279975028436937</v>
      </c>
      <c r="K25" s="0" t="n">
        <f aca="false" t="array" ref="K25:K25">'Point forecasts'!D$3+G25</f>
        <v>0.00610175841196353</v>
      </c>
      <c r="L25" s="0" t="n">
        <f aca="false" t="array" ref="L25:L25">'Point forecasts'!E$3+H25</f>
        <v>0.00327177662165595</v>
      </c>
      <c r="M25" s="0" t="n">
        <f aca="false" t="array" ref="M25:M25">'Point forecasts'!F$2+I25</f>
        <v>0.183322065507625</v>
      </c>
      <c r="N25" s="0" t="n">
        <f aca="false" t="array" ref="N25:N25">'Point forecasts'!G$2+J25</f>
        <v>-0.0169634625514765</v>
      </c>
      <c r="O25" s="0" t="n">
        <f aca="false" t="array" ref="O25:O25">'Point forecasts'!H$2+K25</f>
        <v>2.39280949290421</v>
      </c>
      <c r="P25" s="0" t="n">
        <f aca="false" t="array" ref="P25:P25">'Point forecasts'!I$2+L25</f>
        <v>1.73681028046345</v>
      </c>
      <c r="Q25" s="0" t="n">
        <f aca="false" t="array" ref="Q25:S25">MMULT(M25:P25,'input - gretl'!$B$19:$D$22)+MMULT('Point forecasts'!$J$3:$O$3,'input - gretl'!$B$23:$D$28)</f>
        <v>14.1790339469484</v>
      </c>
      <c r="R25" s="0" t="n">
        <v>6.84809505185913</v>
      </c>
      <c r="S25" s="0" t="n">
        <v>9.9659437760224</v>
      </c>
      <c r="U25" s="10" t="n">
        <f aca="false">NORMSDIST(-M25/'rhos computation'!$B$11)-EXP(M25+'rhos computation'!$B$11^2/2)*NORMSDIST(-M25/'rhos computation'!$B$11-'rhos computation'!$B$11)</f>
        <v>0.00525582079409372</v>
      </c>
      <c r="V25" s="10" t="n">
        <f aca="false">NORMSDIST(-N25/'rhos computation'!$B$23)-EXP(N25+'rhos computation'!$B$23^2/2)*NORMSDIST(-N25/'rhos computation'!$B$23-'rhos computation'!$B$23)</f>
        <v>0.0307894662943226</v>
      </c>
      <c r="W25" s="0" t="n">
        <f aca="false">NORMSDIST(-O25)</f>
        <v>0.00835996002299047</v>
      </c>
      <c r="X25" s="0" t="n">
        <f aca="false">NORMSDIST(-P25)</f>
        <v>0.0412103319234622</v>
      </c>
    </row>
    <row r="26" customFormat="false" ht="12.8" hidden="false" customHeight="false" outlineLevel="0" collapsed="false">
      <c r="A26" s="0" t="n">
        <v>0.356645812669669</v>
      </c>
      <c r="B26" s="0" t="n">
        <v>-2.20841432029906</v>
      </c>
      <c r="C26" s="0" t="n">
        <v>-0.0208467143819599</v>
      </c>
      <c r="D26" s="0" t="n">
        <v>-0.408919289129306</v>
      </c>
      <c r="E26" s="0" t="n">
        <f aca="false" t="array" ref="E26:H26">MMULT(A26:D26,'Root matrix of resiudals'!$B$19:E$22)</f>
        <v>0.0104321913055956</v>
      </c>
      <c r="F26" s="0" t="n">
        <v>-0.0623933178993755</v>
      </c>
      <c r="G26" s="0" t="n">
        <v>-0.00829282830691447</v>
      </c>
      <c r="H26" s="0" t="n">
        <v>-0.00694099839296499</v>
      </c>
      <c r="I26" s="0" t="n">
        <f aca="false" t="array" ref="I26:I26">'Point forecasts'!B$3+E26</f>
        <v>-0.00226960026143622</v>
      </c>
      <c r="J26" s="0" t="n">
        <f aca="false" t="array" ref="J26:J26">'Point forecasts'!C$3+F26</f>
        <v>-0.0921039038376653</v>
      </c>
      <c r="K26" s="0" t="n">
        <f aca="false" t="array" ref="K26:K26">'Point forecasts'!D$3+G26</f>
        <v>0.0137088777057592</v>
      </c>
      <c r="L26" s="0" t="n">
        <f aca="false" t="array" ref="L26:L26">'Point forecasts'!E$3+H26</f>
        <v>0.00427527378266706</v>
      </c>
      <c r="M26" s="0" t="n">
        <f aca="false" t="array" ref="M26:M26">'Point forecasts'!F$2+I26</f>
        <v>0.126263145688597</v>
      </c>
      <c r="N26" s="0" t="n">
        <f aca="false" t="array" ref="N26:N26">'Point forecasts'!G$2+J26</f>
        <v>-0.0810698635454481</v>
      </c>
      <c r="O26" s="0" t="n">
        <f aca="false" t="array" ref="O26:O26">'Point forecasts'!H$2+K26</f>
        <v>2.40041661219801</v>
      </c>
      <c r="P26" s="0" t="n">
        <f aca="false" t="array" ref="P26:P26">'Point forecasts'!I$2+L26</f>
        <v>1.73781377762446</v>
      </c>
      <c r="Q26" s="0" t="n">
        <f aca="false" t="array" ref="Q26:S26">MMULT(M26:P26,'input - gretl'!$B$19:$D$22)+MMULT('Point forecasts'!$J$3:$O$3,'input - gretl'!$B$23:$D$28)</f>
        <v>14.1219750271293</v>
      </c>
      <c r="R26" s="0" t="n">
        <v>6.78398865086515</v>
      </c>
      <c r="S26" s="0" t="n">
        <v>9.97259651934121</v>
      </c>
      <c r="U26" s="10" t="n">
        <f aca="false">NORMSDIST(-M26/'rhos computation'!$B$11)-EXP(M26+'rhos computation'!$B$11^2/2)*NORMSDIST(-M26/'rhos computation'!$B$11-'rhos computation'!$B$11)</f>
        <v>0.0121330638486944</v>
      </c>
      <c r="V26" s="10" t="n">
        <f aca="false">NORMSDIST(-N26/'rhos computation'!$B$23)-EXP(N26+'rhos computation'!$B$23^2/2)*NORMSDIST(-N26/'rhos computation'!$B$23-'rhos computation'!$B$23)</f>
        <v>0.0783531808697442</v>
      </c>
      <c r="W26" s="0" t="n">
        <f aca="false">NORMSDIST(-O26)</f>
        <v>0.00818821075312955</v>
      </c>
      <c r="X26" s="0" t="n">
        <f aca="false">NORMSDIST(-P26)</f>
        <v>0.0411218160986476</v>
      </c>
    </row>
    <row r="27" customFormat="false" ht="12.8" hidden="false" customHeight="false" outlineLevel="0" collapsed="false">
      <c r="A27" s="0" t="n">
        <v>-0.971639275754739</v>
      </c>
      <c r="B27" s="0" t="n">
        <v>-0.527633239807015</v>
      </c>
      <c r="C27" s="0" t="n">
        <v>-1.78831358372815</v>
      </c>
      <c r="D27" s="0" t="n">
        <v>0.00424821141834591</v>
      </c>
      <c r="E27" s="0" t="n">
        <f aca="false" t="array" ref="E27:H27">MMULT(A27:D27,'Root matrix of resiudals'!$B$19:E$22)</f>
        <v>-0.0450932352037746</v>
      </c>
      <c r="F27" s="0" t="n">
        <v>-0.0236961524562656</v>
      </c>
      <c r="G27" s="0" t="n">
        <v>-0.0319095381275716</v>
      </c>
      <c r="H27" s="0" t="n">
        <v>-0.00164172839529576</v>
      </c>
      <c r="I27" s="0" t="n">
        <f aca="false" t="array" ref="I27:I27">'Point forecasts'!B$3+E27</f>
        <v>-0.0577950267708064</v>
      </c>
      <c r="J27" s="0" t="n">
        <f aca="false" t="array" ref="J27:J27">'Point forecasts'!C$3+F27</f>
        <v>-0.0534067383945555</v>
      </c>
      <c r="K27" s="0" t="n">
        <f aca="false" t="array" ref="K27:K27">'Point forecasts'!D$3+G27</f>
        <v>-0.00990783211489797</v>
      </c>
      <c r="L27" s="0" t="n">
        <f aca="false" t="array" ref="L27:L27">'Point forecasts'!E$3+H27</f>
        <v>0.00957454378033628</v>
      </c>
      <c r="M27" s="0" t="n">
        <f aca="false" t="array" ref="M27:M27">'Point forecasts'!F$2+I27</f>
        <v>0.0707377191792266</v>
      </c>
      <c r="N27" s="0" t="n">
        <f aca="false" t="array" ref="N27:N27">'Point forecasts'!G$2+J27</f>
        <v>-0.0423726981023383</v>
      </c>
      <c r="O27" s="0" t="n">
        <f aca="false" t="array" ref="O27:O27">'Point forecasts'!H$2+K27</f>
        <v>2.37679990237735</v>
      </c>
      <c r="P27" s="0" t="n">
        <f aca="false" t="array" ref="P27:P27">'Point forecasts'!I$2+L27</f>
        <v>1.74311304762213</v>
      </c>
      <c r="Q27" s="0" t="n">
        <f aca="false" t="array" ref="Q27:S27">MMULT(M27:P27,'input - gretl'!$B$19:$D$22)+MMULT('Point forecasts'!$J$3:$O$3,'input - gretl'!$B$23:$D$28)</f>
        <v>14.06644960062</v>
      </c>
      <c r="R27" s="0" t="n">
        <v>6.82268581630826</v>
      </c>
      <c r="S27" s="0" t="n">
        <v>9.94393993878927</v>
      </c>
      <c r="U27" s="10" t="n">
        <f aca="false">NORMSDIST(-M27/'rhos computation'!$B$11)-EXP(M27+'rhos computation'!$B$11^2/2)*NORMSDIST(-M27/'rhos computation'!$B$11-'rhos computation'!$B$11)</f>
        <v>0.0242340206440715</v>
      </c>
      <c r="V27" s="10" t="n">
        <f aca="false">NORMSDIST(-N27/'rhos computation'!$B$23)-EXP(N27+'rhos computation'!$B$23^2/2)*NORMSDIST(-N27/'rhos computation'!$B$23-'rhos computation'!$B$23)</f>
        <v>0.0475606268494717</v>
      </c>
      <c r="W27" s="0" t="n">
        <f aca="false">NORMSDIST(-O27)</f>
        <v>0.00873177934024327</v>
      </c>
      <c r="X27" s="0" t="n">
        <f aca="false">NORMSDIST(-P27)</f>
        <v>0.0406569349634938</v>
      </c>
    </row>
    <row r="28" customFormat="false" ht="12.8" hidden="false" customHeight="false" outlineLevel="0" collapsed="false">
      <c r="A28" s="0" t="n">
        <v>0.483183568248862</v>
      </c>
      <c r="B28" s="0" t="n">
        <v>2.33028058735964</v>
      </c>
      <c r="C28" s="0" t="n">
        <v>-0.880938956045046</v>
      </c>
      <c r="D28" s="0" t="n">
        <v>0.248032609284276</v>
      </c>
      <c r="E28" s="0" t="n">
        <f aca="false" t="array" ref="E28:H28">MMULT(A28:D28,'Root matrix of resiudals'!$B$19:E$22)</f>
        <v>0.0248238357661027</v>
      </c>
      <c r="F28" s="0" t="n">
        <v>0.0645285123210006</v>
      </c>
      <c r="G28" s="0" t="n">
        <v>-0.00494917901621583</v>
      </c>
      <c r="H28" s="0" t="n">
        <v>0.0029839458547784</v>
      </c>
      <c r="I28" s="0" t="n">
        <f aca="false" t="array" ref="I28:I28">'Point forecasts'!B$3+E28</f>
        <v>0.0121220441990709</v>
      </c>
      <c r="J28" s="0" t="n">
        <f aca="false" t="array" ref="J28:J28">'Point forecasts'!C$3+F28</f>
        <v>0.0348179263827107</v>
      </c>
      <c r="K28" s="0" t="n">
        <f aca="false" t="array" ref="K28:K28">'Point forecasts'!D$3+G28</f>
        <v>0.0170525269964578</v>
      </c>
      <c r="L28" s="0" t="n">
        <f aca="false" t="array" ref="L28:L28">'Point forecasts'!E$3+H28</f>
        <v>0.0142002180304104</v>
      </c>
      <c r="M28" s="0" t="n">
        <f aca="false" t="array" ref="M28:M28">'Point forecasts'!F$2+I28</f>
        <v>0.140654790149104</v>
      </c>
      <c r="N28" s="0" t="n">
        <f aca="false" t="array" ref="N28:N28">'Point forecasts'!G$2+J28</f>
        <v>0.0458519666749279</v>
      </c>
      <c r="O28" s="0" t="n">
        <f aca="false" t="array" ref="O28:O28">'Point forecasts'!H$2+K28</f>
        <v>2.40376026148871</v>
      </c>
      <c r="P28" s="0" t="n">
        <f aca="false" t="array" ref="P28:P28">'Point forecasts'!I$2+L28</f>
        <v>1.74773872187221</v>
      </c>
      <c r="Q28" s="0" t="n">
        <f aca="false" t="array" ref="Q28:S28">MMULT(M28:P28,'input - gretl'!$B$19:$D$22)+MMULT('Point forecasts'!$J$3:$O$3,'input - gretl'!$B$23:$D$28)</f>
        <v>14.1363666715899</v>
      </c>
      <c r="R28" s="0" t="n">
        <v>6.91091048108553</v>
      </c>
      <c r="S28" s="0" t="n">
        <v>9.96650105040509</v>
      </c>
      <c r="U28" s="10" t="n">
        <f aca="false">NORMSDIST(-M28/'rhos computation'!$B$11)-EXP(M28+'rhos computation'!$B$11^2/2)*NORMSDIST(-M28/'rhos computation'!$B$11-'rhos computation'!$B$11)</f>
        <v>0.00994714940793018</v>
      </c>
      <c r="V28" s="10" t="n">
        <f aca="false">NORMSDIST(-N28/'rhos computation'!$B$23)-EXP(N28+'rhos computation'!$B$23^2/2)*NORMSDIST(-N28/'rhos computation'!$B$23-'rhos computation'!$B$23)</f>
        <v>0.00646057019175009</v>
      </c>
      <c r="W28" s="0" t="n">
        <f aca="false">NORMSDIST(-O28)</f>
        <v>0.00811370567013727</v>
      </c>
      <c r="X28" s="0" t="n">
        <f aca="false">NORMSDIST(-P28)</f>
        <v>0.0402546402432752</v>
      </c>
    </row>
    <row r="29" customFormat="false" ht="12.8" hidden="false" customHeight="false" outlineLevel="0" collapsed="false">
      <c r="A29" s="0" t="n">
        <v>-1.28732467670489</v>
      </c>
      <c r="B29" s="0" t="n">
        <v>-1.06280657222757</v>
      </c>
      <c r="C29" s="0" t="n">
        <v>-0.721528904018879</v>
      </c>
      <c r="D29" s="0" t="n">
        <v>-1.59044813513163</v>
      </c>
      <c r="E29" s="0" t="n">
        <f aca="false" t="array" ref="E29:H29">MMULT(A29:D29,'Root matrix of resiudals'!$B$19:E$22)</f>
        <v>-0.0579208809682945</v>
      </c>
      <c r="F29" s="0" t="n">
        <v>-0.0359764930968457</v>
      </c>
      <c r="G29" s="0" t="n">
        <v>-0.0188555042982566</v>
      </c>
      <c r="H29" s="0" t="n">
        <v>-0.0262114954781009</v>
      </c>
      <c r="I29" s="0" t="n">
        <f aca="false" t="array" ref="I29:I29">'Point forecasts'!B$3+E29</f>
        <v>-0.0706226725353263</v>
      </c>
      <c r="J29" s="0" t="n">
        <f aca="false" t="array" ref="J29:J29">'Point forecasts'!C$3+F29</f>
        <v>-0.0656870790351356</v>
      </c>
      <c r="K29" s="0" t="n">
        <f aca="false" t="array" ref="K29:K29">'Point forecasts'!D$3+G29</f>
        <v>0.00314620171441704</v>
      </c>
      <c r="L29" s="0" t="n">
        <f aca="false" t="array" ref="L29:L29">'Point forecasts'!E$3+H29</f>
        <v>-0.0149952233024688</v>
      </c>
      <c r="M29" s="0" t="n">
        <f aca="false" t="array" ref="M29:M29">'Point forecasts'!F$2+I29</f>
        <v>0.0579100734147067</v>
      </c>
      <c r="N29" s="0" t="n">
        <f aca="false" t="array" ref="N29:N29">'Point forecasts'!G$2+J29</f>
        <v>-0.0546530387429184</v>
      </c>
      <c r="O29" s="0" t="n">
        <f aca="false" t="array" ref="O29:O29">'Point forecasts'!H$2+K29</f>
        <v>2.38985393620667</v>
      </c>
      <c r="P29" s="0" t="n">
        <f aca="false" t="array" ref="P29:P29">'Point forecasts'!I$2+L29</f>
        <v>1.71854328053933</v>
      </c>
      <c r="Q29" s="0" t="n">
        <f aca="false" t="array" ref="Q29:S29">MMULT(M29:P29,'input - gretl'!$B$19:$D$22)+MMULT('Point forecasts'!$J$3:$O$3,'input - gretl'!$B$23:$D$28)</f>
        <v>14.0536219548555</v>
      </c>
      <c r="R29" s="0" t="n">
        <v>6.81040547566768</v>
      </c>
      <c r="S29" s="0" t="n">
        <v>9.98036104960269</v>
      </c>
      <c r="U29" s="10" t="n">
        <f aca="false">NORMSDIST(-M29/'rhos computation'!$B$11)-EXP(M29+'rhos computation'!$B$11^2/2)*NORMSDIST(-M29/'rhos computation'!$B$11-'rhos computation'!$B$11)</f>
        <v>0.0279771878760609</v>
      </c>
      <c r="V29" s="10" t="n">
        <f aca="false">NORMSDIST(-N29/'rhos computation'!$B$23)-EXP(N29+'rhos computation'!$B$23^2/2)*NORMSDIST(-N29/'rhos computation'!$B$23-'rhos computation'!$B$23)</f>
        <v>0.0568004601352033</v>
      </c>
      <c r="W29" s="0" t="n">
        <f aca="false">NORMSDIST(-O29)</f>
        <v>0.00842753730107138</v>
      </c>
      <c r="X29" s="0" t="n">
        <f aca="false">NORMSDIST(-P29)</f>
        <v>0.0428487835780194</v>
      </c>
    </row>
    <row r="30" customFormat="false" ht="12.8" hidden="false" customHeight="false" outlineLevel="0" collapsed="false">
      <c r="A30" s="0" t="n">
        <v>0.386057396672916</v>
      </c>
      <c r="B30" s="0" t="n">
        <v>-0.825104984475163</v>
      </c>
      <c r="C30" s="0" t="n">
        <v>0.920376571627386</v>
      </c>
      <c r="D30" s="0" t="n">
        <v>-1.0031880155072</v>
      </c>
      <c r="E30" s="0" t="n">
        <f aca="false" t="array" ref="E30:H30">MMULT(A30:D30,'Root matrix of resiudals'!$B$19:E$22)</f>
        <v>0.0162164904461035</v>
      </c>
      <c r="F30" s="0" t="n">
        <v>-0.0194622318772975</v>
      </c>
      <c r="G30" s="0" t="n">
        <v>0.0111979230742397</v>
      </c>
      <c r="H30" s="0" t="n">
        <v>-0.015426732869074</v>
      </c>
      <c r="I30" s="0" t="n">
        <f aca="false" t="array" ref="I30:I30">'Point forecasts'!B$3+E30</f>
        <v>0.00351469887907176</v>
      </c>
      <c r="J30" s="0" t="n">
        <f aca="false" t="array" ref="J30:J30">'Point forecasts'!C$3+F30</f>
        <v>-0.0491728178155874</v>
      </c>
      <c r="K30" s="0" t="n">
        <f aca="false" t="array" ref="K30:K30">'Point forecasts'!D$3+G30</f>
        <v>0.0331996290869134</v>
      </c>
      <c r="L30" s="0" t="n">
        <f aca="false" t="array" ref="L30:L30">'Point forecasts'!E$3+H30</f>
        <v>-0.00421046069344193</v>
      </c>
      <c r="M30" s="0" t="n">
        <f aca="false" t="array" ref="M30:M30">'Point forecasts'!F$2+I30</f>
        <v>0.132047444829105</v>
      </c>
      <c r="N30" s="0" t="n">
        <f aca="false" t="array" ref="N30:N30">'Point forecasts'!G$2+J30</f>
        <v>-0.0381387775233702</v>
      </c>
      <c r="O30" s="0" t="n">
        <f aca="false" t="array" ref="O30:O30">'Point forecasts'!H$2+K30</f>
        <v>2.41990736357916</v>
      </c>
      <c r="P30" s="0" t="n">
        <f aca="false" t="array" ref="P30:P30">'Point forecasts'!I$2+L30</f>
        <v>1.72932804314835</v>
      </c>
      <c r="Q30" s="0" t="n">
        <f aca="false" t="array" ref="Q30:S30">MMULT(M30:P30,'input - gretl'!$B$19:$D$22)+MMULT('Point forecasts'!$J$3:$O$3,'input - gretl'!$B$23:$D$28)</f>
        <v>14.1277593262699</v>
      </c>
      <c r="R30" s="0" t="n">
        <v>6.82691973688723</v>
      </c>
      <c r="S30" s="0" t="n">
        <v>10.0001576284959</v>
      </c>
      <c r="U30" s="10" t="n">
        <f aca="false">NORMSDIST(-M30/'rhos computation'!$B$11)-EXP(M30+'rhos computation'!$B$11^2/2)*NORMSDIST(-M30/'rhos computation'!$B$11-'rhos computation'!$B$11)</f>
        <v>0.0112130245704623</v>
      </c>
      <c r="V30" s="10" t="n">
        <f aca="false">NORMSDIST(-N30/'rhos computation'!$B$23)-EXP(N30+'rhos computation'!$B$23^2/2)*NORMSDIST(-N30/'rhos computation'!$B$23-'rhos computation'!$B$23)</f>
        <v>0.0445287738867087</v>
      </c>
      <c r="W30" s="0" t="n">
        <f aca="false">NORMSDIST(-O30)</f>
        <v>0.00776223069960774</v>
      </c>
      <c r="X30" s="0" t="n">
        <f aca="false">NORMSDIST(-P30)</f>
        <v>0.0418752001816684</v>
      </c>
    </row>
    <row r="31" customFormat="false" ht="12.8" hidden="false" customHeight="false" outlineLevel="0" collapsed="false">
      <c r="A31" s="0" t="n">
        <v>0.667355244400053</v>
      </c>
      <c r="B31" s="0" t="n">
        <v>-2.11056268849998</v>
      </c>
      <c r="C31" s="0" t="n">
        <v>-1.05999847406105</v>
      </c>
      <c r="D31" s="0" t="n">
        <v>-0.658964729672617</v>
      </c>
      <c r="E31" s="0" t="n">
        <f aca="false" t="array" ref="E31:H31">MMULT(A31:D31,'Root matrix of resiudals'!$B$19:E$22)</f>
        <v>0.0227966341690695</v>
      </c>
      <c r="F31" s="0" t="n">
        <v>-0.0626413792826861</v>
      </c>
      <c r="G31" s="0" t="n">
        <v>-0.0245905418868262</v>
      </c>
      <c r="H31" s="0" t="n">
        <v>-0.0123011307833875</v>
      </c>
      <c r="I31" s="0" t="n">
        <f aca="false" t="array" ref="I31:I31">'Point forecasts'!B$3+E31</f>
        <v>0.0100948426020378</v>
      </c>
      <c r="J31" s="0" t="n">
        <f aca="false" t="array" ref="J31:J31">'Point forecasts'!C$3+F31</f>
        <v>-0.092351965220976</v>
      </c>
      <c r="K31" s="0" t="n">
        <f aca="false" t="array" ref="K31:K31">'Point forecasts'!D$3+G31</f>
        <v>-0.00258883587415255</v>
      </c>
      <c r="L31" s="0" t="n">
        <f aca="false" t="array" ref="L31:L31">'Point forecasts'!E$3+H31</f>
        <v>-0.00108485860775541</v>
      </c>
      <c r="M31" s="0" t="n">
        <f aca="false" t="array" ref="M31:M31">'Point forecasts'!F$2+I31</f>
        <v>0.138627588552071</v>
      </c>
      <c r="N31" s="0" t="n">
        <f aca="false" t="array" ref="N31:N31">'Point forecasts'!G$2+J31</f>
        <v>-0.0813179249287588</v>
      </c>
      <c r="O31" s="0" t="n">
        <f aca="false" t="array" ref="O31:O31">'Point forecasts'!H$2+K31</f>
        <v>2.3841188986181</v>
      </c>
      <c r="P31" s="0" t="n">
        <f aca="false" t="array" ref="P31:P31">'Point forecasts'!I$2+L31</f>
        <v>1.73245364523404</v>
      </c>
      <c r="Q31" s="0" t="n">
        <f aca="false" t="array" ref="Q31:S31">MMULT(M31:P31,'input - gretl'!$B$19:$D$22)+MMULT('Point forecasts'!$J$3:$O$3,'input - gretl'!$B$23:$D$28)</f>
        <v>14.1343394699928</v>
      </c>
      <c r="R31" s="0" t="n">
        <v>6.78374058948184</v>
      </c>
      <c r="S31" s="0" t="n">
        <v>9.96139655967121</v>
      </c>
      <c r="U31" s="10" t="n">
        <f aca="false">NORMSDIST(-M31/'rhos computation'!$B$11)-EXP(M31+'rhos computation'!$B$11^2/2)*NORMSDIST(-M31/'rhos computation'!$B$11-'rhos computation'!$B$11)</f>
        <v>0.0102344914601498</v>
      </c>
      <c r="V31" s="10" t="n">
        <f aca="false">NORMSDIST(-N31/'rhos computation'!$B$23)-EXP(N31+'rhos computation'!$B$23^2/2)*NORMSDIST(-N31/'rhos computation'!$B$23-'rhos computation'!$B$23)</f>
        <v>0.0785631470000427</v>
      </c>
      <c r="W31" s="0" t="n">
        <f aca="false">NORMSDIST(-O31)</f>
        <v>0.00856003501740275</v>
      </c>
      <c r="X31" s="0" t="n">
        <f aca="false">NORMSDIST(-P31)</f>
        <v>0.0415964118201632</v>
      </c>
    </row>
    <row r="32" customFormat="false" ht="12.8" hidden="false" customHeight="false" outlineLevel="0" collapsed="false">
      <c r="A32" s="0" t="n">
        <v>-0.263259905891423</v>
      </c>
      <c r="B32" s="0" t="n">
        <v>0.809403030736955</v>
      </c>
      <c r="C32" s="0" t="n">
        <v>0.819659622835373</v>
      </c>
      <c r="D32" s="0" t="n">
        <v>0.924081283971297</v>
      </c>
      <c r="E32" s="0" t="n">
        <f aca="false" t="array" ref="E32:H32">MMULT(A32:D32,'Root matrix of resiudals'!$B$19:E$22)</f>
        <v>-0.00880364373718843</v>
      </c>
      <c r="F32" s="0" t="n">
        <v>0.0255339039650669</v>
      </c>
      <c r="G32" s="0" t="n">
        <v>0.0168484550790626</v>
      </c>
      <c r="H32" s="0" t="n">
        <v>0.0160877829330028</v>
      </c>
      <c r="I32" s="0" t="n">
        <f aca="false" t="array" ref="I32:I32">'Point forecasts'!B$3+E32</f>
        <v>-0.0215054353042202</v>
      </c>
      <c r="J32" s="0" t="n">
        <f aca="false" t="array" ref="J32:J32">'Point forecasts'!C$3+F32</f>
        <v>-0.004176681973223</v>
      </c>
      <c r="K32" s="0" t="n">
        <f aca="false" t="array" ref="K32:K32">'Point forecasts'!D$3+G32</f>
        <v>0.0388501610917362</v>
      </c>
      <c r="L32" s="0" t="n">
        <f aca="false" t="array" ref="L32:L32">'Point forecasts'!E$3+H32</f>
        <v>0.0273040551086348</v>
      </c>
      <c r="M32" s="0" t="n">
        <f aca="false" t="array" ref="M32:M32">'Point forecasts'!F$2+I32</f>
        <v>0.107027310645813</v>
      </c>
      <c r="N32" s="0" t="n">
        <f aca="false" t="array" ref="N32:N32">'Point forecasts'!G$2+J32</f>
        <v>0.0068573583189942</v>
      </c>
      <c r="O32" s="0" t="n">
        <f aca="false" t="array" ref="O32:O32">'Point forecasts'!H$2+K32</f>
        <v>2.42555789558399</v>
      </c>
      <c r="P32" s="0" t="n">
        <f aca="false" t="array" ref="P32:P32">'Point forecasts'!I$2+L32</f>
        <v>1.76084255895043</v>
      </c>
      <c r="Q32" s="0" t="n">
        <f aca="false" t="array" ref="Q32:S32">MMULT(M32:P32,'input - gretl'!$B$19:$D$22)+MMULT('Point forecasts'!$J$3:$O$3,'input - gretl'!$B$23:$D$28)</f>
        <v>14.1027391920866</v>
      </c>
      <c r="R32" s="0" t="n">
        <v>6.8719158727296</v>
      </c>
      <c r="S32" s="0" t="n">
        <v>9.97583628024713</v>
      </c>
      <c r="U32" s="10" t="n">
        <f aca="false">NORMSDIST(-M32/'rhos computation'!$B$11)-EXP(M32+'rhos computation'!$B$11^2/2)*NORMSDIST(-M32/'rhos computation'!$B$11-'rhos computation'!$B$11)</f>
        <v>0.0156240990280095</v>
      </c>
      <c r="V32" s="10" t="n">
        <f aca="false">NORMSDIST(-N32/'rhos computation'!$B$23)-EXP(N32+'rhos computation'!$B$23^2/2)*NORMSDIST(-N32/'rhos computation'!$B$23-'rhos computation'!$B$23)</f>
        <v>0.0186166726476622</v>
      </c>
      <c r="W32" s="0" t="n">
        <f aca="false">NORMSDIST(-O32)</f>
        <v>0.00764243878079549</v>
      </c>
      <c r="X32" s="0" t="n">
        <f aca="false">NORMSDIST(-P32)</f>
        <v>0.0391325271489774</v>
      </c>
    </row>
    <row r="33" customFormat="false" ht="12.8" hidden="false" customHeight="false" outlineLevel="0" collapsed="false">
      <c r="A33" s="0" t="n">
        <v>-0.706820601034572</v>
      </c>
      <c r="B33" s="0" t="n">
        <v>-0.220603752013397</v>
      </c>
      <c r="C33" s="0" t="n">
        <v>-0.246227891322291</v>
      </c>
      <c r="D33" s="0" t="n">
        <v>0.162346245713048</v>
      </c>
      <c r="E33" s="0" t="n">
        <f aca="false" t="array" ref="E33:H33">MMULT(A33:D33,'Root matrix of resiudals'!$B$19:E$22)</f>
        <v>-0.0311916566813618</v>
      </c>
      <c r="F33" s="0" t="n">
        <v>-0.0087769307364517</v>
      </c>
      <c r="G33" s="0" t="n">
        <v>-0.00544739850576126</v>
      </c>
      <c r="H33" s="0" t="n">
        <v>0.00260856671034403</v>
      </c>
      <c r="I33" s="0" t="n">
        <f aca="false" t="array" ref="I33:I33">'Point forecasts'!B$3+E33</f>
        <v>-0.0438934482483936</v>
      </c>
      <c r="J33" s="0" t="n">
        <f aca="false" t="array" ref="J33:J33">'Point forecasts'!C$3+F33</f>
        <v>-0.0384875166747416</v>
      </c>
      <c r="K33" s="0" t="n">
        <f aca="false" t="array" ref="K33:K33">'Point forecasts'!D$3+G33</f>
        <v>0.0165543075069124</v>
      </c>
      <c r="L33" s="0" t="n">
        <f aca="false" t="array" ref="L33:L33">'Point forecasts'!E$3+H33</f>
        <v>0.0138248388859761</v>
      </c>
      <c r="M33" s="0" t="n">
        <f aca="false" t="array" ref="M33:M33">'Point forecasts'!F$2+I33</f>
        <v>0.0846392977016394</v>
      </c>
      <c r="N33" s="0" t="n">
        <f aca="false" t="array" ref="N33:N33">'Point forecasts'!G$2+J33</f>
        <v>-0.0274534763825244</v>
      </c>
      <c r="O33" s="0" t="n">
        <f aca="false" t="array" ref="O33:O33">'Point forecasts'!H$2+K33</f>
        <v>2.40326204199916</v>
      </c>
      <c r="P33" s="0" t="n">
        <f aca="false" t="array" ref="P33:P33">'Point forecasts'!I$2+L33</f>
        <v>1.74736334272777</v>
      </c>
      <c r="Q33" s="0" t="n">
        <f aca="false" t="array" ref="Q33:S33">MMULT(M33:P33,'input - gretl'!$B$19:$D$22)+MMULT('Point forecasts'!$J$3:$O$3,'input - gretl'!$B$23:$D$28)</f>
        <v>14.0803511791424</v>
      </c>
      <c r="R33" s="0" t="n">
        <v>6.83760503802808</v>
      </c>
      <c r="S33" s="0" t="n">
        <v>9.96635983525086</v>
      </c>
      <c r="U33" s="10" t="n">
        <f aca="false">NORMSDIST(-M33/'rhos computation'!$B$11)-EXP(M33+'rhos computation'!$B$11^2/2)*NORMSDIST(-M33/'rhos computation'!$B$11-'rhos computation'!$B$11)</f>
        <v>0.0206018841174736</v>
      </c>
      <c r="V33" s="10" t="n">
        <f aca="false">NORMSDIST(-N33/'rhos computation'!$B$23)-EXP(N33+'rhos computation'!$B$23^2/2)*NORMSDIST(-N33/'rhos computation'!$B$23-'rhos computation'!$B$23)</f>
        <v>0.0372811576347719</v>
      </c>
      <c r="W33" s="0" t="n">
        <f aca="false">NORMSDIST(-O33)</f>
        <v>0.00812476936826617</v>
      </c>
      <c r="X33" s="0" t="n">
        <f aca="false">NORMSDIST(-P33)</f>
        <v>0.0402871659496034</v>
      </c>
    </row>
    <row r="34" customFormat="false" ht="12.8" hidden="false" customHeight="false" outlineLevel="0" collapsed="false">
      <c r="A34" s="0" t="n">
        <v>-2.10430707963366</v>
      </c>
      <c r="B34" s="0" t="n">
        <v>-0.16487814306043</v>
      </c>
      <c r="C34" s="0" t="n">
        <v>-0.425273269298737</v>
      </c>
      <c r="D34" s="0" t="n">
        <v>-0.587455228902098</v>
      </c>
      <c r="E34" s="0" t="n">
        <f aca="false" t="array" ref="E34:H34">MMULT(A34:D34,'Root matrix of resiudals'!$B$19:E$22)</f>
        <v>-0.0909580961108986</v>
      </c>
      <c r="F34" s="0" t="n">
        <v>-0.011041042979176</v>
      </c>
      <c r="G34" s="0" t="n">
        <v>-0.0107178161643389</v>
      </c>
      <c r="H34" s="0" t="n">
        <v>-0.00922480281010185</v>
      </c>
      <c r="I34" s="0" t="n">
        <f aca="false" t="array" ref="I34:I34">'Point forecasts'!B$3+E34</f>
        <v>-0.10365988767793</v>
      </c>
      <c r="J34" s="0" t="n">
        <f aca="false" t="array" ref="J34:J34">'Point forecasts'!C$3+F34</f>
        <v>-0.0407516289174659</v>
      </c>
      <c r="K34" s="0" t="n">
        <f aca="false" t="array" ref="K34:K34">'Point forecasts'!D$3+G34</f>
        <v>0.0112838898483348</v>
      </c>
      <c r="L34" s="0" t="n">
        <f aca="false" t="array" ref="L34:L34">'Point forecasts'!E$3+H34</f>
        <v>0.0019914693655302</v>
      </c>
      <c r="M34" s="0" t="n">
        <f aca="false" t="array" ref="M34:M34">'Point forecasts'!F$2+I34</f>
        <v>0.0248728582721026</v>
      </c>
      <c r="N34" s="0" t="n">
        <f aca="false" t="array" ref="N34:N34">'Point forecasts'!G$2+J34</f>
        <v>-0.0297175886252487</v>
      </c>
      <c r="O34" s="0" t="n">
        <f aca="false" t="array" ref="O34:O34">'Point forecasts'!H$2+K34</f>
        <v>2.39799162434058</v>
      </c>
      <c r="P34" s="0" t="n">
        <f aca="false" t="array" ref="P34:P34">'Point forecasts'!I$2+L34</f>
        <v>1.73552997320733</v>
      </c>
      <c r="Q34" s="0" t="n">
        <f aca="false" t="array" ref="Q34:S34">MMULT(M34:P34,'input - gretl'!$B$19:$D$22)+MMULT('Point forecasts'!$J$3:$O$3,'input - gretl'!$B$23:$D$28)</f>
        <v>14.0205847397129</v>
      </c>
      <c r="R34" s="0" t="n">
        <v>6.83534092578535</v>
      </c>
      <c r="S34" s="0" t="n">
        <v>9.9723435436747</v>
      </c>
      <c r="U34" s="10" t="n">
        <f aca="false">NORMSDIST(-M34/'rhos computation'!$B$11)-EXP(M34+'rhos computation'!$B$11^2/2)*NORMSDIST(-M34/'rhos computation'!$B$11-'rhos computation'!$B$11)</f>
        <v>0.0394418669558086</v>
      </c>
      <c r="V34" s="10" t="n">
        <f aca="false">NORMSDIST(-N34/'rhos computation'!$B$23)-EXP(N34+'rhos computation'!$B$23^2/2)*NORMSDIST(-N34/'rhos computation'!$B$23-'rhos computation'!$B$23)</f>
        <v>0.0387657890530442</v>
      </c>
      <c r="W34" s="0" t="n">
        <f aca="false">NORMSDIST(-O34)</f>
        <v>0.0082426210941303</v>
      </c>
      <c r="X34" s="0" t="n">
        <f aca="false">NORMSDIST(-P34)</f>
        <v>0.0413234886277518</v>
      </c>
    </row>
    <row r="35" customFormat="false" ht="12.8" hidden="false" customHeight="false" outlineLevel="0" collapsed="false">
      <c r="A35" s="0" t="n">
        <v>-1.57998348681878</v>
      </c>
      <c r="B35" s="0" t="n">
        <v>0.0331050870062281</v>
      </c>
      <c r="C35" s="0" t="n">
        <v>-0.962741314160014</v>
      </c>
      <c r="D35" s="0" t="n">
        <v>0.0670860960055771</v>
      </c>
      <c r="E35" s="0" t="n">
        <f aca="false" t="array" ref="E35:H35">MMULT(A35:D35,'Root matrix of resiudals'!$B$19:E$22)</f>
        <v>-0.0689285272470887</v>
      </c>
      <c r="F35" s="0" t="n">
        <v>-0.00608380558901441</v>
      </c>
      <c r="G35" s="0" t="n">
        <v>-0.0172712410696363</v>
      </c>
      <c r="H35" s="0" t="n">
        <v>0.0005931822701614</v>
      </c>
      <c r="I35" s="0" t="n">
        <f aca="false" t="array" ref="I35:I35">'Point forecasts'!B$3+E35</f>
        <v>-0.0816303188141205</v>
      </c>
      <c r="J35" s="0" t="n">
        <f aca="false" t="array" ref="J35:J35">'Point forecasts'!C$3+F35</f>
        <v>-0.0357943915273043</v>
      </c>
      <c r="K35" s="0" t="n">
        <f aca="false" t="array" ref="K35:K35">'Point forecasts'!D$3+G35</f>
        <v>0.00473046494303738</v>
      </c>
      <c r="L35" s="0" t="n">
        <f aca="false" t="array" ref="L35:L35">'Point forecasts'!E$3+H35</f>
        <v>0.0118094544457934</v>
      </c>
      <c r="M35" s="0" t="n">
        <f aca="false" t="array" ref="M35:M35">'Point forecasts'!F$2+I35</f>
        <v>0.0469024271359125</v>
      </c>
      <c r="N35" s="0" t="n">
        <f aca="false" t="array" ref="N35:N35">'Point forecasts'!G$2+J35</f>
        <v>-0.0247603512350871</v>
      </c>
      <c r="O35" s="0" t="n">
        <f aca="false" t="array" ref="O35:O35">'Point forecasts'!H$2+K35</f>
        <v>2.39143819943529</v>
      </c>
      <c r="P35" s="0" t="n">
        <f aca="false" t="array" ref="P35:P35">'Point forecasts'!I$2+L35</f>
        <v>1.74534795828759</v>
      </c>
      <c r="Q35" s="0" t="n">
        <f aca="false" t="array" ref="Q35:S35">MMULT(M35:P35,'input - gretl'!$B$19:$D$22)+MMULT('Point forecasts'!$J$3:$O$3,'input - gretl'!$B$23:$D$28)</f>
        <v>14.0426143085767</v>
      </c>
      <c r="R35" s="0" t="n">
        <v>6.84029816317551</v>
      </c>
      <c r="S35" s="0" t="n">
        <v>9.95645272405882</v>
      </c>
      <c r="U35" s="10" t="n">
        <f aca="false">NORMSDIST(-M35/'rhos computation'!$B$11)-EXP(M35+'rhos computation'!$B$11^2/2)*NORMSDIST(-M35/'rhos computation'!$B$11-'rhos computation'!$B$11)</f>
        <v>0.0315003175024876</v>
      </c>
      <c r="V35" s="10" t="n">
        <f aca="false">NORMSDIST(-N35/'rhos computation'!$B$23)-EXP(N35+'rhos computation'!$B$23^2/2)*NORMSDIST(-N35/'rhos computation'!$B$23-'rhos computation'!$B$23)</f>
        <v>0.0355528517037519</v>
      </c>
      <c r="W35" s="0" t="n">
        <f aca="false">NORMSDIST(-O35)</f>
        <v>0.00839125455231771</v>
      </c>
      <c r="X35" s="0" t="n">
        <f aca="false">NORMSDIST(-P35)</f>
        <v>0.0404621593095468</v>
      </c>
    </row>
    <row r="36" customFormat="false" ht="12.8" hidden="false" customHeight="false" outlineLevel="0" collapsed="false">
      <c r="A36" s="0" t="n">
        <v>0.0504201835730052</v>
      </c>
      <c r="B36" s="0" t="n">
        <v>0.509844585564008</v>
      </c>
      <c r="C36" s="0" t="n">
        <v>-0.317927726736948</v>
      </c>
      <c r="D36" s="0" t="n">
        <v>-0.647961443327846</v>
      </c>
      <c r="E36" s="0" t="n">
        <f aca="false" t="array" ref="E36:H36">MMULT(A36:D36,'Root matrix of resiudals'!$B$19:E$22)</f>
        <v>0.00317301580018748</v>
      </c>
      <c r="F36" s="0" t="n">
        <v>0.0134974792960275</v>
      </c>
      <c r="G36" s="0" t="n">
        <v>-0.00397281518024627</v>
      </c>
      <c r="H36" s="0" t="n">
        <v>-0.0108644439731022</v>
      </c>
      <c r="I36" s="0" t="n">
        <f aca="false" t="array" ref="I36:I36">'Point forecasts'!B$3+E36</f>
        <v>-0.00952877576684431</v>
      </c>
      <c r="J36" s="0" t="n">
        <f aca="false" t="array" ref="J36:J36">'Point forecasts'!C$3+F36</f>
        <v>-0.0162131066422623</v>
      </c>
      <c r="K36" s="0" t="n">
        <f aca="false" t="array" ref="K36:K36">'Point forecasts'!D$3+G36</f>
        <v>0.0180288908324274</v>
      </c>
      <c r="L36" s="0" t="n">
        <f aca="false" t="array" ref="L36:L36">'Point forecasts'!E$3+H36</f>
        <v>0.000351828202529797</v>
      </c>
      <c r="M36" s="0" t="n">
        <f aca="false" t="array" ref="M36:M36">'Point forecasts'!F$2+I36</f>
        <v>0.119003970183189</v>
      </c>
      <c r="N36" s="0" t="n">
        <f aca="false" t="array" ref="N36:N36">'Point forecasts'!G$2+J36</f>
        <v>-0.00517906635004515</v>
      </c>
      <c r="O36" s="0" t="n">
        <f aca="false" t="array" ref="O36:O36">'Point forecasts'!H$2+K36</f>
        <v>2.40473662532468</v>
      </c>
      <c r="P36" s="0" t="n">
        <f aca="false" t="array" ref="P36:P36">'Point forecasts'!I$2+L36</f>
        <v>1.73389033204432</v>
      </c>
      <c r="Q36" s="0" t="n">
        <f aca="false" t="array" ref="Q36:S36">MMULT(M36:P36,'input - gretl'!$B$19:$D$22)+MMULT('Point forecasts'!$J$3:$O$3,'input - gretl'!$B$23:$D$28)</f>
        <v>14.1147158516239</v>
      </c>
      <c r="R36" s="0" t="n">
        <v>6.85987944806056</v>
      </c>
      <c r="S36" s="0" t="n">
        <v>9.98064792538687</v>
      </c>
      <c r="U36" s="10" t="n">
        <f aca="false">NORMSDIST(-M36/'rhos computation'!$B$11)-EXP(M36+'rhos computation'!$B$11^2/2)*NORMSDIST(-M36/'rhos computation'!$B$11-'rhos computation'!$B$11)</f>
        <v>0.0133704607429004</v>
      </c>
      <c r="V36" s="10" t="n">
        <f aca="false">NORMSDIST(-N36/'rhos computation'!$B$23)-EXP(N36+'rhos computation'!$B$23^2/2)*NORMSDIST(-N36/'rhos computation'!$B$23-'rhos computation'!$B$23)</f>
        <v>0.0243062602088804</v>
      </c>
      <c r="W36" s="0" t="n">
        <f aca="false">NORMSDIST(-O36)</f>
        <v>0.00809206246255754</v>
      </c>
      <c r="X36" s="0" t="n">
        <f aca="false">NORMSDIST(-P36)</f>
        <v>0.0414687717969283</v>
      </c>
    </row>
    <row r="37" customFormat="false" ht="12.8" hidden="false" customHeight="false" outlineLevel="0" collapsed="false">
      <c r="A37" s="0" t="n">
        <v>0.929961613007155</v>
      </c>
      <c r="B37" s="0" t="n">
        <v>-0.41849530665806</v>
      </c>
      <c r="C37" s="0" t="n">
        <v>0.674590684378404</v>
      </c>
      <c r="D37" s="0" t="n">
        <v>0.189979478640848</v>
      </c>
      <c r="E37" s="0" t="n">
        <f aca="false" t="array" ref="E37:H37">MMULT(A37:D37,'Root matrix of resiudals'!$B$19:E$22)</f>
        <v>0.0397126230990396</v>
      </c>
      <c r="F37" s="0" t="n">
        <v>-0.00741712452944085</v>
      </c>
      <c r="G37" s="0" t="n">
        <v>0.0107352241392902</v>
      </c>
      <c r="H37" s="0" t="n">
        <v>0.00347182064631214</v>
      </c>
      <c r="I37" s="0" t="n">
        <f aca="false" t="array" ref="I37:I37">'Point forecasts'!B$3+E37</f>
        <v>0.0270108315320078</v>
      </c>
      <c r="J37" s="0" t="n">
        <f aca="false" t="array" ref="J37:J37">'Point forecasts'!C$3+F37</f>
        <v>-0.0371277104677307</v>
      </c>
      <c r="K37" s="0" t="n">
        <f aca="false" t="array" ref="K37:K37">'Point forecasts'!D$3+G37</f>
        <v>0.0327369301519639</v>
      </c>
      <c r="L37" s="0" t="n">
        <f aca="false" t="array" ref="L37:L37">'Point forecasts'!E$3+H37</f>
        <v>0.0146880928219442</v>
      </c>
      <c r="M37" s="0" t="n">
        <f aca="false" t="array" ref="M37:M37">'Point forecasts'!F$2+I37</f>
        <v>0.155543577482041</v>
      </c>
      <c r="N37" s="0" t="n">
        <f aca="false" t="array" ref="N37:N37">'Point forecasts'!G$2+J37</f>
        <v>-0.0260936701755135</v>
      </c>
      <c r="O37" s="0" t="n">
        <f aca="false" t="array" ref="O37:O37">'Point forecasts'!H$2+K37</f>
        <v>2.41944466464421</v>
      </c>
      <c r="P37" s="0" t="n">
        <f aca="false" t="array" ref="P37:P37">'Point forecasts'!I$2+L37</f>
        <v>1.74822659666374</v>
      </c>
      <c r="Q37" s="0" t="n">
        <f aca="false" t="array" ref="Q37:S37">MMULT(M37:P37,'input - gretl'!$B$19:$D$22)+MMULT('Point forecasts'!$J$3:$O$3,'input - gretl'!$B$23:$D$28)</f>
        <v>14.1512554589228</v>
      </c>
      <c r="R37" s="0" t="n">
        <v>6.83896484423509</v>
      </c>
      <c r="S37" s="0" t="n">
        <v>9.98172146024011</v>
      </c>
      <c r="U37" s="10" t="n">
        <f aca="false">NORMSDIST(-M37/'rhos computation'!$B$11)-EXP(M37+'rhos computation'!$B$11^2/2)*NORMSDIST(-M37/'rhos computation'!$B$11-'rhos computation'!$B$11)</f>
        <v>0.00802924879903433</v>
      </c>
      <c r="V37" s="10" t="n">
        <f aca="false">NORMSDIST(-N37/'rhos computation'!$B$23)-EXP(N37+'rhos computation'!$B$23^2/2)*NORMSDIST(-N37/'rhos computation'!$B$23-'rhos computation'!$B$23)</f>
        <v>0.036403329291621</v>
      </c>
      <c r="W37" s="0" t="n">
        <f aca="false">NORMSDIST(-O37)</f>
        <v>0.00777211277053248</v>
      </c>
      <c r="X37" s="0" t="n">
        <f aca="false">NORMSDIST(-P37)</f>
        <v>0.0402123989356128</v>
      </c>
    </row>
    <row r="38" customFormat="false" ht="12.8" hidden="false" customHeight="false" outlineLevel="0" collapsed="false">
      <c r="A38" s="0" t="n">
        <v>0.688381425752456</v>
      </c>
      <c r="B38" s="0" t="n">
        <v>-0.455156054402613</v>
      </c>
      <c r="C38" s="0" t="n">
        <v>1.74883631612805</v>
      </c>
      <c r="D38" s="0" t="n">
        <v>1.86344725983134</v>
      </c>
      <c r="E38" s="0" t="n">
        <f aca="false" t="array" ref="E38:H38">MMULT(A38:D38,'Root matrix of resiudals'!$B$19:E$22)</f>
        <v>0.0299510155483854</v>
      </c>
      <c r="F38" s="0" t="n">
        <v>-0.00504471845126936</v>
      </c>
      <c r="G38" s="0" t="n">
        <v>0.0295337633294875</v>
      </c>
      <c r="H38" s="0" t="n">
        <v>0.0319476527283256</v>
      </c>
      <c r="I38" s="0" t="n">
        <f aca="false" t="array" ref="I38:I38">'Point forecasts'!B$3+E38</f>
        <v>0.0172492239813536</v>
      </c>
      <c r="J38" s="0" t="n">
        <f aca="false" t="array" ref="J38:J38">'Point forecasts'!C$3+F38</f>
        <v>-0.0347553043895592</v>
      </c>
      <c r="K38" s="0" t="n">
        <f aca="false" t="array" ref="K38:K38">'Point forecasts'!D$3+G38</f>
        <v>0.0515354693421612</v>
      </c>
      <c r="L38" s="0" t="n">
        <f aca="false" t="array" ref="L38:L38">'Point forecasts'!E$3+H38</f>
        <v>0.0431639249039577</v>
      </c>
      <c r="M38" s="0" t="n">
        <f aca="false" t="array" ref="M38:M38">'Point forecasts'!F$2+I38</f>
        <v>0.145781969931387</v>
      </c>
      <c r="N38" s="0" t="n">
        <f aca="false" t="array" ref="N38:N38">'Point forecasts'!G$2+J38</f>
        <v>-0.023721264097342</v>
      </c>
      <c r="O38" s="0" t="n">
        <f aca="false" t="array" ref="O38:O38">'Point forecasts'!H$2+K38</f>
        <v>2.43824320383441</v>
      </c>
      <c r="P38" s="0" t="n">
        <f aca="false" t="array" ref="P38:P38">'Point forecasts'!I$2+L38</f>
        <v>1.77670242874575</v>
      </c>
      <c r="Q38" s="0" t="n">
        <f aca="false" t="array" ref="Q38:S38">MMULT(M38:P38,'input - gretl'!$B$19:$D$22)+MMULT('Point forecasts'!$J$3:$O$3,'input - gretl'!$B$23:$D$28)</f>
        <v>14.1414938513721</v>
      </c>
      <c r="R38" s="0" t="n">
        <v>6.84133725031326</v>
      </c>
      <c r="S38" s="0" t="n">
        <v>9.97343805932871</v>
      </c>
      <c r="U38" s="10" t="n">
        <f aca="false">NORMSDIST(-M38/'rhos computation'!$B$11)-EXP(M38+'rhos computation'!$B$11^2/2)*NORMSDIST(-M38/'rhos computation'!$B$11-'rhos computation'!$B$11)</f>
        <v>0.00924912917633641</v>
      </c>
      <c r="V38" s="10" t="n">
        <f aca="false">NORMSDIST(-N38/'rhos computation'!$B$23)-EXP(N38+'rhos computation'!$B$23^2/2)*NORMSDIST(-N38/'rhos computation'!$B$23-'rhos computation'!$B$23)</f>
        <v>0.0348971795039703</v>
      </c>
      <c r="W38" s="0" t="n">
        <f aca="false">NORMSDIST(-O38)</f>
        <v>0.00737942036670495</v>
      </c>
      <c r="X38" s="0" t="n">
        <f aca="false">NORMSDIST(-P38)</f>
        <v>0.0378086062469762</v>
      </c>
    </row>
    <row r="39" customFormat="false" ht="12.8" hidden="false" customHeight="false" outlineLevel="0" collapsed="false">
      <c r="A39" s="0" t="n">
        <v>1.76520836261023</v>
      </c>
      <c r="B39" s="0" t="n">
        <v>-0.535430570976349</v>
      </c>
      <c r="C39" s="0" t="n">
        <v>-0.516800135234662</v>
      </c>
      <c r="D39" s="0" t="n">
        <v>-1.54862926336838</v>
      </c>
      <c r="E39" s="0" t="n">
        <f aca="false" t="array" ref="E39:H39">MMULT(A39:D39,'Root matrix of resiudals'!$B$19:E$22)</f>
        <v>0.0744776798626401</v>
      </c>
      <c r="F39" s="0" t="n">
        <v>-0.0132587788152719</v>
      </c>
      <c r="G39" s="0" t="n">
        <v>-0.0098438712442517</v>
      </c>
      <c r="H39" s="0" t="n">
        <v>-0.0264326174607077</v>
      </c>
      <c r="I39" s="0" t="n">
        <f aca="false" t="array" ref="I39:I39">'Point forecasts'!B$3+E39</f>
        <v>0.0617758882956083</v>
      </c>
      <c r="J39" s="0" t="n">
        <f aca="false" t="array" ref="J39:J39">'Point forecasts'!C$3+F39</f>
        <v>-0.0429693647535618</v>
      </c>
      <c r="K39" s="0" t="n">
        <f aca="false" t="array" ref="K39:K39">'Point forecasts'!D$3+G39</f>
        <v>0.012157834768422</v>
      </c>
      <c r="L39" s="0" t="n">
        <f aca="false" t="array" ref="L39:L39">'Point forecasts'!E$3+H39</f>
        <v>-0.0152163452850757</v>
      </c>
      <c r="M39" s="0" t="n">
        <f aca="false" t="array" ref="M39:M39">'Point forecasts'!F$2+I39</f>
        <v>0.190308634245641</v>
      </c>
      <c r="N39" s="0" t="n">
        <f aca="false" t="array" ref="N39:N39">'Point forecasts'!G$2+J39</f>
        <v>-0.0319353244613446</v>
      </c>
      <c r="O39" s="0" t="n">
        <f aca="false" t="array" ref="O39:O39">'Point forecasts'!H$2+K39</f>
        <v>2.39886556926067</v>
      </c>
      <c r="P39" s="0" t="n">
        <f aca="false" t="array" ref="P39:P39">'Point forecasts'!I$2+L39</f>
        <v>1.71832215855672</v>
      </c>
      <c r="Q39" s="0" t="n">
        <f aca="false" t="array" ref="Q39:S39">MMULT(M39:P39,'input - gretl'!$B$19:$D$22)+MMULT('Point forecasts'!$J$3:$O$3,'input - gretl'!$B$23:$D$28)</f>
        <v>14.1860205156864</v>
      </c>
      <c r="R39" s="0" t="n">
        <v>6.83312318994926</v>
      </c>
      <c r="S39" s="0" t="n">
        <v>9.98958298071825</v>
      </c>
      <c r="U39" s="10" t="n">
        <f aca="false">NORMSDIST(-M39/'rhos computation'!$B$11)-EXP(M39+'rhos computation'!$B$11^2/2)*NORMSDIST(-M39/'rhos computation'!$B$11-'rhos computation'!$B$11)</f>
        <v>0.00470077458670462</v>
      </c>
      <c r="V39" s="10" t="n">
        <f aca="false">NORMSDIST(-N39/'rhos computation'!$B$23)-EXP(N39+'rhos computation'!$B$23^2/2)*NORMSDIST(-N39/'rhos computation'!$B$23-'rhos computation'!$B$23)</f>
        <v>0.0402473061315328</v>
      </c>
      <c r="W39" s="0" t="n">
        <f aca="false">NORMSDIST(-O39)</f>
        <v>0.00822297557841818</v>
      </c>
      <c r="X39" s="0" t="n">
        <f aca="false">NORMSDIST(-P39)</f>
        <v>0.0428689349116574</v>
      </c>
    </row>
    <row r="40" customFormat="false" ht="12.8" hidden="false" customHeight="false" outlineLevel="0" collapsed="false">
      <c r="A40" s="0" t="n">
        <v>1.06999815672472</v>
      </c>
      <c r="B40" s="0" t="n">
        <v>0.478877944852565</v>
      </c>
      <c r="C40" s="0" t="n">
        <v>-1.13047529342098</v>
      </c>
      <c r="D40" s="0" t="n">
        <v>-0.371033282496597</v>
      </c>
      <c r="E40" s="0" t="n">
        <f aca="false" t="array" ref="E40:H40">MMULT(A40:D40,'Root matrix of resiudals'!$B$19:E$22)</f>
        <v>0.0457376273201587</v>
      </c>
      <c r="F40" s="0" t="n">
        <v>0.0120220507520401</v>
      </c>
      <c r="G40" s="0" t="n">
        <v>-0.0156019785603293</v>
      </c>
      <c r="H40" s="0" t="n">
        <v>-0.007693709781558</v>
      </c>
      <c r="I40" s="0" t="n">
        <f aca="false" t="array" ref="I40:I40">'Point forecasts'!B$3+E40</f>
        <v>0.0330358357531269</v>
      </c>
      <c r="J40" s="0" t="n">
        <f aca="false" t="array" ref="J40:J40">'Point forecasts'!C$3+F40</f>
        <v>-0.0176885351862498</v>
      </c>
      <c r="K40" s="0" t="n">
        <f aca="false" t="array" ref="K40:K40">'Point forecasts'!D$3+G40</f>
        <v>0.00639972745234434</v>
      </c>
      <c r="L40" s="0" t="n">
        <f aca="false" t="array" ref="L40:L40">'Point forecasts'!E$3+H40</f>
        <v>0.00352256239407405</v>
      </c>
      <c r="M40" s="0" t="n">
        <f aca="false" t="array" ref="M40:M40">'Point forecasts'!F$2+I40</f>
        <v>0.16156858170316</v>
      </c>
      <c r="N40" s="0" t="n">
        <f aca="false" t="array" ref="N40:N40">'Point forecasts'!G$2+J40</f>
        <v>-0.00665449489403259</v>
      </c>
      <c r="O40" s="0" t="n">
        <f aca="false" t="array" ref="O40:O40">'Point forecasts'!H$2+K40</f>
        <v>2.39310746194459</v>
      </c>
      <c r="P40" s="0" t="n">
        <f aca="false" t="array" ref="P40:P40">'Point forecasts'!I$2+L40</f>
        <v>1.73706106623587</v>
      </c>
      <c r="Q40" s="0" t="n">
        <f aca="false" t="array" ref="Q40:S40">MMULT(M40:P40,'input - gretl'!$B$19:$D$22)+MMULT('Point forecasts'!$J$3:$O$3,'input - gretl'!$B$23:$D$28)</f>
        <v>14.1572804631439</v>
      </c>
      <c r="R40" s="0" t="n">
        <v>6.85840401951657</v>
      </c>
      <c r="S40" s="0" t="n">
        <v>9.96600323525392</v>
      </c>
      <c r="U40" s="10" t="n">
        <f aca="false">NORMSDIST(-M40/'rhos computation'!$B$11)-EXP(M40+'rhos computation'!$B$11^2/2)*NORMSDIST(-M40/'rhos computation'!$B$11-'rhos computation'!$B$11)</f>
        <v>0.00734389020633806</v>
      </c>
      <c r="V40" s="10" t="n">
        <f aca="false">NORMSDIST(-N40/'rhos computation'!$B$23)-EXP(N40+'rhos computation'!$B$23^2/2)*NORMSDIST(-N40/'rhos computation'!$B$23-'rhos computation'!$B$23)</f>
        <v>0.0250691486507947</v>
      </c>
      <c r="W40" s="0" t="n">
        <f aca="false">NORMSDIST(-O40)</f>
        <v>0.00835317358683788</v>
      </c>
      <c r="X40" s="0" t="n">
        <f aca="false">NORMSDIST(-P40)</f>
        <v>0.0411881963099252</v>
      </c>
    </row>
    <row r="41" customFormat="false" ht="12.8" hidden="false" customHeight="false" outlineLevel="0" collapsed="false">
      <c r="A41" s="0" t="n">
        <v>0.317610181888089</v>
      </c>
      <c r="B41" s="0" t="n">
        <v>-0.611073011004116</v>
      </c>
      <c r="C41" s="0" t="n">
        <v>0.32617552373276</v>
      </c>
      <c r="D41" s="0" t="n">
        <v>1.41492383691876</v>
      </c>
      <c r="E41" s="0" t="n">
        <f aca="false" t="array" ref="E41:H41">MMULT(A41:D41,'Root matrix of resiudals'!$B$19:E$22)</f>
        <v>0.0121044772649355</v>
      </c>
      <c r="F41" s="0" t="n">
        <v>-0.0154765150251551</v>
      </c>
      <c r="G41" s="0" t="n">
        <v>0.00507528415561008</v>
      </c>
      <c r="H41" s="0" t="n">
        <v>0.0231718695467547</v>
      </c>
      <c r="I41" s="0" t="n">
        <f aca="false" t="array" ref="I41:I41">'Point forecasts'!B$3+E41</f>
        <v>-0.000597314302096277</v>
      </c>
      <c r="J41" s="0" t="n">
        <f aca="false" t="array" ref="J41:J41">'Point forecasts'!C$3+F41</f>
        <v>-0.045187100963445</v>
      </c>
      <c r="K41" s="0" t="n">
        <f aca="false" t="array" ref="K41:K41">'Point forecasts'!D$3+G41</f>
        <v>0.0270769901682837</v>
      </c>
      <c r="L41" s="0" t="n">
        <f aca="false" t="array" ref="L41:L41">'Point forecasts'!E$3+H41</f>
        <v>0.0343881417223868</v>
      </c>
      <c r="M41" s="0" t="n">
        <f aca="false" t="array" ref="M41:M41">'Point forecasts'!F$2+I41</f>
        <v>0.127935431647937</v>
      </c>
      <c r="N41" s="0" t="n">
        <f aca="false" t="array" ref="N41:N41">'Point forecasts'!G$2+J41</f>
        <v>-0.0341530606712278</v>
      </c>
      <c r="O41" s="0" t="n">
        <f aca="false" t="array" ref="O41:O41">'Point forecasts'!H$2+K41</f>
        <v>2.41378472466053</v>
      </c>
      <c r="P41" s="0" t="n">
        <f aca="false" t="array" ref="P41:P41">'Point forecasts'!I$2+L41</f>
        <v>1.76792664556418</v>
      </c>
      <c r="Q41" s="0" t="n">
        <f aca="false" t="array" ref="Q41:S41">MMULT(M41:P41,'input - gretl'!$B$19:$D$22)+MMULT('Point forecasts'!$J$3:$O$3,'input - gretl'!$B$23:$D$28)</f>
        <v>14.1236473130887</v>
      </c>
      <c r="R41" s="0" t="n">
        <v>6.83090545373937</v>
      </c>
      <c r="S41" s="0" t="n">
        <v>9.95732578874967</v>
      </c>
      <c r="U41" s="10" t="n">
        <f aca="false">NORMSDIST(-M41/'rhos computation'!$B$11)-EXP(M41+'rhos computation'!$B$11^2/2)*NORMSDIST(-M41/'rhos computation'!$B$11-'rhos computation'!$B$11)</f>
        <v>0.011861178277238</v>
      </c>
      <c r="V41" s="10" t="n">
        <f aca="false">NORMSDIST(-N41/'rhos computation'!$B$23)-EXP(N41+'rhos computation'!$B$23^2/2)*NORMSDIST(-N41/'rhos computation'!$B$23-'rhos computation'!$B$23)</f>
        <v>0.041755130367389</v>
      </c>
      <c r="W41" s="0" t="n">
        <f aca="false">NORMSDIST(-O41)</f>
        <v>0.00789389363095412</v>
      </c>
      <c r="X41" s="0" t="n">
        <f aca="false">NORMSDIST(-P41)</f>
        <v>0.0385365838072348</v>
      </c>
    </row>
    <row r="42" customFormat="false" ht="12.8" hidden="false" customHeight="false" outlineLevel="0" collapsed="false">
      <c r="A42" s="0" t="n">
        <v>-1.24727863981523</v>
      </c>
      <c r="B42" s="0" t="n">
        <v>0.832839546380064</v>
      </c>
      <c r="C42" s="0" t="n">
        <v>0.910111536656628</v>
      </c>
      <c r="D42" s="0" t="n">
        <v>-0.902173414866829</v>
      </c>
      <c r="E42" s="0" t="n">
        <f aca="false" t="array" ref="E42:H42">MMULT(A42:D42,'Root matrix of resiudals'!$B$19:E$22)</f>
        <v>-0.0501584507157781</v>
      </c>
      <c r="F42" s="0" t="n">
        <v>0.0241803371904433</v>
      </c>
      <c r="G42" s="0" t="n">
        <v>0.015083175047682</v>
      </c>
      <c r="H42" s="0" t="n">
        <v>-0.0130650538474606</v>
      </c>
      <c r="I42" s="0" t="n">
        <f aca="false" t="array" ref="I42:I42">'Point forecasts'!B$3+E42</f>
        <v>-0.0628602422828099</v>
      </c>
      <c r="J42" s="0" t="n">
        <f aca="false" t="array" ref="J42:J42">'Point forecasts'!C$3+F42</f>
        <v>-0.00553024874784656</v>
      </c>
      <c r="K42" s="0" t="n">
        <f aca="false" t="array" ref="K42:K42">'Point forecasts'!D$3+G42</f>
        <v>0.0370848810603557</v>
      </c>
      <c r="L42" s="0" t="n">
        <f aca="false" t="array" ref="L42:L42">'Point forecasts'!E$3+H42</f>
        <v>-0.00184878167182856</v>
      </c>
      <c r="M42" s="0" t="n">
        <f aca="false" t="array" ref="M42:M42">'Point forecasts'!F$2+I42</f>
        <v>0.0656725036672231</v>
      </c>
      <c r="N42" s="0" t="n">
        <f aca="false" t="array" ref="N42:N42">'Point forecasts'!G$2+J42</f>
        <v>0.00550379154437064</v>
      </c>
      <c r="O42" s="0" t="n">
        <f aca="false" t="array" ref="O42:O42">'Point forecasts'!H$2+K42</f>
        <v>2.42379261555261</v>
      </c>
      <c r="P42" s="0" t="n">
        <f aca="false" t="array" ref="P42:P42">'Point forecasts'!I$2+L42</f>
        <v>1.73168972216997</v>
      </c>
      <c r="Q42" s="0" t="n">
        <f aca="false" t="array" ref="Q42:S42">MMULT(M42:P42,'input - gretl'!$B$19:$D$22)+MMULT('Point forecasts'!$J$3:$O$3,'input - gretl'!$B$23:$D$28)</f>
        <v>14.061384385108</v>
      </c>
      <c r="R42" s="0" t="n">
        <v>6.87056230595497</v>
      </c>
      <c r="S42" s="0" t="n">
        <v>10.0017968056358</v>
      </c>
      <c r="U42" s="10" t="n">
        <f aca="false">NORMSDIST(-M42/'rhos computation'!$B$11)-EXP(M42+'rhos computation'!$B$11^2/2)*NORMSDIST(-M42/'rhos computation'!$B$11-'rhos computation'!$B$11)</f>
        <v>0.0256662413548537</v>
      </c>
      <c r="V42" s="10" t="n">
        <f aca="false">NORMSDIST(-N42/'rhos computation'!$B$23)-EXP(N42+'rhos computation'!$B$23^2/2)*NORMSDIST(-N42/'rhos computation'!$B$23-'rhos computation'!$B$23)</f>
        <v>0.0192088380701033</v>
      </c>
      <c r="W42" s="0" t="n">
        <f aca="false">NORMSDIST(-O42)</f>
        <v>0.00767968690801621</v>
      </c>
      <c r="X42" s="0" t="n">
        <f aca="false">NORMSDIST(-P42)</f>
        <v>0.0416644107820921</v>
      </c>
    </row>
    <row r="43" customFormat="false" ht="12.8" hidden="false" customHeight="false" outlineLevel="0" collapsed="false">
      <c r="A43" s="0" t="n">
        <v>-1.19560093010446</v>
      </c>
      <c r="B43" s="0" t="n">
        <v>-0.225500758798235</v>
      </c>
      <c r="C43" s="0" t="n">
        <v>1.32142853859432</v>
      </c>
      <c r="D43" s="0" t="n">
        <v>-0.235619794589835</v>
      </c>
      <c r="E43" s="0" t="n">
        <f aca="false" t="array" ref="E43:H43">MMULT(A43:D43,'Root matrix of resiudals'!$B$19:E$22)</f>
        <v>-0.0500846743118006</v>
      </c>
      <c r="F43" s="0" t="n">
        <v>-0.00442114391566717</v>
      </c>
      <c r="G43" s="0" t="n">
        <v>0.018739098157385</v>
      </c>
      <c r="H43" s="0" t="n">
        <v>-0.00186706768683789</v>
      </c>
      <c r="I43" s="0" t="n">
        <f aca="false" t="array" ref="I43:I43">'Point forecasts'!B$3+E43</f>
        <v>-0.0627864658788324</v>
      </c>
      <c r="J43" s="0" t="n">
        <f aca="false" t="array" ref="J43:J43">'Point forecasts'!C$3+F43</f>
        <v>-0.034131729853957</v>
      </c>
      <c r="K43" s="0" t="n">
        <f aca="false" t="array" ref="K43:K43">'Point forecasts'!D$3+G43</f>
        <v>0.0407408041700586</v>
      </c>
      <c r="L43" s="0" t="n">
        <f aca="false" t="array" ref="L43:L43">'Point forecasts'!E$3+H43</f>
        <v>0.00934920448879416</v>
      </c>
      <c r="M43" s="0" t="n">
        <f aca="false" t="array" ref="M43:M43">'Point forecasts'!F$2+I43</f>
        <v>0.0657462800712006</v>
      </c>
      <c r="N43" s="0" t="n">
        <f aca="false" t="array" ref="N43:N43">'Point forecasts'!G$2+J43</f>
        <v>-0.0230976895617398</v>
      </c>
      <c r="O43" s="0" t="n">
        <f aca="false" t="array" ref="O43:O43">'Point forecasts'!H$2+K43</f>
        <v>2.42744853866231</v>
      </c>
      <c r="P43" s="0" t="n">
        <f aca="false" t="array" ref="P43:P43">'Point forecasts'!I$2+L43</f>
        <v>1.74288770833059</v>
      </c>
      <c r="Q43" s="0" t="n">
        <f aca="false" t="array" ref="Q43:S43">MMULT(M43:P43,'input - gretl'!$B$19:$D$22)+MMULT('Point forecasts'!$J$3:$O$3,'input - gretl'!$B$23:$D$28)</f>
        <v>14.061458161512</v>
      </c>
      <c r="R43" s="0" t="n">
        <v>6.84196082484886</v>
      </c>
      <c r="S43" s="0" t="n">
        <v>9.99480288400745</v>
      </c>
      <c r="U43" s="10" t="n">
        <f aca="false">NORMSDIST(-M43/'rhos computation'!$B$11)-EXP(M43+'rhos computation'!$B$11^2/2)*NORMSDIST(-M43/'rhos computation'!$B$11-'rhos computation'!$B$11)</f>
        <v>0.0256449546835834</v>
      </c>
      <c r="V43" s="10" t="n">
        <f aca="false">NORMSDIST(-N43/'rhos computation'!$B$23)-EXP(N43+'rhos computation'!$B$23^2/2)*NORMSDIST(-N43/'rhos computation'!$B$23-'rhos computation'!$B$23)</f>
        <v>0.0345067243291128</v>
      </c>
      <c r="W43" s="0" t="n">
        <f aca="false">NORMSDIST(-O43)</f>
        <v>0.00760272192937337</v>
      </c>
      <c r="X43" s="0" t="n">
        <f aca="false">NORMSDIST(-P43)</f>
        <v>0.0406766157634912</v>
      </c>
    </row>
    <row r="44" customFormat="false" ht="12.8" hidden="false" customHeight="false" outlineLevel="0" collapsed="false">
      <c r="A44" s="0" t="n">
        <v>-0.0547733229358202</v>
      </c>
      <c r="B44" s="0" t="n">
        <v>1.3540288454688</v>
      </c>
      <c r="C44" s="0" t="n">
        <v>0.511170428777505</v>
      </c>
      <c r="D44" s="0" t="n">
        <v>-0.0615931801601578</v>
      </c>
      <c r="E44" s="0" t="n">
        <f aca="false" t="array" ref="E44:H44">MMULT(A44:D44,'Root matrix of resiudals'!$B$19:E$22)</f>
        <v>0.00137086265688101</v>
      </c>
      <c r="F44" s="0" t="n">
        <v>0.0403947703699998</v>
      </c>
      <c r="G44" s="0" t="n">
        <v>0.0129611277674225</v>
      </c>
      <c r="H44" s="0" t="n">
        <v>-0.00030418088712563</v>
      </c>
      <c r="I44" s="0" t="n">
        <f aca="false" t="array" ref="I44:I44">'Point forecasts'!B$3+E44</f>
        <v>-0.0113309289101508</v>
      </c>
      <c r="J44" s="0" t="n">
        <f aca="false" t="array" ref="J44:J44">'Point forecasts'!C$3+F44</f>
        <v>0.0106841844317099</v>
      </c>
      <c r="K44" s="0" t="n">
        <f aca="false" t="array" ref="K44:K44">'Point forecasts'!D$3+G44</f>
        <v>0.0349628337800962</v>
      </c>
      <c r="L44" s="0" t="n">
        <f aca="false" t="array" ref="L44:L44">'Point forecasts'!E$3+H44</f>
        <v>0.0109120912885064</v>
      </c>
      <c r="M44" s="0" t="n">
        <f aca="false" t="array" ref="M44:M44">'Point forecasts'!F$2+I44</f>
        <v>0.117201817039882</v>
      </c>
      <c r="N44" s="0" t="n">
        <f aca="false" t="array" ref="N44:N44">'Point forecasts'!G$2+J44</f>
        <v>0.0217182247239271</v>
      </c>
      <c r="O44" s="0" t="n">
        <f aca="false" t="array" ref="O44:O44">'Point forecasts'!H$2+K44</f>
        <v>2.42167056827235</v>
      </c>
      <c r="P44" s="0" t="n">
        <f aca="false" t="array" ref="P44:P44">'Point forecasts'!I$2+L44</f>
        <v>1.7444505951303</v>
      </c>
      <c r="Q44" s="0" t="n">
        <f aca="false" t="array" ref="Q44:S44">MMULT(M44:P44,'input - gretl'!$B$19:$D$22)+MMULT('Point forecasts'!$J$3:$O$3,'input - gretl'!$B$23:$D$28)</f>
        <v>14.1129136984806</v>
      </c>
      <c r="R44" s="0" t="n">
        <v>6.88677673913453</v>
      </c>
      <c r="S44" s="0" t="n">
        <v>9.98753853012662</v>
      </c>
      <c r="U44" s="10" t="n">
        <f aca="false">NORMSDIST(-M44/'rhos computation'!$B$11)-EXP(M44+'rhos computation'!$B$11^2/2)*NORMSDIST(-M44/'rhos computation'!$B$11-'rhos computation'!$B$11)</f>
        <v>0.0136923839493361</v>
      </c>
      <c r="V44" s="10" t="n">
        <f aca="false">NORMSDIST(-N44/'rhos computation'!$B$23)-EXP(N44+'rhos computation'!$B$23^2/2)*NORMSDIST(-N44/'rhos computation'!$B$23-'rhos computation'!$B$23)</f>
        <v>0.0128995641905618</v>
      </c>
      <c r="W44" s="0" t="n">
        <f aca="false">NORMSDIST(-O44)</f>
        <v>0.00772467441358389</v>
      </c>
      <c r="X44" s="0" t="n">
        <f aca="false">NORMSDIST(-P44)</f>
        <v>0.0405402745696978</v>
      </c>
    </row>
    <row r="45" customFormat="false" ht="12.8" hidden="false" customHeight="false" outlineLevel="0" collapsed="false">
      <c r="A45" s="0" t="n">
        <v>0.787237485635598</v>
      </c>
      <c r="B45" s="0" t="n">
        <v>-0.268157312921817</v>
      </c>
      <c r="C45" s="0" t="n">
        <v>-1.10284892387039</v>
      </c>
      <c r="D45" s="0" t="n">
        <v>-1.44552507439186</v>
      </c>
      <c r="E45" s="0" t="n">
        <f aca="false" t="array" ref="E45:H45">MMULT(A45:D45,'Root matrix of resiudals'!$B$19:E$22)</f>
        <v>0.0323599971721036</v>
      </c>
      <c r="F45" s="0" t="n">
        <v>-0.00993395072794429</v>
      </c>
      <c r="G45" s="0" t="n">
        <v>-0.0194187990373061</v>
      </c>
      <c r="H45" s="0" t="n">
        <v>-0.0250386961402236</v>
      </c>
      <c r="I45" s="0" t="n">
        <f aca="false" t="array" ref="I45:I45">'Point forecasts'!B$3+E45</f>
        <v>0.0196582056050719</v>
      </c>
      <c r="J45" s="0" t="n">
        <f aca="false" t="array" ref="J45:J45">'Point forecasts'!C$3+F45</f>
        <v>-0.0396445366662342</v>
      </c>
      <c r="K45" s="0" t="n">
        <f aca="false" t="array" ref="K45:K45">'Point forecasts'!D$3+G45</f>
        <v>0.0025829069753676</v>
      </c>
      <c r="L45" s="0" t="n">
        <f aca="false" t="array" ref="L45:L45">'Point forecasts'!E$3+H45</f>
        <v>-0.0138224239645916</v>
      </c>
      <c r="M45" s="0" t="n">
        <f aca="false" t="array" ref="M45:M45">'Point forecasts'!F$2+I45</f>
        <v>0.148190951555105</v>
      </c>
      <c r="N45" s="0" t="n">
        <f aca="false" t="array" ref="N45:N45">'Point forecasts'!G$2+J45</f>
        <v>-0.028610496374017</v>
      </c>
      <c r="O45" s="0" t="n">
        <f aca="false" t="array" ref="O45:O45">'Point forecasts'!H$2+K45</f>
        <v>2.38929064146762</v>
      </c>
      <c r="P45" s="0" t="n">
        <f aca="false" t="array" ref="P45:P45">'Point forecasts'!I$2+L45</f>
        <v>1.7197160798772</v>
      </c>
      <c r="Q45" s="0" t="n">
        <f aca="false" t="array" ref="Q45:S45">MMULT(M45:P45,'input - gretl'!$B$19:$D$22)+MMULT('Point forecasts'!$J$3:$O$3,'input - gretl'!$B$23:$D$28)</f>
        <v>14.1439028329959</v>
      </c>
      <c r="R45" s="0" t="n">
        <v>6.83644801803658</v>
      </c>
      <c r="S45" s="0" t="n">
        <v>9.97868236405335</v>
      </c>
      <c r="U45" s="10" t="n">
        <f aca="false">NORMSDIST(-M45/'rhos computation'!$B$11)-EXP(M45+'rhos computation'!$B$11^2/2)*NORMSDIST(-M45/'rhos computation'!$B$11-'rhos computation'!$B$11)</f>
        <v>0.00893504904129477</v>
      </c>
      <c r="V45" s="10" t="n">
        <f aca="false">NORMSDIST(-N45/'rhos computation'!$B$23)-EXP(N45+'rhos computation'!$B$23^2/2)*NORMSDIST(-N45/'rhos computation'!$B$23-'rhos computation'!$B$23)</f>
        <v>0.038036280713534</v>
      </c>
      <c r="W45" s="0" t="n">
        <f aca="false">NORMSDIST(-O45)</f>
        <v>0.00844047100579919</v>
      </c>
      <c r="X45" s="0" t="n">
        <f aca="false">NORMSDIST(-P45)</f>
        <v>0.042742031735004</v>
      </c>
    </row>
    <row r="46" customFormat="false" ht="12.8" hidden="false" customHeight="false" outlineLevel="0" collapsed="false">
      <c r="A46" s="0" t="n">
        <v>-0.146415366321019</v>
      </c>
      <c r="B46" s="0" t="n">
        <v>-0.667414625075603</v>
      </c>
      <c r="C46" s="0" t="n">
        <v>-0.312684991483324</v>
      </c>
      <c r="D46" s="0" t="n">
        <v>-0.229911059962259</v>
      </c>
      <c r="E46" s="0" t="n">
        <f aca="false" t="array" ref="E46:H46">MMULT(A46:D46,'Root matrix of resiudals'!$B$19:E$22)</f>
        <v>-0.00809130628605616</v>
      </c>
      <c r="F46" s="0" t="n">
        <v>-0.0205387567539465</v>
      </c>
      <c r="G46" s="0" t="n">
        <v>-0.00787957059221507</v>
      </c>
      <c r="H46" s="0" t="n">
        <v>-0.00407664266240499</v>
      </c>
      <c r="I46" s="0" t="n">
        <f aca="false" t="array" ref="I46:I46">'Point forecasts'!B$3+E46</f>
        <v>-0.0207930978530879</v>
      </c>
      <c r="J46" s="0" t="n">
        <f aca="false" t="array" ref="J46:J46">'Point forecasts'!C$3+F46</f>
        <v>-0.0502493426922364</v>
      </c>
      <c r="K46" s="0" t="n">
        <f aca="false" t="array" ref="K46:K46">'Point forecasts'!D$3+G46</f>
        <v>0.0141221354204586</v>
      </c>
      <c r="L46" s="0" t="n">
        <f aca="false" t="array" ref="L46:L46">'Point forecasts'!E$3+H46</f>
        <v>0.00713962951322705</v>
      </c>
      <c r="M46" s="0" t="n">
        <f aca="false" t="array" ref="M46:M46">'Point forecasts'!F$2+I46</f>
        <v>0.107739648096945</v>
      </c>
      <c r="N46" s="0" t="n">
        <f aca="false" t="array" ref="N46:N46">'Point forecasts'!G$2+J46</f>
        <v>-0.0392153024000191</v>
      </c>
      <c r="O46" s="0" t="n">
        <f aca="false" t="array" ref="O46:O46">'Point forecasts'!H$2+K46</f>
        <v>2.40082986991271</v>
      </c>
      <c r="P46" s="0" t="n">
        <f aca="false" t="array" ref="P46:P46">'Point forecasts'!I$2+L46</f>
        <v>1.74067813335502</v>
      </c>
      <c r="Q46" s="0" t="n">
        <f aca="false" t="array" ref="Q46:S46">MMULT(M46:P46,'input - gretl'!$B$19:$D$22)+MMULT('Point forecasts'!$J$3:$O$3,'input - gretl'!$B$23:$D$28)</f>
        <v>14.1034515295377</v>
      </c>
      <c r="R46" s="0" t="n">
        <v>6.82584321201058</v>
      </c>
      <c r="S46" s="0" t="n">
        <v>9.97028563153836</v>
      </c>
      <c r="U46" s="10" t="n">
        <f aca="false">NORMSDIST(-M46/'rhos computation'!$B$11)-EXP(M46+'rhos computation'!$B$11^2/2)*NORMSDIST(-M46/'rhos computation'!$B$11-'rhos computation'!$B$11)</f>
        <v>0.0154824009958998</v>
      </c>
      <c r="V46" s="10" t="n">
        <f aca="false">NORMSDIST(-N46/'rhos computation'!$B$23)-EXP(N46+'rhos computation'!$B$23^2/2)*NORMSDIST(-N46/'rhos computation'!$B$23-'rhos computation'!$B$23)</f>
        <v>0.0452915174223205</v>
      </c>
      <c r="W46" s="0" t="n">
        <f aca="false">NORMSDIST(-O46)</f>
        <v>0.00817896987485193</v>
      </c>
      <c r="X46" s="0" t="n">
        <f aca="false">NORMSDIST(-P46)</f>
        <v>0.0408700066512981</v>
      </c>
    </row>
    <row r="47" customFormat="false" ht="12.8" hidden="false" customHeight="false" outlineLevel="0" collapsed="false">
      <c r="A47" s="0" t="n">
        <v>-0.284676543647271</v>
      </c>
      <c r="B47" s="0" t="n">
        <v>1.95804029447367</v>
      </c>
      <c r="C47" s="0" t="n">
        <v>0.955816012348491</v>
      </c>
      <c r="D47" s="0" t="n">
        <v>-0.622029548724393</v>
      </c>
      <c r="E47" s="0" t="n">
        <f aca="false" t="array" ref="E47:H47">MMULT(A47:D47,'Root matrix of resiudals'!$B$19:E$22)</f>
        <v>-0.00636153118013494</v>
      </c>
      <c r="F47" s="0" t="n">
        <v>0.0586917891085488</v>
      </c>
      <c r="G47" s="0" t="n">
        <v>0.0213696486318605</v>
      </c>
      <c r="H47" s="0" t="n">
        <v>-0.0087614973512121</v>
      </c>
      <c r="I47" s="0" t="n">
        <f aca="false" t="array" ref="I47:I47">'Point forecasts'!B$3+E47</f>
        <v>-0.0190633227471667</v>
      </c>
      <c r="J47" s="0" t="n">
        <f aca="false" t="array" ref="J47:J47">'Point forecasts'!C$3+F47</f>
        <v>0.0289812031702589</v>
      </c>
      <c r="K47" s="0" t="n">
        <f aca="false" t="array" ref="K47:K47">'Point forecasts'!D$3+G47</f>
        <v>0.0433713546445341</v>
      </c>
      <c r="L47" s="0" t="n">
        <f aca="false" t="array" ref="L47:L47">'Point forecasts'!E$3+H47</f>
        <v>0.00245477482441994</v>
      </c>
      <c r="M47" s="0" t="n">
        <f aca="false" t="array" ref="M47:M47">'Point forecasts'!F$2+I47</f>
        <v>0.109469423202866</v>
      </c>
      <c r="N47" s="0" t="n">
        <f aca="false" t="array" ref="N47:N47">'Point forecasts'!G$2+J47</f>
        <v>0.0400152434624761</v>
      </c>
      <c r="O47" s="0" t="n">
        <f aca="false" t="array" ref="O47:O47">'Point forecasts'!H$2+K47</f>
        <v>2.43007908913678</v>
      </c>
      <c r="P47" s="0" t="n">
        <f aca="false" t="array" ref="P47:P47">'Point forecasts'!I$2+L47</f>
        <v>1.73599327866621</v>
      </c>
      <c r="Q47" s="0" t="n">
        <f aca="false" t="array" ref="Q47:S47">MMULT(M47:P47,'input - gretl'!$B$19:$D$22)+MMULT('Point forecasts'!$J$3:$O$3,'input - gretl'!$B$23:$D$28)</f>
        <v>14.1051813046436</v>
      </c>
      <c r="R47" s="0" t="n">
        <v>6.90507375787308</v>
      </c>
      <c r="S47" s="0" t="n">
        <v>10.0039903818142</v>
      </c>
      <c r="U47" s="10" t="n">
        <f aca="false">NORMSDIST(-M47/'rhos computation'!$B$11)-EXP(M47+'rhos computation'!$B$11^2/2)*NORMSDIST(-M47/'rhos computation'!$B$11-'rhos computation'!$B$11)</f>
        <v>0.0151424182491365</v>
      </c>
      <c r="V47" s="10" t="n">
        <f aca="false">NORMSDIST(-N47/'rhos computation'!$B$23)-EXP(N47+'rhos computation'!$B$23^2/2)*NORMSDIST(-N47/'rhos computation'!$B$23-'rhos computation'!$B$23)</f>
        <v>0.00772375859896571</v>
      </c>
      <c r="W47" s="0" t="n">
        <f aca="false">NORMSDIST(-O47)</f>
        <v>0.00754776419320315</v>
      </c>
      <c r="X47" s="0" t="n">
        <f aca="false">NORMSDIST(-P47)</f>
        <v>0.0412825115083016</v>
      </c>
    </row>
    <row r="48" customFormat="false" ht="12.8" hidden="false" customHeight="false" outlineLevel="0" collapsed="false">
      <c r="A48" s="0" t="n">
        <v>-0.639378737303924</v>
      </c>
      <c r="B48" s="0" t="n">
        <v>-0.259507851452891</v>
      </c>
      <c r="C48" s="0" t="n">
        <v>-0.0121647633229937</v>
      </c>
      <c r="D48" s="0" t="n">
        <v>0.531948400853611</v>
      </c>
      <c r="E48" s="0" t="n">
        <f aca="false" t="array" ref="E48:H48">MMULT(A48:D48,'Root matrix of resiudals'!$B$19:E$22)</f>
        <v>-0.0282385541067238</v>
      </c>
      <c r="F48" s="0" t="n">
        <v>-0.00887114696082628</v>
      </c>
      <c r="G48" s="0" t="n">
        <v>-0.00130842346667972</v>
      </c>
      <c r="H48" s="0" t="n">
        <v>0.00884580519249587</v>
      </c>
      <c r="I48" s="0" t="n">
        <f aca="false" t="array" ref="I48:I48">'Point forecasts'!B$3+E48</f>
        <v>-0.0409403456737556</v>
      </c>
      <c r="J48" s="0" t="n">
        <f aca="false" t="array" ref="J48:J48">'Point forecasts'!C$3+F48</f>
        <v>-0.0385817328991161</v>
      </c>
      <c r="K48" s="0" t="n">
        <f aca="false" t="array" ref="K48:K48">'Point forecasts'!D$3+G48</f>
        <v>0.0206932825459939</v>
      </c>
      <c r="L48" s="0" t="n">
        <f aca="false" t="array" ref="L48:L48">'Point forecasts'!E$3+H48</f>
        <v>0.0200620773681279</v>
      </c>
      <c r="M48" s="0" t="n">
        <f aca="false" t="array" ref="M48:M48">'Point forecasts'!F$2+I48</f>
        <v>0.0875924002762774</v>
      </c>
      <c r="N48" s="0" t="n">
        <f aca="false" t="array" ref="N48:N48">'Point forecasts'!G$2+J48</f>
        <v>-0.0275476926068989</v>
      </c>
      <c r="O48" s="0" t="n">
        <f aca="false" t="array" ref="O48:O48">'Point forecasts'!H$2+K48</f>
        <v>2.40740101703824</v>
      </c>
      <c r="P48" s="0" t="n">
        <f aca="false" t="array" ref="P48:P48">'Point forecasts'!I$2+L48</f>
        <v>1.75360058120992</v>
      </c>
      <c r="Q48" s="0" t="n">
        <f aca="false" t="array" ref="Q48:S48">MMULT(M48:P48,'input - gretl'!$B$19:$D$22)+MMULT('Point forecasts'!$J$3:$O$3,'input - gretl'!$B$23:$D$28)</f>
        <v>14.083304281717</v>
      </c>
      <c r="R48" s="0" t="n">
        <v>6.8375108218037</v>
      </c>
      <c r="S48" s="0" t="n">
        <v>9.96456688463149</v>
      </c>
      <c r="U48" s="10" t="n">
        <f aca="false">NORMSDIST(-M48/'rhos computation'!$B$11)-EXP(M48+'rhos computation'!$B$11^2/2)*NORMSDIST(-M48/'rhos computation'!$B$11-'rhos computation'!$B$11)</f>
        <v>0.0198851890491521</v>
      </c>
      <c r="V48" s="10" t="n">
        <f aca="false">NORMSDIST(-N48/'rhos computation'!$B$23)-EXP(N48+'rhos computation'!$B$23^2/2)*NORMSDIST(-N48/'rhos computation'!$B$23-'rhos computation'!$B$23)</f>
        <v>0.0373423667015476</v>
      </c>
      <c r="W48" s="0" t="n">
        <f aca="false">NORMSDIST(-O48)</f>
        <v>0.00803325843445321</v>
      </c>
      <c r="X48" s="0" t="n">
        <f aca="false">NORMSDIST(-P48)</f>
        <v>0.0397494856872265</v>
      </c>
    </row>
    <row r="49" customFormat="false" ht="12.8" hidden="false" customHeight="false" outlineLevel="0" collapsed="false">
      <c r="A49" s="0" t="n">
        <v>0.553512754485774</v>
      </c>
      <c r="B49" s="0" t="n">
        <v>1.73958517751235</v>
      </c>
      <c r="C49" s="0" t="n">
        <v>1.30121007517702</v>
      </c>
      <c r="D49" s="0" t="n">
        <v>1.1844135463034</v>
      </c>
      <c r="E49" s="0" t="n">
        <f aca="false" t="array" ref="E49:H49">MMULT(A49:D49,'Root matrix of resiudals'!$B$19:E$22)</f>
        <v>0.0288409664060434</v>
      </c>
      <c r="F49" s="0" t="n">
        <v>0.0557066332776753</v>
      </c>
      <c r="G49" s="0" t="n">
        <v>0.0292557926809552</v>
      </c>
      <c r="H49" s="0" t="n">
        <v>0.0206120391502189</v>
      </c>
      <c r="I49" s="0" t="n">
        <f aca="false" t="array" ref="I49:I49">'Point forecasts'!B$3+E49</f>
        <v>0.0161391748390116</v>
      </c>
      <c r="J49" s="0" t="n">
        <f aca="false" t="array" ref="J49:J49">'Point forecasts'!C$3+F49</f>
        <v>0.0259960473393854</v>
      </c>
      <c r="K49" s="0" t="n">
        <f aca="false" t="array" ref="K49:K49">'Point forecasts'!D$3+G49</f>
        <v>0.0512574986936289</v>
      </c>
      <c r="L49" s="0" t="n">
        <f aca="false" t="array" ref="L49:L49">'Point forecasts'!E$3+H49</f>
        <v>0.0318283113258509</v>
      </c>
      <c r="M49" s="0" t="n">
        <f aca="false" t="array" ref="M49:M49">'Point forecasts'!F$2+I49</f>
        <v>0.144671920789045</v>
      </c>
      <c r="N49" s="0" t="n">
        <f aca="false" t="array" ref="N49:N49">'Point forecasts'!G$2+J49</f>
        <v>0.0370300876316026</v>
      </c>
      <c r="O49" s="0" t="n">
        <f aca="false" t="array" ref="O49:O49">'Point forecasts'!H$2+K49</f>
        <v>2.43796523318588</v>
      </c>
      <c r="P49" s="0" t="n">
        <f aca="false" t="array" ref="P49:P49">'Point forecasts'!I$2+L49</f>
        <v>1.76536681516765</v>
      </c>
      <c r="Q49" s="0" t="n">
        <f aca="false" t="array" ref="Q49:S49">MMULT(M49:P49,'input - gretl'!$B$19:$D$22)+MMULT('Point forecasts'!$J$3:$O$3,'input - gretl'!$B$23:$D$28)</f>
        <v>14.1403838022298</v>
      </c>
      <c r="R49" s="0" t="n">
        <v>6.9020886020422</v>
      </c>
      <c r="S49" s="0" t="n">
        <v>9.98394082397364</v>
      </c>
      <c r="U49" s="10" t="n">
        <f aca="false">NORMSDIST(-M49/'rhos computation'!$B$11)-EXP(M49+'rhos computation'!$B$11^2/2)*NORMSDIST(-M49/'rhos computation'!$B$11-'rhos computation'!$B$11)</f>
        <v>0.00939681273468806</v>
      </c>
      <c r="V49" s="10" t="n">
        <f aca="false">NORMSDIST(-N49/'rhos computation'!$B$23)-EXP(N49+'rhos computation'!$B$23^2/2)*NORMSDIST(-N49/'rhos computation'!$B$23-'rhos computation'!$B$23)</f>
        <v>0.00843833021150675</v>
      </c>
      <c r="W49" s="0" t="n">
        <f aca="false">NORMSDIST(-O49)</f>
        <v>0.00738509724178771</v>
      </c>
      <c r="X49" s="0" t="n">
        <f aca="false">NORMSDIST(-P49)</f>
        <v>0.0387510684188072</v>
      </c>
    </row>
    <row r="50" customFormat="false" ht="12.8" hidden="false" customHeight="false" outlineLevel="0" collapsed="false">
      <c r="A50" s="0" t="n">
        <v>1.01234015249851</v>
      </c>
      <c r="B50" s="0" t="n">
        <v>0.045182907700383</v>
      </c>
      <c r="C50" s="0" t="n">
        <v>0.922031949266678</v>
      </c>
      <c r="D50" s="0" t="n">
        <v>1.20770860774977</v>
      </c>
      <c r="E50" s="0" t="n">
        <f aca="false" t="array" ref="E50:H50">MMULT(A50:D50,'Root matrix of resiudals'!$B$19:E$22)</f>
        <v>0.0442128986921278</v>
      </c>
      <c r="F50" s="0" t="n">
        <v>0.00697292690711989</v>
      </c>
      <c r="G50" s="0" t="n">
        <v>0.0176549944166082</v>
      </c>
      <c r="H50" s="0" t="n">
        <v>0.0202688566757772</v>
      </c>
      <c r="I50" s="0" t="n">
        <f aca="false" t="array" ref="I50:I50">'Point forecasts'!B$3+E50</f>
        <v>0.0315111071250961</v>
      </c>
      <c r="J50" s="0" t="n">
        <f aca="false" t="array" ref="J50:J50">'Point forecasts'!C$3+F50</f>
        <v>-0.02273765903117</v>
      </c>
      <c r="K50" s="0" t="n">
        <f aca="false" t="array" ref="K50:K50">'Point forecasts'!D$3+G50</f>
        <v>0.0396567004292819</v>
      </c>
      <c r="L50" s="0" t="n">
        <f aca="false" t="array" ref="L50:L50">'Point forecasts'!E$3+H50</f>
        <v>0.0314851288514093</v>
      </c>
      <c r="M50" s="0" t="n">
        <f aca="false" t="array" ref="M50:M50">'Point forecasts'!F$2+I50</f>
        <v>0.160043853075129</v>
      </c>
      <c r="N50" s="0" t="n">
        <f aca="false" t="array" ref="N50:N50">'Point forecasts'!G$2+J50</f>
        <v>-0.0117036187389528</v>
      </c>
      <c r="O50" s="0" t="n">
        <f aca="false" t="array" ref="O50:O50">'Point forecasts'!H$2+K50</f>
        <v>2.42636443492153</v>
      </c>
      <c r="P50" s="0" t="n">
        <f aca="false" t="array" ref="P50:P50">'Point forecasts'!I$2+L50</f>
        <v>1.7650236326932</v>
      </c>
      <c r="Q50" s="0" t="n">
        <f aca="false" t="array" ref="Q50:S50">MMULT(M50:P50,'input - gretl'!$B$19:$D$22)+MMULT('Point forecasts'!$J$3:$O$3,'input - gretl'!$B$23:$D$28)</f>
        <v>14.1557557345159</v>
      </c>
      <c r="R50" s="0" t="n">
        <v>6.85335489567165</v>
      </c>
      <c r="S50" s="0" t="n">
        <v>9.97266640940161</v>
      </c>
      <c r="U50" s="10" t="n">
        <f aca="false">NORMSDIST(-M50/'rhos computation'!$B$11)-EXP(M50+'rhos computation'!$B$11^2/2)*NORMSDIST(-M50/'rhos computation'!$B$11-'rhos computation'!$B$11)</f>
        <v>0.00751264396012537</v>
      </c>
      <c r="V50" s="10" t="n">
        <f aca="false">NORMSDIST(-N50/'rhos computation'!$B$23)-EXP(N50+'rhos computation'!$B$23^2/2)*NORMSDIST(-N50/'rhos computation'!$B$23-'rhos computation'!$B$23)</f>
        <v>0.0277864230263458</v>
      </c>
      <c r="W50" s="0" t="n">
        <f aca="false">NORMSDIST(-O50)</f>
        <v>0.00762547347397525</v>
      </c>
      <c r="X50" s="0" t="n">
        <f aca="false">NORMSDIST(-P50)</f>
        <v>0.0387798969824574</v>
      </c>
    </row>
    <row r="51" customFormat="false" ht="12.8" hidden="false" customHeight="false" outlineLevel="0" collapsed="false">
      <c r="A51" s="0" t="n">
        <v>-1.41051041584272</v>
      </c>
      <c r="B51" s="0" t="n">
        <v>-0.150964368642554</v>
      </c>
      <c r="C51" s="0" t="n">
        <v>-0.582070728764727</v>
      </c>
      <c r="D51" s="0" t="n">
        <v>-1.54290842104942</v>
      </c>
      <c r="E51" s="0" t="n">
        <f aca="false" t="array" ref="E51:H51">MMULT(A51:D51,'Root matrix of resiudals'!$B$19:E$22)</f>
        <v>-0.060987413285456</v>
      </c>
      <c r="F51" s="0" t="n">
        <v>-0.00969828563792576</v>
      </c>
      <c r="G51" s="0" t="n">
        <v>-0.013431891998391</v>
      </c>
      <c r="H51" s="0" t="n">
        <v>-0.0251733116556927</v>
      </c>
      <c r="I51" s="0" t="n">
        <f aca="false" t="array" ref="I51:I51">'Point forecasts'!B$3+E51</f>
        <v>-0.0736892048524878</v>
      </c>
      <c r="J51" s="0" t="n">
        <f aca="false" t="array" ref="J51:J51">'Point forecasts'!C$3+F51</f>
        <v>-0.0394088715762156</v>
      </c>
      <c r="K51" s="0" t="n">
        <f aca="false" t="array" ref="K51:K51">'Point forecasts'!D$3+G51</f>
        <v>0.00856981401428271</v>
      </c>
      <c r="L51" s="0" t="n">
        <f aca="false" t="array" ref="L51:L51">'Point forecasts'!E$3+H51</f>
        <v>-0.0139570394800606</v>
      </c>
      <c r="M51" s="0" t="n">
        <f aca="false" t="array" ref="M51:M51">'Point forecasts'!F$2+I51</f>
        <v>0.0548435410975452</v>
      </c>
      <c r="N51" s="0" t="n">
        <f aca="false" t="array" ref="N51:N51">'Point forecasts'!G$2+J51</f>
        <v>-0.0283748312839984</v>
      </c>
      <c r="O51" s="0" t="n">
        <f aca="false" t="array" ref="O51:O51">'Point forecasts'!H$2+K51</f>
        <v>2.39527754850653</v>
      </c>
      <c r="P51" s="0" t="n">
        <f aca="false" t="array" ref="P51:P51">'Point forecasts'!I$2+L51</f>
        <v>1.71958146436173</v>
      </c>
      <c r="Q51" s="0" t="n">
        <f aca="false" t="array" ref="Q51:S51">MMULT(M51:P51,'input - gretl'!$B$19:$D$22)+MMULT('Point forecasts'!$J$3:$O$3,'input - gretl'!$B$23:$D$28)</f>
        <v>14.0505554225383</v>
      </c>
      <c r="R51" s="0" t="n">
        <v>6.8366836831266</v>
      </c>
      <c r="S51" s="0" t="n">
        <v>9.98479729717825</v>
      </c>
      <c r="U51" s="10" t="n">
        <f aca="false">NORMSDIST(-M51/'rhos computation'!$B$11)-EXP(M51+'rhos computation'!$B$11^2/2)*NORMSDIST(-M51/'rhos computation'!$B$11-'rhos computation'!$B$11)</f>
        <v>0.0289294114132614</v>
      </c>
      <c r="V51" s="10" t="n">
        <f aca="false">NORMSDIST(-N51/'rhos computation'!$B$23)-EXP(N51+'rhos computation'!$B$23^2/2)*NORMSDIST(-N51/'rhos computation'!$B$23-'rhos computation'!$B$23)</f>
        <v>0.0378818683376518</v>
      </c>
      <c r="W51" s="0" t="n">
        <f aca="false">NORMSDIST(-O51)</f>
        <v>0.00830389420105471</v>
      </c>
      <c r="X51" s="0" t="n">
        <f aca="false">NORMSDIST(-P51)</f>
        <v>0.0427542739252172</v>
      </c>
    </row>
    <row r="52" customFormat="false" ht="12.8" hidden="false" customHeight="false" outlineLevel="0" collapsed="false">
      <c r="A52" s="0" t="n">
        <v>0.0618943180847924</v>
      </c>
      <c r="B52" s="0" t="n">
        <v>-0.605743991179752</v>
      </c>
      <c r="C52" s="0" t="n">
        <v>0.344356143901023</v>
      </c>
      <c r="D52" s="0" t="n">
        <v>-0.0891393411702169</v>
      </c>
      <c r="E52" s="0" t="n">
        <f aca="false" t="array" ref="E52:H52">MMULT(A52:D52,'Root matrix of resiudals'!$B$19:E$22)</f>
        <v>0.00174353253248873</v>
      </c>
      <c r="F52" s="0" t="n">
        <v>-0.0159367351991247</v>
      </c>
      <c r="G52" s="0" t="n">
        <v>0.00334898946707522</v>
      </c>
      <c r="H52" s="0" t="n">
        <v>-0.00111556986868442</v>
      </c>
      <c r="I52" s="0" t="n">
        <f aca="false" t="array" ref="I52:I52">'Point forecasts'!B$3+E52</f>
        <v>-0.0109582590345431</v>
      </c>
      <c r="J52" s="0" t="n">
        <f aca="false" t="array" ref="J52:J52">'Point forecasts'!C$3+F52</f>
        <v>-0.0456473211374146</v>
      </c>
      <c r="K52" s="0" t="n">
        <f aca="false" t="array" ref="K52:K52">'Point forecasts'!D$3+G52</f>
        <v>0.0253506954797489</v>
      </c>
      <c r="L52" s="0" t="n">
        <f aca="false" t="array" ref="L52:L52">'Point forecasts'!E$3+H52</f>
        <v>0.0101007023069476</v>
      </c>
      <c r="M52" s="0" t="n">
        <f aca="false" t="array" ref="M52:M52">'Point forecasts'!F$2+I52</f>
        <v>0.11757448691549</v>
      </c>
      <c r="N52" s="0" t="n">
        <f aca="false" t="array" ref="N52:N52">'Point forecasts'!G$2+J52</f>
        <v>-0.0346132808451974</v>
      </c>
      <c r="O52" s="0" t="n">
        <f aca="false" t="array" ref="O52:O52">'Point forecasts'!H$2+K52</f>
        <v>2.412058429972</v>
      </c>
      <c r="P52" s="0" t="n">
        <f aca="false" t="array" ref="P52:P52">'Point forecasts'!I$2+L52</f>
        <v>1.74363920614874</v>
      </c>
      <c r="Q52" s="0" t="n">
        <f aca="false" t="array" ref="Q52:S52">MMULT(M52:P52,'input - gretl'!$B$19:$D$22)+MMULT('Point forecasts'!$J$3:$O$3,'input - gretl'!$B$23:$D$28)</f>
        <v>14.1132863683562</v>
      </c>
      <c r="R52" s="0" t="n">
        <v>6.8304452335654</v>
      </c>
      <c r="S52" s="0" t="n">
        <v>9.97869806331718</v>
      </c>
      <c r="U52" s="10" t="n">
        <f aca="false">NORMSDIST(-M52/'rhos computation'!$B$11)-EXP(M52+'rhos computation'!$B$11^2/2)*NORMSDIST(-M52/'rhos computation'!$B$11-'rhos computation'!$B$11)</f>
        <v>0.0136253239025659</v>
      </c>
      <c r="V52" s="10" t="n">
        <f aca="false">NORMSDIST(-N52/'rhos computation'!$B$23)-EXP(N52+'rhos computation'!$B$23^2/2)*NORMSDIST(-N52/'rhos computation'!$B$23-'rhos computation'!$B$23)</f>
        <v>0.0420712601418773</v>
      </c>
      <c r="W52" s="0" t="n">
        <f aca="false">NORMSDIST(-O52)</f>
        <v>0.00793136958075008</v>
      </c>
      <c r="X52" s="0" t="n">
        <f aca="false">NORMSDIST(-P52)</f>
        <v>0.0406110111461372</v>
      </c>
    </row>
    <row r="53" customFormat="false" ht="12.8" hidden="false" customHeight="false" outlineLevel="0" collapsed="false">
      <c r="A53" s="0" t="n">
        <v>-1.14854866276461</v>
      </c>
      <c r="B53" s="0" t="n">
        <v>1.15290437415728</v>
      </c>
      <c r="C53" s="0" t="n">
        <v>0.096620502782328</v>
      </c>
      <c r="D53" s="0" t="n">
        <v>-1.17307303657385</v>
      </c>
      <c r="E53" s="0" t="n">
        <f aca="false" t="array" ref="E53:H53">MMULT(A53:D53,'Root matrix of resiudals'!$B$19:E$22)</f>
        <v>-0.0460989964096842</v>
      </c>
      <c r="F53" s="0" t="n">
        <v>0.0306102622217327</v>
      </c>
      <c r="G53" s="0" t="n">
        <v>0.00293419892136042</v>
      </c>
      <c r="H53" s="0" t="n">
        <v>-0.018409393751809</v>
      </c>
      <c r="I53" s="0" t="n">
        <f aca="false" t="array" ref="I53:I53">'Point forecasts'!B$3+E53</f>
        <v>-0.058800787976716</v>
      </c>
      <c r="J53" s="0" t="n">
        <f aca="false" t="array" ref="J53:J53">'Point forecasts'!C$3+F53</f>
        <v>0.000899676283442809</v>
      </c>
      <c r="K53" s="0" t="n">
        <f aca="false" t="array" ref="K53:K53">'Point forecasts'!D$3+G53</f>
        <v>0.0249359049340341</v>
      </c>
      <c r="L53" s="0" t="n">
        <f aca="false" t="array" ref="L53:L53">'Point forecasts'!E$3+H53</f>
        <v>-0.00719312157617698</v>
      </c>
      <c r="M53" s="0" t="n">
        <f aca="false" t="array" ref="M53:M53">'Point forecasts'!F$2+I53</f>
        <v>0.069731957973317</v>
      </c>
      <c r="N53" s="0" t="n">
        <f aca="false" t="array" ref="N53:N53">'Point forecasts'!G$2+J53</f>
        <v>0.01193371657566</v>
      </c>
      <c r="O53" s="0" t="n">
        <f aca="false" t="array" ref="O53:O53">'Point forecasts'!H$2+K53</f>
        <v>2.41164363942628</v>
      </c>
      <c r="P53" s="0" t="n">
        <f aca="false" t="array" ref="P53:P53">'Point forecasts'!I$2+L53</f>
        <v>1.72634538226562</v>
      </c>
      <c r="Q53" s="0" t="n">
        <f aca="false" t="array" ref="Q53:S53">MMULT(M53:P53,'input - gretl'!$B$19:$D$22)+MMULT('Point forecasts'!$J$3:$O$3,'input - gretl'!$B$23:$D$28)</f>
        <v>14.0654438394141</v>
      </c>
      <c r="R53" s="0" t="n">
        <v>6.87699223098626</v>
      </c>
      <c r="S53" s="0" t="n">
        <v>9.99473056397551</v>
      </c>
      <c r="U53" s="10" t="n">
        <f aca="false">NORMSDIST(-M53/'rhos computation'!$B$11)-EXP(M53+'rhos computation'!$B$11^2/2)*NORMSDIST(-M53/'rhos computation'!$B$11-'rhos computation'!$B$11)</f>
        <v>0.0245137029858866</v>
      </c>
      <c r="V53" s="10" t="n">
        <f aca="false">NORMSDIST(-N53/'rhos computation'!$B$23)-EXP(N53+'rhos computation'!$B$23^2/2)*NORMSDIST(-N53/'rhos computation'!$B$23-'rhos computation'!$B$23)</f>
        <v>0.0165030619877899</v>
      </c>
      <c r="W53" s="0" t="n">
        <f aca="false">NORMSDIST(-O53)</f>
        <v>0.0079403975050893</v>
      </c>
      <c r="X53" s="0" t="n">
        <f aca="false">NORMSDIST(-P53)</f>
        <v>0.0421426477242523</v>
      </c>
    </row>
    <row r="54" customFormat="false" ht="12.8" hidden="false" customHeight="false" outlineLevel="0" collapsed="false">
      <c r="A54" s="0" t="n">
        <v>0.364532578670222</v>
      </c>
      <c r="B54" s="0" t="n">
        <v>0.73698708204644</v>
      </c>
      <c r="C54" s="0" t="n">
        <v>0.374575766046134</v>
      </c>
      <c r="D54" s="0" t="n">
        <v>-1.8094417874633</v>
      </c>
      <c r="E54" s="0" t="n">
        <f aca="false" t="array" ref="E54:H54">MMULT(A54:D54,'Root matrix of resiudals'!$B$19:E$22)</f>
        <v>0.0184643782434338</v>
      </c>
      <c r="F54" s="0" t="n">
        <v>0.023108767460735</v>
      </c>
      <c r="G54" s="0" t="n">
        <v>0.00706065749745805</v>
      </c>
      <c r="H54" s="0" t="n">
        <v>-0.0290241276201377</v>
      </c>
      <c r="I54" s="0" t="n">
        <f aca="false" t="array" ref="I54:I54">'Point forecasts'!B$3+E54</f>
        <v>0.00576258667640206</v>
      </c>
      <c r="J54" s="0" t="n">
        <f aca="false" t="array" ref="J54:J54">'Point forecasts'!C$3+F54</f>
        <v>-0.00660181847755487</v>
      </c>
      <c r="K54" s="0" t="n">
        <f aca="false" t="array" ref="K54:K54">'Point forecasts'!D$3+G54</f>
        <v>0.0290623635101317</v>
      </c>
      <c r="L54" s="0" t="n">
        <f aca="false" t="array" ref="L54:L54">'Point forecasts'!E$3+H54</f>
        <v>-0.0178078554445057</v>
      </c>
      <c r="M54" s="0" t="n">
        <f aca="false" t="array" ref="M54:M54">'Point forecasts'!F$2+I54</f>
        <v>0.134295332626435</v>
      </c>
      <c r="N54" s="0" t="n">
        <f aca="false" t="array" ref="N54:N54">'Point forecasts'!G$2+J54</f>
        <v>0.00443222181466233</v>
      </c>
      <c r="O54" s="0" t="n">
        <f aca="false" t="array" ref="O54:O54">'Point forecasts'!H$2+K54</f>
        <v>2.41577009800238</v>
      </c>
      <c r="P54" s="0" t="n">
        <f aca="false" t="array" ref="P54:P54">'Point forecasts'!I$2+L54</f>
        <v>1.71573064839729</v>
      </c>
      <c r="Q54" s="0" t="n">
        <f aca="false" t="array" ref="Q54:S54">MMULT(M54:P54,'input - gretl'!$B$19:$D$22)+MMULT('Point forecasts'!$J$3:$O$3,'input - gretl'!$B$23:$D$28)</f>
        <v>14.1300072140672</v>
      </c>
      <c r="R54" s="0" t="n">
        <v>6.86949073622526</v>
      </c>
      <c r="S54" s="0" t="n">
        <v>10.0089521651971</v>
      </c>
      <c r="U54" s="10" t="n">
        <f aca="false">NORMSDIST(-M54/'rhos computation'!$B$11)-EXP(M54+'rhos computation'!$B$11^2/2)*NORMSDIST(-M54/'rhos computation'!$B$11-'rhos computation'!$B$11)</f>
        <v>0.0108707402114705</v>
      </c>
      <c r="V54" s="10" t="n">
        <f aca="false">NORMSDIST(-N54/'rhos computation'!$B$23)-EXP(N54+'rhos computation'!$B$23^2/2)*NORMSDIST(-N54/'rhos computation'!$B$23-'rhos computation'!$B$23)</f>
        <v>0.0196862003800138</v>
      </c>
      <c r="W54" s="0" t="n">
        <f aca="false">NORMSDIST(-O54)</f>
        <v>0.0078509860061679</v>
      </c>
      <c r="X54" s="0" t="n">
        <f aca="false">NORMSDIST(-P54)</f>
        <v>0.0431056762710749</v>
      </c>
    </row>
    <row r="55" customFormat="false" ht="12.8" hidden="false" customHeight="false" outlineLevel="0" collapsed="false">
      <c r="A55" s="0" t="n">
        <v>0.693423946341265</v>
      </c>
      <c r="B55" s="0" t="n">
        <v>0.518169518812035</v>
      </c>
      <c r="C55" s="0" t="n">
        <v>0.433097752971902</v>
      </c>
      <c r="D55" s="0" t="n">
        <v>-0.620900203388945</v>
      </c>
      <c r="E55" s="0" t="n">
        <f aca="false" t="array" ref="E55:H55">MMULT(A55:D55,'Root matrix of resiudals'!$B$19:E$22)</f>
        <v>0.0316970646905691</v>
      </c>
      <c r="F55" s="0" t="n">
        <v>0.0178895241726057</v>
      </c>
      <c r="G55" s="0" t="n">
        <v>0.00898559050960041</v>
      </c>
      <c r="H55" s="0" t="n">
        <v>-0.00981086946832941</v>
      </c>
      <c r="I55" s="0" t="n">
        <f aca="false" t="array" ref="I55:I55">'Point forecasts'!B$3+E55</f>
        <v>0.0189952731235373</v>
      </c>
      <c r="J55" s="0" t="n">
        <f aca="false" t="array" ref="J55:J55">'Point forecasts'!C$3+F55</f>
        <v>-0.0118210617656842</v>
      </c>
      <c r="K55" s="0" t="n">
        <f aca="false" t="array" ref="K55:K55">'Point forecasts'!D$3+G55</f>
        <v>0.0309872965222741</v>
      </c>
      <c r="L55" s="0" t="n">
        <f aca="false" t="array" ref="L55:L55">'Point forecasts'!E$3+H55</f>
        <v>0.00140540270730263</v>
      </c>
      <c r="M55" s="0" t="n">
        <f aca="false" t="array" ref="M55:M55">'Point forecasts'!F$2+I55</f>
        <v>0.14752801907357</v>
      </c>
      <c r="N55" s="0" t="n">
        <f aca="false" t="array" ref="N55:N55">'Point forecasts'!G$2+J55</f>
        <v>-0.00078702147346698</v>
      </c>
      <c r="O55" s="0" t="n">
        <f aca="false" t="array" ref="O55:O55">'Point forecasts'!H$2+K55</f>
        <v>2.41769503101452</v>
      </c>
      <c r="P55" s="0" t="n">
        <f aca="false" t="array" ref="P55:P55">'Point forecasts'!I$2+L55</f>
        <v>1.7349439065491</v>
      </c>
      <c r="Q55" s="0" t="n">
        <f aca="false" t="array" ref="Q55:S55">MMULT(M55:P55,'input - gretl'!$B$19:$D$22)+MMULT('Point forecasts'!$J$3:$O$3,'input - gretl'!$B$23:$D$28)</f>
        <v>14.1432399005143</v>
      </c>
      <c r="R55" s="0" t="n">
        <v>6.86427149293713</v>
      </c>
      <c r="S55" s="0" t="n">
        <v>9.99260432904395</v>
      </c>
      <c r="U55" s="10" t="n">
        <f aca="false">NORMSDIST(-M55/'rhos computation'!$B$11)-EXP(M55+'rhos computation'!$B$11^2/2)*NORMSDIST(-M55/'rhos computation'!$B$11-'rhos computation'!$B$11)</f>
        <v>0.00902061161758916</v>
      </c>
      <c r="V55" s="10" t="n">
        <f aca="false">NORMSDIST(-N55/'rhos computation'!$B$23)-EXP(N55+'rhos computation'!$B$23^2/2)*NORMSDIST(-N55/'rhos computation'!$B$23-'rhos computation'!$B$23)</f>
        <v>0.0221195927718265</v>
      </c>
      <c r="W55" s="0" t="n">
        <f aca="false">NORMSDIST(-O55)</f>
        <v>0.00780958063887486</v>
      </c>
      <c r="X55" s="0" t="n">
        <f aca="false">NORMSDIST(-P55)</f>
        <v>0.0413753706019125</v>
      </c>
    </row>
    <row r="56" customFormat="false" ht="12.8" hidden="false" customHeight="false" outlineLevel="0" collapsed="false">
      <c r="A56" s="0" t="n">
        <v>-0.00613536382854676</v>
      </c>
      <c r="B56" s="0" t="n">
        <v>-0.686315177976334</v>
      </c>
      <c r="C56" s="0" t="n">
        <v>-0.500495188374668</v>
      </c>
      <c r="D56" s="0" t="n">
        <v>-1.03229597426628</v>
      </c>
      <c r="E56" s="0" t="n">
        <f aca="false" t="array" ref="E56:H56">MMULT(A56:D56,'Root matrix of resiudals'!$B$19:E$22)</f>
        <v>-0.0020402280463227</v>
      </c>
      <c r="F56" s="0" t="n">
        <v>-0.0214881629522036</v>
      </c>
      <c r="G56" s="0" t="n">
        <v>-0.0117197323165711</v>
      </c>
      <c r="H56" s="0" t="n">
        <v>-0.0173670341290585</v>
      </c>
      <c r="I56" s="0" t="n">
        <f aca="false" t="array" ref="I56:I56">'Point forecasts'!B$3+E56</f>
        <v>-0.0147420196133545</v>
      </c>
      <c r="J56" s="0" t="n">
        <f aca="false" t="array" ref="J56:J56">'Point forecasts'!C$3+F56</f>
        <v>-0.0511987488904934</v>
      </c>
      <c r="K56" s="0" t="n">
        <f aca="false" t="array" ref="K56:K56">'Point forecasts'!D$3+G56</f>
        <v>0.0102819736961026</v>
      </c>
      <c r="L56" s="0" t="n">
        <f aca="false" t="array" ref="L56:L56">'Point forecasts'!E$3+H56</f>
        <v>-0.00615076195342642</v>
      </c>
      <c r="M56" s="0" t="n">
        <f aca="false" t="array" ref="M56:M56">'Point forecasts'!F$2+I56</f>
        <v>0.113790726336679</v>
      </c>
      <c r="N56" s="0" t="n">
        <f aca="false" t="array" ref="N56:N56">'Point forecasts'!G$2+J56</f>
        <v>-0.0401647085982762</v>
      </c>
      <c r="O56" s="0" t="n">
        <f aca="false" t="array" ref="O56:O56">'Point forecasts'!H$2+K56</f>
        <v>2.39698970818835</v>
      </c>
      <c r="P56" s="0" t="n">
        <f aca="false" t="array" ref="P56:P56">'Point forecasts'!I$2+L56</f>
        <v>1.72738774188837</v>
      </c>
      <c r="Q56" s="0" t="n">
        <f aca="false" t="array" ref="Q56:S56">MMULT(M56:P56,'input - gretl'!$B$19:$D$22)+MMULT('Point forecasts'!$J$3:$O$3,'input - gretl'!$B$23:$D$28)</f>
        <v>14.1095026077774</v>
      </c>
      <c r="R56" s="0" t="n">
        <v>6.82489380581233</v>
      </c>
      <c r="S56" s="0" t="n">
        <v>9.97908529661837</v>
      </c>
      <c r="U56" s="10" t="n">
        <f aca="false">NORMSDIST(-M56/'rhos computation'!$B$11)-EXP(M56+'rhos computation'!$B$11^2/2)*NORMSDIST(-M56/'rhos computation'!$B$11-'rhos computation'!$B$11)</f>
        <v>0.0143181651679305</v>
      </c>
      <c r="V56" s="10" t="n">
        <f aca="false">NORMSDIST(-N56/'rhos computation'!$B$23)-EXP(N56+'rhos computation'!$B$23^2/2)*NORMSDIST(-N56/'rhos computation'!$B$23-'rhos computation'!$B$23)</f>
        <v>0.0459688535772579</v>
      </c>
      <c r="W56" s="0" t="n">
        <f aca="false">NORMSDIST(-O56)</f>
        <v>0.00826519400415244</v>
      </c>
      <c r="X56" s="0" t="n">
        <f aca="false">NORMSDIST(-P56)</f>
        <v>0.0420490253135797</v>
      </c>
    </row>
    <row r="57" customFormat="false" ht="12.8" hidden="false" customHeight="false" outlineLevel="0" collapsed="false">
      <c r="A57" s="0" t="n">
        <v>0.895484312297918</v>
      </c>
      <c r="B57" s="0" t="n">
        <v>0.852402453075801</v>
      </c>
      <c r="C57" s="0" t="n">
        <v>0.683060438816204</v>
      </c>
      <c r="D57" s="0" t="n">
        <v>-0.756211990417545</v>
      </c>
      <c r="E57" s="0" t="n">
        <f aca="false" t="array" ref="E57:H57">MMULT(A57:D57,'Root matrix of resiudals'!$B$19:E$22)</f>
        <v>0.041483754592797</v>
      </c>
      <c r="F57" s="0" t="n">
        <v>0.0287853760491978</v>
      </c>
      <c r="G57" s="0" t="n">
        <v>0.0143085639684972</v>
      </c>
      <c r="H57" s="0" t="n">
        <v>-0.0117757358949521</v>
      </c>
      <c r="I57" s="0" t="n">
        <f aca="false" t="array" ref="I57:I57">'Point forecasts'!B$3+E57</f>
        <v>0.0287819630257652</v>
      </c>
      <c r="J57" s="0" t="n">
        <f aca="false" t="array" ref="J57:J57">'Point forecasts'!C$3+F57</f>
        <v>-0.000925209889092084</v>
      </c>
      <c r="K57" s="0" t="n">
        <f aca="false" t="array" ref="K57:K57">'Point forecasts'!D$3+G57</f>
        <v>0.0363102699811709</v>
      </c>
      <c r="L57" s="0" t="n">
        <f aca="false" t="array" ref="L57:L57">'Point forecasts'!E$3+H57</f>
        <v>-0.000559463719320067</v>
      </c>
      <c r="M57" s="0" t="n">
        <f aca="false" t="array" ref="M57:M57">'Point forecasts'!F$2+I57</f>
        <v>0.157314708975798</v>
      </c>
      <c r="N57" s="0" t="n">
        <f aca="false" t="array" ref="N57:N57">'Point forecasts'!G$2+J57</f>
        <v>0.0101088304031251</v>
      </c>
      <c r="O57" s="0" t="n">
        <f aca="false" t="array" ref="O57:O57">'Point forecasts'!H$2+K57</f>
        <v>2.42301800447342</v>
      </c>
      <c r="P57" s="0" t="n">
        <f aca="false" t="array" ref="P57:P57">'Point forecasts'!I$2+L57</f>
        <v>1.73297904012248</v>
      </c>
      <c r="Q57" s="0" t="n">
        <f aca="false" t="array" ref="Q57:S57">MMULT(M57:P57,'input - gretl'!$B$19:$D$22)+MMULT('Point forecasts'!$J$3:$O$3,'input - gretl'!$B$23:$D$28)</f>
        <v>14.1530265904166</v>
      </c>
      <c r="R57" s="0" t="n">
        <v>6.87516734481373</v>
      </c>
      <c r="S57" s="0" t="n">
        <v>9.99979598871789</v>
      </c>
      <c r="U57" s="10" t="n">
        <f aca="false">NORMSDIST(-M57/'rhos computation'!$B$11)-EXP(M57+'rhos computation'!$B$11^2/2)*NORMSDIST(-M57/'rhos computation'!$B$11-'rhos computation'!$B$11)</f>
        <v>0.00782259209538831</v>
      </c>
      <c r="V57" s="10" t="n">
        <f aca="false">NORMSDIST(-N57/'rhos computation'!$B$23)-EXP(N57+'rhos computation'!$B$23^2/2)*NORMSDIST(-N57/'rhos computation'!$B$23-'rhos computation'!$B$23)</f>
        <v>0.0172434429673218</v>
      </c>
      <c r="W57" s="0" t="n">
        <f aca="false">NORMSDIST(-O57)</f>
        <v>0.00769608190145999</v>
      </c>
      <c r="X57" s="0" t="n">
        <f aca="false">NORMSDIST(-P57)</f>
        <v>0.0415496971301727</v>
      </c>
    </row>
    <row r="58" customFormat="false" ht="12.8" hidden="false" customHeight="false" outlineLevel="0" collapsed="false">
      <c r="A58" s="0" t="n">
        <v>0.756243381348674</v>
      </c>
      <c r="B58" s="0" t="n">
        <v>0.237777540276973</v>
      </c>
      <c r="C58" s="0" t="n">
        <v>0.805262018009531</v>
      </c>
      <c r="D58" s="0" t="n">
        <v>0.0959087947527134</v>
      </c>
      <c r="E58" s="0" t="n">
        <f aca="false" t="array" ref="E58:H58">MMULT(A58:D58,'Root matrix of resiudals'!$B$19:E$22)</f>
        <v>0.0339427165914624</v>
      </c>
      <c r="F58" s="0" t="n">
        <v>0.0114036526880228</v>
      </c>
      <c r="G58" s="0" t="n">
        <v>0.0148750262770484</v>
      </c>
      <c r="H58" s="0" t="n">
        <v>0.00220458883322639</v>
      </c>
      <c r="I58" s="0" t="n">
        <f aca="false" t="array" ref="I58:I58">'Point forecasts'!B$3+E58</f>
        <v>0.0212409250244306</v>
      </c>
      <c r="J58" s="0" t="n">
        <f aca="false" t="array" ref="J58:J58">'Point forecasts'!C$3+F58</f>
        <v>-0.0183069332502671</v>
      </c>
      <c r="K58" s="0" t="n">
        <f aca="false" t="array" ref="K58:K58">'Point forecasts'!D$3+G58</f>
        <v>0.036876732289722</v>
      </c>
      <c r="L58" s="0" t="n">
        <f aca="false" t="array" ref="L58:L58">'Point forecasts'!E$3+H58</f>
        <v>0.0134208610088584</v>
      </c>
      <c r="M58" s="0" t="n">
        <f aca="false" t="array" ref="M58:M58">'Point forecasts'!F$2+I58</f>
        <v>0.149773670974464</v>
      </c>
      <c r="N58" s="0" t="n">
        <f aca="false" t="array" ref="N58:N58">'Point forecasts'!G$2+J58</f>
        <v>-0.00727289295804987</v>
      </c>
      <c r="O58" s="0" t="n">
        <f aca="false" t="array" ref="O58:O58">'Point forecasts'!H$2+K58</f>
        <v>2.42358446678197</v>
      </c>
      <c r="P58" s="0" t="n">
        <f aca="false" t="array" ref="P58:P58">'Point forecasts'!I$2+L58</f>
        <v>1.74695936485065</v>
      </c>
      <c r="Q58" s="0" t="n">
        <f aca="false" t="array" ref="Q58:S58">MMULT(M58:P58,'input - gretl'!$B$19:$D$22)+MMULT('Point forecasts'!$J$3:$O$3,'input - gretl'!$B$23:$D$28)</f>
        <v>14.1454855524152</v>
      </c>
      <c r="R58" s="0" t="n">
        <v>6.85778562145255</v>
      </c>
      <c r="S58" s="0" t="n">
        <v>9.9870664631937</v>
      </c>
      <c r="U58" s="10" t="n">
        <f aca="false">NORMSDIST(-M58/'rhos computation'!$B$11)-EXP(M58+'rhos computation'!$B$11^2/2)*NORMSDIST(-M58/'rhos computation'!$B$11-'rhos computation'!$B$11)</f>
        <v>0.00873341591986007</v>
      </c>
      <c r="V58" s="10" t="n">
        <f aca="false">NORMSDIST(-N58/'rhos computation'!$B$23)-EXP(N58+'rhos computation'!$B$23^2/2)*NORMSDIST(-N58/'rhos computation'!$B$23-'rhos computation'!$B$23)</f>
        <v>0.0253931097378463</v>
      </c>
      <c r="W58" s="0" t="n">
        <f aca="false">NORMSDIST(-O58)</f>
        <v>0.00768408944723993</v>
      </c>
      <c r="X58" s="0" t="n">
        <f aca="false">NORMSDIST(-P58)</f>
        <v>0.04032219351028</v>
      </c>
    </row>
    <row r="59" customFormat="false" ht="12.8" hidden="false" customHeight="false" outlineLevel="0" collapsed="false">
      <c r="A59" s="0" t="n">
        <v>0.0252549758296675</v>
      </c>
      <c r="B59" s="0" t="n">
        <v>0.381744646875917</v>
      </c>
      <c r="C59" s="0" t="n">
        <v>-0.523333997965254</v>
      </c>
      <c r="D59" s="0" t="n">
        <v>-0.384792673504407</v>
      </c>
      <c r="E59" s="0" t="n">
        <f aca="false" t="array" ref="E59:H59">MMULT(A59:D59,'Root matrix of resiudals'!$B$19:E$22)</f>
        <v>0.00144875211496099</v>
      </c>
      <c r="F59" s="0" t="n">
        <v>0.00906019348315065</v>
      </c>
      <c r="G59" s="0" t="n">
        <v>-0.00747267924841244</v>
      </c>
      <c r="H59" s="0" t="n">
        <v>-0.00682800462784119</v>
      </c>
      <c r="I59" s="0" t="n">
        <f aca="false" t="array" ref="I59:I59">'Point forecasts'!B$3+E59</f>
        <v>-0.0112530394520708</v>
      </c>
      <c r="J59" s="0" t="n">
        <f aca="false" t="array" ref="J59:J59">'Point forecasts'!C$3+F59</f>
        <v>-0.0206503924551392</v>
      </c>
      <c r="K59" s="0" t="n">
        <f aca="false" t="array" ref="K59:K59">'Point forecasts'!D$3+G59</f>
        <v>0.0145290267642612</v>
      </c>
      <c r="L59" s="0" t="n">
        <f aca="false" t="array" ref="L59:L59">'Point forecasts'!E$3+H59</f>
        <v>0.00438826754779085</v>
      </c>
      <c r="M59" s="0" t="n">
        <f aca="false" t="array" ref="M59:M59">'Point forecasts'!F$2+I59</f>
        <v>0.117279706497962</v>
      </c>
      <c r="N59" s="0" t="n">
        <f aca="false" t="array" ref="N59:N59">'Point forecasts'!G$2+J59</f>
        <v>-0.00961635216292203</v>
      </c>
      <c r="O59" s="0" t="n">
        <f aca="false" t="array" ref="O59:O59">'Point forecasts'!H$2+K59</f>
        <v>2.40123676125651</v>
      </c>
      <c r="P59" s="0" t="n">
        <f aca="false" t="array" ref="P59:P59">'Point forecasts'!I$2+L59</f>
        <v>1.73792677138959</v>
      </c>
      <c r="Q59" s="0" t="n">
        <f aca="false" t="array" ref="Q59:S59">MMULT(M59:P59,'input - gretl'!$B$19:$D$22)+MMULT('Point forecasts'!$J$3:$O$3,'input - gretl'!$B$23:$D$28)</f>
        <v>14.1129915879387</v>
      </c>
      <c r="R59" s="0" t="n">
        <v>6.85544216224768</v>
      </c>
      <c r="S59" s="0" t="n">
        <v>9.97330920567939</v>
      </c>
      <c r="U59" s="10" t="n">
        <f aca="false">NORMSDIST(-M59/'rhos computation'!$B$11)-EXP(M59+'rhos computation'!$B$11^2/2)*NORMSDIST(-M59/'rhos computation'!$B$11-'rhos computation'!$B$11)</f>
        <v>0.0136783469859023</v>
      </c>
      <c r="V59" s="10" t="n">
        <f aca="false">NORMSDIST(-N59/'rhos computation'!$B$23)-EXP(N59+'rhos computation'!$B$23^2/2)*NORMSDIST(-N59/'rhos computation'!$B$23-'rhos computation'!$B$23)</f>
        <v>0.0266432389153817</v>
      </c>
      <c r="W59" s="0" t="n">
        <f aca="false">NORMSDIST(-O59)</f>
        <v>0.00816988030860312</v>
      </c>
      <c r="X59" s="0" t="n">
        <f aca="false">NORMSDIST(-P59)</f>
        <v>0.0411118588821577</v>
      </c>
    </row>
    <row r="60" customFormat="false" ht="12.8" hidden="false" customHeight="false" outlineLevel="0" collapsed="false">
      <c r="A60" s="0" t="n">
        <v>0.107876474897904</v>
      </c>
      <c r="B60" s="0" t="n">
        <v>0.764999936228411</v>
      </c>
      <c r="C60" s="0" t="n">
        <v>0.239390288447642</v>
      </c>
      <c r="D60" s="0" t="n">
        <v>2.31917447955884</v>
      </c>
      <c r="E60" s="0" t="n">
        <f aca="false" t="array" ref="E60:H60">MMULT(A60:D60,'Root matrix of resiudals'!$B$19:E$22)</f>
        <v>0.00576824702808278</v>
      </c>
      <c r="F60" s="0" t="n">
        <v>0.0231137420808104</v>
      </c>
      <c r="G60" s="0" t="n">
        <v>0.00939387021207558</v>
      </c>
      <c r="H60" s="0" t="n">
        <v>0.0379164698551294</v>
      </c>
      <c r="I60" s="0" t="n">
        <f aca="false" t="array" ref="I60:I60">'Point forecasts'!B$3+E60</f>
        <v>-0.00693354453894901</v>
      </c>
      <c r="J60" s="0" t="n">
        <f aca="false" t="array" ref="J60:J60">'Point forecasts'!C$3+F60</f>
        <v>-0.00659684385747945</v>
      </c>
      <c r="K60" s="0" t="n">
        <f aca="false" t="array" ref="K60:K60">'Point forecasts'!D$3+G60</f>
        <v>0.0313955762247492</v>
      </c>
      <c r="L60" s="0" t="n">
        <f aca="false" t="array" ref="L60:L60">'Point forecasts'!E$3+H60</f>
        <v>0.0491327420307614</v>
      </c>
      <c r="M60" s="0" t="n">
        <f aca="false" t="array" ref="M60:M60">'Point forecasts'!F$2+I60</f>
        <v>0.121599201411084</v>
      </c>
      <c r="N60" s="0" t="n">
        <f aca="false" t="array" ref="N60:N60">'Point forecasts'!G$2+J60</f>
        <v>0.00443719643473775</v>
      </c>
      <c r="O60" s="0" t="n">
        <f aca="false" t="array" ref="O60:O60">'Point forecasts'!H$2+K60</f>
        <v>2.418103310717</v>
      </c>
      <c r="P60" s="0" t="n">
        <f aca="false" t="array" ref="P60:P60">'Point forecasts'!I$2+L60</f>
        <v>1.78267124587256</v>
      </c>
      <c r="Q60" s="0" t="n">
        <f aca="false" t="array" ref="Q60:S60">MMULT(M60:P60,'input - gretl'!$B$19:$D$22)+MMULT('Point forecasts'!$J$3:$O$3,'input - gretl'!$B$23:$D$28)</f>
        <v>14.1173110828518</v>
      </c>
      <c r="R60" s="0" t="n">
        <v>6.86949571084534</v>
      </c>
      <c r="S60" s="0" t="n">
        <v>9.94762152268285</v>
      </c>
      <c r="U60" s="10" t="n">
        <f aca="false">NORMSDIST(-M60/'rhos computation'!$B$11)-EXP(M60+'rhos computation'!$B$11^2/2)*NORMSDIST(-M60/'rhos computation'!$B$11-'rhos computation'!$B$11)</f>
        <v>0.0129172602640172</v>
      </c>
      <c r="V60" s="10" t="n">
        <f aca="false">NORMSDIST(-N60/'rhos computation'!$B$23)-EXP(N60+'rhos computation'!$B$23^2/2)*NORMSDIST(-N60/'rhos computation'!$B$23-'rhos computation'!$B$23)</f>
        <v>0.0196839667874384</v>
      </c>
      <c r="W60" s="0" t="n">
        <f aca="false">NORMSDIST(-O60)</f>
        <v>0.0078008232675309</v>
      </c>
      <c r="X60" s="0" t="n">
        <f aca="false">NORMSDIST(-P60)</f>
        <v>0.0373199173350477</v>
      </c>
    </row>
    <row r="61" customFormat="false" ht="12.8" hidden="false" customHeight="false" outlineLevel="0" collapsed="false">
      <c r="A61" s="0" t="n">
        <v>-1.16319088738094</v>
      </c>
      <c r="B61" s="0" t="n">
        <v>-1.15333335520108</v>
      </c>
      <c r="C61" s="0" t="n">
        <v>0.893986630892562</v>
      </c>
      <c r="D61" s="0" t="n">
        <v>0.455607665643318</v>
      </c>
      <c r="E61" s="0" t="n">
        <f aca="false" t="array" ref="E61:H61">MMULT(A61:D61,'Root matrix of resiudals'!$B$19:E$22)</f>
        <v>-0.0515876699621352</v>
      </c>
      <c r="F61" s="0" t="n">
        <v>-0.0323472432467771</v>
      </c>
      <c r="G61" s="0" t="n">
        <v>0.00935098632974945</v>
      </c>
      <c r="H61" s="0" t="n">
        <v>0.00878666374050188</v>
      </c>
      <c r="I61" s="0" t="n">
        <f aca="false" t="array" ref="I61:I61">'Point forecasts'!B$3+E61</f>
        <v>-0.064289461529167</v>
      </c>
      <c r="J61" s="0" t="n">
        <f aca="false" t="array" ref="J61:J61">'Point forecasts'!C$3+F61</f>
        <v>-0.062057829185067</v>
      </c>
      <c r="K61" s="0" t="n">
        <f aca="false" t="array" ref="K61:K61">'Point forecasts'!D$3+G61</f>
        <v>0.0313526923424231</v>
      </c>
      <c r="L61" s="0" t="n">
        <f aca="false" t="array" ref="L61:L61">'Point forecasts'!E$3+H61</f>
        <v>0.0200029359161339</v>
      </c>
      <c r="M61" s="0" t="n">
        <f aca="false" t="array" ref="M61:M61">'Point forecasts'!F$2+I61</f>
        <v>0.064243284420866</v>
      </c>
      <c r="N61" s="0" t="n">
        <f aca="false" t="array" ref="N61:N61">'Point forecasts'!G$2+J61</f>
        <v>-0.0510237888928498</v>
      </c>
      <c r="O61" s="0" t="n">
        <f aca="false" t="array" ref="O61:O61">'Point forecasts'!H$2+K61</f>
        <v>2.41806042683467</v>
      </c>
      <c r="P61" s="0" t="n">
        <f aca="false" t="array" ref="P61:P61">'Point forecasts'!I$2+L61</f>
        <v>1.75354143975793</v>
      </c>
      <c r="Q61" s="0" t="n">
        <f aca="false" t="array" ref="Q61:S61">MMULT(M61:P61,'input - gretl'!$B$19:$D$22)+MMULT('Point forecasts'!$J$3:$O$3,'input - gretl'!$B$23:$D$28)</f>
        <v>14.0599551658616</v>
      </c>
      <c r="R61" s="0" t="n">
        <v>6.81403472551775</v>
      </c>
      <c r="S61" s="0" t="n">
        <v>9.97528254090584</v>
      </c>
      <c r="U61" s="10" t="n">
        <f aca="false">NORMSDIST(-M61/'rhos computation'!$B$11)-EXP(M61+'rhos computation'!$B$11^2/2)*NORMSDIST(-M61/'rhos computation'!$B$11-'rhos computation'!$B$11)</f>
        <v>0.0260811144492381</v>
      </c>
      <c r="V61" s="10" t="n">
        <f aca="false">NORMSDIST(-N61/'rhos computation'!$B$23)-EXP(N61+'rhos computation'!$B$23^2/2)*NORMSDIST(-N61/'rhos computation'!$B$23-'rhos computation'!$B$23)</f>
        <v>0.0540059564937495</v>
      </c>
      <c r="W61" s="0" t="n">
        <f aca="false">NORMSDIST(-O61)</f>
        <v>0.00780174269654092</v>
      </c>
      <c r="X61" s="0" t="n">
        <f aca="false">NORMSDIST(-P61)</f>
        <v>0.0397545564329315</v>
      </c>
    </row>
    <row r="62" customFormat="false" ht="12.8" hidden="false" customHeight="false" outlineLevel="0" collapsed="false">
      <c r="A62" s="0" t="n">
        <v>-0.0577871864445406</v>
      </c>
      <c r="B62" s="0" t="n">
        <v>-0.334464424247682</v>
      </c>
      <c r="C62" s="0" t="n">
        <v>2.03348252951771</v>
      </c>
      <c r="D62" s="0" t="n">
        <v>0.970992699905306</v>
      </c>
      <c r="E62" s="0" t="n">
        <f aca="false" t="array" ref="E62:H62">MMULT(A62:D62,'Root matrix of resiudals'!$B$19:E$22)</f>
        <v>-0.00109638552555</v>
      </c>
      <c r="F62" s="0" t="n">
        <v>-0.00232239635146097</v>
      </c>
      <c r="G62" s="0" t="n">
        <v>0.0326104767819919</v>
      </c>
      <c r="H62" s="0" t="n">
        <v>0.0180853607114966</v>
      </c>
      <c r="I62" s="0" t="n">
        <f aca="false" t="array" ref="I62:I62">'Point forecasts'!B$3+E62</f>
        <v>-0.0137981770925818</v>
      </c>
      <c r="J62" s="0" t="n">
        <f aca="false" t="array" ref="J62:J62">'Point forecasts'!C$3+F62</f>
        <v>-0.0320329822897508</v>
      </c>
      <c r="K62" s="0" t="n">
        <f aca="false" t="array" ref="K62:K62">'Point forecasts'!D$3+G62</f>
        <v>0.0546121827946656</v>
      </c>
      <c r="L62" s="0" t="n">
        <f aca="false" t="array" ref="L62:L62">'Point forecasts'!E$3+H62</f>
        <v>0.0293016328871287</v>
      </c>
      <c r="M62" s="0" t="n">
        <f aca="false" t="array" ref="M62:M62">'Point forecasts'!F$2+I62</f>
        <v>0.114734568857451</v>
      </c>
      <c r="N62" s="0" t="n">
        <f aca="false" t="array" ref="N62:N62">'Point forecasts'!G$2+J62</f>
        <v>-0.0209989419975336</v>
      </c>
      <c r="O62" s="0" t="n">
        <f aca="false" t="array" ref="O62:O62">'Point forecasts'!H$2+K62</f>
        <v>2.44131991728692</v>
      </c>
      <c r="P62" s="0" t="n">
        <f aca="false" t="array" ref="P62:P62">'Point forecasts'!I$2+L62</f>
        <v>1.76284013672892</v>
      </c>
      <c r="Q62" s="0" t="n">
        <f aca="false" t="array" ref="Q62:S62">MMULT(M62:P62,'input - gretl'!$B$19:$D$22)+MMULT('Point forecasts'!$J$3:$O$3,'input - gretl'!$B$23:$D$28)</f>
        <v>14.1104464502982</v>
      </c>
      <c r="R62" s="0" t="n">
        <v>6.84405957241307</v>
      </c>
      <c r="S62" s="0" t="n">
        <v>9.98969850560382</v>
      </c>
      <c r="U62" s="10" t="n">
        <f aca="false">NORMSDIST(-M62/'rhos computation'!$B$11)-EXP(M62+'rhos computation'!$B$11^2/2)*NORMSDIST(-M62/'rhos computation'!$B$11-'rhos computation'!$B$11)</f>
        <v>0.0141428403716239</v>
      </c>
      <c r="V62" s="10" t="n">
        <f aca="false">NORMSDIST(-N62/'rhos computation'!$B$23)-EXP(N62+'rhos computation'!$B$23^2/2)*NORMSDIST(-N62/'rhos computation'!$B$23-'rhos computation'!$B$23)</f>
        <v>0.0332094418003723</v>
      </c>
      <c r="W62" s="0" t="n">
        <f aca="false">NORMSDIST(-O62)</f>
        <v>0.00731684237575974</v>
      </c>
      <c r="X62" s="0" t="n">
        <f aca="false">NORMSDIST(-P62)</f>
        <v>0.0389637279285298</v>
      </c>
    </row>
    <row r="63" customFormat="false" ht="12.8" hidden="false" customHeight="false" outlineLevel="0" collapsed="false">
      <c r="A63" s="0" t="n">
        <v>0.888950963635502</v>
      </c>
      <c r="B63" s="0" t="n">
        <v>-0.406939786740238</v>
      </c>
      <c r="C63" s="0" t="n">
        <v>-0.575643232865326</v>
      </c>
      <c r="D63" s="0" t="n">
        <v>-0.731125598784926</v>
      </c>
      <c r="E63" s="0" t="n">
        <f aca="false" t="array" ref="E63:H63">MMULT(A63:D63,'Root matrix of resiudals'!$B$19:E$22)</f>
        <v>0.0367874688104293</v>
      </c>
      <c r="F63" s="0" t="n">
        <v>-0.0117291631195749</v>
      </c>
      <c r="G63" s="0" t="n">
        <v>-0.0104770584358682</v>
      </c>
      <c r="H63" s="0" t="n">
        <v>-0.0128903709933503</v>
      </c>
      <c r="I63" s="0" t="n">
        <f aca="false" t="array" ref="I63:I63">'Point forecasts'!B$3+E63</f>
        <v>0.0240856772433975</v>
      </c>
      <c r="J63" s="0" t="n">
        <f aca="false" t="array" ref="J63:J63">'Point forecasts'!C$3+F63</f>
        <v>-0.0414397490578647</v>
      </c>
      <c r="K63" s="0" t="n">
        <f aca="false" t="array" ref="K63:K63">'Point forecasts'!D$3+G63</f>
        <v>0.0115246475768055</v>
      </c>
      <c r="L63" s="0" t="n">
        <f aca="false" t="array" ref="L63:L63">'Point forecasts'!E$3+H63</f>
        <v>-0.00167409881771828</v>
      </c>
      <c r="M63" s="0" t="n">
        <f aca="false" t="array" ref="M63:M63">'Point forecasts'!F$2+I63</f>
        <v>0.152618423193431</v>
      </c>
      <c r="N63" s="0" t="n">
        <f aca="false" t="array" ref="N63:N63">'Point forecasts'!G$2+J63</f>
        <v>-0.0304057087656475</v>
      </c>
      <c r="O63" s="0" t="n">
        <f aca="false" t="array" ref="O63:O63">'Point forecasts'!H$2+K63</f>
        <v>2.39823238206906</v>
      </c>
      <c r="P63" s="0" t="n">
        <f aca="false" t="array" ref="P63:P63">'Point forecasts'!I$2+L63</f>
        <v>1.73186440502408</v>
      </c>
      <c r="Q63" s="0" t="n">
        <f aca="false" t="array" ref="Q63:S63">MMULT(M63:P63,'input - gretl'!$B$19:$D$22)+MMULT('Point forecasts'!$J$3:$O$3,'input - gretl'!$B$23:$D$28)</f>
        <v>14.1483303046342</v>
      </c>
      <c r="R63" s="0" t="n">
        <v>6.83465280564495</v>
      </c>
      <c r="S63" s="0" t="n">
        <v>9.97607044002385</v>
      </c>
      <c r="U63" s="10" t="n">
        <f aca="false">NORMSDIST(-M63/'rhos computation'!$B$11)-EXP(M63+'rhos computation'!$B$11^2/2)*NORMSDIST(-M63/'rhos computation'!$B$11-'rhos computation'!$B$11)</f>
        <v>0.00838024834436153</v>
      </c>
      <c r="V63" s="10" t="n">
        <f aca="false">NORMSDIST(-N63/'rhos computation'!$B$23)-EXP(N63+'rhos computation'!$B$23^2/2)*NORMSDIST(-N63/'rhos computation'!$B$23-'rhos computation'!$B$23)</f>
        <v>0.0392226170584252</v>
      </c>
      <c r="W63" s="0" t="n">
        <f aca="false">NORMSDIST(-O63)</f>
        <v>0.00823720496141225</v>
      </c>
      <c r="X63" s="0" t="n">
        <f aca="false">NORMSDIST(-P63)</f>
        <v>0.0416488538296997</v>
      </c>
    </row>
    <row r="64" customFormat="false" ht="12.8" hidden="false" customHeight="false" outlineLevel="0" collapsed="false">
      <c r="A64" s="0" t="n">
        <v>-0.254033498371261</v>
      </c>
      <c r="B64" s="0" t="n">
        <v>0.165930368664871</v>
      </c>
      <c r="C64" s="0" t="n">
        <v>-0.861769350892769</v>
      </c>
      <c r="D64" s="0" t="n">
        <v>-0.306626670711592</v>
      </c>
      <c r="E64" s="0" t="n">
        <f aca="false" t="array" ref="E64:H64">MMULT(A64:D64,'Root matrix of resiudals'!$B$19:E$22)</f>
        <v>-0.0114706608714124</v>
      </c>
      <c r="F64" s="0" t="n">
        <v>0.00105154870221072</v>
      </c>
      <c r="G64" s="0" t="n">
        <v>-0.0139571153135516</v>
      </c>
      <c r="H64" s="0" t="n">
        <v>-0.00585442323059519</v>
      </c>
      <c r="I64" s="0" t="n">
        <f aca="false" t="array" ref="I64:I64">'Point forecasts'!B$3+E64</f>
        <v>-0.0241724524384442</v>
      </c>
      <c r="J64" s="0" t="n">
        <f aca="false" t="array" ref="J64:J64">'Point forecasts'!C$3+F64</f>
        <v>-0.0286590372360792</v>
      </c>
      <c r="K64" s="0" t="n">
        <f aca="false" t="array" ref="K64:K64">'Point forecasts'!D$3+G64</f>
        <v>0.00804459069912207</v>
      </c>
      <c r="L64" s="0" t="n">
        <f aca="false" t="array" ref="L64:L64">'Point forecasts'!E$3+H64</f>
        <v>0.00536184894503685</v>
      </c>
      <c r="M64" s="0" t="n">
        <f aca="false" t="array" ref="M64:M64">'Point forecasts'!F$2+I64</f>
        <v>0.104360293511589</v>
      </c>
      <c r="N64" s="0" t="n">
        <f aca="false" t="array" ref="N64:N64">'Point forecasts'!G$2+J64</f>
        <v>-0.017624996943862</v>
      </c>
      <c r="O64" s="0" t="n">
        <f aca="false" t="array" ref="O64:O64">'Point forecasts'!H$2+K64</f>
        <v>2.39475232519137</v>
      </c>
      <c r="P64" s="0" t="n">
        <f aca="false" t="array" ref="P64:P64">'Point forecasts'!I$2+L64</f>
        <v>1.73890035278683</v>
      </c>
      <c r="Q64" s="0" t="n">
        <f aca="false" t="array" ref="Q64:S64">MMULT(M64:P64,'input - gretl'!$B$19:$D$22)+MMULT('Point forecasts'!$J$3:$O$3,'input - gretl'!$B$23:$D$28)</f>
        <v>14.1000721749523</v>
      </c>
      <c r="R64" s="0" t="n">
        <v>6.84743351746674</v>
      </c>
      <c r="S64" s="0" t="n">
        <v>9.9658988450264</v>
      </c>
      <c r="U64" s="10" t="n">
        <f aca="false">NORMSDIST(-M64/'rhos computation'!$B$11)-EXP(M64+'rhos computation'!$B$11^2/2)*NORMSDIST(-M64/'rhos computation'!$B$11-'rhos computation'!$B$11)</f>
        <v>0.0161634582880774</v>
      </c>
      <c r="V64" s="10" t="n">
        <f aca="false">NORMSDIST(-N64/'rhos computation'!$B$23)-EXP(N64+'rhos computation'!$B$23^2/2)*NORMSDIST(-N64/'rhos computation'!$B$23-'rhos computation'!$B$23)</f>
        <v>0.0311793637042258</v>
      </c>
      <c r="W64" s="0" t="n">
        <f aca="false">NORMSDIST(-O64)</f>
        <v>0.00831579775232568</v>
      </c>
      <c r="X64" s="0" t="n">
        <f aca="false">NORMSDIST(-P64)</f>
        <v>0.0410261460862839</v>
      </c>
    </row>
    <row r="65" customFormat="false" ht="12.8" hidden="false" customHeight="false" outlineLevel="0" collapsed="false">
      <c r="A65" s="0" t="n">
        <v>0.0869913182165943</v>
      </c>
      <c r="B65" s="0" t="n">
        <v>-0.791400336646042</v>
      </c>
      <c r="C65" s="0" t="n">
        <v>1.14746888896329</v>
      </c>
      <c r="D65" s="0" t="n">
        <v>-0.961877547612163</v>
      </c>
      <c r="E65" s="0" t="n">
        <f aca="false" t="array" ref="E65:H65">MMULT(A65:D65,'Root matrix of resiudals'!$B$19:E$22)</f>
        <v>0.00372622818508954</v>
      </c>
      <c r="F65" s="0" t="n">
        <v>-0.0183583026036426</v>
      </c>
      <c r="G65" s="0" t="n">
        <v>0.0146565184507503</v>
      </c>
      <c r="H65" s="0" t="n">
        <v>-0.0143795835923087</v>
      </c>
      <c r="I65" s="0" t="n">
        <f aca="false" t="array" ref="I65:I65">'Point forecasts'!B$3+E65</f>
        <v>-0.00897556338194225</v>
      </c>
      <c r="J65" s="0" t="n">
        <f aca="false" t="array" ref="J65:J65">'Point forecasts'!C$3+F65</f>
        <v>-0.0480688885419325</v>
      </c>
      <c r="K65" s="0" t="n">
        <f aca="false" t="array" ref="K65:K65">'Point forecasts'!D$3+G65</f>
        <v>0.036658224463424</v>
      </c>
      <c r="L65" s="0" t="n">
        <f aca="false" t="array" ref="L65:L65">'Point forecasts'!E$3+H65</f>
        <v>-0.00316331141667667</v>
      </c>
      <c r="M65" s="0" t="n">
        <f aca="false" t="array" ref="M65:M65">'Point forecasts'!F$2+I65</f>
        <v>0.119557182568091</v>
      </c>
      <c r="N65" s="0" t="n">
        <f aca="false" t="array" ref="N65:N65">'Point forecasts'!G$2+J65</f>
        <v>-0.0370348482497153</v>
      </c>
      <c r="O65" s="0" t="n">
        <f aca="false" t="array" ref="O65:O65">'Point forecasts'!H$2+K65</f>
        <v>2.42336595895567</v>
      </c>
      <c r="P65" s="0" t="n">
        <f aca="false" t="array" ref="P65:P65">'Point forecasts'!I$2+L65</f>
        <v>1.73037519242512</v>
      </c>
      <c r="Q65" s="0" t="n">
        <f aca="false" t="array" ref="Q65:S65">MMULT(M65:P65,'input - gretl'!$B$19:$D$22)+MMULT('Point forecasts'!$J$3:$O$3,'input - gretl'!$B$23:$D$28)</f>
        <v>14.1152690640088</v>
      </c>
      <c r="R65" s="0" t="n">
        <v>6.82802366616089</v>
      </c>
      <c r="S65" s="0" t="n">
        <v>10.0026203325527</v>
      </c>
      <c r="U65" s="10" t="n">
        <f aca="false">NORMSDIST(-M65/'rhos computation'!$B$11)-EXP(M65+'rhos computation'!$B$11^2/2)*NORMSDIST(-M65/'rhos computation'!$B$11-'rhos computation'!$B$11)</f>
        <v>0.0132728304950735</v>
      </c>
      <c r="V65" s="10" t="n">
        <f aca="false">NORMSDIST(-N65/'rhos computation'!$B$23)-EXP(N65+'rhos computation'!$B$23^2/2)*NORMSDIST(-N65/'rhos computation'!$B$23-'rhos computation'!$B$23)</f>
        <v>0.0437525357615276</v>
      </c>
      <c r="W65" s="0" t="n">
        <f aca="false">NORMSDIST(-O65)</f>
        <v>0.00768871348017966</v>
      </c>
      <c r="X65" s="0" t="n">
        <f aca="false">NORMSDIST(-P65)</f>
        <v>0.0417816315660102</v>
      </c>
    </row>
    <row r="66" customFormat="false" ht="12.8" hidden="false" customHeight="false" outlineLevel="0" collapsed="false">
      <c r="A66" s="0" t="n">
        <v>0.655022617353665</v>
      </c>
      <c r="B66" s="0" t="n">
        <v>0.230177331712342</v>
      </c>
      <c r="C66" s="0" t="n">
        <v>1.96440496130374</v>
      </c>
      <c r="D66" s="0" t="n">
        <v>-1.11873359358711</v>
      </c>
      <c r="E66" s="0" t="n">
        <f aca="false" t="array" ref="E66:H66">MMULT(A66:D66,'Root matrix of resiudals'!$B$19:E$22)</f>
        <v>0.0314796989034793</v>
      </c>
      <c r="F66" s="0" t="n">
        <v>0.0150393682696315</v>
      </c>
      <c r="G66" s="0" t="n">
        <v>0.0320118672182179</v>
      </c>
      <c r="H66" s="0" t="n">
        <v>-0.0161397241801192</v>
      </c>
      <c r="I66" s="0" t="n">
        <f aca="false" t="array" ref="I66:I66">'Point forecasts'!B$3+E66</f>
        <v>0.0187779073364475</v>
      </c>
      <c r="J66" s="0" t="n">
        <f aca="false" t="array" ref="J66:J66">'Point forecasts'!C$3+F66</f>
        <v>-0.0146712176686584</v>
      </c>
      <c r="K66" s="0" t="n">
        <f aca="false" t="array" ref="K66:K66">'Point forecasts'!D$3+G66</f>
        <v>0.0540135732308916</v>
      </c>
      <c r="L66" s="0" t="n">
        <f aca="false" t="array" ref="L66:L66">'Point forecasts'!E$3+H66</f>
        <v>-0.00492345200448718</v>
      </c>
      <c r="M66" s="0" t="n">
        <f aca="false" t="array" ref="M66:M66">'Point forecasts'!F$2+I66</f>
        <v>0.14731065328648</v>
      </c>
      <c r="N66" s="0" t="n">
        <f aca="false" t="array" ref="N66:N66">'Point forecasts'!G$2+J66</f>
        <v>-0.00363717737644119</v>
      </c>
      <c r="O66" s="0" t="n">
        <f aca="false" t="array" ref="O66:O66">'Point forecasts'!H$2+K66</f>
        <v>2.44072130772314</v>
      </c>
      <c r="P66" s="0" t="n">
        <f aca="false" t="array" ref="P66:P66">'Point forecasts'!I$2+L66</f>
        <v>1.72861505183731</v>
      </c>
      <c r="Q66" s="0" t="n">
        <f aca="false" t="array" ref="Q66:S66">MMULT(M66:P66,'input - gretl'!$B$19:$D$22)+MMULT('Point forecasts'!$J$3:$O$3,'input - gretl'!$B$23:$D$28)</f>
        <v>14.1430225347272</v>
      </c>
      <c r="R66" s="0" t="n">
        <v>6.86142133703416</v>
      </c>
      <c r="S66" s="0" t="n">
        <v>10.0216496630262</v>
      </c>
      <c r="U66" s="10" t="n">
        <f aca="false">NORMSDIST(-M66/'rhos computation'!$B$11)-EXP(M66+'rhos computation'!$B$11^2/2)*NORMSDIST(-M66/'rhos computation'!$B$11-'rhos computation'!$B$11)</f>
        <v>0.00904880954218124</v>
      </c>
      <c r="V66" s="10" t="n">
        <f aca="false">NORMSDIST(-N66/'rhos computation'!$B$23)-EXP(N66+'rhos computation'!$B$23^2/2)*NORMSDIST(-N66/'rhos computation'!$B$23-'rhos computation'!$B$23)</f>
        <v>0.0235241909510636</v>
      </c>
      <c r="W66" s="0" t="n">
        <f aca="false">NORMSDIST(-O66)</f>
        <v>0.00732898085243167</v>
      </c>
      <c r="X66" s="0" t="n">
        <f aca="false">NORMSDIST(-P66)</f>
        <v>0.0419390069605507</v>
      </c>
    </row>
    <row r="67" customFormat="false" ht="12.8" hidden="false" customHeight="false" outlineLevel="0" collapsed="false">
      <c r="A67" s="0" t="n">
        <v>1.48629746968272</v>
      </c>
      <c r="B67" s="0" t="n">
        <v>1.31553511217654</v>
      </c>
      <c r="C67" s="0" t="n">
        <v>-1.06504584658059</v>
      </c>
      <c r="D67" s="0" t="n">
        <v>-0.970299345636001</v>
      </c>
      <c r="E67" s="0" t="n">
        <f aca="false" t="array" ref="E67:H67">MMULT(A67:D67,'Root matrix of resiudals'!$B$19:E$22)</f>
        <v>0.0658034338045271</v>
      </c>
      <c r="F67" s="0" t="n">
        <v>0.0370653144510097</v>
      </c>
      <c r="G67" s="0" t="n">
        <v>-0.0117156302656239</v>
      </c>
      <c r="H67" s="0" t="n">
        <v>-0.0174475685261449</v>
      </c>
      <c r="I67" s="0" t="n">
        <f aca="false" t="array" ref="I67:I67">'Point forecasts'!B$3+E67</f>
        <v>0.0531016422374953</v>
      </c>
      <c r="J67" s="0" t="n">
        <f aca="false" t="array" ref="J67:J67">'Point forecasts'!C$3+F67</f>
        <v>0.0073547285127198</v>
      </c>
      <c r="K67" s="0" t="n">
        <f aca="false" t="array" ref="K67:K67">'Point forecasts'!D$3+G67</f>
        <v>0.0102860757470498</v>
      </c>
      <c r="L67" s="0" t="n">
        <f aca="false" t="array" ref="L67:L67">'Point forecasts'!E$3+H67</f>
        <v>-0.00623129635051286</v>
      </c>
      <c r="M67" s="0" t="n">
        <f aca="false" t="array" ref="M67:M67">'Point forecasts'!F$2+I67</f>
        <v>0.181634388187528</v>
      </c>
      <c r="N67" s="0" t="n">
        <f aca="false" t="array" ref="N67:N67">'Point forecasts'!G$2+J67</f>
        <v>0.018388768804937</v>
      </c>
      <c r="O67" s="0" t="n">
        <f aca="false" t="array" ref="O67:O67">'Point forecasts'!H$2+K67</f>
        <v>2.3969938102393</v>
      </c>
      <c r="P67" s="0" t="n">
        <f aca="false" t="array" ref="P67:P67">'Point forecasts'!I$2+L67</f>
        <v>1.72730720749128</v>
      </c>
      <c r="Q67" s="0" t="n">
        <f aca="false" t="array" ref="Q67:S67">MMULT(M67:P67,'input - gretl'!$B$19:$D$22)+MMULT('Point forecasts'!$J$3:$O$3,'input - gretl'!$B$23:$D$28)</f>
        <v>14.1773462696283</v>
      </c>
      <c r="R67" s="0" t="n">
        <v>6.88344728321554</v>
      </c>
      <c r="S67" s="0" t="n">
        <v>9.97916599090766</v>
      </c>
      <c r="U67" s="10" t="n">
        <f aca="false">NORMSDIST(-M67/'rhos computation'!$B$11)-EXP(M67+'rhos computation'!$B$11^2/2)*NORMSDIST(-M67/'rhos computation'!$B$11-'rhos computation'!$B$11)</f>
        <v>0.00539779548337387</v>
      </c>
      <c r="V67" s="10" t="n">
        <f aca="false">NORMSDIST(-N67/'rhos computation'!$B$23)-EXP(N67+'rhos computation'!$B$23^2/2)*NORMSDIST(-N67/'rhos computation'!$B$23-'rhos computation'!$B$23)</f>
        <v>0.0140572612076594</v>
      </c>
      <c r="W67" s="0" t="n">
        <f aca="false">NORMSDIST(-O67)</f>
        <v>0.00826510147543282</v>
      </c>
      <c r="X67" s="0" t="n">
        <f aca="false">NORMSDIST(-P67)</f>
        <v>0.0420562527269184</v>
      </c>
    </row>
    <row r="68" customFormat="false" ht="12.8" hidden="false" customHeight="false" outlineLevel="0" collapsed="false">
      <c r="A68" s="0" t="n">
        <v>-0.114715315788089</v>
      </c>
      <c r="B68" s="0" t="n">
        <v>-1.10825176414247</v>
      </c>
      <c r="C68" s="0" t="n">
        <v>0.296875676092029</v>
      </c>
      <c r="D68" s="0" t="n">
        <v>-1.48612039337079</v>
      </c>
      <c r="E68" s="0" t="n">
        <f aca="false" t="array" ref="E68:H68">MMULT(A68:D68,'Root matrix of resiudals'!$B$19:E$22)</f>
        <v>-0.00649537000247092</v>
      </c>
      <c r="F68" s="0" t="n">
        <v>-0.0309565500968349</v>
      </c>
      <c r="G68" s="0" t="n">
        <v>-0.00103845977983737</v>
      </c>
      <c r="H68" s="0" t="n">
        <v>-0.0238042139881078</v>
      </c>
      <c r="I68" s="0" t="n">
        <f aca="false" t="array" ref="I68:I68">'Point forecasts'!B$3+E68</f>
        <v>-0.0191971615695027</v>
      </c>
      <c r="J68" s="0" t="n">
        <f aca="false" t="array" ref="J68:J68">'Point forecasts'!C$3+F68</f>
        <v>-0.0606671360351248</v>
      </c>
      <c r="K68" s="0" t="n">
        <f aca="false" t="array" ref="K68:K68">'Point forecasts'!D$3+G68</f>
        <v>0.0209632462328363</v>
      </c>
      <c r="L68" s="0" t="n">
        <f aca="false" t="array" ref="L68:L68">'Point forecasts'!E$3+H68</f>
        <v>-0.0125879418124758</v>
      </c>
      <c r="M68" s="0" t="n">
        <f aca="false" t="array" ref="M68:M68">'Point forecasts'!F$2+I68</f>
        <v>0.10933558438053</v>
      </c>
      <c r="N68" s="0" t="n">
        <f aca="false" t="array" ref="N68:N68">'Point forecasts'!G$2+J68</f>
        <v>-0.0496330957429076</v>
      </c>
      <c r="O68" s="0" t="n">
        <f aca="false" t="array" ref="O68:O68">'Point forecasts'!H$2+K68</f>
        <v>2.40767098072509</v>
      </c>
      <c r="P68" s="0" t="n">
        <f aca="false" t="array" ref="P68:P68">'Point forecasts'!I$2+L68</f>
        <v>1.72095056202932</v>
      </c>
      <c r="Q68" s="0" t="n">
        <f aca="false" t="array" ref="Q68:S68">MMULT(M68:P68,'input - gretl'!$B$19:$D$22)+MMULT('Point forecasts'!$J$3:$O$3,'input - gretl'!$B$23:$D$28)</f>
        <v>14.1050474658213</v>
      </c>
      <c r="R68" s="0" t="n">
        <v>6.81542541866769</v>
      </c>
      <c r="S68" s="0" t="n">
        <v>9.99588864906005</v>
      </c>
      <c r="U68" s="10" t="n">
        <f aca="false">NORMSDIST(-M68/'rhos computation'!$B$11)-EXP(M68+'rhos computation'!$B$11^2/2)*NORMSDIST(-M68/'rhos computation'!$B$11-'rhos computation'!$B$11)</f>
        <v>0.0151685172861714</v>
      </c>
      <c r="V68" s="10" t="n">
        <f aca="false">NORMSDIST(-N68/'rhos computation'!$B$23)-EXP(N68+'rhos computation'!$B$23^2/2)*NORMSDIST(-N68/'rhos computation'!$B$23-'rhos computation'!$B$23)</f>
        <v>0.0529486566601706</v>
      </c>
      <c r="W68" s="0" t="n">
        <f aca="false">NORMSDIST(-O68)</f>
        <v>0.0080273212552131</v>
      </c>
      <c r="X68" s="0" t="n">
        <f aca="false">NORMSDIST(-P68)</f>
        <v>0.0426298976800567</v>
      </c>
    </row>
    <row r="69" customFormat="false" ht="12.8" hidden="false" customHeight="false" outlineLevel="0" collapsed="false">
      <c r="A69" s="0" t="n">
        <v>1.55609231648484</v>
      </c>
      <c r="B69" s="0" t="n">
        <v>0.848000623942833</v>
      </c>
      <c r="C69" s="0" t="n">
        <v>0.111367193237914</v>
      </c>
      <c r="D69" s="0" t="n">
        <v>0.190906987979</v>
      </c>
      <c r="E69" s="0" t="n">
        <f aca="false" t="array" ref="E69:H69">MMULT(A69:D69,'Root matrix of resiudals'!$B$19:E$22)</f>
        <v>0.0687479910816164</v>
      </c>
      <c r="F69" s="0" t="n">
        <v>0.0281649442972546</v>
      </c>
      <c r="G69" s="0" t="n">
        <v>0.00698036440181303</v>
      </c>
      <c r="H69" s="0" t="n">
        <v>0.00268525619006362</v>
      </c>
      <c r="I69" s="0" t="n">
        <f aca="false" t="array" ref="I69:I69">'Point forecasts'!B$3+E69</f>
        <v>0.0560461995145846</v>
      </c>
      <c r="J69" s="0" t="n">
        <f aca="false" t="array" ref="J69:J69">'Point forecasts'!C$3+F69</f>
        <v>-0.00154564164103525</v>
      </c>
      <c r="K69" s="0" t="n">
        <f aca="false" t="array" ref="K69:K69">'Point forecasts'!D$3+G69</f>
        <v>0.0289820704144867</v>
      </c>
      <c r="L69" s="0" t="n">
        <f aca="false" t="array" ref="L69:L69">'Point forecasts'!E$3+H69</f>
        <v>0.0139015283656957</v>
      </c>
      <c r="M69" s="0" t="n">
        <f aca="false" t="array" ref="M69:M69">'Point forecasts'!F$2+I69</f>
        <v>0.184578945464618</v>
      </c>
      <c r="N69" s="0" t="n">
        <f aca="false" t="array" ref="N69:N69">'Point forecasts'!G$2+J69</f>
        <v>0.00948839865118195</v>
      </c>
      <c r="O69" s="0" t="n">
        <f aca="false" t="array" ref="O69:O69">'Point forecasts'!H$2+K69</f>
        <v>2.41568980490674</v>
      </c>
      <c r="P69" s="0" t="n">
        <f aca="false" t="array" ref="P69:P69">'Point forecasts'!I$2+L69</f>
        <v>1.74744003220749</v>
      </c>
      <c r="Q69" s="0" t="n">
        <f aca="false" t="array" ref="Q69:S69">MMULT(M69:P69,'input - gretl'!$B$19:$D$22)+MMULT('Point forecasts'!$J$3:$O$3,'input - gretl'!$B$23:$D$28)</f>
        <v>14.1802908269054</v>
      </c>
      <c r="R69" s="0" t="n">
        <v>6.87454691306178</v>
      </c>
      <c r="S69" s="0" t="n">
        <v>9.97871466262875</v>
      </c>
      <c r="U69" s="10" t="n">
        <f aca="false">NORMSDIST(-M69/'rhos computation'!$B$11)-EXP(M69+'rhos computation'!$B$11^2/2)*NORMSDIST(-M69/'rhos computation'!$B$11-'rhos computation'!$B$11)</f>
        <v>0.00515212059837431</v>
      </c>
      <c r="V69" s="10" t="n">
        <f aca="false">NORMSDIST(-N69/'rhos computation'!$B$23)-EXP(N69+'rhos computation'!$B$23^2/2)*NORMSDIST(-N69/'rhos computation'!$B$23-'rhos computation'!$B$23)</f>
        <v>0.0175001202781179</v>
      </c>
      <c r="W69" s="0" t="n">
        <f aca="false">NORMSDIST(-O69)</f>
        <v>0.0078527173008576</v>
      </c>
      <c r="X69" s="0" t="n">
        <f aca="false">NORMSDIST(-P69)</f>
        <v>0.0402805192550187</v>
      </c>
    </row>
    <row r="70" customFormat="false" ht="12.8" hidden="false" customHeight="false" outlineLevel="0" collapsed="false">
      <c r="A70" s="0" t="n">
        <v>-1.18956068298516</v>
      </c>
      <c r="B70" s="0" t="n">
        <v>1.46393311732785</v>
      </c>
      <c r="C70" s="0" t="n">
        <v>-0.12736524460312</v>
      </c>
      <c r="D70" s="0" t="n">
        <v>0.237136701516917</v>
      </c>
      <c r="E70" s="0" t="n">
        <f aca="false" t="array" ref="E70:H70">MMULT(A70:D70,'Root matrix of resiudals'!$B$19:E$22)</f>
        <v>-0.0479710247835798</v>
      </c>
      <c r="F70" s="0" t="n">
        <v>0.0386925542217119</v>
      </c>
      <c r="G70" s="0" t="n">
        <v>0.00200564128514775</v>
      </c>
      <c r="H70" s="0" t="n">
        <v>0.00425377185733375</v>
      </c>
      <c r="I70" s="0" t="n">
        <f aca="false" t="array" ref="I70:I70">'Point forecasts'!B$3+E70</f>
        <v>-0.0606728163506116</v>
      </c>
      <c r="J70" s="0" t="n">
        <f aca="false" t="array" ref="J70:J70">'Point forecasts'!C$3+F70</f>
        <v>0.00898196828342207</v>
      </c>
      <c r="K70" s="0" t="n">
        <f aca="false" t="array" ref="K70:K70">'Point forecasts'!D$3+G70</f>
        <v>0.0240073472978214</v>
      </c>
      <c r="L70" s="0" t="n">
        <f aca="false" t="array" ref="L70:L70">'Point forecasts'!E$3+H70</f>
        <v>0.0154700440329658</v>
      </c>
      <c r="M70" s="0" t="n">
        <f aca="false" t="array" ref="M70:M70">'Point forecasts'!F$2+I70</f>
        <v>0.0678599295994214</v>
      </c>
      <c r="N70" s="0" t="n">
        <f aca="false" t="array" ref="N70:N70">'Point forecasts'!G$2+J70</f>
        <v>0.0200160085756393</v>
      </c>
      <c r="O70" s="0" t="n">
        <f aca="false" t="array" ref="O70:O70">'Point forecasts'!H$2+K70</f>
        <v>2.41071508179007</v>
      </c>
      <c r="P70" s="0" t="n">
        <f aca="false" t="array" ref="P70:P70">'Point forecasts'!I$2+L70</f>
        <v>1.74900854787476</v>
      </c>
      <c r="Q70" s="0" t="n">
        <f aca="false" t="array" ref="Q70:S70">MMULT(M70:P70,'input - gretl'!$B$19:$D$22)+MMULT('Point forecasts'!$J$3:$O$3,'input - gretl'!$B$23:$D$28)</f>
        <v>14.0635718110402</v>
      </c>
      <c r="R70" s="0" t="n">
        <v>6.88507452298624</v>
      </c>
      <c r="S70" s="0" t="n">
        <v>9.97224820268673</v>
      </c>
      <c r="U70" s="10" t="n">
        <f aca="false">NORMSDIST(-M70/'rhos computation'!$B$11)-EXP(M70+'rhos computation'!$B$11^2/2)*NORMSDIST(-M70/'rhos computation'!$B$11-'rhos computation'!$B$11)</f>
        <v>0.0250404681086654</v>
      </c>
      <c r="V70" s="10" t="n">
        <f aca="false">NORMSDIST(-N70/'rhos computation'!$B$23)-EXP(N70+'rhos computation'!$B$23^2/2)*NORMSDIST(-N70/'rhos computation'!$B$23-'rhos computation'!$B$23)</f>
        <v>0.0134827379376107</v>
      </c>
      <c r="W70" s="0" t="n">
        <f aca="false">NORMSDIST(-O70)</f>
        <v>0.00796064034484335</v>
      </c>
      <c r="X70" s="0" t="n">
        <f aca="false">NORMSDIST(-P70)</f>
        <v>0.0401447709313982</v>
      </c>
    </row>
    <row r="71" customFormat="false" ht="12.8" hidden="false" customHeight="false" outlineLevel="0" collapsed="false">
      <c r="A71" s="0" t="n">
        <v>0.617670369745871</v>
      </c>
      <c r="B71" s="0" t="n">
        <v>0.21267080259824</v>
      </c>
      <c r="C71" s="0" t="n">
        <v>0.658870965313618</v>
      </c>
      <c r="D71" s="0" t="n">
        <v>-0.400092597068001</v>
      </c>
      <c r="E71" s="0" t="n">
        <f aca="false" t="array" ref="E71:H71">MMULT(A71:D71,'Root matrix of resiudals'!$B$19:E$22)</f>
        <v>0.0279495317603776</v>
      </c>
      <c r="F71" s="0" t="n">
        <v>0.00981436447168461</v>
      </c>
      <c r="G71" s="0" t="n">
        <v>0.0116864803219443</v>
      </c>
      <c r="H71" s="0" t="n">
        <v>-0.00596029853755857</v>
      </c>
      <c r="I71" s="0" t="n">
        <f aca="false" t="array" ref="I71:I71">'Point forecasts'!B$3+E71</f>
        <v>0.0152477401933458</v>
      </c>
      <c r="J71" s="0" t="n">
        <f aca="false" t="array" ref="J71:J71">'Point forecasts'!C$3+F71</f>
        <v>-0.0198962214666053</v>
      </c>
      <c r="K71" s="0" t="n">
        <f aca="false" t="array" ref="K71:K71">'Point forecasts'!D$3+G71</f>
        <v>0.033688186334618</v>
      </c>
      <c r="L71" s="0" t="n">
        <f aca="false" t="array" ref="L71:L71">'Point forecasts'!E$3+H71</f>
        <v>0.00525597363807348</v>
      </c>
      <c r="M71" s="0" t="n">
        <f aca="false" t="array" ref="M71:M71">'Point forecasts'!F$2+I71</f>
        <v>0.143780486143379</v>
      </c>
      <c r="N71" s="0" t="n">
        <f aca="false" t="array" ref="N71:N71">'Point forecasts'!G$2+J71</f>
        <v>-0.00886218117438807</v>
      </c>
      <c r="O71" s="0" t="n">
        <f aca="false" t="array" ref="O71:O71">'Point forecasts'!H$2+K71</f>
        <v>2.42039592082687</v>
      </c>
      <c r="P71" s="0" t="n">
        <f aca="false" t="array" ref="P71:P71">'Point forecasts'!I$2+L71</f>
        <v>1.73879447747987</v>
      </c>
      <c r="Q71" s="0" t="n">
        <f aca="false" t="array" ref="Q71:S71">MMULT(M71:P71,'input - gretl'!$B$19:$D$22)+MMULT('Point forecasts'!$J$3:$O$3,'input - gretl'!$B$23:$D$28)</f>
        <v>14.1394923675841</v>
      </c>
      <c r="R71" s="0" t="n">
        <v>6.85619633323621</v>
      </c>
      <c r="S71" s="0" t="n">
        <v>9.99164313337259</v>
      </c>
      <c r="U71" s="10" t="n">
        <f aca="false">NORMSDIST(-M71/'rhos computation'!$B$11)-EXP(M71+'rhos computation'!$B$11^2/2)*NORMSDIST(-M71/'rhos computation'!$B$11-'rhos computation'!$B$11)</f>
        <v>0.00951677689787131</v>
      </c>
      <c r="V71" s="10" t="n">
        <f aca="false">NORMSDIST(-N71/'rhos computation'!$B$23)-EXP(N71+'rhos computation'!$B$23^2/2)*NORMSDIST(-N71/'rhos computation'!$B$23-'rhos computation'!$B$23)</f>
        <v>0.0262370555086682</v>
      </c>
      <c r="W71" s="0" t="n">
        <f aca="false">NORMSDIST(-O71)</f>
        <v>0.00775180836371795</v>
      </c>
      <c r="X71" s="0" t="n">
        <f aca="false">NORMSDIST(-P71)</f>
        <v>0.041035460176713</v>
      </c>
    </row>
    <row r="72" customFormat="false" ht="12.8" hidden="false" customHeight="false" outlineLevel="0" collapsed="false">
      <c r="A72" s="0" t="n">
        <v>0.14206498612061</v>
      </c>
      <c r="B72" s="0" t="n">
        <v>1.92160477522711</v>
      </c>
      <c r="C72" s="0" t="n">
        <v>1.25225818793152</v>
      </c>
      <c r="D72" s="0" t="n">
        <v>1.53201642906007</v>
      </c>
      <c r="E72" s="0" t="n">
        <f aca="false" t="array" ref="E72:H72">MMULT(A72:D72,'Root matrix of resiudals'!$B$19:E$22)</f>
        <v>0.011406549495723</v>
      </c>
      <c r="F72" s="0" t="n">
        <v>0.0598227780785647</v>
      </c>
      <c r="G72" s="0" t="n">
        <v>0.0290102452479756</v>
      </c>
      <c r="H72" s="0" t="n">
        <v>0.0263660446960511</v>
      </c>
      <c r="I72" s="0" t="n">
        <f aca="false" t="array" ref="I72:I72">'Point forecasts'!B$3+E72</f>
        <v>-0.00129524207130876</v>
      </c>
      <c r="J72" s="0" t="n">
        <f aca="false" t="array" ref="J72:J72">'Point forecasts'!C$3+F72</f>
        <v>0.0301121921402748</v>
      </c>
      <c r="K72" s="0" t="n">
        <f aca="false" t="array" ref="K72:K72">'Point forecasts'!D$3+G72</f>
        <v>0.0510119512606492</v>
      </c>
      <c r="L72" s="0" t="n">
        <f aca="false" t="array" ref="L72:L72">'Point forecasts'!E$3+H72</f>
        <v>0.0375823168716832</v>
      </c>
      <c r="M72" s="0" t="n">
        <f aca="false" t="array" ref="M72:M72">'Point forecasts'!F$2+I72</f>
        <v>0.127237503878724</v>
      </c>
      <c r="N72" s="0" t="n">
        <f aca="false" t="array" ref="N72:N72">'Point forecasts'!G$2+J72</f>
        <v>0.041146232432492</v>
      </c>
      <c r="O72" s="0" t="n">
        <f aca="false" t="array" ref="O72:O72">'Point forecasts'!H$2+K72</f>
        <v>2.4377196857529</v>
      </c>
      <c r="P72" s="0" t="n">
        <f aca="false" t="array" ref="P72:P72">'Point forecasts'!I$2+L72</f>
        <v>1.77112082071348</v>
      </c>
      <c r="Q72" s="0" t="n">
        <f aca="false" t="array" ref="Q72:S72">MMULT(M72:P72,'input - gretl'!$B$19:$D$22)+MMULT('Point forecasts'!$J$3:$O$3,'input - gretl'!$B$23:$D$28)</f>
        <v>14.1229493853195</v>
      </c>
      <c r="R72" s="0" t="n">
        <v>6.90620474684309</v>
      </c>
      <c r="S72" s="0" t="n">
        <v>9.97822292956629</v>
      </c>
      <c r="U72" s="10" t="n">
        <f aca="false">NORMSDIST(-M72/'rhos computation'!$B$11)-EXP(M72+'rhos computation'!$B$11^2/2)*NORMSDIST(-M72/'rhos computation'!$B$11-'rhos computation'!$B$11)</f>
        <v>0.0119740604191002</v>
      </c>
      <c r="V72" s="10" t="n">
        <f aca="false">NORMSDIST(-N72/'rhos computation'!$B$23)-EXP(N72+'rhos computation'!$B$23^2/2)*NORMSDIST(-N72/'rhos computation'!$B$23-'rhos computation'!$B$23)</f>
        <v>0.0074653771093236</v>
      </c>
      <c r="W72" s="0" t="n">
        <f aca="false">NORMSDIST(-O72)</f>
        <v>0.00739011515267353</v>
      </c>
      <c r="X72" s="0" t="n">
        <f aca="false">NORMSDIST(-P72)</f>
        <v>0.038270306195956</v>
      </c>
    </row>
    <row r="73" customFormat="false" ht="12.8" hidden="false" customHeight="false" outlineLevel="0" collapsed="false">
      <c r="A73" s="0" t="n">
        <v>-0.64515843797754</v>
      </c>
      <c r="B73" s="0" t="n">
        <v>-1.35152447724448</v>
      </c>
      <c r="C73" s="0" t="n">
        <v>-0.318133605935896</v>
      </c>
      <c r="D73" s="0" t="n">
        <v>-1.2634762067045</v>
      </c>
      <c r="E73" s="0" t="n">
        <f aca="false" t="array" ref="E73:H73">MMULT(A73:D73,'Root matrix of resiudals'!$B$19:E$22)</f>
        <v>-0.0306496165929551</v>
      </c>
      <c r="F73" s="0" t="n">
        <v>-0.0413019438646112</v>
      </c>
      <c r="G73" s="0" t="n">
        <v>-0.0122234250481012</v>
      </c>
      <c r="H73" s="0" t="n">
        <v>-0.0207085576749614</v>
      </c>
      <c r="I73" s="0" t="n">
        <f aca="false" t="array" ref="I73:I73">'Point forecasts'!B$3+E73</f>
        <v>-0.0433514081599868</v>
      </c>
      <c r="J73" s="0" t="n">
        <f aca="false" t="array" ref="J73:J73">'Point forecasts'!C$3+F73</f>
        <v>-0.0710125298029011</v>
      </c>
      <c r="K73" s="0" t="n">
        <f aca="false" t="array" ref="K73:K73">'Point forecasts'!D$3+G73</f>
        <v>0.00977828096457248</v>
      </c>
      <c r="L73" s="0" t="n">
        <f aca="false" t="array" ref="L73:L73">'Point forecasts'!E$3+H73</f>
        <v>-0.0094922854993294</v>
      </c>
      <c r="M73" s="0" t="n">
        <f aca="false" t="array" ref="M73:M73">'Point forecasts'!F$2+I73</f>
        <v>0.0851813377900462</v>
      </c>
      <c r="N73" s="0" t="n">
        <f aca="false" t="array" ref="N73:N73">'Point forecasts'!G$2+J73</f>
        <v>-0.0599784895106839</v>
      </c>
      <c r="O73" s="0" t="n">
        <f aca="false" t="array" ref="O73:O73">'Point forecasts'!H$2+K73</f>
        <v>2.39648601545682</v>
      </c>
      <c r="P73" s="0" t="n">
        <f aca="false" t="array" ref="P73:P73">'Point forecasts'!I$2+L73</f>
        <v>1.72404621834247</v>
      </c>
      <c r="Q73" s="0" t="n">
        <f aca="false" t="array" ref="Q73:S73">MMULT(M73:P73,'input - gretl'!$B$19:$D$22)+MMULT('Point forecasts'!$J$3:$O$3,'input - gretl'!$B$23:$D$28)</f>
        <v>14.0808932192308</v>
      </c>
      <c r="R73" s="0" t="n">
        <v>6.80508002489992</v>
      </c>
      <c r="S73" s="0" t="n">
        <v>9.98175955985517</v>
      </c>
      <c r="U73" s="10" t="n">
        <f aca="false">NORMSDIST(-M73/'rhos computation'!$B$11)-EXP(M73+'rhos computation'!$B$11^2/2)*NORMSDIST(-M73/'rhos computation'!$B$11-'rhos computation'!$B$11)</f>
        <v>0.0204689216553769</v>
      </c>
      <c r="V73" s="10" t="n">
        <f aca="false">NORMSDIST(-N73/'rhos computation'!$B$23)-EXP(N73+'rhos computation'!$B$23^2/2)*NORMSDIST(-N73/'rhos computation'!$B$23-'rhos computation'!$B$23)</f>
        <v>0.060986896977751</v>
      </c>
      <c r="W73" s="0" t="n">
        <f aca="false">NORMSDIST(-O73)</f>
        <v>0.00827656256528505</v>
      </c>
      <c r="X73" s="0" t="n">
        <f aca="false">NORMSDIST(-P73)</f>
        <v>0.0423497499367447</v>
      </c>
    </row>
    <row r="74" customFormat="false" ht="12.8" hidden="false" customHeight="false" outlineLevel="0" collapsed="false">
      <c r="A74" s="0" t="n">
        <v>-0.417850833444084</v>
      </c>
      <c r="B74" s="0" t="n">
        <v>0.775821228574017</v>
      </c>
      <c r="C74" s="0" t="n">
        <v>-0.0325386939248178</v>
      </c>
      <c r="D74" s="0" t="n">
        <v>0.445363825652821</v>
      </c>
      <c r="E74" s="0" t="n">
        <f aca="false" t="array" ref="E74:H74">MMULT(A74:D74,'Root matrix of resiudals'!$B$19:E$22)</f>
        <v>-0.0163817903447788</v>
      </c>
      <c r="F74" s="0" t="n">
        <v>0.0211331860968895</v>
      </c>
      <c r="G74" s="0" t="n">
        <v>0.00225500875366497</v>
      </c>
      <c r="H74" s="0" t="n">
        <v>0.00740061667890221</v>
      </c>
      <c r="I74" s="0" t="n">
        <f aca="false" t="array" ref="I74:I74">'Point forecasts'!B$3+E74</f>
        <v>-0.0290835819118106</v>
      </c>
      <c r="J74" s="0" t="n">
        <f aca="false" t="array" ref="J74:J74">'Point forecasts'!C$3+F74</f>
        <v>-0.00857739984140041</v>
      </c>
      <c r="K74" s="0" t="n">
        <f aca="false" t="array" ref="K74:K74">'Point forecasts'!D$3+G74</f>
        <v>0.0242567147663386</v>
      </c>
      <c r="L74" s="0" t="n">
        <f aca="false" t="array" ref="L74:L74">'Point forecasts'!E$3+H74</f>
        <v>0.0186168888545342</v>
      </c>
      <c r="M74" s="0" t="n">
        <f aca="false" t="array" ref="M74:M74">'Point forecasts'!F$2+I74</f>
        <v>0.0994491640382224</v>
      </c>
      <c r="N74" s="0" t="n">
        <f aca="false" t="array" ref="N74:N74">'Point forecasts'!G$2+J74</f>
        <v>0.00245664045081679</v>
      </c>
      <c r="O74" s="0" t="n">
        <f aca="false" t="array" ref="O74:O74">'Point forecasts'!H$2+K74</f>
        <v>2.41096444925859</v>
      </c>
      <c r="P74" s="0" t="n">
        <f aca="false" t="array" ref="P74:P74">'Point forecasts'!I$2+L74</f>
        <v>1.75215539269633</v>
      </c>
      <c r="Q74" s="0" t="n">
        <f aca="false" t="array" ref="Q74:S74">MMULT(M74:P74,'input - gretl'!$B$19:$D$22)+MMULT('Point forecasts'!$J$3:$O$3,'input - gretl'!$B$23:$D$28)</f>
        <v>14.095161045479</v>
      </c>
      <c r="R74" s="0" t="n">
        <v>6.86751515486142</v>
      </c>
      <c r="S74" s="0" t="n">
        <v>9.96950476338769</v>
      </c>
      <c r="U74" s="10" t="n">
        <f aca="false">NORMSDIST(-M74/'rhos computation'!$B$11)-EXP(M74+'rhos computation'!$B$11^2/2)*NORMSDIST(-M74/'rhos computation'!$B$11-'rhos computation'!$B$11)</f>
        <v>0.0171936772383519</v>
      </c>
      <c r="V74" s="10" t="n">
        <f aca="false">NORMSDIST(-N74/'rhos computation'!$B$23)-EXP(N74+'rhos computation'!$B$23^2/2)*NORMSDIST(-N74/'rhos computation'!$B$23-'rhos computation'!$B$23)</f>
        <v>0.0205861432746133</v>
      </c>
      <c r="W74" s="0" t="n">
        <f aca="false">NORMSDIST(-O74)</f>
        <v>0.00795519960595069</v>
      </c>
      <c r="X74" s="0" t="n">
        <f aca="false">NORMSDIST(-P74)</f>
        <v>0.0398735457815511</v>
      </c>
    </row>
    <row r="75" customFormat="false" ht="12.8" hidden="false" customHeight="false" outlineLevel="0" collapsed="false">
      <c r="A75" s="0" t="n">
        <v>0.409514018618266</v>
      </c>
      <c r="B75" s="0" t="n">
        <v>2.14894763396008</v>
      </c>
      <c r="C75" s="0" t="n">
        <v>1.51924811209352</v>
      </c>
      <c r="D75" s="0" t="n">
        <v>0.225832922347303</v>
      </c>
      <c r="E75" s="0" t="n">
        <f aca="false" t="array" ref="E75:H75">MMULT(A75:D75,'Root matrix of resiudals'!$B$19:E$22)</f>
        <v>0.0242260472241947</v>
      </c>
      <c r="F75" s="0" t="n">
        <v>0.0677968600794576</v>
      </c>
      <c r="G75" s="0" t="n">
        <v>0.0329636826855608</v>
      </c>
      <c r="H75" s="0" t="n">
        <v>0.00538881681651453</v>
      </c>
      <c r="I75" s="0" t="n">
        <f aca="false" t="array" ref="I75:I75">'Point forecasts'!B$3+E75</f>
        <v>0.0115242556571629</v>
      </c>
      <c r="J75" s="0" t="n">
        <f aca="false" t="array" ref="J75:J75">'Point forecasts'!C$3+F75</f>
        <v>0.0380862741411677</v>
      </c>
      <c r="K75" s="0" t="n">
        <f aca="false" t="array" ref="K75:K75">'Point forecasts'!D$3+G75</f>
        <v>0.0549653886982345</v>
      </c>
      <c r="L75" s="0" t="n">
        <f aca="false" t="array" ref="L75:L75">'Point forecasts'!E$3+H75</f>
        <v>0.0166050889921466</v>
      </c>
      <c r="M75" s="0" t="n">
        <f aca="false" t="array" ref="M75:M75">'Point forecasts'!F$2+I75</f>
        <v>0.140057001607196</v>
      </c>
      <c r="N75" s="0" t="n">
        <f aca="false" t="array" ref="N75:N75">'Point forecasts'!G$2+J75</f>
        <v>0.0491203144333849</v>
      </c>
      <c r="O75" s="0" t="n">
        <f aca="false" t="array" ref="O75:O75">'Point forecasts'!H$2+K75</f>
        <v>2.44167312319048</v>
      </c>
      <c r="P75" s="0" t="n">
        <f aca="false" t="array" ref="P75:P75">'Point forecasts'!I$2+L75</f>
        <v>1.75014359283394</v>
      </c>
      <c r="Q75" s="0" t="n">
        <f aca="false" t="array" ref="Q75:S75">MMULT(M75:P75,'input - gretl'!$B$19:$D$22)+MMULT('Point forecasts'!$J$3:$O$3,'input - gretl'!$B$23:$D$28)</f>
        <v>14.1357688830479</v>
      </c>
      <c r="R75" s="0" t="n">
        <v>6.91417882884399</v>
      </c>
      <c r="S75" s="0" t="n">
        <v>10.0021267595787</v>
      </c>
      <c r="U75" s="10" t="n">
        <f aca="false">NORMSDIST(-M75/'rhos computation'!$B$11)-EXP(M75+'rhos computation'!$B$11^2/2)*NORMSDIST(-M75/'rhos computation'!$B$11-'rhos computation'!$B$11)</f>
        <v>0.0100312033843095</v>
      </c>
      <c r="V75" s="10" t="n">
        <f aca="false">NORMSDIST(-N75/'rhos computation'!$B$23)-EXP(N75+'rhos computation'!$B$23^2/2)*NORMSDIST(-N75/'rhos computation'!$B$23-'rhos computation'!$B$23)</f>
        <v>0.00582669205919617</v>
      </c>
      <c r="W75" s="0" t="n">
        <f aca="false">NORMSDIST(-O75)</f>
        <v>0.00730968845870496</v>
      </c>
      <c r="X75" s="0" t="n">
        <f aca="false">NORMSDIST(-P75)</f>
        <v>0.0400467696155898</v>
      </c>
    </row>
    <row r="76" customFormat="false" ht="12.8" hidden="false" customHeight="false" outlineLevel="0" collapsed="false">
      <c r="A76" s="0" t="n">
        <v>0.596499227802703</v>
      </c>
      <c r="B76" s="0" t="n">
        <v>0.30178451171165</v>
      </c>
      <c r="C76" s="0" t="n">
        <v>-0.934975610580148</v>
      </c>
      <c r="D76" s="0" t="n">
        <v>1.5366892305655</v>
      </c>
      <c r="E76" s="0" t="n">
        <f aca="false" t="array" ref="E76:H76">MMULT(A76:D76,'Root matrix of resiudals'!$B$19:E$22)</f>
        <v>0.0245324310987736</v>
      </c>
      <c r="F76" s="0" t="n">
        <v>0.00671718855729156</v>
      </c>
      <c r="G76" s="0" t="n">
        <v>-0.0114873528437742</v>
      </c>
      <c r="H76" s="0" t="n">
        <v>0.0236565880681557</v>
      </c>
      <c r="I76" s="0" t="n">
        <f aca="false" t="array" ref="I76:I76">'Point forecasts'!B$3+E76</f>
        <v>0.0118306395317418</v>
      </c>
      <c r="J76" s="0" t="n">
        <f aca="false" t="array" ref="J76:J76">'Point forecasts'!C$3+F76</f>
        <v>-0.0229933973809983</v>
      </c>
      <c r="K76" s="0" t="n">
        <f aca="false" t="array" ref="K76:K76">'Point forecasts'!D$3+G76</f>
        <v>0.0105143531688994</v>
      </c>
      <c r="L76" s="0" t="n">
        <f aca="false" t="array" ref="L76:L76">'Point forecasts'!E$3+H76</f>
        <v>0.0348728602437878</v>
      </c>
      <c r="M76" s="0" t="n">
        <f aca="false" t="array" ref="M76:M76">'Point forecasts'!F$2+I76</f>
        <v>0.140363385481775</v>
      </c>
      <c r="N76" s="0" t="n">
        <f aca="false" t="array" ref="N76:N76">'Point forecasts'!G$2+J76</f>
        <v>-0.0119593570887811</v>
      </c>
      <c r="O76" s="0" t="n">
        <f aca="false" t="array" ref="O76:O76">'Point forecasts'!H$2+K76</f>
        <v>2.39722208766115</v>
      </c>
      <c r="P76" s="0" t="n">
        <f aca="false" t="array" ref="P76:P76">'Point forecasts'!I$2+L76</f>
        <v>1.76841136408558</v>
      </c>
      <c r="Q76" s="0" t="n">
        <f aca="false" t="array" ref="Q76:S76">MMULT(M76:P76,'input - gretl'!$B$19:$D$22)+MMULT('Point forecasts'!$J$3:$O$3,'input - gretl'!$B$23:$D$28)</f>
        <v>14.1360752669225</v>
      </c>
      <c r="R76" s="0" t="n">
        <v>6.85309915732182</v>
      </c>
      <c r="S76" s="0" t="n">
        <v>9.9403021602005</v>
      </c>
      <c r="U76" s="10" t="n">
        <f aca="false">NORMSDIST(-M76/'rhos computation'!$B$11)-EXP(M76+'rhos computation'!$B$11^2/2)*NORMSDIST(-M76/'rhos computation'!$B$11-'rhos computation'!$B$11)</f>
        <v>0.00998805270189465</v>
      </c>
      <c r="V76" s="10" t="n">
        <f aca="false">NORMSDIST(-N76/'rhos computation'!$B$23)-EXP(N76+'rhos computation'!$B$23^2/2)*NORMSDIST(-N76/'rhos computation'!$B$23-'rhos computation'!$B$23)</f>
        <v>0.0279284018458659</v>
      </c>
      <c r="W76" s="0" t="n">
        <f aca="false">NORMSDIST(-O76)</f>
        <v>0.00825995372469447</v>
      </c>
      <c r="X76" s="0" t="n">
        <f aca="false">NORMSDIST(-P76)</f>
        <v>0.0384960790663149</v>
      </c>
    </row>
    <row r="77" customFormat="false" ht="12.8" hidden="false" customHeight="false" outlineLevel="0" collapsed="false">
      <c r="A77" s="0" t="n">
        <v>-1.61535629788892</v>
      </c>
      <c r="B77" s="0" t="n">
        <v>-1.05516781831656</v>
      </c>
      <c r="C77" s="0" t="n">
        <v>2.05047993134656</v>
      </c>
      <c r="D77" s="0" t="n">
        <v>-0.680220435455052</v>
      </c>
      <c r="E77" s="0" t="n">
        <f aca="false" t="array" ref="E77:H77">MMULT(A77:D77,'Root matrix of resiudals'!$B$19:E$22)</f>
        <v>-0.068901783558889</v>
      </c>
      <c r="F77" s="0" t="n">
        <v>-0.0264885307619111</v>
      </c>
      <c r="G77" s="0" t="n">
        <v>0.0264815957798924</v>
      </c>
      <c r="H77" s="0" t="n">
        <v>-0.00814043850858006</v>
      </c>
      <c r="I77" s="0" t="n">
        <f aca="false" t="array" ref="I77:I77">'Point forecasts'!B$3+E77</f>
        <v>-0.0816035751259208</v>
      </c>
      <c r="J77" s="0" t="n">
        <f aca="false" t="array" ref="J77:J77">'Point forecasts'!C$3+F77</f>
        <v>-0.0561991167002009</v>
      </c>
      <c r="K77" s="0" t="n">
        <f aca="false" t="array" ref="K77:K77">'Point forecasts'!D$3+G77</f>
        <v>0.0484833017925661</v>
      </c>
      <c r="L77" s="0" t="n">
        <f aca="false" t="array" ref="L77:L77">'Point forecasts'!E$3+H77</f>
        <v>0.00307583366705199</v>
      </c>
      <c r="M77" s="0" t="n">
        <f aca="false" t="array" ref="M77:M77">'Point forecasts'!F$2+I77</f>
        <v>0.0469291708241122</v>
      </c>
      <c r="N77" s="0" t="n">
        <f aca="false" t="array" ref="N77:N77">'Point forecasts'!G$2+J77</f>
        <v>-0.0451650764079837</v>
      </c>
      <c r="O77" s="0" t="n">
        <f aca="false" t="array" ref="O77:O77">'Point forecasts'!H$2+K77</f>
        <v>2.43519103628482</v>
      </c>
      <c r="P77" s="0" t="n">
        <f aca="false" t="array" ref="P77:P77">'Point forecasts'!I$2+L77</f>
        <v>1.73661433750885</v>
      </c>
      <c r="Q77" s="0" t="n">
        <f aca="false" t="array" ref="Q77:S77">MMULT(M77:P77,'input - gretl'!$B$19:$D$22)+MMULT('Point forecasts'!$J$3:$O$3,'input - gretl'!$B$23:$D$28)</f>
        <v>14.0426410522649</v>
      </c>
      <c r="R77" s="0" t="n">
        <v>6.81989343800262</v>
      </c>
      <c r="S77" s="0" t="n">
        <v>10.00851167095</v>
      </c>
      <c r="U77" s="10" t="n">
        <f aca="false">NORMSDIST(-M77/'rhos computation'!$B$11)-EXP(M77+'rhos computation'!$B$11^2/2)*NORMSDIST(-M77/'rhos computation'!$B$11-'rhos computation'!$B$11)</f>
        <v>0.0314914030052382</v>
      </c>
      <c r="V77" s="10" t="n">
        <f aca="false">NORMSDIST(-N77/'rhos computation'!$B$23)-EXP(N77+'rhos computation'!$B$23^2/2)*NORMSDIST(-N77/'rhos computation'!$B$23-'rhos computation'!$B$23)</f>
        <v>0.0496057510166796</v>
      </c>
      <c r="W77" s="0" t="n">
        <f aca="false">NORMSDIST(-O77)</f>
        <v>0.00744196469205286</v>
      </c>
      <c r="X77" s="0" t="n">
        <f aca="false">NORMSDIST(-P77)</f>
        <v>0.0412276335448138</v>
      </c>
    </row>
    <row r="78" customFormat="false" ht="12.8" hidden="false" customHeight="false" outlineLevel="0" collapsed="false">
      <c r="A78" s="0" t="n">
        <v>-0.92282614170986</v>
      </c>
      <c r="B78" s="0" t="n">
        <v>1.66390769474278</v>
      </c>
      <c r="C78" s="0" t="n">
        <v>-0.878864854256534</v>
      </c>
      <c r="D78" s="0" t="n">
        <v>-0.116893178995594</v>
      </c>
      <c r="E78" s="0" t="n">
        <f aca="false" t="array" ref="E78:H78">MMULT(A78:D78,'Root matrix of resiudals'!$B$19:E$22)</f>
        <v>-0.0368669108939013</v>
      </c>
      <c r="F78" s="0" t="n">
        <v>0.04228876048423</v>
      </c>
      <c r="G78" s="0" t="n">
        <v>-0.00946314468647013</v>
      </c>
      <c r="H78" s="0" t="n">
        <v>-0.00244074635999704</v>
      </c>
      <c r="I78" s="0" t="n">
        <f aca="false" t="array" ref="I78:I78">'Point forecasts'!B$3+E78</f>
        <v>-0.0495687024609331</v>
      </c>
      <c r="J78" s="0" t="n">
        <f aca="false" t="array" ref="J78:J78">'Point forecasts'!C$3+F78</f>
        <v>0.0125781745459401</v>
      </c>
      <c r="K78" s="0" t="n">
        <f aca="false" t="array" ref="K78:K78">'Point forecasts'!D$3+G78</f>
        <v>0.0125385613262035</v>
      </c>
      <c r="L78" s="0" t="n">
        <f aca="false" t="array" ref="L78:L78">'Point forecasts'!E$3+H78</f>
        <v>0.008775525815635</v>
      </c>
      <c r="M78" s="0" t="n">
        <f aca="false" t="array" ref="M78:M78">'Point forecasts'!F$2+I78</f>
        <v>0.0789640434890999</v>
      </c>
      <c r="N78" s="0" t="n">
        <f aca="false" t="array" ref="N78:N78">'Point forecasts'!G$2+J78</f>
        <v>0.0236122148381573</v>
      </c>
      <c r="O78" s="0" t="n">
        <f aca="false" t="array" ref="O78:O78">'Point forecasts'!H$2+K78</f>
        <v>2.39924629581845</v>
      </c>
      <c r="P78" s="0" t="n">
        <f aca="false" t="array" ref="P78:P78">'Point forecasts'!I$2+L78</f>
        <v>1.74231402965743</v>
      </c>
      <c r="Q78" s="0" t="n">
        <f aca="false" t="array" ref="Q78:S78">MMULT(M78:P78,'input - gretl'!$B$19:$D$22)+MMULT('Point forecasts'!$J$3:$O$3,'input - gretl'!$B$23:$D$28)</f>
        <v>14.0746759249299</v>
      </c>
      <c r="R78" s="0" t="n">
        <v>6.88867072924876</v>
      </c>
      <c r="S78" s="0" t="n">
        <v>9.9671462382657</v>
      </c>
      <c r="U78" s="10" t="n">
        <f aca="false">NORMSDIST(-M78/'rhos computation'!$B$11)-EXP(M78+'rhos computation'!$B$11^2/2)*NORMSDIST(-M78/'rhos computation'!$B$11-'rhos computation'!$B$11)</f>
        <v>0.0220326393760938</v>
      </c>
      <c r="V78" s="10" t="n">
        <f aca="false">NORMSDIST(-N78/'rhos computation'!$B$23)-EXP(N78+'rhos computation'!$B$23^2/2)*NORMSDIST(-N78/'rhos computation'!$B$23-'rhos computation'!$B$23)</f>
        <v>0.0122718868403769</v>
      </c>
      <c r="W78" s="0" t="n">
        <f aca="false">NORMSDIST(-O78)</f>
        <v>0.00821443004932471</v>
      </c>
      <c r="X78" s="0" t="n">
        <f aca="false">NORMSDIST(-P78)</f>
        <v>0.0407267549083306</v>
      </c>
    </row>
    <row r="79" customFormat="false" ht="12.8" hidden="false" customHeight="false" outlineLevel="0" collapsed="false">
      <c r="A79" s="0" t="n">
        <v>-1.23980507962236</v>
      </c>
      <c r="B79" s="0" t="n">
        <v>-0.0896718048060592</v>
      </c>
      <c r="C79" s="0" t="n">
        <v>-0.250769196030751</v>
      </c>
      <c r="D79" s="0" t="n">
        <v>-1.19262559438813</v>
      </c>
      <c r="E79" s="0" t="n">
        <f aca="false" t="array" ref="E79:H79">MMULT(A79:D79,'Root matrix of resiudals'!$B$19:E$22)</f>
        <v>-0.0532494493694612</v>
      </c>
      <c r="F79" s="0" t="n">
        <v>-0.00634799700906106</v>
      </c>
      <c r="G79" s="0" t="n">
        <v>-0.00726067731567262</v>
      </c>
      <c r="H79" s="0" t="n">
        <v>-0.0191711676601003</v>
      </c>
      <c r="I79" s="0" t="n">
        <f aca="false" t="array" ref="I79:I79">'Point forecasts'!B$3+E79</f>
        <v>-0.065951240936493</v>
      </c>
      <c r="J79" s="0" t="n">
        <f aca="false" t="array" ref="J79:J79">'Point forecasts'!C$3+F79</f>
        <v>-0.0360585829473509</v>
      </c>
      <c r="K79" s="0" t="n">
        <f aca="false" t="array" ref="K79:K79">'Point forecasts'!D$3+G79</f>
        <v>0.014741028697001</v>
      </c>
      <c r="L79" s="0" t="n">
        <f aca="false" t="array" ref="L79:L79">'Point forecasts'!E$3+H79</f>
        <v>-0.00795489548446828</v>
      </c>
      <c r="M79" s="0" t="n">
        <f aca="false" t="array" ref="M79:M79">'Point forecasts'!F$2+I79</f>
        <v>0.06258150501354</v>
      </c>
      <c r="N79" s="0" t="n">
        <f aca="false" t="array" ref="N79:N79">'Point forecasts'!G$2+J79</f>
        <v>-0.0250245426551337</v>
      </c>
      <c r="O79" s="0" t="n">
        <f aca="false" t="array" ref="O79:O79">'Point forecasts'!H$2+K79</f>
        <v>2.40144876318925</v>
      </c>
      <c r="P79" s="0" t="n">
        <f aca="false" t="array" ref="P79:P79">'Point forecasts'!I$2+L79</f>
        <v>1.72558360835733</v>
      </c>
      <c r="Q79" s="0" t="n">
        <f aca="false" t="array" ref="Q79:S79">MMULT(M79:P79,'input - gretl'!$B$19:$D$22)+MMULT('Point forecasts'!$J$3:$O$3,'input - gretl'!$B$23:$D$28)</f>
        <v>14.0582933864543</v>
      </c>
      <c r="R79" s="0" t="n">
        <v>6.84003397175547</v>
      </c>
      <c r="S79" s="0" t="n">
        <v>9.98526017281396</v>
      </c>
      <c r="U79" s="10" t="n">
        <f aca="false">NORMSDIST(-M79/'rhos computation'!$B$11)-EXP(M79+'rhos computation'!$B$11^2/2)*NORMSDIST(-M79/'rhos computation'!$B$11-'rhos computation'!$B$11)</f>
        <v>0.026569494294483</v>
      </c>
      <c r="V79" s="10" t="n">
        <f aca="false">NORMSDIST(-N79/'rhos computation'!$B$23)-EXP(N79+'rhos computation'!$B$23^2/2)*NORMSDIST(-N79/'rhos computation'!$B$23-'rhos computation'!$B$23)</f>
        <v>0.0357205572127501</v>
      </c>
      <c r="W79" s="0" t="n">
        <f aca="false">NORMSDIST(-O79)</f>
        <v>0.00816514790451995</v>
      </c>
      <c r="X79" s="0" t="n">
        <f aca="false">NORMSDIST(-P79)</f>
        <v>0.0422111751882019</v>
      </c>
    </row>
    <row r="80" customFormat="false" ht="12.8" hidden="false" customHeight="false" outlineLevel="0" collapsed="false">
      <c r="A80" s="0" t="n">
        <v>0.724257559107044</v>
      </c>
      <c r="B80" s="0" t="n">
        <v>-1.12733763624619</v>
      </c>
      <c r="C80" s="0" t="n">
        <v>0.199342777759177</v>
      </c>
      <c r="D80" s="0" t="n">
        <v>1.89656324289222</v>
      </c>
      <c r="E80" s="0" t="n">
        <f aca="false" t="array" ref="E80:H80">MMULT(A80:D80,'Root matrix of resiudals'!$B$19:E$22)</f>
        <v>0.0280414575692637</v>
      </c>
      <c r="F80" s="0" t="n">
        <v>-0.0297303205929437</v>
      </c>
      <c r="G80" s="0" t="n">
        <v>0.00223164006921817</v>
      </c>
      <c r="H80" s="0" t="n">
        <v>0.0306526032391821</v>
      </c>
      <c r="I80" s="0" t="n">
        <f aca="false" t="array" ref="I80:I80">'Point forecasts'!B$3+E80</f>
        <v>0.0153396660022319</v>
      </c>
      <c r="J80" s="0" t="n">
        <f aca="false" t="array" ref="J80:J80">'Point forecasts'!C$3+F80</f>
        <v>-0.0594409065312336</v>
      </c>
      <c r="K80" s="0" t="n">
        <f aca="false" t="array" ref="K80:K80">'Point forecasts'!D$3+G80</f>
        <v>0.0242333460818918</v>
      </c>
      <c r="L80" s="0" t="n">
        <f aca="false" t="array" ref="L80:L80">'Point forecasts'!E$3+H80</f>
        <v>0.0418688754148141</v>
      </c>
      <c r="M80" s="0" t="n">
        <f aca="false" t="array" ref="M80:M80">'Point forecasts'!F$2+I80</f>
        <v>0.143872411952265</v>
      </c>
      <c r="N80" s="0" t="n">
        <f aca="false" t="array" ref="N80:N80">'Point forecasts'!G$2+J80</f>
        <v>-0.0484068662390164</v>
      </c>
      <c r="O80" s="0" t="n">
        <f aca="false" t="array" ref="O80:O80">'Point forecasts'!H$2+K80</f>
        <v>2.41094108057414</v>
      </c>
      <c r="P80" s="0" t="n">
        <f aca="false" t="array" ref="P80:P80">'Point forecasts'!I$2+L80</f>
        <v>1.77540737925661</v>
      </c>
      <c r="Q80" s="0" t="n">
        <f aca="false" t="array" ref="Q80:S80">MMULT(M80:P80,'input - gretl'!$B$19:$D$22)+MMULT('Point forecasts'!$J$3:$O$3,'input - gretl'!$B$23:$D$28)</f>
        <v>14.139584293393</v>
      </c>
      <c r="R80" s="0" t="n">
        <v>6.81665164817159</v>
      </c>
      <c r="S80" s="0" t="n">
        <v>9.94736759288509</v>
      </c>
      <c r="U80" s="10" t="n">
        <f aca="false">NORMSDIST(-M80/'rhos computation'!$B$11)-EXP(M80+'rhos computation'!$B$11^2/2)*NORMSDIST(-M80/'rhos computation'!$B$11-'rhos computation'!$B$11)</f>
        <v>0.00950434952728635</v>
      </c>
      <c r="V80" s="10" t="n">
        <f aca="false">NORMSDIST(-N80/'rhos computation'!$B$23)-EXP(N80+'rhos computation'!$B$23^2/2)*NORMSDIST(-N80/'rhos computation'!$B$23-'rhos computation'!$B$23)</f>
        <v>0.0520228753318113</v>
      </c>
      <c r="W80" s="0" t="n">
        <f aca="false">NORMSDIST(-O80)</f>
        <v>0.00795570932871736</v>
      </c>
      <c r="X80" s="0" t="n">
        <f aca="false">NORMSDIST(-P80)</f>
        <v>0.0379153232282434</v>
      </c>
    </row>
    <row r="81" customFormat="false" ht="12.8" hidden="false" customHeight="false" outlineLevel="0" collapsed="false">
      <c r="A81" s="0" t="n">
        <v>-0.172091196014974</v>
      </c>
      <c r="B81" s="0" t="n">
        <v>-1.19732916965901</v>
      </c>
      <c r="C81" s="0" t="n">
        <v>0.594374976858986</v>
      </c>
      <c r="D81" s="0" t="n">
        <v>1.03410578204232</v>
      </c>
      <c r="E81" s="0" t="n">
        <f aca="false" t="array" ref="E81:H81">MMULT(A81:D81,'Root matrix of resiudals'!$B$19:E$22)</f>
        <v>-0.00975622743684478</v>
      </c>
      <c r="F81" s="0" t="n">
        <v>-0.0323979673278915</v>
      </c>
      <c r="G81" s="0" t="n">
        <v>0.00625148276111113</v>
      </c>
      <c r="H81" s="0" t="n">
        <v>0.0174484785071822</v>
      </c>
      <c r="I81" s="0" t="n">
        <f aca="false" t="array" ref="I81:I81">'Point forecasts'!B$3+E81</f>
        <v>-0.0224580190038766</v>
      </c>
      <c r="J81" s="0" t="n">
        <f aca="false" t="array" ref="J81:J81">'Point forecasts'!C$3+F81</f>
        <v>-0.0621085532661814</v>
      </c>
      <c r="K81" s="0" t="n">
        <f aca="false" t="array" ref="K81:K81">'Point forecasts'!D$3+G81</f>
        <v>0.0282531887737848</v>
      </c>
      <c r="L81" s="0" t="n">
        <f aca="false" t="array" ref="L81:L81">'Point forecasts'!E$3+H81</f>
        <v>0.0286647506828142</v>
      </c>
      <c r="M81" s="0" t="n">
        <f aca="false" t="array" ref="M81:M81">'Point forecasts'!F$2+I81</f>
        <v>0.106074726946156</v>
      </c>
      <c r="N81" s="0" t="n">
        <f aca="false" t="array" ref="N81:N81">'Point forecasts'!G$2+J81</f>
        <v>-0.0510745129739642</v>
      </c>
      <c r="O81" s="0" t="n">
        <f aca="false" t="array" ref="O81:O81">'Point forecasts'!H$2+K81</f>
        <v>2.41496092326603</v>
      </c>
      <c r="P81" s="0" t="n">
        <f aca="false" t="array" ref="P81:P81">'Point forecasts'!I$2+L81</f>
        <v>1.76220325452461</v>
      </c>
      <c r="Q81" s="0" t="n">
        <f aca="false" t="array" ref="Q81:S81">MMULT(M81:P81,'input - gretl'!$B$19:$D$22)+MMULT('Point forecasts'!$J$3:$O$3,'input - gretl'!$B$23:$D$28)</f>
        <v>14.1017866083869</v>
      </c>
      <c r="R81" s="0" t="n">
        <v>6.81398400143664</v>
      </c>
      <c r="S81" s="0" t="n">
        <v>9.96394521840335</v>
      </c>
      <c r="U81" s="10" t="n">
        <f aca="false">NORMSDIST(-M81/'rhos computation'!$B$11)-EXP(M81+'rhos computation'!$B$11^2/2)*NORMSDIST(-M81/'rhos computation'!$B$11-'rhos computation'!$B$11)</f>
        <v>0.0158151370260883</v>
      </c>
      <c r="V81" s="10" t="n">
        <f aca="false">NORMSDIST(-N81/'rhos computation'!$B$23)-EXP(N81+'rhos computation'!$B$23^2/2)*NORMSDIST(-N81/'rhos computation'!$B$23-'rhos computation'!$B$23)</f>
        <v>0.0540446655246293</v>
      </c>
      <c r="W81" s="0" t="n">
        <f aca="false">NORMSDIST(-O81)</f>
        <v>0.00786844895117722</v>
      </c>
      <c r="X81" s="0" t="n">
        <f aca="false">NORMSDIST(-P81)</f>
        <v>0.0390174812174585</v>
      </c>
    </row>
    <row r="82" customFormat="false" ht="12.8" hidden="false" customHeight="false" outlineLevel="0" collapsed="false">
      <c r="A82" s="0" t="n">
        <v>0.176436337165053</v>
      </c>
      <c r="B82" s="0" t="n">
        <v>-0.645601794020016</v>
      </c>
      <c r="C82" s="0" t="n">
        <v>1.40342658161861</v>
      </c>
      <c r="D82" s="0" t="n">
        <v>1.28001678233464</v>
      </c>
      <c r="E82" s="0" t="n">
        <f aca="false" t="array" ref="E82:H82">MMULT(A82:D82,'Root matrix of resiudals'!$B$19:E$22)</f>
        <v>0.00735172393904107</v>
      </c>
      <c r="F82" s="0" t="n">
        <v>-0.0129237997374566</v>
      </c>
      <c r="G82" s="0" t="n">
        <v>0.0219829138119445</v>
      </c>
      <c r="H82" s="0" t="n">
        <v>0.0222682304474322</v>
      </c>
      <c r="I82" s="0" t="n">
        <f aca="false" t="array" ref="I82:I82">'Point forecasts'!B$3+E82</f>
        <v>-0.00535006762799072</v>
      </c>
      <c r="J82" s="0" t="n">
        <f aca="false" t="array" ref="J82:J82">'Point forecasts'!C$3+F82</f>
        <v>-0.0426343856757465</v>
      </c>
      <c r="K82" s="0" t="n">
        <f aca="false" t="array" ref="K82:K82">'Point forecasts'!D$3+G82</f>
        <v>0.0439846198246182</v>
      </c>
      <c r="L82" s="0" t="n">
        <f aca="false" t="array" ref="L82:L82">'Point forecasts'!E$3+H82</f>
        <v>0.0334845026230642</v>
      </c>
      <c r="M82" s="0" t="n">
        <f aca="false" t="array" ref="M82:M82">'Point forecasts'!F$2+I82</f>
        <v>0.123182678322042</v>
      </c>
      <c r="N82" s="0" t="n">
        <f aca="false" t="array" ref="N82:N82">'Point forecasts'!G$2+J82</f>
        <v>-0.0316003453835293</v>
      </c>
      <c r="O82" s="0" t="n">
        <f aca="false" t="array" ref="O82:O82">'Point forecasts'!H$2+K82</f>
        <v>2.43069235431687</v>
      </c>
      <c r="P82" s="0" t="n">
        <f aca="false" t="array" ref="P82:P82">'Point forecasts'!I$2+L82</f>
        <v>1.76702300646486</v>
      </c>
      <c r="Q82" s="0" t="n">
        <f aca="false" t="array" ref="Q82:S82">MMULT(M82:P82,'input - gretl'!$B$19:$D$22)+MMULT('Point forecasts'!$J$3:$O$3,'input - gretl'!$B$23:$D$28)</f>
        <v>14.1188945597628</v>
      </c>
      <c r="R82" s="0" t="n">
        <v>6.83345816902707</v>
      </c>
      <c r="S82" s="0" t="n">
        <v>9.97509282437141</v>
      </c>
      <c r="U82" s="10" t="n">
        <f aca="false">NORMSDIST(-M82/'rhos computation'!$B$11)-EXP(M82+'rhos computation'!$B$11^2/2)*NORMSDIST(-M82/'rhos computation'!$B$11-'rhos computation'!$B$11)</f>
        <v>0.0126466926257463</v>
      </c>
      <c r="V82" s="10" t="n">
        <f aca="false">NORMSDIST(-N82/'rhos computation'!$B$23)-EXP(N82+'rhos computation'!$B$23^2/2)*NORMSDIST(-N82/'rhos computation'!$B$23-'rhos computation'!$B$23)</f>
        <v>0.0400218253162623</v>
      </c>
      <c r="W82" s="0" t="n">
        <f aca="false">NORMSDIST(-O82)</f>
        <v>0.00753500219835405</v>
      </c>
      <c r="X82" s="0" t="n">
        <f aca="false">NORMSDIST(-P82)</f>
        <v>0.038612187714332</v>
      </c>
    </row>
    <row r="83" customFormat="false" ht="12.8" hidden="false" customHeight="false" outlineLevel="0" collapsed="false">
      <c r="A83" s="0" t="n">
        <v>0.338361432299455</v>
      </c>
      <c r="B83" s="0" t="n">
        <v>-0.371163419586143</v>
      </c>
      <c r="C83" s="0" t="n">
        <v>0.23149289000587</v>
      </c>
      <c r="D83" s="0" t="n">
        <v>1.06103683502559</v>
      </c>
      <c r="E83" s="0" t="n">
        <f aca="false" t="array" ref="E83:H83">MMULT(A83:D83,'Root matrix of resiudals'!$B$19:E$22)</f>
        <v>0.0135565486907287</v>
      </c>
      <c r="F83" s="0" t="n">
        <v>-0.00893798337078993</v>
      </c>
      <c r="G83" s="0" t="n">
        <v>0.00403114430009385</v>
      </c>
      <c r="H83" s="0" t="n">
        <v>0.0173286959182541</v>
      </c>
      <c r="I83" s="0" t="n">
        <f aca="false" t="array" ref="I83:I83">'Point forecasts'!B$3+E83</f>
        <v>0.000854757123696922</v>
      </c>
      <c r="J83" s="0" t="n">
        <f aca="false" t="array" ref="J83:J83">'Point forecasts'!C$3+F83</f>
        <v>-0.0386485693090798</v>
      </c>
      <c r="K83" s="0" t="n">
        <f aca="false" t="array" ref="K83:K83">'Point forecasts'!D$3+G83</f>
        <v>0.0260328503127675</v>
      </c>
      <c r="L83" s="0" t="n">
        <f aca="false" t="array" ref="L83:L83">'Point forecasts'!E$3+H83</f>
        <v>0.0285449680938861</v>
      </c>
      <c r="M83" s="0" t="n">
        <f aca="false" t="array" ref="M83:M83">'Point forecasts'!F$2+I83</f>
        <v>0.12938750307373</v>
      </c>
      <c r="N83" s="0" t="n">
        <f aca="false" t="array" ref="N83:N83">'Point forecasts'!G$2+J83</f>
        <v>-0.0276145290168626</v>
      </c>
      <c r="O83" s="0" t="n">
        <f aca="false" t="array" ref="O83:O83">'Point forecasts'!H$2+K83</f>
        <v>2.41274058480502</v>
      </c>
      <c r="P83" s="0" t="n">
        <f aca="false" t="array" ref="P83:P83">'Point forecasts'!I$2+L83</f>
        <v>1.76208347193568</v>
      </c>
      <c r="Q83" s="0" t="n">
        <f aca="false" t="array" ref="Q83:S83">MMULT(M83:P83,'input - gretl'!$B$19:$D$22)+MMULT('Point forecasts'!$J$3:$O$3,'input - gretl'!$B$23:$D$28)</f>
        <v>14.1250993845145</v>
      </c>
      <c r="R83" s="0" t="n">
        <v>6.83744398539374</v>
      </c>
      <c r="S83" s="0" t="n">
        <v>9.96183879917353</v>
      </c>
      <c r="U83" s="10" t="n">
        <f aca="false">NORMSDIST(-M83/'rhos computation'!$B$11)-EXP(M83+'rhos computation'!$B$11^2/2)*NORMSDIST(-M83/'rhos computation'!$B$11-'rhos computation'!$B$11)</f>
        <v>0.0116290080718078</v>
      </c>
      <c r="V83" s="10" t="n">
        <f aca="false">NORMSDIST(-N83/'rhos computation'!$B$23)-EXP(N83+'rhos computation'!$B$23^2/2)*NORMSDIST(-N83/'rhos computation'!$B$23-'rhos computation'!$B$23)</f>
        <v>0.0373858183153858</v>
      </c>
      <c r="W83" s="0" t="n">
        <f aca="false">NORMSDIST(-O83)</f>
        <v>0.00791654209611356</v>
      </c>
      <c r="X83" s="0" t="n">
        <f aca="false">NORMSDIST(-P83)</f>
        <v>0.0390275976915417</v>
      </c>
    </row>
    <row r="84" customFormat="false" ht="12.8" hidden="false" customHeight="false" outlineLevel="0" collapsed="false">
      <c r="A84" s="0" t="n">
        <v>3.05941008011885</v>
      </c>
      <c r="B84" s="0" t="n">
        <v>-0.412929865330623</v>
      </c>
      <c r="C84" s="0" t="n">
        <v>-0.0200369472811245</v>
      </c>
      <c r="D84" s="0" t="n">
        <v>-0.400095513028085</v>
      </c>
      <c r="E84" s="0" t="n">
        <f aca="false" t="array" ref="E84:H84">MMULT(A84:D84,'Root matrix of resiudals'!$B$19:E$22)</f>
        <v>0.130456094045823</v>
      </c>
      <c r="F84" s="0" t="n">
        <v>-0.00496929598638955</v>
      </c>
      <c r="G84" s="0" t="n">
        <v>0.00151570855537186</v>
      </c>
      <c r="H84" s="0" t="n">
        <v>-0.0077138799824546</v>
      </c>
      <c r="I84" s="0" t="n">
        <f aca="false" t="array" ref="I84:I84">'Point forecasts'!B$3+E84</f>
        <v>0.117754302478791</v>
      </c>
      <c r="J84" s="0" t="n">
        <f aca="false" t="array" ref="J84:J84">'Point forecasts'!C$3+F84</f>
        <v>-0.0346798819246794</v>
      </c>
      <c r="K84" s="0" t="n">
        <f aca="false" t="array" ref="K84:K84">'Point forecasts'!D$3+G84</f>
        <v>0.0235174145680455</v>
      </c>
      <c r="L84" s="0" t="n">
        <f aca="false" t="array" ref="L84:L84">'Point forecasts'!E$3+H84</f>
        <v>0.00350239219317744</v>
      </c>
      <c r="M84" s="0" t="n">
        <f aca="false" t="array" ref="M84:M84">'Point forecasts'!F$2+I84</f>
        <v>0.246287048428824</v>
      </c>
      <c r="N84" s="0" t="n">
        <f aca="false" t="array" ref="N84:N84">'Point forecasts'!G$2+J84</f>
        <v>-0.0236458416324622</v>
      </c>
      <c r="O84" s="0" t="n">
        <f aca="false" t="array" ref="O84:O84">'Point forecasts'!H$2+K84</f>
        <v>2.4102251490603</v>
      </c>
      <c r="P84" s="0" t="n">
        <f aca="false" t="array" ref="P84:P84">'Point forecasts'!I$2+L84</f>
        <v>1.73704089603497</v>
      </c>
      <c r="Q84" s="0" t="n">
        <f aca="false" t="array" ref="Q84:S84">MMULT(M84:P84,'input - gretl'!$B$19:$D$22)+MMULT('Point forecasts'!$J$3:$O$3,'input - gretl'!$B$23:$D$28)</f>
        <v>14.2419989298696</v>
      </c>
      <c r="R84" s="0" t="n">
        <v>6.84141267277814</v>
      </c>
      <c r="S84" s="0" t="n">
        <v>9.98314010523918</v>
      </c>
      <c r="U84" s="10" t="n">
        <f aca="false">NORMSDIST(-M84/'rhos computation'!$B$11)-EXP(M84+'rhos computation'!$B$11^2/2)*NORMSDIST(-M84/'rhos computation'!$B$11-'rhos computation'!$B$11)</f>
        <v>0.0017831737123179</v>
      </c>
      <c r="V84" s="10" t="n">
        <f aca="false">NORMSDIST(-N84/'rhos computation'!$B$23)-EXP(N84+'rhos computation'!$B$23^2/2)*NORMSDIST(-N84/'rhos computation'!$B$23-'rhos computation'!$B$23)</f>
        <v>0.0348498321944031</v>
      </c>
      <c r="W84" s="0" t="n">
        <f aca="false">NORMSDIST(-O84)</f>
        <v>0.00797133930464278</v>
      </c>
      <c r="X84" s="0" t="n">
        <f aca="false">NORMSDIST(-P84)</f>
        <v>0.0411899762767447</v>
      </c>
    </row>
    <row r="85" customFormat="false" ht="12.8" hidden="false" customHeight="false" outlineLevel="0" collapsed="false">
      <c r="A85" s="0" t="n">
        <v>0.0814982891516227</v>
      </c>
      <c r="B85" s="0" t="n">
        <v>1.66637684162958</v>
      </c>
      <c r="C85" s="0" t="n">
        <v>-2.03875099440856</v>
      </c>
      <c r="D85" s="0" t="n">
        <v>0.717895610196634</v>
      </c>
      <c r="E85" s="0" t="n">
        <f aca="false" t="array" ref="E85:H85">MMULT(A85:D85,'Root matrix of resiudals'!$B$19:E$22)</f>
        <v>0.00447627459601024</v>
      </c>
      <c r="F85" s="0" t="n">
        <v>0.0405236645781106</v>
      </c>
      <c r="G85" s="0" t="n">
        <v>-0.0259497700881482</v>
      </c>
      <c r="H85" s="0" t="n">
        <v>0.00939267373561186</v>
      </c>
      <c r="I85" s="0" t="n">
        <f aca="false" t="array" ref="I85:I85">'Point forecasts'!B$3+E85</f>
        <v>-0.00822551697102155</v>
      </c>
      <c r="J85" s="0" t="n">
        <f aca="false" t="array" ref="J85:J85">'Point forecasts'!C$3+F85</f>
        <v>0.0108130786398207</v>
      </c>
      <c r="K85" s="0" t="n">
        <f aca="false" t="array" ref="K85:K85">'Point forecasts'!D$3+G85</f>
        <v>-0.00394806407547455</v>
      </c>
      <c r="L85" s="0" t="n">
        <f aca="false" t="array" ref="L85:L85">'Point forecasts'!E$3+H85</f>
        <v>0.0206089459112439</v>
      </c>
      <c r="M85" s="0" t="n">
        <f aca="false" t="array" ref="M85:M85">'Point forecasts'!F$2+I85</f>
        <v>0.120307228979011</v>
      </c>
      <c r="N85" s="0" t="n">
        <f aca="false" t="array" ref="N85:N85">'Point forecasts'!G$2+J85</f>
        <v>0.0218471189320379</v>
      </c>
      <c r="O85" s="0" t="n">
        <f aca="false" t="array" ref="O85:O85">'Point forecasts'!H$2+K85</f>
        <v>2.38275967041678</v>
      </c>
      <c r="P85" s="0" t="n">
        <f aca="false" t="array" ref="P85:P85">'Point forecasts'!I$2+L85</f>
        <v>1.75414744975304</v>
      </c>
      <c r="Q85" s="0" t="n">
        <f aca="false" t="array" ref="Q85:S85">MMULT(M85:P85,'input - gretl'!$B$19:$D$22)+MMULT('Point forecasts'!$J$3:$O$3,'input - gretl'!$B$23:$D$28)</f>
        <v>14.1160191104198</v>
      </c>
      <c r="R85" s="0" t="n">
        <v>6.88690563334264</v>
      </c>
      <c r="S85" s="0" t="n">
        <v>9.93940543868209</v>
      </c>
      <c r="U85" s="10" t="n">
        <f aca="false">NORMSDIST(-M85/'rhos computation'!$B$11)-EXP(M85+'rhos computation'!$B$11^2/2)*NORMSDIST(-M85/'rhos computation'!$B$11-'rhos computation'!$B$11)</f>
        <v>0.0131413514414639</v>
      </c>
      <c r="V85" s="10" t="n">
        <f aca="false">NORMSDIST(-N85/'rhos computation'!$B$23)-EXP(N85+'rhos computation'!$B$23^2/2)*NORMSDIST(-N85/'rhos computation'!$B$23-'rhos computation'!$B$23)</f>
        <v>0.0128561426696152</v>
      </c>
      <c r="W85" s="0" t="n">
        <f aca="false">NORMSDIST(-O85)</f>
        <v>0.00859170415832419</v>
      </c>
      <c r="X85" s="0" t="n">
        <f aca="false">NORMSDIST(-P85)</f>
        <v>0.0397026224782065</v>
      </c>
    </row>
    <row r="86" customFormat="false" ht="12.8" hidden="false" customHeight="false" outlineLevel="0" collapsed="false">
      <c r="A86" s="0" t="n">
        <v>0.841475620432391</v>
      </c>
      <c r="B86" s="0" t="n">
        <v>-2.6785722393697</v>
      </c>
      <c r="C86" s="0" t="n">
        <v>-0.598907736750838</v>
      </c>
      <c r="D86" s="0" t="n">
        <v>1.23229405014263</v>
      </c>
      <c r="E86" s="0" t="n">
        <f aca="false" t="array" ref="E86:H86">MMULT(A86:D86,'Root matrix of resiudals'!$B$19:E$22)</f>
        <v>0.0288265293060765</v>
      </c>
      <c r="F86" s="0" t="n">
        <v>-0.076696693609859</v>
      </c>
      <c r="G86" s="0" t="n">
        <v>-0.0168181458651237</v>
      </c>
      <c r="H86" s="0" t="n">
        <v>0.0188125354723175</v>
      </c>
      <c r="I86" s="0" t="n">
        <f aca="false" t="array" ref="I86:I86">'Point forecasts'!B$3+E86</f>
        <v>0.0161247377390447</v>
      </c>
      <c r="J86" s="0" t="n">
        <f aca="false" t="array" ref="J86:J86">'Point forecasts'!C$3+F86</f>
        <v>-0.106407279548149</v>
      </c>
      <c r="K86" s="0" t="n">
        <f aca="false" t="array" ref="K86:K86">'Point forecasts'!D$3+G86</f>
        <v>0.00518356014755</v>
      </c>
      <c r="L86" s="0" t="n">
        <f aca="false" t="array" ref="L86:L86">'Point forecasts'!E$3+H86</f>
        <v>0.0300288076479495</v>
      </c>
      <c r="M86" s="0" t="n">
        <f aca="false" t="array" ref="M86:M86">'Point forecasts'!F$2+I86</f>
        <v>0.144657483689078</v>
      </c>
      <c r="N86" s="0" t="n">
        <f aca="false" t="array" ref="N86:N86">'Point forecasts'!G$2+J86</f>
        <v>-0.0953732392559317</v>
      </c>
      <c r="O86" s="0" t="n">
        <f aca="false" t="array" ref="O86:O86">'Point forecasts'!H$2+K86</f>
        <v>2.3918912946398</v>
      </c>
      <c r="P86" s="0" t="n">
        <f aca="false" t="array" ref="P86:P86">'Point forecasts'!I$2+L86</f>
        <v>1.76356731148974</v>
      </c>
      <c r="Q86" s="0" t="n">
        <f aca="false" t="array" ref="Q86:S86">MMULT(M86:P86,'input - gretl'!$B$19:$D$22)+MMULT('Point forecasts'!$J$3:$O$3,'input - gretl'!$B$23:$D$28)</f>
        <v>14.1403693651298</v>
      </c>
      <c r="R86" s="0" t="n">
        <v>6.76968527515467</v>
      </c>
      <c r="S86" s="0" t="n">
        <v>9.93957830340042</v>
      </c>
      <c r="U86" s="10" t="n">
        <f aca="false">NORMSDIST(-M86/'rhos computation'!$B$11)-EXP(M86+'rhos computation'!$B$11^2/2)*NORMSDIST(-M86/'rhos computation'!$B$11-'rhos computation'!$B$11)</f>
        <v>0.00939874587866332</v>
      </c>
      <c r="V86" s="10" t="n">
        <f aca="false">NORMSDIST(-N86/'rhos computation'!$B$23)-EXP(N86+'rhos computation'!$B$23^2/2)*NORMSDIST(-N86/'rhos computation'!$B$23-'rhos computation'!$B$23)</f>
        <v>0.0905976983769008</v>
      </c>
      <c r="W86" s="0" t="n">
        <f aca="false">NORMSDIST(-O86)</f>
        <v>0.00838090302946984</v>
      </c>
      <c r="X86" s="0" t="n">
        <f aca="false">NORMSDIST(-P86)</f>
        <v>0.0389024276331317</v>
      </c>
    </row>
    <row r="87" customFormat="false" ht="12.8" hidden="false" customHeight="false" outlineLevel="0" collapsed="false">
      <c r="A87" s="0" t="n">
        <v>-0.00836702652259357</v>
      </c>
      <c r="B87" s="0" t="n">
        <v>-0.606483854442895</v>
      </c>
      <c r="C87" s="0" t="n">
        <v>-1.80156878555221</v>
      </c>
      <c r="D87" s="0" t="n">
        <v>-0.782528782017432</v>
      </c>
      <c r="E87" s="0" t="n">
        <f aca="false" t="array" ref="E87:H87">MMULT(A87:D87,'Root matrix of resiudals'!$B$19:E$22)</f>
        <v>-0.00365812540178171</v>
      </c>
      <c r="F87" s="0" t="n">
        <v>-0.023867265757112</v>
      </c>
      <c r="G87" s="0" t="n">
        <v>-0.0321173435288694</v>
      </c>
      <c r="H87" s="0" t="n">
        <v>-0.0147980001087047</v>
      </c>
      <c r="I87" s="0" t="n">
        <f aca="false" t="array" ref="I87:I87">'Point forecasts'!B$3+E87</f>
        <v>-0.0163599169688135</v>
      </c>
      <c r="J87" s="0" t="n">
        <f aca="false" t="array" ref="J87:J87">'Point forecasts'!C$3+F87</f>
        <v>-0.0535778516954019</v>
      </c>
      <c r="K87" s="0" t="n">
        <f aca="false" t="array" ref="K87:K87">'Point forecasts'!D$3+G87</f>
        <v>-0.0101156375161958</v>
      </c>
      <c r="L87" s="0" t="n">
        <f aca="false" t="array" ref="L87:L87">'Point forecasts'!E$3+H87</f>
        <v>-0.00358172793307263</v>
      </c>
      <c r="M87" s="0" t="n">
        <f aca="false" t="array" ref="M87:M87">'Point forecasts'!F$2+I87</f>
        <v>0.11217282898122</v>
      </c>
      <c r="N87" s="0" t="n">
        <f aca="false" t="array" ref="N87:N87">'Point forecasts'!G$2+J87</f>
        <v>-0.0425438114031847</v>
      </c>
      <c r="O87" s="0" t="n">
        <f aca="false" t="array" ref="O87:O87">'Point forecasts'!H$2+K87</f>
        <v>2.37659209697605</v>
      </c>
      <c r="P87" s="0" t="n">
        <f aca="false" t="array" ref="P87:P87">'Point forecasts'!I$2+L87</f>
        <v>1.72995677590872</v>
      </c>
      <c r="Q87" s="0" t="n">
        <f aca="false" t="array" ref="Q87:S87">MMULT(M87:P87,'input - gretl'!$B$19:$D$22)+MMULT('Point forecasts'!$J$3:$O$3,'input - gretl'!$B$23:$D$28)</f>
        <v>14.107884710422</v>
      </c>
      <c r="R87" s="0" t="n">
        <v>6.82251470300742</v>
      </c>
      <c r="S87" s="0" t="n">
        <v>9.95624440560101</v>
      </c>
      <c r="U87" s="10" t="n">
        <f aca="false">NORMSDIST(-M87/'rhos computation'!$B$11)-EXP(M87+'rhos computation'!$B$11^2/2)*NORMSDIST(-M87/'rhos computation'!$B$11-'rhos computation'!$B$11)</f>
        <v>0.0146226041479845</v>
      </c>
      <c r="V87" s="10" t="n">
        <f aca="false">NORMSDIST(-N87/'rhos computation'!$B$23)-EXP(N87+'rhos computation'!$B$23^2/2)*NORMSDIST(-N87/'rhos computation'!$B$23-'rhos computation'!$B$23)</f>
        <v>0.047684933103789</v>
      </c>
      <c r="W87" s="0" t="n">
        <f aca="false">NORMSDIST(-O87)</f>
        <v>0.008736699404589</v>
      </c>
      <c r="X87" s="0" t="n">
        <f aca="false">NORMSDIST(-P87)</f>
        <v>0.0418189990794394</v>
      </c>
    </row>
    <row r="88" customFormat="false" ht="12.8" hidden="false" customHeight="false" outlineLevel="0" collapsed="false">
      <c r="A88" s="0" t="n">
        <v>-1.58255608814326</v>
      </c>
      <c r="B88" s="0" t="n">
        <v>-0.749726129168074</v>
      </c>
      <c r="C88" s="0" t="n">
        <v>0.830014451575777</v>
      </c>
      <c r="D88" s="0" t="n">
        <v>0.265317277453216</v>
      </c>
      <c r="E88" s="0" t="n">
        <f aca="false" t="array" ref="E88:H88">MMULT(A88:D88,'Root matrix of resiudals'!$B$19:E$22)</f>
        <v>-0.068672651585198</v>
      </c>
      <c r="F88" s="0" t="n">
        <v>-0.0220070378462262</v>
      </c>
      <c r="G88" s="0" t="n">
        <v>0.00903317049984553</v>
      </c>
      <c r="H88" s="0" t="n">
        <v>0.00581262199239958</v>
      </c>
      <c r="I88" s="0" t="n">
        <f aca="false" t="array" ref="I88:I88">'Point forecasts'!B$3+E88</f>
        <v>-0.0813744431522298</v>
      </c>
      <c r="J88" s="0" t="n">
        <f aca="false" t="array" ref="J88:J88">'Point forecasts'!C$3+F88</f>
        <v>-0.0517176237845161</v>
      </c>
      <c r="K88" s="0" t="n">
        <f aca="false" t="array" ref="K88:K88">'Point forecasts'!D$3+G88</f>
        <v>0.0310348765125192</v>
      </c>
      <c r="L88" s="0" t="n">
        <f aca="false" t="array" ref="L88:L88">'Point forecasts'!E$3+H88</f>
        <v>0.0170288941680316</v>
      </c>
      <c r="M88" s="0" t="n">
        <f aca="false" t="array" ref="M88:M88">'Point forecasts'!F$2+I88</f>
        <v>0.0471583027978032</v>
      </c>
      <c r="N88" s="0" t="n">
        <f aca="false" t="array" ref="N88:N88">'Point forecasts'!G$2+J88</f>
        <v>-0.0406835834922989</v>
      </c>
      <c r="O88" s="0" t="n">
        <f aca="false" t="array" ref="O88:O88">'Point forecasts'!H$2+K88</f>
        <v>2.41774261100477</v>
      </c>
      <c r="P88" s="0" t="n">
        <f aca="false" t="array" ref="P88:P88">'Point forecasts'!I$2+L88</f>
        <v>1.75056739800983</v>
      </c>
      <c r="Q88" s="0" t="n">
        <f aca="false" t="array" ref="Q88:S88">MMULT(M88:P88,'input - gretl'!$B$19:$D$22)+MMULT('Point forecasts'!$J$3:$O$3,'input - gretl'!$B$23:$D$28)</f>
        <v>14.0428701842386</v>
      </c>
      <c r="R88" s="0" t="n">
        <v>6.8243749309183</v>
      </c>
      <c r="S88" s="0" t="n">
        <v>9.97779318748047</v>
      </c>
      <c r="U88" s="10" t="n">
        <f aca="false">NORMSDIST(-M88/'rhos computation'!$B$11)-EXP(M88+'rhos computation'!$B$11^2/2)*NORMSDIST(-M88/'rhos computation'!$B$11-'rhos computation'!$B$11)</f>
        <v>0.0314150976111588</v>
      </c>
      <c r="V88" s="10" t="n">
        <f aca="false">NORMSDIST(-N88/'rhos computation'!$B$23)-EXP(N88+'rhos computation'!$B$23^2/2)*NORMSDIST(-N88/'rhos computation'!$B$23-'rhos computation'!$B$23)</f>
        <v>0.0463408569347147</v>
      </c>
      <c r="W88" s="0" t="n">
        <f aca="false">NORMSDIST(-O88)</f>
        <v>0.00780855962960496</v>
      </c>
      <c r="X88" s="0" t="n">
        <f aca="false">NORMSDIST(-P88)</f>
        <v>0.0400102275835471</v>
      </c>
    </row>
    <row r="89" customFormat="false" ht="12.8" hidden="false" customHeight="false" outlineLevel="0" collapsed="false">
      <c r="A89" s="0" t="n">
        <v>1.6343062461328</v>
      </c>
      <c r="B89" s="0" t="n">
        <v>-2.3595882821488</v>
      </c>
      <c r="C89" s="0" t="n">
        <v>1.1847228090689</v>
      </c>
      <c r="D89" s="0" t="n">
        <v>0.342911978803553</v>
      </c>
      <c r="E89" s="0" t="n">
        <f aca="false" t="array" ref="E89:H89">MMULT(A89:D89,'Root matrix of resiudals'!$B$19:E$22)</f>
        <v>0.0661087611864738</v>
      </c>
      <c r="F89" s="0" t="n">
        <v>-0.0594418967798325</v>
      </c>
      <c r="G89" s="0" t="n">
        <v>0.0130321977920533</v>
      </c>
      <c r="H89" s="0" t="n">
        <v>0.00614054563633147</v>
      </c>
      <c r="I89" s="0" t="n">
        <f aca="false" t="array" ref="I89:I89">'Point forecasts'!B$3+E89</f>
        <v>0.053406969619442</v>
      </c>
      <c r="J89" s="0" t="n">
        <f aca="false" t="array" ref="J89:J89">'Point forecasts'!C$3+F89</f>
        <v>-0.0891524827181223</v>
      </c>
      <c r="K89" s="0" t="n">
        <f aca="false" t="array" ref="K89:K89">'Point forecasts'!D$3+G89</f>
        <v>0.035033903804727</v>
      </c>
      <c r="L89" s="0" t="n">
        <f aca="false" t="array" ref="L89:L89">'Point forecasts'!E$3+H89</f>
        <v>0.0173568178119635</v>
      </c>
      <c r="M89" s="0" t="n">
        <f aca="false" t="array" ref="M89:M89">'Point forecasts'!F$2+I89</f>
        <v>0.181939715569475</v>
      </c>
      <c r="N89" s="0" t="n">
        <f aca="false" t="array" ref="N89:N89">'Point forecasts'!G$2+J89</f>
        <v>-0.0781184424259051</v>
      </c>
      <c r="O89" s="0" t="n">
        <f aca="false" t="array" ref="O89:O89">'Point forecasts'!H$2+K89</f>
        <v>2.42174163829698</v>
      </c>
      <c r="P89" s="0" t="n">
        <f aca="false" t="array" ref="P89:P89">'Point forecasts'!I$2+L89</f>
        <v>1.75089532165376</v>
      </c>
      <c r="Q89" s="0" t="n">
        <f aca="false" t="array" ref="Q89:S89">MMULT(M89:P89,'input - gretl'!$B$19:$D$22)+MMULT('Point forecasts'!$J$3:$O$3,'input - gretl'!$B$23:$D$28)</f>
        <v>14.1776515970102</v>
      </c>
      <c r="R89" s="0" t="n">
        <v>6.7869400719847</v>
      </c>
      <c r="S89" s="0" t="n">
        <v>9.98148034299112</v>
      </c>
      <c r="U89" s="10" t="n">
        <f aca="false">NORMSDIST(-M89/'rhos computation'!$B$11)-EXP(M89+'rhos computation'!$B$11^2/2)*NORMSDIST(-M89/'rhos computation'!$B$11-'rhos computation'!$B$11)</f>
        <v>0.00537187608790915</v>
      </c>
      <c r="V89" s="10" t="n">
        <f aca="false">NORMSDIST(-N89/'rhos computation'!$B$23)-EXP(N89+'rhos computation'!$B$23^2/2)*NORMSDIST(-N89/'rhos computation'!$B$23-'rhos computation'!$B$23)</f>
        <v>0.0758631966164444</v>
      </c>
      <c r="W89" s="0" t="n">
        <f aca="false">NORMSDIST(-O89)</f>
        <v>0.00772316397978156</v>
      </c>
      <c r="X89" s="0" t="n">
        <f aca="false">NORMSDIST(-P89)</f>
        <v>0.0399819714057352</v>
      </c>
    </row>
    <row r="90" customFormat="false" ht="12.8" hidden="false" customHeight="false" outlineLevel="0" collapsed="false">
      <c r="A90" s="0" t="n">
        <v>-0.781828816221099</v>
      </c>
      <c r="B90" s="0" t="n">
        <v>-0.607162940620149</v>
      </c>
      <c r="C90" s="0" t="n">
        <v>0.739017969490083</v>
      </c>
      <c r="D90" s="0" t="n">
        <v>-1.47198376875951</v>
      </c>
      <c r="E90" s="0" t="n">
        <f aca="false" t="array" ref="E90:H90">MMULT(A90:D90,'Root matrix of resiudals'!$B$19:E$22)</f>
        <v>-0.0334422114764009</v>
      </c>
      <c r="F90" s="0" t="n">
        <v>-0.0165614580137275</v>
      </c>
      <c r="G90" s="0" t="n">
        <v>0.00707810725442287</v>
      </c>
      <c r="H90" s="0" t="n">
        <v>-0.0227801172587582</v>
      </c>
      <c r="I90" s="0" t="n">
        <f aca="false" t="array" ref="I90:I90">'Point forecasts'!B$3+E90</f>
        <v>-0.0461440030434327</v>
      </c>
      <c r="J90" s="0" t="n">
        <f aca="false" t="array" ref="J90:J90">'Point forecasts'!C$3+F90</f>
        <v>-0.0462720439520174</v>
      </c>
      <c r="K90" s="0" t="n">
        <f aca="false" t="array" ref="K90:K90">'Point forecasts'!D$3+G90</f>
        <v>0.0290798132670965</v>
      </c>
      <c r="L90" s="0" t="n">
        <f aca="false" t="array" ref="L90:L90">'Point forecasts'!E$3+H90</f>
        <v>-0.0115638450831261</v>
      </c>
      <c r="M90" s="0" t="n">
        <f aca="false" t="array" ref="M90:M90">'Point forecasts'!F$2+I90</f>
        <v>0.0823887429066003</v>
      </c>
      <c r="N90" s="0" t="n">
        <f aca="false" t="array" ref="N90:N90">'Point forecasts'!G$2+J90</f>
        <v>-0.0352380036598002</v>
      </c>
      <c r="O90" s="0" t="n">
        <f aca="false" t="array" ref="O90:O90">'Point forecasts'!H$2+K90</f>
        <v>2.41578754775935</v>
      </c>
      <c r="P90" s="0" t="n">
        <f aca="false" t="array" ref="P90:P90">'Point forecasts'!I$2+L90</f>
        <v>1.72197465875867</v>
      </c>
      <c r="Q90" s="0" t="n">
        <f aca="false" t="array" ref="Q90:S90">MMULT(M90:P90,'input - gretl'!$B$19:$D$22)+MMULT('Point forecasts'!$J$3:$O$3,'input - gretl'!$B$23:$D$28)</f>
        <v>14.0781006243474</v>
      </c>
      <c r="R90" s="0" t="n">
        <v>6.8298205107508</v>
      </c>
      <c r="S90" s="0" t="n">
        <v>10.0030312488999</v>
      </c>
      <c r="U90" s="10" t="n">
        <f aca="false">NORMSDIST(-M90/'rhos computation'!$B$11)-EXP(M90+'rhos computation'!$B$11^2/2)*NORMSDIST(-M90/'rhos computation'!$B$11-'rhos computation'!$B$11)</f>
        <v>0.0211607919573331</v>
      </c>
      <c r="V90" s="10" t="n">
        <f aca="false">NORMSDIST(-N90/'rhos computation'!$B$23)-EXP(N90+'rhos computation'!$B$23^2/2)*NORMSDIST(-N90/'rhos computation'!$B$23-'rhos computation'!$B$23)</f>
        <v>0.0425021388417272</v>
      </c>
      <c r="W90" s="0" t="n">
        <f aca="false">NORMSDIST(-O90)</f>
        <v>0.00785060979567573</v>
      </c>
      <c r="X90" s="0" t="n">
        <f aca="false">NORMSDIST(-P90)</f>
        <v>0.0425370545721773</v>
      </c>
    </row>
    <row r="91" customFormat="false" ht="12.8" hidden="false" customHeight="false" outlineLevel="0" collapsed="false">
      <c r="A91" s="0" t="n">
        <v>-1.00399262419189</v>
      </c>
      <c r="B91" s="0" t="n">
        <v>-2.08678083070552</v>
      </c>
      <c r="C91" s="0" t="n">
        <v>0.00887926297573765</v>
      </c>
      <c r="D91" s="0" t="n">
        <v>1.05034275222987</v>
      </c>
      <c r="E91" s="0" t="n">
        <f aca="false" t="array" ref="E91:H91">MMULT(A91:D91,'Root matrix of resiudals'!$B$19:E$22)</f>
        <v>-0.0481920133381004</v>
      </c>
      <c r="F91" s="0" t="n">
        <v>-0.0617962415701593</v>
      </c>
      <c r="G91" s="0" t="n">
        <v>-0.00738670048429615</v>
      </c>
      <c r="H91" s="0" t="n">
        <v>0.0173015521972935</v>
      </c>
      <c r="I91" s="0" t="n">
        <f aca="false" t="array" ref="I91:I91">'Point forecasts'!B$3+E91</f>
        <v>-0.0608938049051321</v>
      </c>
      <c r="J91" s="0" t="n">
        <f aca="false" t="array" ref="J91:J91">'Point forecasts'!C$3+F91</f>
        <v>-0.0915068275084492</v>
      </c>
      <c r="K91" s="0" t="n">
        <f aca="false" t="array" ref="K91:K91">'Point forecasts'!D$3+G91</f>
        <v>0.0146150055283775</v>
      </c>
      <c r="L91" s="0" t="n">
        <f aca="false" t="array" ref="L91:L91">'Point forecasts'!E$3+H91</f>
        <v>0.0285178243729255</v>
      </c>
      <c r="M91" s="0" t="n">
        <f aca="false" t="array" ref="M91:M91">'Point forecasts'!F$2+I91</f>
        <v>0.0676389410449009</v>
      </c>
      <c r="N91" s="0" t="n">
        <f aca="false" t="array" ref="N91:N91">'Point forecasts'!G$2+J91</f>
        <v>-0.080472787216232</v>
      </c>
      <c r="O91" s="0" t="n">
        <f aca="false" t="array" ref="O91:O91">'Point forecasts'!H$2+K91</f>
        <v>2.40132274002063</v>
      </c>
      <c r="P91" s="0" t="n">
        <f aca="false" t="array" ref="P91:P91">'Point forecasts'!I$2+L91</f>
        <v>1.76205632821472</v>
      </c>
      <c r="Q91" s="0" t="n">
        <f aca="false" t="array" ref="Q91:S91">MMULT(M91:P91,'input - gretl'!$B$19:$D$22)+MMULT('Point forecasts'!$J$3:$O$3,'input - gretl'!$B$23:$D$28)</f>
        <v>14.0633508224857</v>
      </c>
      <c r="R91" s="0" t="n">
        <v>6.78458572719437</v>
      </c>
      <c r="S91" s="0" t="n">
        <v>9.95044676942496</v>
      </c>
      <c r="U91" s="10" t="n">
        <f aca="false">NORMSDIST(-M91/'rhos computation'!$B$11)-EXP(M91+'rhos computation'!$B$11^2/2)*NORMSDIST(-M91/'rhos computation'!$B$11-'rhos computation'!$B$11)</f>
        <v>0.0251031847874507</v>
      </c>
      <c r="V91" s="10" t="n">
        <f aca="false">NORMSDIST(-N91/'rhos computation'!$B$23)-EXP(N91+'rhos computation'!$B$23^2/2)*NORMSDIST(-N91/'rhos computation'!$B$23-'rhos computation'!$B$23)</f>
        <v>0.0778482227035536</v>
      </c>
      <c r="W91" s="0" t="n">
        <f aca="false">NORMSDIST(-O91)</f>
        <v>0.00816796076090435</v>
      </c>
      <c r="X91" s="0" t="n">
        <f aca="false">NORMSDIST(-P91)</f>
        <v>0.039029890464647</v>
      </c>
    </row>
    <row r="92" customFormat="false" ht="12.8" hidden="false" customHeight="false" outlineLevel="0" collapsed="false">
      <c r="A92" s="0" t="n">
        <v>0.578658925757997</v>
      </c>
      <c r="B92" s="0" t="n">
        <v>-0.479542238434468</v>
      </c>
      <c r="C92" s="0" t="n">
        <v>-0.972132189953697</v>
      </c>
      <c r="D92" s="0" t="n">
        <v>1.21621338508787</v>
      </c>
      <c r="E92" s="0" t="n">
        <f aca="false" t="array" ref="E92:H92">MMULT(A92:D92,'Root matrix of resiudals'!$B$19:E$22)</f>
        <v>0.0220747057718169</v>
      </c>
      <c r="F92" s="0" t="n">
        <v>-0.0158018425237116</v>
      </c>
      <c r="G92" s="0" t="n">
        <v>-0.015280506686631</v>
      </c>
      <c r="H92" s="0" t="n">
        <v>0.018369182182331</v>
      </c>
      <c r="I92" s="0" t="n">
        <f aca="false" t="array" ref="I92:I92">'Point forecasts'!B$3+E92</f>
        <v>0.00937291420478507</v>
      </c>
      <c r="J92" s="0" t="n">
        <f aca="false" t="array" ref="J92:J92">'Point forecasts'!C$3+F92</f>
        <v>-0.0455124284620015</v>
      </c>
      <c r="K92" s="0" t="n">
        <f aca="false" t="array" ref="K92:K92">'Point forecasts'!D$3+G92</f>
        <v>0.00672119932604266</v>
      </c>
      <c r="L92" s="0" t="n">
        <f aca="false" t="array" ref="L92:L92">'Point forecasts'!E$3+H92</f>
        <v>0.029585454357963</v>
      </c>
      <c r="M92" s="0" t="n">
        <f aca="false" t="array" ref="M92:M92">'Point forecasts'!F$2+I92</f>
        <v>0.137905660154818</v>
      </c>
      <c r="N92" s="0" t="n">
        <f aca="false" t="array" ref="N92:N92">'Point forecasts'!G$2+J92</f>
        <v>-0.0344783881697843</v>
      </c>
      <c r="O92" s="0" t="n">
        <f aca="false" t="array" ref="O92:O92">'Point forecasts'!H$2+K92</f>
        <v>2.39342893381829</v>
      </c>
      <c r="P92" s="0" t="n">
        <f aca="false" t="array" ref="P92:P92">'Point forecasts'!I$2+L92</f>
        <v>1.76312395819976</v>
      </c>
      <c r="Q92" s="0" t="n">
        <f aca="false" t="array" ref="Q92:S92">MMULT(M92:P92,'input - gretl'!$B$19:$D$22)+MMULT('Point forecasts'!$J$3:$O$3,'input - gretl'!$B$23:$D$28)</f>
        <v>14.1336175415956</v>
      </c>
      <c r="R92" s="0" t="n">
        <v>6.83058012624082</v>
      </c>
      <c r="S92" s="0" t="n">
        <v>9.94153759372536</v>
      </c>
      <c r="U92" s="10" t="n">
        <f aca="false">NORMSDIST(-M92/'rhos computation'!$B$11)-EXP(M92+'rhos computation'!$B$11^2/2)*NORMSDIST(-M92/'rhos computation'!$B$11-'rhos computation'!$B$11)</f>
        <v>0.0103384039982362</v>
      </c>
      <c r="V92" s="10" t="n">
        <f aca="false">NORMSDIST(-N92/'rhos computation'!$B$23)-EXP(N92+'rhos computation'!$B$23^2/2)*NORMSDIST(-N92/'rhos computation'!$B$23-'rhos computation'!$B$23)</f>
        <v>0.0419784873164316</v>
      </c>
      <c r="W92" s="0" t="n">
        <f aca="false">NORMSDIST(-O92)</f>
        <v>0.00834585728337582</v>
      </c>
      <c r="X92" s="0" t="n">
        <f aca="false">NORMSDIST(-P92)</f>
        <v>0.0389397926360936</v>
      </c>
    </row>
    <row r="93" customFormat="false" ht="12.8" hidden="false" customHeight="false" outlineLevel="0" collapsed="false">
      <c r="A93" s="0" t="n">
        <v>-0.0440640444453259</v>
      </c>
      <c r="B93" s="0" t="n">
        <v>1.79530942577097</v>
      </c>
      <c r="C93" s="0" t="n">
        <v>0.646130252059417</v>
      </c>
      <c r="D93" s="0" t="n">
        <v>-0.692155146302856</v>
      </c>
      <c r="E93" s="0" t="n">
        <f aca="false" t="array" ref="E93:H93">MMULT(A93:D93,'Root matrix of resiudals'!$B$19:E$22)</f>
        <v>0.00323766352778605</v>
      </c>
      <c r="F93" s="0" t="n">
        <v>0.0534705134722898</v>
      </c>
      <c r="G93" s="0" t="n">
        <v>0.0160115447889569</v>
      </c>
      <c r="H93" s="0" t="n">
        <v>-0.0103569114548022</v>
      </c>
      <c r="I93" s="0" t="n">
        <f aca="false" t="array" ref="I93:I93">'Point forecasts'!B$3+E93</f>
        <v>-0.00946412803924573</v>
      </c>
      <c r="J93" s="0" t="n">
        <f aca="false" t="array" ref="J93:J93">'Point forecasts'!C$3+F93</f>
        <v>0.0237599275339999</v>
      </c>
      <c r="K93" s="0" t="n">
        <f aca="false" t="array" ref="K93:K93">'Point forecasts'!D$3+G93</f>
        <v>0.0380132508016306</v>
      </c>
      <c r="L93" s="0" t="n">
        <f aca="false" t="array" ref="L93:L93">'Point forecasts'!E$3+H93</f>
        <v>0.000859360720829832</v>
      </c>
      <c r="M93" s="0" t="n">
        <f aca="false" t="array" ref="M93:M93">'Point forecasts'!F$2+I93</f>
        <v>0.119068617910787</v>
      </c>
      <c r="N93" s="0" t="n">
        <f aca="false" t="array" ref="N93:N93">'Point forecasts'!G$2+J93</f>
        <v>0.0347939678262171</v>
      </c>
      <c r="O93" s="0" t="n">
        <f aca="false" t="array" ref="O93:O93">'Point forecasts'!H$2+K93</f>
        <v>2.42472098529388</v>
      </c>
      <c r="P93" s="0" t="n">
        <f aca="false" t="array" ref="P93:P93">'Point forecasts'!I$2+L93</f>
        <v>1.73439786456262</v>
      </c>
      <c r="Q93" s="0" t="n">
        <f aca="false" t="array" ref="Q93:S93">MMULT(M93:P93,'input - gretl'!$B$19:$D$22)+MMULT('Point forecasts'!$J$3:$O$3,'input - gretl'!$B$23:$D$28)</f>
        <v>14.1147804993515</v>
      </c>
      <c r="R93" s="0" t="n">
        <v>6.89985248223682</v>
      </c>
      <c r="S93" s="0" t="n">
        <v>10.0001495965545</v>
      </c>
      <c r="U93" s="10" t="n">
        <f aca="false">NORMSDIST(-M93/'rhos computation'!$B$11)-EXP(M93+'rhos computation'!$B$11^2/2)*NORMSDIST(-M93/'rhos computation'!$B$11-'rhos computation'!$B$11)</f>
        <v>0.0133590230184208</v>
      </c>
      <c r="V93" s="10" t="n">
        <f aca="false">NORMSDIST(-N93/'rhos computation'!$B$23)-EXP(N93+'rhos computation'!$B$23^2/2)*NORMSDIST(-N93/'rhos computation'!$B$23-'rhos computation'!$B$23)</f>
        <v>0.00900533936351738</v>
      </c>
      <c r="W93" s="0" t="n">
        <f aca="false">NORMSDIST(-O93)</f>
        <v>0.00766007805387228</v>
      </c>
      <c r="X93" s="0" t="n">
        <f aca="false">NORMSDIST(-P93)</f>
        <v>0.0414237568586767</v>
      </c>
    </row>
    <row r="94" customFormat="false" ht="12.8" hidden="false" customHeight="false" outlineLevel="0" collapsed="false">
      <c r="A94" s="0" t="n">
        <v>2.19995624666801</v>
      </c>
      <c r="B94" s="0" t="n">
        <v>-0.461118724426983</v>
      </c>
      <c r="C94" s="0" t="n">
        <v>-1.36590269646365</v>
      </c>
      <c r="D94" s="0" t="n">
        <v>0.117231977486538</v>
      </c>
      <c r="E94" s="0" t="n">
        <f aca="false" t="array" ref="E94:H94">MMULT(A94:D94,'Root matrix of resiudals'!$B$19:E$22)</f>
        <v>0.0916118140995144</v>
      </c>
      <c r="F94" s="0" t="n">
        <v>-0.0130904140197386</v>
      </c>
      <c r="G94" s="0" t="n">
        <v>-0.0208159390049348</v>
      </c>
      <c r="H94" s="0" t="n">
        <v>-0.000534603212368473</v>
      </c>
      <c r="I94" s="0" t="n">
        <f aca="false" t="array" ref="I94:I94">'Point forecasts'!B$3+E94</f>
        <v>0.0789100225324827</v>
      </c>
      <c r="J94" s="0" t="n">
        <f aca="false" t="array" ref="J94:J94">'Point forecasts'!C$3+F94</f>
        <v>-0.0428009999580284</v>
      </c>
      <c r="K94" s="0" t="n">
        <f aca="false" t="array" ref="K94:K94">'Point forecasts'!D$3+G94</f>
        <v>0.00118576700773886</v>
      </c>
      <c r="L94" s="0" t="n">
        <f aca="false" t="array" ref="L94:L94">'Point forecasts'!E$3+H94</f>
        <v>0.0106816689632636</v>
      </c>
      <c r="M94" s="0" t="n">
        <f aca="false" t="array" ref="M94:M94">'Point forecasts'!F$2+I94</f>
        <v>0.207442768482516</v>
      </c>
      <c r="N94" s="0" t="n">
        <f aca="false" t="array" ref="N94:N94">'Point forecasts'!G$2+J94</f>
        <v>-0.0317669596658112</v>
      </c>
      <c r="O94" s="0" t="n">
        <f aca="false" t="array" ref="O94:O94">'Point forecasts'!H$2+K94</f>
        <v>2.38789350149999</v>
      </c>
      <c r="P94" s="0" t="n">
        <f aca="false" t="array" ref="P94:P94">'Point forecasts'!I$2+L94</f>
        <v>1.74422017280506</v>
      </c>
      <c r="Q94" s="0" t="n">
        <f aca="false" t="array" ref="Q94:S94">MMULT(M94:P94,'input - gretl'!$B$19:$D$22)+MMULT('Point forecasts'!$J$3:$O$3,'input - gretl'!$B$23:$D$28)</f>
        <v>14.2031546499233</v>
      </c>
      <c r="R94" s="0" t="n">
        <v>6.83329155474479</v>
      </c>
      <c r="S94" s="0" t="n">
        <v>9.95398060650668</v>
      </c>
      <c r="U94" s="10" t="n">
        <f aca="false">NORMSDIST(-M94/'rhos computation'!$B$11)-EXP(M94+'rhos computation'!$B$11^2/2)*NORMSDIST(-M94/'rhos computation'!$B$11-'rhos computation'!$B$11)</f>
        <v>0.00354418715296532</v>
      </c>
      <c r="V94" s="10" t="n">
        <f aca="false">NORMSDIST(-N94/'rhos computation'!$B$23)-EXP(N94+'rhos computation'!$B$23^2/2)*NORMSDIST(-N94/'rhos computation'!$B$23-'rhos computation'!$B$23)</f>
        <v>0.0401339013893691</v>
      </c>
      <c r="W94" s="0" t="n">
        <f aca="false">NORMSDIST(-O94)</f>
        <v>0.00847262569691159</v>
      </c>
      <c r="X94" s="0" t="n">
        <f aca="false">NORMSDIST(-P94)</f>
        <v>0.0405603525222947</v>
      </c>
    </row>
    <row r="95" customFormat="false" ht="12.8" hidden="false" customHeight="false" outlineLevel="0" collapsed="false">
      <c r="A95" s="0" t="n">
        <v>0.565912801134206</v>
      </c>
      <c r="B95" s="0" t="n">
        <v>-0.925179111198453</v>
      </c>
      <c r="C95" s="0" t="n">
        <v>0.335025417570777</v>
      </c>
      <c r="D95" s="0" t="n">
        <v>0.931922349975367</v>
      </c>
      <c r="E95" s="0" t="n">
        <f aca="false" t="array" ref="E95:H95">MMULT(A95:D95,'Root matrix of resiudals'!$B$19:E$22)</f>
        <v>0.0222424546915181</v>
      </c>
      <c r="F95" s="0" t="n">
        <v>-0.0238889270429068</v>
      </c>
      <c r="G95" s="0" t="n">
        <v>0.00384371472893937</v>
      </c>
      <c r="H95" s="0" t="n">
        <v>0.0152286112372662</v>
      </c>
      <c r="I95" s="0" t="n">
        <f aca="false" t="array" ref="I95:I95">'Point forecasts'!B$3+E95</f>
        <v>0.0095406631244863</v>
      </c>
      <c r="J95" s="0" t="n">
        <f aca="false" t="array" ref="J95:J95">'Point forecasts'!C$3+F95</f>
        <v>-0.0535995129811967</v>
      </c>
      <c r="K95" s="0" t="n">
        <f aca="false" t="array" ref="K95:K95">'Point forecasts'!D$3+G95</f>
        <v>0.025845420741613</v>
      </c>
      <c r="L95" s="0" t="n">
        <f aca="false" t="array" ref="L95:L95">'Point forecasts'!E$3+H95</f>
        <v>0.0264448834128983</v>
      </c>
      <c r="M95" s="0" t="n">
        <f aca="false" t="array" ref="M95:M95">'Point forecasts'!F$2+I95</f>
        <v>0.138073409074519</v>
      </c>
      <c r="N95" s="0" t="n">
        <f aca="false" t="array" ref="N95:N95">'Point forecasts'!G$2+J95</f>
        <v>-0.0425654726889795</v>
      </c>
      <c r="O95" s="0" t="n">
        <f aca="false" t="array" ref="O95:O95">'Point forecasts'!H$2+K95</f>
        <v>2.41255315523386</v>
      </c>
      <c r="P95" s="0" t="n">
        <f aca="false" t="array" ref="P95:P95">'Point forecasts'!I$2+L95</f>
        <v>1.75998338725469</v>
      </c>
      <c r="Q95" s="0" t="n">
        <f aca="false" t="array" ref="Q95:S95">MMULT(M95:P95,'input - gretl'!$B$19:$D$22)+MMULT('Point forecasts'!$J$3:$O$3,'input - gretl'!$B$23:$D$28)</f>
        <v>14.1337852905153</v>
      </c>
      <c r="R95" s="0" t="n">
        <v>6.82249304172162</v>
      </c>
      <c r="S95" s="0" t="n">
        <v>9.96364865513823</v>
      </c>
      <c r="U95" s="10" t="n">
        <f aca="false">NORMSDIST(-M95/'rhos computation'!$B$11)-EXP(M95+'rhos computation'!$B$11^2/2)*NORMSDIST(-M95/'rhos computation'!$B$11-'rhos computation'!$B$11)</f>
        <v>0.0103141839847563</v>
      </c>
      <c r="V95" s="10" t="n">
        <f aca="false">NORMSDIST(-N95/'rhos computation'!$B$23)-EXP(N95+'rhos computation'!$B$23^2/2)*NORMSDIST(-N95/'rhos computation'!$B$23-'rhos computation'!$B$23)</f>
        <v>0.0477006786700526</v>
      </c>
      <c r="W95" s="0" t="n">
        <f aca="false">NORMSDIST(-O95)</f>
        <v>0.00792061368033975</v>
      </c>
      <c r="X95" s="0" t="n">
        <f aca="false">NORMSDIST(-P95)</f>
        <v>0.0392053116761705</v>
      </c>
    </row>
    <row r="96" customFormat="false" ht="12.8" hidden="false" customHeight="false" outlineLevel="0" collapsed="false">
      <c r="A96" s="0" t="n">
        <v>-1.42646956613825</v>
      </c>
      <c r="B96" s="0" t="n">
        <v>0.359217426810821</v>
      </c>
      <c r="C96" s="0" t="n">
        <v>-0.645971029305347</v>
      </c>
      <c r="D96" s="0" t="n">
        <v>-0.979853873713358</v>
      </c>
      <c r="E96" s="0" t="n">
        <f aca="false" t="array" ref="E96:H96">MMULT(A96:D96,'Root matrix of resiudals'!$B$19:E$22)</f>
        <v>-0.0608114959410368</v>
      </c>
      <c r="F96" s="0" t="n">
        <v>0.00465011220397121</v>
      </c>
      <c r="G96" s="0" t="n">
        <v>-0.0120047923382682</v>
      </c>
      <c r="H96" s="0" t="n">
        <v>-0.0160701633742591</v>
      </c>
      <c r="I96" s="0" t="n">
        <f aca="false" t="array" ref="I96:I96">'Point forecasts'!B$3+E96</f>
        <v>-0.0735132875080686</v>
      </c>
      <c r="J96" s="0" t="n">
        <f aca="false" t="array" ref="J96:J96">'Point forecasts'!C$3+F96</f>
        <v>-0.0250604737343187</v>
      </c>
      <c r="K96" s="0" t="n">
        <f aca="false" t="array" ref="K96:K96">'Point forecasts'!D$3+G96</f>
        <v>0.0099969136744055</v>
      </c>
      <c r="L96" s="0" t="n">
        <f aca="false" t="array" ref="L96:L96">'Point forecasts'!E$3+H96</f>
        <v>-0.0048538911986271</v>
      </c>
      <c r="M96" s="0" t="n">
        <f aca="false" t="array" ref="M96:M96">'Point forecasts'!F$2+I96</f>
        <v>0.0550194584419644</v>
      </c>
      <c r="N96" s="0" t="n">
        <f aca="false" t="array" ref="N96:N96">'Point forecasts'!G$2+J96</f>
        <v>-0.0140264334421015</v>
      </c>
      <c r="O96" s="0" t="n">
        <f aca="false" t="array" ref="O96:O96">'Point forecasts'!H$2+K96</f>
        <v>2.39670464816666</v>
      </c>
      <c r="P96" s="0" t="n">
        <f aca="false" t="array" ref="P96:P96">'Point forecasts'!I$2+L96</f>
        <v>1.72868461264317</v>
      </c>
      <c r="Q96" s="0" t="n">
        <f aca="false" t="array" ref="Q96:S96">MMULT(M96:P96,'input - gretl'!$B$19:$D$22)+MMULT('Point forecasts'!$J$3:$O$3,'input - gretl'!$B$23:$D$28)</f>
        <v>14.0507313398827</v>
      </c>
      <c r="R96" s="0" t="n">
        <v>6.8510320809685</v>
      </c>
      <c r="S96" s="0" t="n">
        <v>9.97756684766532</v>
      </c>
      <c r="U96" s="10" t="n">
        <f aca="false">NORMSDIST(-M96/'rhos computation'!$B$11)-EXP(M96+'rhos computation'!$B$11^2/2)*NORMSDIST(-M96/'rhos computation'!$B$11-'rhos computation'!$B$11)</f>
        <v>0.0288741781839534</v>
      </c>
      <c r="V96" s="10" t="n">
        <f aca="false">NORMSDIST(-N96/'rhos computation'!$B$23)-EXP(N96+'rhos computation'!$B$23^2/2)*NORMSDIST(-N96/'rhos computation'!$B$23-'rhos computation'!$B$23)</f>
        <v>0.0290911961628658</v>
      </c>
      <c r="W96" s="0" t="n">
        <f aca="false">NORMSDIST(-O96)</f>
        <v>0.00827162624544543</v>
      </c>
      <c r="X96" s="0" t="n">
        <f aca="false">NORMSDIST(-P96)</f>
        <v>0.0419327783852656</v>
      </c>
    </row>
    <row r="97" customFormat="false" ht="12.8" hidden="false" customHeight="false" outlineLevel="0" collapsed="false">
      <c r="A97" s="0" t="n">
        <v>-0.30272561274767</v>
      </c>
      <c r="B97" s="0" t="n">
        <v>1.76957507688556</v>
      </c>
      <c r="C97" s="0" t="n">
        <v>-1.99772330986128</v>
      </c>
      <c r="D97" s="0" t="n">
        <v>-1.54649852124011</v>
      </c>
      <c r="E97" s="0" t="n">
        <f aca="false" t="array" ref="E97:H97">MMULT(A97:D97,'Root matrix of resiudals'!$B$19:E$22)</f>
        <v>-0.0108572974958211</v>
      </c>
      <c r="F97" s="0" t="n">
        <v>0.0426009131656604</v>
      </c>
      <c r="G97" s="0" t="n">
        <v>-0.0279859972593732</v>
      </c>
      <c r="H97" s="0" t="n">
        <v>-0.0271509046530073</v>
      </c>
      <c r="I97" s="0" t="n">
        <f aca="false" t="array" ref="I97:I97">'Point forecasts'!B$3+E97</f>
        <v>-0.0235590890628529</v>
      </c>
      <c r="J97" s="0" t="n">
        <f aca="false" t="array" ref="J97:J97">'Point forecasts'!C$3+F97</f>
        <v>0.0128903272273706</v>
      </c>
      <c r="K97" s="0" t="n">
        <f aca="false" t="array" ref="K97:K97">'Point forecasts'!D$3+G97</f>
        <v>-0.00598429124669956</v>
      </c>
      <c r="L97" s="0" t="n">
        <f aca="false" t="array" ref="L97:L97">'Point forecasts'!E$3+H97</f>
        <v>-0.0159346324773753</v>
      </c>
      <c r="M97" s="0" t="n">
        <f aca="false" t="array" ref="M97:M97">'Point forecasts'!F$2+I97</f>
        <v>0.10497365688718</v>
      </c>
      <c r="N97" s="0" t="n">
        <f aca="false" t="array" ref="N97:N97">'Point forecasts'!G$2+J97</f>
        <v>0.0239243675195878</v>
      </c>
      <c r="O97" s="0" t="n">
        <f aca="false" t="array" ref="O97:O97">'Point forecasts'!H$2+K97</f>
        <v>2.38072344324555</v>
      </c>
      <c r="P97" s="0" t="n">
        <f aca="false" t="array" ref="P97:P97">'Point forecasts'!I$2+L97</f>
        <v>1.71760387136442</v>
      </c>
      <c r="Q97" s="0" t="n">
        <f aca="false" t="array" ref="Q97:S97">MMULT(M97:P97,'input - gretl'!$B$19:$D$22)+MMULT('Point forecasts'!$J$3:$O$3,'input - gretl'!$B$23:$D$28)</f>
        <v>14.1006855383279</v>
      </c>
      <c r="R97" s="0" t="n">
        <v>6.88898288193019</v>
      </c>
      <c r="S97" s="0" t="n">
        <v>9.97212398173737</v>
      </c>
      <c r="U97" s="10" t="n">
        <f aca="false">NORMSDIST(-M97/'rhos computation'!$B$11)-EXP(M97+'rhos computation'!$B$11^2/2)*NORMSDIST(-M97/'rhos computation'!$B$11-'rhos computation'!$B$11)</f>
        <v>0.0160381747624611</v>
      </c>
      <c r="V97" s="10" t="n">
        <f aca="false">NORMSDIST(-N97/'rhos computation'!$B$23)-EXP(N97+'rhos computation'!$B$23^2/2)*NORMSDIST(-N97/'rhos computation'!$B$23-'rhos computation'!$B$23)</f>
        <v>0.0121705633968405</v>
      </c>
      <c r="W97" s="0" t="n">
        <f aca="false">NORMSDIST(-O97)</f>
        <v>0.00863933925434632</v>
      </c>
      <c r="X97" s="0" t="n">
        <f aca="false">NORMSDIST(-P97)</f>
        <v>0.0429344468589032</v>
      </c>
    </row>
    <row r="98" customFormat="false" ht="12.8" hidden="false" customHeight="false" outlineLevel="0" collapsed="false">
      <c r="A98" s="0" t="n">
        <v>-0.971454536742378</v>
      </c>
      <c r="B98" s="0" t="n">
        <v>-0.236169211292289</v>
      </c>
      <c r="C98" s="0" t="n">
        <v>1.20870335571688</v>
      </c>
      <c r="D98" s="0" t="n">
        <v>0.642952078666389</v>
      </c>
      <c r="E98" s="0" t="n">
        <f aca="false" t="array" ref="E98:H98">MMULT(A98:D98,'Root matrix of resiudals'!$B$19:E$22)</f>
        <v>-0.0409675880043161</v>
      </c>
      <c r="F98" s="0" t="n">
        <v>-0.00456548850544701</v>
      </c>
      <c r="G98" s="0" t="n">
        <v>0.0181672430233812</v>
      </c>
      <c r="H98" s="0" t="n">
        <v>0.0121739470969128</v>
      </c>
      <c r="I98" s="0" t="n">
        <f aca="false" t="array" ref="I98:I98">'Point forecasts'!B$3+E98</f>
        <v>-0.0536693795713479</v>
      </c>
      <c r="J98" s="0" t="n">
        <f aca="false" t="array" ref="J98:J98">'Point forecasts'!C$3+F98</f>
        <v>-0.0342760744437369</v>
      </c>
      <c r="K98" s="0" t="n">
        <f aca="false" t="array" ref="K98:K98">'Point forecasts'!D$3+G98</f>
        <v>0.0401689490360548</v>
      </c>
      <c r="L98" s="0" t="n">
        <f aca="false" t="array" ref="L98:L98">'Point forecasts'!E$3+H98</f>
        <v>0.0233902192725448</v>
      </c>
      <c r="M98" s="0" t="n">
        <f aca="false" t="array" ref="M98:M98">'Point forecasts'!F$2+I98</f>
        <v>0.0748633663786851</v>
      </c>
      <c r="N98" s="0" t="n">
        <f aca="false" t="array" ref="N98:N98">'Point forecasts'!G$2+J98</f>
        <v>-0.0232420341515197</v>
      </c>
      <c r="O98" s="0" t="n">
        <f aca="false" t="array" ref="O98:O98">'Point forecasts'!H$2+K98</f>
        <v>2.4268766835283</v>
      </c>
      <c r="P98" s="0" t="n">
        <f aca="false" t="array" ref="P98:P98">'Point forecasts'!I$2+L98</f>
        <v>1.75692872311434</v>
      </c>
      <c r="Q98" s="0" t="n">
        <f aca="false" t="array" ref="Q98:S98">MMULT(M98:P98,'input - gretl'!$B$19:$D$22)+MMULT('Point forecasts'!$J$3:$O$3,'input - gretl'!$B$23:$D$28)</f>
        <v>14.0705752478194</v>
      </c>
      <c r="R98" s="0" t="n">
        <v>6.84181648025908</v>
      </c>
      <c r="S98" s="0" t="n">
        <v>9.98087732176336</v>
      </c>
      <c r="U98" s="10" t="n">
        <f aca="false">NORMSDIST(-M98/'rhos computation'!$B$11)-EXP(M98+'rhos computation'!$B$11^2/2)*NORMSDIST(-M98/'rhos computation'!$B$11-'rhos computation'!$B$11)</f>
        <v>0.0231109012233853</v>
      </c>
      <c r="V98" s="10" t="n">
        <f aca="false">NORMSDIST(-N98/'rhos computation'!$B$23)-EXP(N98+'rhos computation'!$B$23^2/2)*NORMSDIST(-N98/'rhos computation'!$B$23-'rhos computation'!$B$23)</f>
        <v>0.0345969038242073</v>
      </c>
      <c r="W98" s="0" t="n">
        <f aca="false">NORMSDIST(-O98)</f>
        <v>0.00761471570791121</v>
      </c>
      <c r="X98" s="0" t="n">
        <f aca="false">NORMSDIST(-P98)</f>
        <v>0.0394649795377923</v>
      </c>
    </row>
    <row r="99" customFormat="false" ht="12.8" hidden="false" customHeight="false" outlineLevel="0" collapsed="false">
      <c r="A99" s="0" t="n">
        <v>2.06257310413772</v>
      </c>
      <c r="B99" s="0" t="n">
        <v>-0.525128045434203</v>
      </c>
      <c r="C99" s="0" t="n">
        <v>0.173318664699454</v>
      </c>
      <c r="D99" s="0" t="n">
        <v>0.525014299650155</v>
      </c>
      <c r="E99" s="0" t="n">
        <f aca="false" t="array" ref="E99:H99">MMULT(A99:D99,'Root matrix of resiudals'!$B$19:E$22)</f>
        <v>0.0873178440705467</v>
      </c>
      <c r="F99" s="0" t="n">
        <v>-0.0096771366085591</v>
      </c>
      <c r="G99" s="0" t="n">
        <v>0.00405694818958384</v>
      </c>
      <c r="H99" s="0" t="n">
        <v>0.00789369352014436</v>
      </c>
      <c r="I99" s="0" t="n">
        <f aca="false" t="array" ref="I99:I99">'Point forecasts'!B$3+E99</f>
        <v>0.0746160525035149</v>
      </c>
      <c r="J99" s="0" t="n">
        <f aca="false" t="array" ref="J99:J99">'Point forecasts'!C$3+F99</f>
        <v>-0.039387722546849</v>
      </c>
      <c r="K99" s="0" t="n">
        <f aca="false" t="array" ref="K99:K99">'Point forecasts'!D$3+G99</f>
        <v>0.0260586542022575</v>
      </c>
      <c r="L99" s="0" t="n">
        <f aca="false" t="array" ref="L99:L99">'Point forecasts'!E$3+H99</f>
        <v>0.0191099656957764</v>
      </c>
      <c r="M99" s="0" t="n">
        <f aca="false" t="array" ref="M99:M99">'Point forecasts'!F$2+I99</f>
        <v>0.203148798453548</v>
      </c>
      <c r="N99" s="0" t="n">
        <f aca="false" t="array" ref="N99:N99">'Point forecasts'!G$2+J99</f>
        <v>-0.0283536822546318</v>
      </c>
      <c r="O99" s="0" t="n">
        <f aca="false" t="array" ref="O99:O99">'Point forecasts'!H$2+K99</f>
        <v>2.41276638869451</v>
      </c>
      <c r="P99" s="0" t="n">
        <f aca="false" t="array" ref="P99:P99">'Point forecasts'!I$2+L99</f>
        <v>1.75264846953757</v>
      </c>
      <c r="Q99" s="0" t="n">
        <f aca="false" t="array" ref="Q99:S99">MMULT(M99:P99,'input - gretl'!$B$19:$D$22)+MMULT('Point forecasts'!$J$3:$O$3,'input - gretl'!$B$23:$D$28)</f>
        <v>14.1988606798943</v>
      </c>
      <c r="R99" s="0" t="n">
        <v>6.83670483215597</v>
      </c>
      <c r="S99" s="0" t="n">
        <v>9.97083776209375</v>
      </c>
      <c r="U99" s="10" t="n">
        <f aca="false">NORMSDIST(-M99/'rhos computation'!$B$11)-EXP(M99+'rhos computation'!$B$11^2/2)*NORMSDIST(-M99/'rhos computation'!$B$11-'rhos computation'!$B$11)</f>
        <v>0.00380857003860034</v>
      </c>
      <c r="V99" s="10" t="n">
        <f aca="false">NORMSDIST(-N99/'rhos computation'!$B$23)-EXP(N99+'rhos computation'!$B$23^2/2)*NORMSDIST(-N99/'rhos computation'!$B$23-'rhos computation'!$B$23)</f>
        <v>0.0378680262085842</v>
      </c>
      <c r="W99" s="0" t="n">
        <f aca="false">NORMSDIST(-O99)</f>
        <v>0.0079159816952878</v>
      </c>
      <c r="X99" s="0" t="n">
        <f aca="false">NORMSDIST(-P99)</f>
        <v>0.0398311829971607</v>
      </c>
    </row>
    <row r="100" customFormat="false" ht="12.8" hidden="false" customHeight="false" outlineLevel="0" collapsed="false">
      <c r="A100" s="0" t="n">
        <v>-2.12929905663575</v>
      </c>
      <c r="B100" s="0" t="n">
        <v>-0.651717476731309</v>
      </c>
      <c r="C100" s="0" t="n">
        <v>-1.27331244679656</v>
      </c>
      <c r="D100" s="0" t="n">
        <v>-0.596907370408417</v>
      </c>
      <c r="E100" s="0" t="n">
        <f aca="false" t="array" ref="E100:H100">MMULT(A100:D100,'Root matrix of resiudals'!$B$19:E$22)</f>
        <v>-0.0941766807427302</v>
      </c>
      <c r="F100" s="0" t="n">
        <v>-0.0280531161995036</v>
      </c>
      <c r="G100" s="0" t="n">
        <v>-0.0261740979086319</v>
      </c>
      <c r="H100" s="0" t="n">
        <v>-0.010371793811614</v>
      </c>
      <c r="I100" s="0" t="n">
        <f aca="false" t="array" ref="I100:I100">'Point forecasts'!B$3+E100</f>
        <v>-0.106878472309762</v>
      </c>
      <c r="J100" s="0" t="n">
        <f aca="false" t="array" ref="J100:J100">'Point forecasts'!C$3+F100</f>
        <v>-0.0577637021377935</v>
      </c>
      <c r="K100" s="0" t="n">
        <f aca="false" t="array" ref="K100:K100">'Point forecasts'!D$3+G100</f>
        <v>-0.00417239189595825</v>
      </c>
      <c r="L100" s="0" t="n">
        <f aca="false" t="array" ref="L100:L100">'Point forecasts'!E$3+H100</f>
        <v>0.000844478364018041</v>
      </c>
      <c r="M100" s="0" t="n">
        <f aca="false" t="array" ref="M100:M100">'Point forecasts'!F$2+I100</f>
        <v>0.021654273640271</v>
      </c>
      <c r="N100" s="0" t="n">
        <f aca="false" t="array" ref="N100:N100">'Point forecasts'!G$2+J100</f>
        <v>-0.0467296618455763</v>
      </c>
      <c r="O100" s="0" t="n">
        <f aca="false" t="array" ref="O100:O100">'Point forecasts'!H$2+K100</f>
        <v>2.38253534259629</v>
      </c>
      <c r="P100" s="0" t="n">
        <f aca="false" t="array" ref="P100:P100">'Point forecasts'!I$2+L100</f>
        <v>1.73438298220581</v>
      </c>
      <c r="Q100" s="0" t="n">
        <f aca="false" t="array" ref="Q100:S100">MMULT(M100:P100,'input - gretl'!$B$19:$D$22)+MMULT('Point forecasts'!$J$3:$O$3,'input - gretl'!$B$23:$D$28)</f>
        <v>14.017366155081</v>
      </c>
      <c r="R100" s="0" t="n">
        <v>6.81832885256503</v>
      </c>
      <c r="S100" s="0" t="n">
        <v>9.9579781077224</v>
      </c>
      <c r="U100" s="10" t="n">
        <f aca="false">NORMSDIST(-M100/'rhos computation'!$B$11)-EXP(M100+'rhos computation'!$B$11^2/2)*NORMSDIST(-M100/'rhos computation'!$B$11-'rhos computation'!$B$11)</f>
        <v>0.0407032329930242</v>
      </c>
      <c r="V100" s="10" t="n">
        <f aca="false">NORMSDIST(-N100/'rhos computation'!$B$23)-EXP(N100+'rhos computation'!$B$23^2/2)*NORMSDIST(-N100/'rhos computation'!$B$23-'rhos computation'!$B$23)</f>
        <v>0.0507667268258989</v>
      </c>
      <c r="W100" s="0" t="n">
        <f aca="false">NORMSDIST(-O100)</f>
        <v>0.00859694072135396</v>
      </c>
      <c r="X100" s="0" t="n">
        <f aca="false">NORMSDIST(-P100)</f>
        <v>0.041425076266215</v>
      </c>
    </row>
    <row r="101" customFormat="false" ht="12.8" hidden="false" customHeight="false" outlineLevel="0" collapsed="false">
      <c r="A101" s="0" t="n">
        <v>0.0923631122475838</v>
      </c>
      <c r="B101" s="0" t="n">
        <v>-0.611580735988227</v>
      </c>
      <c r="C101" s="0" t="n">
        <v>-0.389778911061906</v>
      </c>
      <c r="D101" s="0" t="n">
        <v>-0.536182130454045</v>
      </c>
      <c r="E101" s="0" t="n">
        <f aca="false" t="array" ref="E101:H101">MMULT(A101:D101,'Root matrix of resiudals'!$B$19:E$22)</f>
        <v>0.00230183178846369</v>
      </c>
      <c r="F101" s="0" t="n">
        <v>-0.0186997225503882</v>
      </c>
      <c r="G101" s="0" t="n">
        <v>-0.00897729785305242</v>
      </c>
      <c r="H101" s="0" t="n">
        <v>-0.00922257529144357</v>
      </c>
      <c r="I101" s="0" t="n">
        <f aca="false" t="array" ref="I101:I101">'Point forecasts'!B$3+E101</f>
        <v>-0.0103999597785681</v>
      </c>
      <c r="J101" s="0" t="n">
        <f aca="false" t="array" ref="J101:J101">'Point forecasts'!C$3+F101</f>
        <v>-0.0484103084886781</v>
      </c>
      <c r="K101" s="0" t="n">
        <f aca="false" t="array" ref="K101:K101">'Point forecasts'!D$3+G101</f>
        <v>0.0130244081596212</v>
      </c>
      <c r="L101" s="0" t="n">
        <f aca="false" t="array" ref="L101:L101">'Point forecasts'!E$3+H101</f>
        <v>0.00199369688418847</v>
      </c>
      <c r="M101" s="0" t="n">
        <f aca="false" t="array" ref="M101:M101">'Point forecasts'!F$2+I101</f>
        <v>0.118132786171465</v>
      </c>
      <c r="N101" s="0" t="n">
        <f aca="false" t="array" ref="N101:N101">'Point forecasts'!G$2+J101</f>
        <v>-0.0373762681964608</v>
      </c>
      <c r="O101" s="0" t="n">
        <f aca="false" t="array" ref="O101:O101">'Point forecasts'!H$2+K101</f>
        <v>2.39973214265187</v>
      </c>
      <c r="P101" s="0" t="n">
        <f aca="false" t="array" ref="P101:P101">'Point forecasts'!I$2+L101</f>
        <v>1.73553220072598</v>
      </c>
      <c r="Q101" s="0" t="n">
        <f aca="false" t="array" ref="Q101:S101">MMULT(M101:P101,'input - gretl'!$B$19:$D$22)+MMULT('Point forecasts'!$J$3:$O$3,'input - gretl'!$B$23:$D$28)</f>
        <v>14.1138446676122</v>
      </c>
      <c r="R101" s="0" t="n">
        <v>6.82768224621414</v>
      </c>
      <c r="S101" s="0" t="n">
        <v>9.97408194350437</v>
      </c>
      <c r="U101" s="10" t="n">
        <f aca="false">NORMSDIST(-M101/'rhos computation'!$B$11)-EXP(M101+'rhos computation'!$B$11^2/2)*NORMSDIST(-M101/'rhos computation'!$B$11-'rhos computation'!$B$11)</f>
        <v>0.0135253388025076</v>
      </c>
      <c r="V101" s="10" t="n">
        <f aca="false">NORMSDIST(-N101/'rhos computation'!$B$23)-EXP(N101+'rhos computation'!$B$23^2/2)*NORMSDIST(-N101/'rhos computation'!$B$23-'rhos computation'!$B$23)</f>
        <v>0.0439919621138194</v>
      </c>
      <c r="W101" s="0" t="n">
        <f aca="false">NORMSDIST(-O101)</f>
        <v>0.00820353639253842</v>
      </c>
      <c r="X101" s="0" t="n">
        <f aca="false">NORMSDIST(-P101)</f>
        <v>0.0413232915356925</v>
      </c>
    </row>
    <row r="102" customFormat="false" ht="12.8" hidden="false" customHeight="false" outlineLevel="0" collapsed="false">
      <c r="A102" s="0" t="n">
        <v>-0.28290199986219</v>
      </c>
      <c r="B102" s="0" t="n">
        <v>-0.907569226742454</v>
      </c>
      <c r="C102" s="0" t="n">
        <v>0.742723369450848</v>
      </c>
      <c r="D102" s="0" t="n">
        <v>-0.31312126097251</v>
      </c>
      <c r="E102" s="0" t="n">
        <f aca="false" t="array" ref="E102:H102">MMULT(A102:D102,'Root matrix of resiudals'!$B$19:E$22)</f>
        <v>-0.013155319070702</v>
      </c>
      <c r="F102" s="0" t="n">
        <v>-0.02392563053848</v>
      </c>
      <c r="G102" s="0" t="n">
        <v>0.00800276441496559</v>
      </c>
      <c r="H102" s="0" t="n">
        <v>-0.00418170536430387</v>
      </c>
      <c r="I102" s="0" t="n">
        <f aca="false" t="array" ref="I102:I102">'Point forecasts'!B$3+E102</f>
        <v>-0.0258571106377338</v>
      </c>
      <c r="J102" s="0" t="n">
        <f aca="false" t="array" ref="J102:J102">'Point forecasts'!C$3+F102</f>
        <v>-0.0536362164767699</v>
      </c>
      <c r="K102" s="0" t="n">
        <f aca="false" t="array" ref="K102:K102">'Point forecasts'!D$3+G102</f>
        <v>0.0300044704276392</v>
      </c>
      <c r="L102" s="0" t="n">
        <f aca="false" t="array" ref="L102:L102">'Point forecasts'!E$3+H102</f>
        <v>0.00703456681132818</v>
      </c>
      <c r="M102" s="0" t="n">
        <f aca="false" t="array" ref="M102:M102">'Point forecasts'!F$2+I102</f>
        <v>0.102675635312299</v>
      </c>
      <c r="N102" s="0" t="n">
        <f aca="false" t="array" ref="N102:N102">'Point forecasts'!G$2+J102</f>
        <v>-0.0426021761845527</v>
      </c>
      <c r="O102" s="0" t="n">
        <f aca="false" t="array" ref="O102:O102">'Point forecasts'!H$2+K102</f>
        <v>2.41671220491989</v>
      </c>
      <c r="P102" s="0" t="n">
        <f aca="false" t="array" ref="P102:P102">'Point forecasts'!I$2+L102</f>
        <v>1.74057307065312</v>
      </c>
      <c r="Q102" s="0" t="n">
        <f aca="false" t="array" ref="Q102:S102">MMULT(M102:P102,'input - gretl'!$B$19:$D$22)+MMULT('Point forecasts'!$J$3:$O$3,'input - gretl'!$B$23:$D$28)</f>
        <v>14.0983875167531</v>
      </c>
      <c r="R102" s="0" t="n">
        <v>6.82245633822605</v>
      </c>
      <c r="S102" s="0" t="n">
        <v>9.98626788642818</v>
      </c>
      <c r="U102" s="10" t="n">
        <f aca="false">NORMSDIST(-M102/'rhos computation'!$B$11)-EXP(M102+'rhos computation'!$B$11^2/2)*NORMSDIST(-M102/'rhos computation'!$B$11-'rhos computation'!$B$11)</f>
        <v>0.0165114046145804</v>
      </c>
      <c r="V102" s="10" t="n">
        <f aca="false">NORMSDIST(-N102/'rhos computation'!$B$23)-EXP(N102+'rhos computation'!$B$23^2/2)*NORMSDIST(-N102/'rhos computation'!$B$23-'rhos computation'!$B$23)</f>
        <v>0.0477273633212285</v>
      </c>
      <c r="W102" s="0" t="n">
        <f aca="false">NORMSDIST(-O102)</f>
        <v>0.00783069719087551</v>
      </c>
      <c r="X102" s="0" t="n">
        <f aca="false">NORMSDIST(-P102)</f>
        <v>0.0408792207064985</v>
      </c>
    </row>
    <row r="103" customFormat="false" ht="12.8" hidden="false" customHeight="false" outlineLevel="0" collapsed="false">
      <c r="A103" s="0" t="n">
        <v>-0.897365783532924</v>
      </c>
      <c r="B103" s="0" t="n">
        <v>-0.964472396813227</v>
      </c>
      <c r="C103" s="0" t="n">
        <v>-2.05990389393951</v>
      </c>
      <c r="D103" s="0" t="n">
        <v>0.905268688207729</v>
      </c>
      <c r="E103" s="0" t="n">
        <f aca="false" t="array" ref="E103:H103">MMULT(A103:D103,'Root matrix of resiudals'!$B$19:E$22)</f>
        <v>-0.0435761755497203</v>
      </c>
      <c r="F103" s="0" t="n">
        <v>-0.0369253764116262</v>
      </c>
      <c r="G103" s="0" t="n">
        <v>-0.0367311608468492</v>
      </c>
      <c r="H103" s="0" t="n">
        <v>0.012611025007434</v>
      </c>
      <c r="I103" s="0" t="n">
        <f aca="false" t="array" ref="I103:I103">'Point forecasts'!B$3+E103</f>
        <v>-0.056277967116752</v>
      </c>
      <c r="J103" s="0" t="n">
        <f aca="false" t="array" ref="J103:J103">'Point forecasts'!C$3+F103</f>
        <v>-0.0666359623499161</v>
      </c>
      <c r="K103" s="0" t="n">
        <f aca="false" t="array" ref="K103:K103">'Point forecasts'!D$3+G103</f>
        <v>-0.0147294548341755</v>
      </c>
      <c r="L103" s="0" t="n">
        <f aca="false" t="array" ref="L103:L103">'Point forecasts'!E$3+H103</f>
        <v>0.023827297183066</v>
      </c>
      <c r="M103" s="0" t="n">
        <f aca="false" t="array" ref="M103:M103">'Point forecasts'!F$2+I103</f>
        <v>0.072254778833281</v>
      </c>
      <c r="N103" s="0" t="n">
        <f aca="false" t="array" ref="N103:N103">'Point forecasts'!G$2+J103</f>
        <v>-0.0556019220576989</v>
      </c>
      <c r="O103" s="0" t="n">
        <f aca="false" t="array" ref="O103:O103">'Point forecasts'!H$2+K103</f>
        <v>2.37197827965807</v>
      </c>
      <c r="P103" s="0" t="n">
        <f aca="false" t="array" ref="P103:P103">'Point forecasts'!I$2+L103</f>
        <v>1.75736580102486</v>
      </c>
      <c r="Q103" s="0" t="n">
        <f aca="false" t="array" ref="Q103:S103">MMULT(M103:P103,'input - gretl'!$B$19:$D$22)+MMULT('Point forecasts'!$J$3:$O$3,'input - gretl'!$B$23:$D$28)</f>
        <v>14.067966660274</v>
      </c>
      <c r="R103" s="0" t="n">
        <v>6.8094565923529</v>
      </c>
      <c r="S103" s="0" t="n">
        <v>9.92556323494633</v>
      </c>
      <c r="U103" s="10" t="n">
        <f aca="false">NORMSDIST(-M103/'rhos computation'!$B$11)-EXP(M103+'rhos computation'!$B$11^2/2)*NORMSDIST(-M103/'rhos computation'!$B$11-'rhos computation'!$B$11)</f>
        <v>0.0238165335066422</v>
      </c>
      <c r="V103" s="10" t="n">
        <f aca="false">NORMSDIST(-N103/'rhos computation'!$B$23)-EXP(N103+'rhos computation'!$B$23^2/2)*NORMSDIST(-N103/'rhos computation'!$B$23-'rhos computation'!$B$23)</f>
        <v>0.0575391693316375</v>
      </c>
      <c r="W103" s="0" t="n">
        <f aca="false">NORMSDIST(-O103)</f>
        <v>0.0088465653942315</v>
      </c>
      <c r="X103" s="0" t="n">
        <f aca="false">NORMSDIST(-P103)</f>
        <v>0.0394277393052332</v>
      </c>
    </row>
    <row r="104" customFormat="false" ht="12.8" hidden="false" customHeight="false" outlineLevel="0" collapsed="false">
      <c r="A104" s="0" t="n">
        <v>-2.04199592960129</v>
      </c>
      <c r="B104" s="0" t="n">
        <v>0.514605731890117</v>
      </c>
      <c r="C104" s="0" t="n">
        <v>0.828837358507757</v>
      </c>
      <c r="D104" s="0" t="n">
        <v>-0.724194985806789</v>
      </c>
      <c r="E104" s="0" t="n">
        <f aca="false" t="array" ref="E104:H104">MMULT(A104:D104,'Root matrix of resiudals'!$B$19:E$22)</f>
        <v>-0.085144543870628</v>
      </c>
      <c r="F104" s="0" t="n">
        <v>0.0130081669195245</v>
      </c>
      <c r="G104" s="0" t="n">
        <v>0.0118528849602104</v>
      </c>
      <c r="H104" s="0" t="n">
        <v>-0.00998666505514546</v>
      </c>
      <c r="I104" s="0" t="n">
        <f aca="false" t="array" ref="I104:I104">'Point forecasts'!B$3+E104</f>
        <v>-0.0978463354376598</v>
      </c>
      <c r="J104" s="0" t="n">
        <f aca="false" t="array" ref="J104:J104">'Point forecasts'!C$3+F104</f>
        <v>-0.0167024190187653</v>
      </c>
      <c r="K104" s="0" t="n">
        <f aca="false" t="array" ref="K104:K104">'Point forecasts'!D$3+G104</f>
        <v>0.033854590972884</v>
      </c>
      <c r="L104" s="0" t="n">
        <f aca="false" t="array" ref="L104:L104">'Point forecasts'!E$3+H104</f>
        <v>0.00122960712048658</v>
      </c>
      <c r="M104" s="0" t="n">
        <f aca="false" t="array" ref="M104:M104">'Point forecasts'!F$2+I104</f>
        <v>0.0306864105123732</v>
      </c>
      <c r="N104" s="0" t="n">
        <f aca="false" t="array" ref="N104:N104">'Point forecasts'!G$2+J104</f>
        <v>-0.00566837872654814</v>
      </c>
      <c r="O104" s="0" t="n">
        <f aca="false" t="array" ref="O104:O104">'Point forecasts'!H$2+K104</f>
        <v>2.42056232546513</v>
      </c>
      <c r="P104" s="0" t="n">
        <f aca="false" t="array" ref="P104:P104">'Point forecasts'!I$2+L104</f>
        <v>1.73476811096228</v>
      </c>
      <c r="Q104" s="0" t="n">
        <f aca="false" t="array" ref="Q104:S104">MMULT(M104:P104,'input - gretl'!$B$19:$D$22)+MMULT('Point forecasts'!$J$3:$O$3,'input - gretl'!$B$23:$D$28)</f>
        <v>14.0263982919531</v>
      </c>
      <c r="R104" s="0" t="n">
        <v>6.85939013568405</v>
      </c>
      <c r="S104" s="0" t="n">
        <v>9.9956388138874</v>
      </c>
      <c r="U104" s="10" t="n">
        <f aca="false">NORMSDIST(-M104/'rhos computation'!$B$11)-EXP(M104+'rhos computation'!$B$11^2/2)*NORMSDIST(-M104/'rhos computation'!$B$11-'rhos computation'!$B$11)</f>
        <v>0.0372291756665903</v>
      </c>
      <c r="V104" s="10" t="n">
        <f aca="false">NORMSDIST(-N104/'rhos computation'!$B$23)-EXP(N104+'rhos computation'!$B$23^2/2)*NORMSDIST(-N104/'rhos computation'!$B$23-'rhos computation'!$B$23)</f>
        <v>0.0245576934160023</v>
      </c>
      <c r="W104" s="0" t="n">
        <f aca="false">NORMSDIST(-O104)</f>
        <v>0.00774826128530706</v>
      </c>
      <c r="X104" s="0" t="n">
        <f aca="false">NORMSDIST(-P104)</f>
        <v>0.0413909433219096</v>
      </c>
    </row>
    <row r="105" customFormat="false" ht="12.8" hidden="false" customHeight="false" outlineLevel="0" collapsed="false">
      <c r="A105" s="0" t="n">
        <v>1.9293950290121</v>
      </c>
      <c r="B105" s="0" t="n">
        <v>1.29864893215279</v>
      </c>
      <c r="C105" s="0" t="n">
        <v>0.895592173147899</v>
      </c>
      <c r="D105" s="0" t="n">
        <v>0.932897203683909</v>
      </c>
      <c r="E105" s="0" t="n">
        <f aca="false" t="array" ref="E105:H105">MMULT(A105:D105,'Root matrix of resiudals'!$B$19:E$22)</f>
        <v>0.0864694264622463</v>
      </c>
      <c r="F105" s="0" t="n">
        <v>0.0447505971681197</v>
      </c>
      <c r="G105" s="0" t="n">
        <v>0.0225475227255468</v>
      </c>
      <c r="H105" s="0" t="n">
        <v>0.0155103595729124</v>
      </c>
      <c r="I105" s="0" t="n">
        <f aca="false" t="array" ref="I105:I105">'Point forecasts'!B$3+E105</f>
        <v>0.0737676348952146</v>
      </c>
      <c r="J105" s="0" t="n">
        <f aca="false" t="array" ref="J105:J105">'Point forecasts'!C$3+F105</f>
        <v>0.0150400112298299</v>
      </c>
      <c r="K105" s="0" t="n">
        <f aca="false" t="array" ref="K105:K105">'Point forecasts'!D$3+G105</f>
        <v>0.0445492287382205</v>
      </c>
      <c r="L105" s="0" t="n">
        <f aca="false" t="array" ref="L105:L105">'Point forecasts'!E$3+H105</f>
        <v>0.0267266317485445</v>
      </c>
      <c r="M105" s="0" t="n">
        <f aca="false" t="array" ref="M105:M105">'Point forecasts'!F$2+I105</f>
        <v>0.202300380845248</v>
      </c>
      <c r="N105" s="0" t="n">
        <f aca="false" t="array" ref="N105:N105">'Point forecasts'!G$2+J105</f>
        <v>0.0260740515220471</v>
      </c>
      <c r="O105" s="0" t="n">
        <f aca="false" t="array" ref="O105:O105">'Point forecasts'!H$2+K105</f>
        <v>2.43125696323047</v>
      </c>
      <c r="P105" s="0" t="n">
        <f aca="false" t="array" ref="P105:P105">'Point forecasts'!I$2+L105</f>
        <v>1.76026513559034</v>
      </c>
      <c r="Q105" s="0" t="n">
        <f aca="false" t="array" ref="Q105:S105">MMULT(M105:P105,'input - gretl'!$B$19:$D$22)+MMULT('Point forecasts'!$J$3:$O$3,'input - gretl'!$B$23:$D$28)</f>
        <v>14.198012262286</v>
      </c>
      <c r="R105" s="0" t="n">
        <v>6.89113256593265</v>
      </c>
      <c r="S105" s="0" t="n">
        <v>9.98208450638023</v>
      </c>
      <c r="U105" s="10" t="n">
        <f aca="false">NORMSDIST(-M105/'rhos computation'!$B$11)-EXP(M105+'rhos computation'!$B$11^2/2)*NORMSDIST(-M105/'rhos computation'!$B$11-'rhos computation'!$B$11)</f>
        <v>0.00386273759590293</v>
      </c>
      <c r="V105" s="10" t="n">
        <f aca="false">NORMSDIST(-N105/'rhos computation'!$B$23)-EXP(N105+'rhos computation'!$B$23^2/2)*NORMSDIST(-N105/'rhos computation'!$B$23-'rhos computation'!$B$23)</f>
        <v>0.0114889564021462</v>
      </c>
      <c r="W105" s="0" t="n">
        <f aca="false">NORMSDIST(-O105)</f>
        <v>0.00752326954382803</v>
      </c>
      <c r="X105" s="0" t="n">
        <f aca="false">NORMSDIST(-P105)</f>
        <v>0.0391814313007002</v>
      </c>
    </row>
    <row r="106" customFormat="false" ht="12.8" hidden="false" customHeight="false" outlineLevel="0" collapsed="false">
      <c r="A106" s="0" t="n">
        <v>0.442934541482327</v>
      </c>
      <c r="B106" s="0" t="n">
        <v>1.16456963285271</v>
      </c>
      <c r="C106" s="0" t="n">
        <v>0.0199364346803839</v>
      </c>
      <c r="D106" s="0" t="n">
        <v>0.0337400104110312</v>
      </c>
      <c r="E106" s="0" t="n">
        <f aca="false" t="array" ref="E106:H106">MMULT(A106:D106,'Root matrix of resiudals'!$B$19:E$22)</f>
        <v>0.0216524716589523</v>
      </c>
      <c r="F106" s="0" t="n">
        <v>0.0343509611917967</v>
      </c>
      <c r="G106" s="0" t="n">
        <v>0.00508839830327986</v>
      </c>
      <c r="H106" s="0" t="n">
        <v>0.000477200738743529</v>
      </c>
      <c r="I106" s="0" t="n">
        <f aca="false" t="array" ref="I106:I106">'Point forecasts'!B$3+E106</f>
        <v>0.00895068009192048</v>
      </c>
      <c r="J106" s="0" t="n">
        <f aca="false" t="array" ref="J106:J106">'Point forecasts'!C$3+F106</f>
        <v>0.00464037525350684</v>
      </c>
      <c r="K106" s="0" t="n">
        <f aca="false" t="array" ref="K106:K106">'Point forecasts'!D$3+G106</f>
        <v>0.0270901043159535</v>
      </c>
      <c r="L106" s="0" t="n">
        <f aca="false" t="array" ref="L106:L106">'Point forecasts'!E$3+H106</f>
        <v>0.0116934729143756</v>
      </c>
      <c r="M106" s="0" t="n">
        <f aca="false" t="array" ref="M106:M106">'Point forecasts'!F$2+I106</f>
        <v>0.137483426041953</v>
      </c>
      <c r="N106" s="0" t="n">
        <f aca="false" t="array" ref="N106:N106">'Point forecasts'!G$2+J106</f>
        <v>0.015674415545724</v>
      </c>
      <c r="O106" s="0" t="n">
        <f aca="false" t="array" ref="O106:O106">'Point forecasts'!H$2+K106</f>
        <v>2.4137978388082</v>
      </c>
      <c r="P106" s="0" t="n">
        <f aca="false" t="array" ref="P106:P106">'Point forecasts'!I$2+L106</f>
        <v>1.74523197675617</v>
      </c>
      <c r="Q106" s="0" t="n">
        <f aca="false" t="array" ref="Q106:S106">MMULT(M106:P106,'input - gretl'!$B$19:$D$22)+MMULT('Point forecasts'!$J$3:$O$3,'input - gretl'!$B$23:$D$28)</f>
        <v>14.1331953074827</v>
      </c>
      <c r="R106" s="0" t="n">
        <v>6.88073292995633</v>
      </c>
      <c r="S106" s="0" t="n">
        <v>9.97892266766719</v>
      </c>
      <c r="U106" s="10" t="n">
        <f aca="false">NORMSDIST(-M106/'rhos computation'!$B$11)-EXP(M106+'rhos computation'!$B$11^2/2)*NORMSDIST(-M106/'rhos computation'!$B$11-'rhos computation'!$B$11)</f>
        <v>0.0103995678409559</v>
      </c>
      <c r="V106" s="10" t="n">
        <f aca="false">NORMSDIST(-N106/'rhos computation'!$B$23)-EXP(N106+'rhos computation'!$B$23^2/2)*NORMSDIST(-N106/'rhos computation'!$B$23-'rhos computation'!$B$23)</f>
        <v>0.0150530604411514</v>
      </c>
      <c r="W106" s="0" t="n">
        <f aca="false">NORMSDIST(-O106)</f>
        <v>0.00789360953439078</v>
      </c>
      <c r="X106" s="0" t="n">
        <f aca="false">NORMSDIST(-P106)</f>
        <v>0.0404722485938353</v>
      </c>
    </row>
    <row r="107" customFormat="false" ht="12.8" hidden="false" customHeight="false" outlineLevel="0" collapsed="false">
      <c r="A107" s="0" t="n">
        <v>-1.12205997960248</v>
      </c>
      <c r="B107" s="0" t="n">
        <v>-0.0319959112341759</v>
      </c>
      <c r="C107" s="0" t="n">
        <v>-1.03485245093526</v>
      </c>
      <c r="D107" s="0" t="n">
        <v>-1.25664179095371</v>
      </c>
      <c r="E107" s="0" t="n">
        <f aca="false" t="array" ref="E107:H107">MMULT(A107:D107,'Root matrix of resiudals'!$B$19:E$22)</f>
        <v>-0.0490111556517068</v>
      </c>
      <c r="F107" s="0" t="n">
        <v>-0.00725286318286858</v>
      </c>
      <c r="G107" s="0" t="n">
        <v>-0.0196173948715379</v>
      </c>
      <c r="H107" s="0" t="n">
        <v>-0.0211492281505276</v>
      </c>
      <c r="I107" s="0" t="n">
        <f aca="false" t="array" ref="I107:I107">'Point forecasts'!B$3+E107</f>
        <v>-0.0617129472187386</v>
      </c>
      <c r="J107" s="0" t="n">
        <f aca="false" t="array" ref="J107:J107">'Point forecasts'!C$3+F107</f>
        <v>-0.0369634491211585</v>
      </c>
      <c r="K107" s="0" t="n">
        <f aca="false" t="array" ref="K107:K107">'Point forecasts'!D$3+G107</f>
        <v>0.0023843111411358</v>
      </c>
      <c r="L107" s="0" t="n">
        <f aca="false" t="array" ref="L107:L107">'Point forecasts'!E$3+H107</f>
        <v>-0.00993295597489552</v>
      </c>
      <c r="M107" s="0" t="n">
        <f aca="false" t="array" ref="M107:M107">'Point forecasts'!F$2+I107</f>
        <v>0.0668197987312944</v>
      </c>
      <c r="N107" s="0" t="n">
        <f aca="false" t="array" ref="N107:N107">'Point forecasts'!G$2+J107</f>
        <v>-0.0259294088289413</v>
      </c>
      <c r="O107" s="0" t="n">
        <f aca="false" t="array" ref="O107:O107">'Point forecasts'!H$2+K107</f>
        <v>2.38909204563339</v>
      </c>
      <c r="P107" s="0" t="n">
        <f aca="false" t="array" ref="P107:P107">'Point forecasts'!I$2+L107</f>
        <v>1.7236055478669</v>
      </c>
      <c r="Q107" s="0" t="n">
        <f aca="false" t="array" ref="Q107:S107">MMULT(M107:P107,'input - gretl'!$B$19:$D$22)+MMULT('Point forecasts'!$J$3:$O$3,'input - gretl'!$B$23:$D$28)</f>
        <v>14.062531680172</v>
      </c>
      <c r="R107" s="0" t="n">
        <v>6.83912910558166</v>
      </c>
      <c r="S107" s="0" t="n">
        <v>9.97478468968752</v>
      </c>
      <c r="U107" s="10" t="n">
        <f aca="false">NORMSDIST(-M107/'rhos computation'!$B$11)-EXP(M107+'rhos computation'!$B$11^2/2)*NORMSDIST(-M107/'rhos computation'!$B$11-'rhos computation'!$B$11)</f>
        <v>0.0253366432072926</v>
      </c>
      <c r="V107" s="10" t="n">
        <f aca="false">NORMSDIST(-N107/'rhos computation'!$B$23)-EXP(N107+'rhos computation'!$B$23^2/2)*NORMSDIST(-N107/'rhos computation'!$B$23-'rhos computation'!$B$23)</f>
        <v>0.0362980016482525</v>
      </c>
      <c r="W107" s="0" t="n">
        <f aca="false">NORMSDIST(-O107)</f>
        <v>0.00844503507964624</v>
      </c>
      <c r="X107" s="0" t="n">
        <f aca="false">NORMSDIST(-P107)</f>
        <v>0.0423895381619862</v>
      </c>
    </row>
    <row r="108" customFormat="false" ht="12.8" hidden="false" customHeight="false" outlineLevel="0" collapsed="false">
      <c r="A108" s="0" t="n">
        <v>-2.48563240145865</v>
      </c>
      <c r="B108" s="0" t="n">
        <v>1.58332513878182</v>
      </c>
      <c r="C108" s="0" t="n">
        <v>0.472652167956147</v>
      </c>
      <c r="D108" s="0" t="n">
        <v>0.82720389048529</v>
      </c>
      <c r="E108" s="0" t="n">
        <f aca="false" t="array" ref="E108:H108">MMULT(A108:D108,'Root matrix of resiudals'!$B$19:E$22)</f>
        <v>-0.102792780093135</v>
      </c>
      <c r="F108" s="0" t="n">
        <v>0.0413622953619098</v>
      </c>
      <c r="G108" s="0" t="n">
        <v>0.0111786059740282</v>
      </c>
      <c r="H108" s="0" t="n">
        <v>0.0150200994879247</v>
      </c>
      <c r="I108" s="0" t="n">
        <f aca="false" t="array" ref="I108:I108">'Point forecasts'!B$3+E108</f>
        <v>-0.115494571660167</v>
      </c>
      <c r="J108" s="0" t="n">
        <f aca="false" t="array" ref="J108:J108">'Point forecasts'!C$3+F108</f>
        <v>0.0116517094236199</v>
      </c>
      <c r="K108" s="0" t="n">
        <f aca="false" t="array" ref="K108:K108">'Point forecasts'!D$3+G108</f>
        <v>0.0331803119867019</v>
      </c>
      <c r="L108" s="0" t="n">
        <f aca="false" t="array" ref="L108:L108">'Point forecasts'!E$3+H108</f>
        <v>0.0262363716635567</v>
      </c>
      <c r="M108" s="0" t="n">
        <f aca="false" t="array" ref="M108:M108">'Point forecasts'!F$2+I108</f>
        <v>0.0130381742898658</v>
      </c>
      <c r="N108" s="0" t="n">
        <f aca="false" t="array" ref="N108:N108">'Point forecasts'!G$2+J108</f>
        <v>0.0226857497158371</v>
      </c>
      <c r="O108" s="0" t="n">
        <f aca="false" t="array" ref="O108:O108">'Point forecasts'!H$2+K108</f>
        <v>2.41988804647895</v>
      </c>
      <c r="P108" s="0" t="n">
        <f aca="false" t="array" ref="P108:P108">'Point forecasts'!I$2+L108</f>
        <v>1.75977487550535</v>
      </c>
      <c r="Q108" s="0" t="n">
        <f aca="false" t="array" ref="Q108:S108">MMULT(M108:P108,'input - gretl'!$B$19:$D$22)+MMULT('Point forecasts'!$J$3:$O$3,'input - gretl'!$B$23:$D$28)</f>
        <v>14.0087500557306</v>
      </c>
      <c r="R108" s="0" t="n">
        <v>6.88774426412644</v>
      </c>
      <c r="S108" s="0" t="n">
        <v>9.97118185148253</v>
      </c>
      <c r="U108" s="10" t="n">
        <f aca="false">NORMSDIST(-M108/'rhos computation'!$B$11)-EXP(M108+'rhos computation'!$B$11^2/2)*NORMSDIST(-M108/'rhos computation'!$B$11-'rhos computation'!$B$11)</f>
        <v>0.04420768011792</v>
      </c>
      <c r="V108" s="10" t="n">
        <f aca="false">NORMSDIST(-N108/'rhos computation'!$B$23)-EXP(N108+'rhos computation'!$B$23^2/2)*NORMSDIST(-N108/'rhos computation'!$B$23-'rhos computation'!$B$23)</f>
        <v>0.0125761476922801</v>
      </c>
      <c r="W108" s="0" t="n">
        <f aca="false">NORMSDIST(-O108)</f>
        <v>0.00776264304239832</v>
      </c>
      <c r="X108" s="0" t="n">
        <f aca="false">NORMSDIST(-P108)</f>
        <v>0.0392229923042859</v>
      </c>
    </row>
    <row r="109" customFormat="false" ht="12.8" hidden="false" customHeight="false" outlineLevel="0" collapsed="false">
      <c r="A109" s="0" t="n">
        <v>0.982382559838505</v>
      </c>
      <c r="B109" s="0" t="n">
        <v>-0.0431622862343945</v>
      </c>
      <c r="C109" s="0" t="n">
        <v>2.28997301222013</v>
      </c>
      <c r="D109" s="0" t="n">
        <v>0.714137750179867</v>
      </c>
      <c r="E109" s="0" t="n">
        <f aca="false" t="array" ref="E109:H109">MMULT(A109:D109,'Root matrix of resiudals'!$B$19:E$22)</f>
        <v>0.0446064094383663</v>
      </c>
      <c r="F109" s="0" t="n">
        <v>0.00925996023146803</v>
      </c>
      <c r="G109" s="0" t="n">
        <v>0.0387806638564292</v>
      </c>
      <c r="H109" s="0" t="n">
        <v>0.0138319517802523</v>
      </c>
      <c r="I109" s="0" t="n">
        <f aca="false" t="array" ref="I109:I109">'Point forecasts'!B$3+E109</f>
        <v>0.0319046178713345</v>
      </c>
      <c r="J109" s="0" t="n">
        <f aca="false" t="array" ref="J109:J109">'Point forecasts'!C$3+F109</f>
        <v>-0.0204506257068219</v>
      </c>
      <c r="K109" s="0" t="n">
        <f aca="false" t="array" ref="K109:K109">'Point forecasts'!D$3+G109</f>
        <v>0.0607823698691028</v>
      </c>
      <c r="L109" s="0" t="n">
        <f aca="false" t="array" ref="L109:L109">'Point forecasts'!E$3+H109</f>
        <v>0.0250482239558843</v>
      </c>
      <c r="M109" s="0" t="n">
        <f aca="false" t="array" ref="M109:M109">'Point forecasts'!F$2+I109</f>
        <v>0.160437363821368</v>
      </c>
      <c r="N109" s="0" t="n">
        <f aca="false" t="array" ref="N109:N109">'Point forecasts'!G$2+J109</f>
        <v>-0.00941658541460465</v>
      </c>
      <c r="O109" s="0" t="n">
        <f aca="false" t="array" ref="O109:O109">'Point forecasts'!H$2+K109</f>
        <v>2.44749010436135</v>
      </c>
      <c r="P109" s="0" t="n">
        <f aca="false" t="array" ref="P109:P109">'Point forecasts'!I$2+L109</f>
        <v>1.75858672779768</v>
      </c>
      <c r="Q109" s="0" t="n">
        <f aca="false" t="array" ref="Q109:S109">MMULT(M109:P109,'input - gretl'!$B$19:$D$22)+MMULT('Point forecasts'!$J$3:$O$3,'input - gretl'!$B$23:$D$28)</f>
        <v>14.1561492452621</v>
      </c>
      <c r="R109" s="0" t="n">
        <v>6.855641928996</v>
      </c>
      <c r="S109" s="0" t="n">
        <v>9.99991389724232</v>
      </c>
      <c r="U109" s="10" t="n">
        <f aca="false">NORMSDIST(-M109/'rhos computation'!$B$11)-EXP(M109+'rhos computation'!$B$11^2/2)*NORMSDIST(-M109/'rhos computation'!$B$11-'rhos computation'!$B$11)</f>
        <v>0.00746879104196486</v>
      </c>
      <c r="V109" s="10" t="n">
        <f aca="false">NORMSDIST(-N109/'rhos computation'!$B$23)-EXP(N109+'rhos computation'!$B$23^2/2)*NORMSDIST(-N109/'rhos computation'!$B$23-'rhos computation'!$B$23)</f>
        <v>0.0265352916776292</v>
      </c>
      <c r="W109" s="0" t="n">
        <f aca="false">NORMSDIST(-O109)</f>
        <v>0.00719275377077383</v>
      </c>
      <c r="X109" s="0" t="n">
        <f aca="false">NORMSDIST(-P109)</f>
        <v>0.0393238644538226</v>
      </c>
    </row>
    <row r="110" customFormat="false" ht="12.8" hidden="false" customHeight="false" outlineLevel="0" collapsed="false">
      <c r="A110" s="0" t="n">
        <v>0.179560614405285</v>
      </c>
      <c r="B110" s="0" t="n">
        <v>-0.457647635146728</v>
      </c>
      <c r="C110" s="0" t="n">
        <v>0.159814495162422</v>
      </c>
      <c r="D110" s="0" t="n">
        <v>0.420429681606373</v>
      </c>
      <c r="E110" s="0" t="n">
        <f aca="false" t="array" ref="E110:H110">MMULT(A110:D110,'Root matrix of resiudals'!$B$19:E$22)</f>
        <v>0.00670419116057133</v>
      </c>
      <c r="F110" s="0" t="n">
        <v>-0.0120680036055695</v>
      </c>
      <c r="G110" s="0" t="n">
        <v>0.00163566609092247</v>
      </c>
      <c r="H110" s="0" t="n">
        <v>0.00690656162147891</v>
      </c>
      <c r="I110" s="0" t="n">
        <f aca="false" t="array" ref="I110:I110">'Point forecasts'!B$3+E110</f>
        <v>-0.00599760040646046</v>
      </c>
      <c r="J110" s="0" t="n">
        <f aca="false" t="array" ref="J110:J110">'Point forecasts'!C$3+F110</f>
        <v>-0.0417785895438594</v>
      </c>
      <c r="K110" s="0" t="n">
        <f aca="false" t="array" ref="K110:K110">'Point forecasts'!D$3+G110</f>
        <v>0.0236373721035961</v>
      </c>
      <c r="L110" s="0" t="n">
        <f aca="false" t="array" ref="L110:L110">'Point forecasts'!E$3+H110</f>
        <v>0.0181228337971109</v>
      </c>
      <c r="M110" s="0" t="n">
        <f aca="false" t="array" ref="M110:M110">'Point forecasts'!F$2+I110</f>
        <v>0.122535145543573</v>
      </c>
      <c r="N110" s="0" t="n">
        <f aca="false" t="array" ref="N110:N110">'Point forecasts'!G$2+J110</f>
        <v>-0.0307445492516422</v>
      </c>
      <c r="O110" s="0" t="n">
        <f aca="false" t="array" ref="O110:O110">'Point forecasts'!H$2+K110</f>
        <v>2.41034510659585</v>
      </c>
      <c r="P110" s="0" t="n">
        <f aca="false" t="array" ref="P110:P110">'Point forecasts'!I$2+L110</f>
        <v>1.75166133763891</v>
      </c>
      <c r="Q110" s="0" t="n">
        <f aca="false" t="array" ref="Q110:S110">MMULT(M110:P110,'input - gretl'!$B$19:$D$22)+MMULT('Point forecasts'!$J$3:$O$3,'input - gretl'!$B$23:$D$28)</f>
        <v>14.1182470269843</v>
      </c>
      <c r="R110" s="0" t="n">
        <v>6.83431396515896</v>
      </c>
      <c r="S110" s="0" t="n">
        <v>9.96935529178731</v>
      </c>
      <c r="U110" s="10" t="n">
        <f aca="false">NORMSDIST(-M110/'rhos computation'!$B$11)-EXP(M110+'rhos computation'!$B$11^2/2)*NORMSDIST(-M110/'rhos computation'!$B$11-'rhos computation'!$B$11)</f>
        <v>0.0127567949478369</v>
      </c>
      <c r="V110" s="10" t="n">
        <f aca="false">NORMSDIST(-N110/'rhos computation'!$B$23)-EXP(N110+'rhos computation'!$B$23^2/2)*NORMSDIST(-N110/'rhos computation'!$B$23-'rhos computation'!$B$23)</f>
        <v>0.0394485151223362</v>
      </c>
      <c r="W110" s="0" t="n">
        <f aca="false">NORMSDIST(-O110)</f>
        <v>0.0079687185505954</v>
      </c>
      <c r="X110" s="0" t="n">
        <f aca="false">NORMSDIST(-P110)</f>
        <v>0.0399160293336302</v>
      </c>
    </row>
    <row r="111" customFormat="false" ht="12.8" hidden="false" customHeight="false" outlineLevel="0" collapsed="false">
      <c r="A111" s="0" t="n">
        <v>-1.89912329356663</v>
      </c>
      <c r="B111" s="0" t="n">
        <v>0.461597955518184</v>
      </c>
      <c r="C111" s="0" t="n">
        <v>0.521357155142451</v>
      </c>
      <c r="D111" s="0" t="n">
        <v>-1.90988397696115</v>
      </c>
      <c r="E111" s="0" t="n">
        <f aca="false" t="array" ref="E111:H111">MMULT(A111:D111,'Root matrix of resiudals'!$B$19:E$22)</f>
        <v>-0.0790605229719183</v>
      </c>
      <c r="F111" s="0" t="n">
        <v>0.0106352804717463</v>
      </c>
      <c r="G111" s="0" t="n">
        <v>0.00552594022466736</v>
      </c>
      <c r="H111" s="0" t="n">
        <v>-0.0296372387614246</v>
      </c>
      <c r="I111" s="0" t="n">
        <f aca="false" t="array" ref="I111:I111">'Point forecasts'!B$3+E111</f>
        <v>-0.0917623145389501</v>
      </c>
      <c r="J111" s="0" t="n">
        <f aca="false" t="array" ref="J111:J111">'Point forecasts'!C$3+F111</f>
        <v>-0.0190753054665436</v>
      </c>
      <c r="K111" s="0" t="n">
        <f aca="false" t="array" ref="K111:K111">'Point forecasts'!D$3+G111</f>
        <v>0.027527646237341</v>
      </c>
      <c r="L111" s="0" t="n">
        <f aca="false" t="array" ref="L111:L111">'Point forecasts'!E$3+H111</f>
        <v>-0.0184209665857926</v>
      </c>
      <c r="M111" s="0" t="n">
        <f aca="false" t="array" ref="M111:M111">'Point forecasts'!F$2+I111</f>
        <v>0.0367704314110829</v>
      </c>
      <c r="N111" s="0" t="n">
        <f aca="false" t="array" ref="N111:N111">'Point forecasts'!G$2+J111</f>
        <v>-0.00804126517432639</v>
      </c>
      <c r="O111" s="0" t="n">
        <f aca="false" t="array" ref="O111:O111">'Point forecasts'!H$2+K111</f>
        <v>2.41423538072959</v>
      </c>
      <c r="P111" s="0" t="n">
        <f aca="false" t="array" ref="P111:P111">'Point forecasts'!I$2+L111</f>
        <v>1.715117537256</v>
      </c>
      <c r="Q111" s="0" t="n">
        <f aca="false" t="array" ref="Q111:S111">MMULT(M111:P111,'input - gretl'!$B$19:$D$22)+MMULT('Point forecasts'!$J$3:$O$3,'input - gretl'!$B$23:$D$28)</f>
        <v>14.0324823128518</v>
      </c>
      <c r="R111" s="0" t="n">
        <v>6.85701724923628</v>
      </c>
      <c r="S111" s="0" t="n">
        <v>10.0080005472752</v>
      </c>
      <c r="U111" s="10" t="n">
        <f aca="false">NORMSDIST(-M111/'rhos computation'!$B$11)-EXP(M111+'rhos computation'!$B$11^2/2)*NORMSDIST(-M111/'rhos computation'!$B$11-'rhos computation'!$B$11)</f>
        <v>0.0350036798789918</v>
      </c>
      <c r="V111" s="10" t="n">
        <f aca="false">NORMSDIST(-N111/'rhos computation'!$B$23)-EXP(N111+'rhos computation'!$B$23^2/2)*NORMSDIST(-N111/'rhos computation'!$B$23-'rhos computation'!$B$23)</f>
        <v>0.0257990923073362</v>
      </c>
      <c r="W111" s="0" t="n">
        <f aca="false">NORMSDIST(-O111)</f>
        <v>0.00788413605804026</v>
      </c>
      <c r="X111" s="0" t="n">
        <f aca="false">NORMSDIST(-P111)</f>
        <v>0.0431618398123575</v>
      </c>
    </row>
    <row r="112" customFormat="false" ht="12.8" hidden="false" customHeight="false" outlineLevel="0" collapsed="false">
      <c r="A112" s="0" t="n">
        <v>1.33573051981863</v>
      </c>
      <c r="B112" s="0" t="n">
        <v>1.28361754940393</v>
      </c>
      <c r="C112" s="0" t="n">
        <v>1.36076891334055</v>
      </c>
      <c r="D112" s="0" t="n">
        <v>-0.18442535020171</v>
      </c>
      <c r="E112" s="0" t="n">
        <f aca="false" t="array" ref="E112:H112">MMULT(A112:D112,'Root matrix of resiudals'!$B$19:E$22)</f>
        <v>0.0619669559307143</v>
      </c>
      <c r="F112" s="0" t="n">
        <v>0.0445737409213963</v>
      </c>
      <c r="G112" s="0" t="n">
        <v>0.027977148983753</v>
      </c>
      <c r="H112" s="0" t="n">
        <v>-0.00186143243374362</v>
      </c>
      <c r="I112" s="0" t="n">
        <f aca="false" t="array" ref="I112:I112">'Point forecasts'!B$3+E112</f>
        <v>0.0492651643636825</v>
      </c>
      <c r="J112" s="0" t="n">
        <f aca="false" t="array" ref="J112:J112">'Point forecasts'!C$3+F112</f>
        <v>0.0148631549831064</v>
      </c>
      <c r="K112" s="0" t="n">
        <f aca="false" t="array" ref="K112:K112">'Point forecasts'!D$3+G112</f>
        <v>0.0499788549964267</v>
      </c>
      <c r="L112" s="0" t="n">
        <f aca="false" t="array" ref="L112:L112">'Point forecasts'!E$3+H112</f>
        <v>0.00935483974188842</v>
      </c>
      <c r="M112" s="0" t="n">
        <f aca="false" t="array" ref="M112:M112">'Point forecasts'!F$2+I112</f>
        <v>0.177797910313715</v>
      </c>
      <c r="N112" s="0" t="n">
        <f aca="false" t="array" ref="N112:N112">'Point forecasts'!G$2+J112</f>
        <v>0.0258971952753236</v>
      </c>
      <c r="O112" s="0" t="n">
        <f aca="false" t="array" ref="O112:O112">'Point forecasts'!H$2+K112</f>
        <v>2.43668658948868</v>
      </c>
      <c r="P112" s="0" t="n">
        <f aca="false" t="array" ref="P112:P112">'Point forecasts'!I$2+L112</f>
        <v>1.74289334358368</v>
      </c>
      <c r="Q112" s="0" t="n">
        <f aca="false" t="array" ref="Q112:S112">MMULT(M112:P112,'input - gretl'!$B$19:$D$22)+MMULT('Point forecasts'!$J$3:$O$3,'input - gretl'!$B$23:$D$28)</f>
        <v>14.1735097917545</v>
      </c>
      <c r="R112" s="0" t="n">
        <v>6.89095570968593</v>
      </c>
      <c r="S112" s="0" t="n">
        <v>10.0040355754264</v>
      </c>
      <c r="U112" s="10" t="n">
        <f aca="false">NORMSDIST(-M112/'rhos computation'!$B$11)-EXP(M112+'rhos computation'!$B$11^2/2)*NORMSDIST(-M112/'rhos computation'!$B$11-'rhos computation'!$B$11)</f>
        <v>0.0057324404091189</v>
      </c>
      <c r="V112" s="10" t="n">
        <f aca="false">NORMSDIST(-N112/'rhos computation'!$B$23)-EXP(N112+'rhos computation'!$B$23^2/2)*NORMSDIST(-N112/'rhos computation'!$B$23-'rhos computation'!$B$23)</f>
        <v>0.0115439724494266</v>
      </c>
      <c r="W112" s="0" t="n">
        <f aca="false">NORMSDIST(-O112)</f>
        <v>0.00741126003219604</v>
      </c>
      <c r="X112" s="0" t="n">
        <f aca="false">NORMSDIST(-P112)</f>
        <v>0.0406761234945901</v>
      </c>
    </row>
    <row r="113" customFormat="false" ht="12.8" hidden="false" customHeight="false" outlineLevel="0" collapsed="false">
      <c r="A113" s="0" t="n">
        <v>-0.861304242944953</v>
      </c>
      <c r="B113" s="0" t="n">
        <v>-0.224623214611959</v>
      </c>
      <c r="C113" s="0" t="n">
        <v>-0.448361210030625</v>
      </c>
      <c r="D113" s="0" t="n">
        <v>-0.623432059962104</v>
      </c>
      <c r="E113" s="0" t="n">
        <f aca="false" t="array" ref="E113:H113">MMULT(A113:D113,'Root matrix of resiudals'!$B$19:E$22)</f>
        <v>-0.0377776389177156</v>
      </c>
      <c r="F113" s="0" t="n">
        <v>-0.0100189007060127</v>
      </c>
      <c r="G113" s="0" t="n">
        <v>-0.00981007095790145</v>
      </c>
      <c r="H113" s="0" t="n">
        <v>-0.0103149099767759</v>
      </c>
      <c r="I113" s="0" t="n">
        <f aca="false" t="array" ref="I113:I113">'Point forecasts'!B$3+E113</f>
        <v>-0.0504794304847474</v>
      </c>
      <c r="J113" s="0" t="n">
        <f aca="false" t="array" ref="J113:J113">'Point forecasts'!C$3+F113</f>
        <v>-0.0397294866443026</v>
      </c>
      <c r="K113" s="0" t="n">
        <f aca="false" t="array" ref="K113:K113">'Point forecasts'!D$3+G113</f>
        <v>0.0121916350547722</v>
      </c>
      <c r="L113" s="0" t="n">
        <f aca="false" t="array" ref="L113:L113">'Point forecasts'!E$3+H113</f>
        <v>0.000901362198856181</v>
      </c>
      <c r="M113" s="0" t="n">
        <f aca="false" t="array" ref="M113:M113">'Point forecasts'!F$2+I113</f>
        <v>0.0780533154652856</v>
      </c>
      <c r="N113" s="0" t="n">
        <f aca="false" t="array" ref="N113:N113">'Point forecasts'!G$2+J113</f>
        <v>-0.0286954463520854</v>
      </c>
      <c r="O113" s="0" t="n">
        <f aca="false" t="array" ref="O113:O113">'Point forecasts'!H$2+K113</f>
        <v>2.39889936954702</v>
      </c>
      <c r="P113" s="0" t="n">
        <f aca="false" t="array" ref="P113:P113">'Point forecasts'!I$2+L113</f>
        <v>1.73443986604065</v>
      </c>
      <c r="Q113" s="0" t="n">
        <f aca="false" t="array" ref="Q113:S113">MMULT(M113:P113,'input - gretl'!$B$19:$D$22)+MMULT('Point forecasts'!$J$3:$O$3,'input - gretl'!$B$23:$D$28)</f>
        <v>14.073765196906</v>
      </c>
      <c r="R113" s="0" t="n">
        <v>6.83636306805852</v>
      </c>
      <c r="S113" s="0" t="n">
        <v>9.97428803530201</v>
      </c>
      <c r="U113" s="10" t="n">
        <f aca="false">NORMSDIST(-M113/'rhos computation'!$B$11)-EXP(M113+'rhos computation'!$B$11^2/2)*NORMSDIST(-M113/'rhos computation'!$B$11-'rhos computation'!$B$11)</f>
        <v>0.0222688636507511</v>
      </c>
      <c r="V113" s="10" t="n">
        <f aca="false">NORMSDIST(-N113/'rhos computation'!$B$23)-EXP(N113+'rhos computation'!$B$23^2/2)*NORMSDIST(-N113/'rhos computation'!$B$23-'rhos computation'!$B$23)</f>
        <v>0.0380920173695607</v>
      </c>
      <c r="W113" s="0" t="n">
        <f aca="false">NORMSDIST(-O113)</f>
        <v>0.00822221660445753</v>
      </c>
      <c r="X113" s="0" t="n">
        <f aca="false">NORMSDIST(-P113)</f>
        <v>0.0414200333669079</v>
      </c>
    </row>
    <row r="114" customFormat="false" ht="12.8" hidden="false" customHeight="false" outlineLevel="0" collapsed="false">
      <c r="A114" s="0" t="n">
        <v>-1.01727626262646</v>
      </c>
      <c r="B114" s="0" t="n">
        <v>-0.482096418912107</v>
      </c>
      <c r="C114" s="0" t="n">
        <v>0.499763165888087</v>
      </c>
      <c r="D114" s="0" t="n">
        <v>-0.731184759495066</v>
      </c>
      <c r="E114" s="0" t="n">
        <f aca="false" t="array" ref="E114:H114">MMULT(A114:D114,'Root matrix of resiudals'!$B$19:E$22)</f>
        <v>-0.0438400117986649</v>
      </c>
      <c r="F114" s="0" t="n">
        <v>-0.014331529821952</v>
      </c>
      <c r="G114" s="0" t="n">
        <v>0.00422896335547203</v>
      </c>
      <c r="H114" s="0" t="n">
        <v>-0.0109347680767859</v>
      </c>
      <c r="I114" s="0" t="n">
        <f aca="false" t="array" ref="I114:I114">'Point forecasts'!B$3+E114</f>
        <v>-0.0565418033656967</v>
      </c>
      <c r="J114" s="0" t="n">
        <f aca="false" t="array" ref="J114:J114">'Point forecasts'!C$3+F114</f>
        <v>-0.0440421157602419</v>
      </c>
      <c r="K114" s="0" t="n">
        <f aca="false" t="array" ref="K114:K114">'Point forecasts'!D$3+G114</f>
        <v>0.0262306693681457</v>
      </c>
      <c r="L114" s="0" t="n">
        <f aca="false" t="array" ref="L114:L114">'Point forecasts'!E$3+H114</f>
        <v>0.000281504098846115</v>
      </c>
      <c r="M114" s="0" t="n">
        <f aca="false" t="array" ref="M114:M114">'Point forecasts'!F$2+I114</f>
        <v>0.0719909425843363</v>
      </c>
      <c r="N114" s="0" t="n">
        <f aca="false" t="array" ref="N114:N114">'Point forecasts'!G$2+J114</f>
        <v>-0.0330080754680247</v>
      </c>
      <c r="O114" s="0" t="n">
        <f aca="false" t="array" ref="O114:O114">'Point forecasts'!H$2+K114</f>
        <v>2.4129384038604</v>
      </c>
      <c r="P114" s="0" t="n">
        <f aca="false" t="array" ref="P114:P114">'Point forecasts'!I$2+L114</f>
        <v>1.73382000794064</v>
      </c>
      <c r="Q114" s="0" t="n">
        <f aca="false" t="array" ref="Q114:S114">MMULT(M114:P114,'input - gretl'!$B$19:$D$22)+MMULT('Point forecasts'!$J$3:$O$3,'input - gretl'!$B$23:$D$28)</f>
        <v>14.0677028240251</v>
      </c>
      <c r="R114" s="0" t="n">
        <v>6.83205043894258</v>
      </c>
      <c r="S114" s="0" t="n">
        <v>9.98891658566139</v>
      </c>
      <c r="U114" s="10" t="n">
        <f aca="false">NORMSDIST(-M114/'rhos computation'!$B$11)-EXP(M114+'rhos computation'!$B$11^2/2)*NORMSDIST(-M114/'rhos computation'!$B$11-'rhos computation'!$B$11)</f>
        <v>0.0238887626973085</v>
      </c>
      <c r="V114" s="10" t="n">
        <f aca="false">NORMSDIST(-N114/'rhos computation'!$B$23)-EXP(N114+'rhos computation'!$B$23^2/2)*NORMSDIST(-N114/'rhos computation'!$B$23-'rhos computation'!$B$23)</f>
        <v>0.0409734220938875</v>
      </c>
      <c r="W114" s="0" t="n">
        <f aca="false">NORMSDIST(-O114)</f>
        <v>0.00791224681496372</v>
      </c>
      <c r="X114" s="0" t="n">
        <f aca="false">NORMSDIST(-P114)</f>
        <v>0.0414750122276187</v>
      </c>
    </row>
    <row r="115" customFormat="false" ht="12.8" hidden="false" customHeight="false" outlineLevel="0" collapsed="false">
      <c r="A115" s="0" t="n">
        <v>0.01005291376275</v>
      </c>
      <c r="B115" s="0" t="n">
        <v>-1.29401024599153</v>
      </c>
      <c r="C115" s="0" t="n">
        <v>0.498627512507367</v>
      </c>
      <c r="D115" s="0" t="n">
        <v>-0.655899679914568</v>
      </c>
      <c r="E115" s="0" t="n">
        <f aca="false" t="array" ref="E115:H115">MMULT(A115:D115,'Root matrix of resiudals'!$B$19:E$22)</f>
        <v>-0.00163150348847107</v>
      </c>
      <c r="F115" s="0" t="n">
        <v>-0.0352026783492854</v>
      </c>
      <c r="G115" s="0" t="n">
        <v>0.00265087092045927</v>
      </c>
      <c r="H115" s="0" t="n">
        <v>-0.010161087540089</v>
      </c>
      <c r="I115" s="0" t="n">
        <f aca="false" t="array" ref="I115:I115">'Point forecasts'!B$3+E115</f>
        <v>-0.0143332950555029</v>
      </c>
      <c r="J115" s="0" t="n">
        <f aca="false" t="array" ref="J115:J115">'Point forecasts'!C$3+F115</f>
        <v>-0.0649132642875753</v>
      </c>
      <c r="K115" s="0" t="n">
        <f aca="false" t="array" ref="K115:K115">'Point forecasts'!D$3+G115</f>
        <v>0.0246525769331329</v>
      </c>
      <c r="L115" s="0" t="n">
        <f aca="false" t="array" ref="L115:L115">'Point forecasts'!E$3+H115</f>
        <v>0.001055184635543</v>
      </c>
      <c r="M115" s="0" t="n">
        <f aca="false" t="array" ref="M115:M115">'Point forecasts'!F$2+I115</f>
        <v>0.11419945089453</v>
      </c>
      <c r="N115" s="0" t="n">
        <f aca="false" t="array" ref="N115:N115">'Point forecasts'!G$2+J115</f>
        <v>-0.0538792239953581</v>
      </c>
      <c r="O115" s="0" t="n">
        <f aca="false" t="array" ref="O115:O115">'Point forecasts'!H$2+K115</f>
        <v>2.41136031142538</v>
      </c>
      <c r="P115" s="0" t="n">
        <f aca="false" t="array" ref="P115:P115">'Point forecasts'!I$2+L115</f>
        <v>1.73459368847734</v>
      </c>
      <c r="Q115" s="0" t="n">
        <f aca="false" t="array" ref="Q115:S115">MMULT(M115:P115,'input - gretl'!$B$19:$D$22)+MMULT('Point forecasts'!$J$3:$O$3,'input - gretl'!$B$23:$D$28)</f>
        <v>14.1099113323353</v>
      </c>
      <c r="R115" s="0" t="n">
        <v>6.81117929041524</v>
      </c>
      <c r="S115" s="0" t="n">
        <v>9.98660268435196</v>
      </c>
      <c r="U115" s="10" t="n">
        <f aca="false">NORMSDIST(-M115/'rhos computation'!$B$11)-EXP(M115+'rhos computation'!$B$11^2/2)*NORMSDIST(-M115/'rhos computation'!$B$11-'rhos computation'!$B$11)</f>
        <v>0.0142420367394265</v>
      </c>
      <c r="V115" s="10" t="n">
        <f aca="false">NORMSDIST(-N115/'rhos computation'!$B$23)-EXP(N115+'rhos computation'!$B$23^2/2)*NORMSDIST(-N115/'rhos computation'!$B$23-'rhos computation'!$B$23)</f>
        <v>0.0562004696284938</v>
      </c>
      <c r="W115" s="0" t="n">
        <f aca="false">NORMSDIST(-O115)</f>
        <v>0.00794656933783005</v>
      </c>
      <c r="X115" s="0" t="n">
        <f aca="false">NORMSDIST(-P115)</f>
        <v>0.0414063991010532</v>
      </c>
    </row>
    <row r="116" customFormat="false" ht="12.8" hidden="false" customHeight="false" outlineLevel="0" collapsed="false">
      <c r="A116" s="0" t="n">
        <v>-1.30977367584754</v>
      </c>
      <c r="B116" s="0" t="n">
        <v>-0.726300235472335</v>
      </c>
      <c r="C116" s="0" t="n">
        <v>0.858978984603434</v>
      </c>
      <c r="D116" s="0" t="n">
        <v>-0.675502542137062</v>
      </c>
      <c r="E116" s="0" t="n">
        <f aca="false" t="array" ref="E116:H116">MMULT(A116:D116,'Root matrix of resiudals'!$B$19:E$22)</f>
        <v>-0.0565199826304037</v>
      </c>
      <c r="F116" s="0" t="n">
        <v>-0.0206778475336824</v>
      </c>
      <c r="G116" s="0" t="n">
        <v>0.00884356797443442</v>
      </c>
      <c r="H116" s="0" t="n">
        <v>-0.00952385646693009</v>
      </c>
      <c r="I116" s="0" t="n">
        <f aca="false" t="array" ref="I116:I116">'Point forecasts'!B$3+E116</f>
        <v>-0.0692217741974355</v>
      </c>
      <c r="J116" s="0" t="n">
        <f aca="false" t="array" ref="J116:J116">'Point forecasts'!C$3+F116</f>
        <v>-0.0503884334719723</v>
      </c>
      <c r="K116" s="0" t="n">
        <f aca="false" t="array" ref="K116:K116">'Point forecasts'!D$3+G116</f>
        <v>0.0308452739871081</v>
      </c>
      <c r="L116" s="0" t="n">
        <f aca="false" t="array" ref="L116:L116">'Point forecasts'!E$3+H116</f>
        <v>0.00169241570870195</v>
      </c>
      <c r="M116" s="0" t="n">
        <f aca="false" t="array" ref="M116:M116">'Point forecasts'!F$2+I116</f>
        <v>0.0593109717525975</v>
      </c>
      <c r="N116" s="0" t="n">
        <f aca="false" t="array" ref="N116:N116">'Point forecasts'!G$2+J116</f>
        <v>-0.0393543931797551</v>
      </c>
      <c r="O116" s="0" t="n">
        <f aca="false" t="array" ref="O116:O116">'Point forecasts'!H$2+K116</f>
        <v>2.41755300847936</v>
      </c>
      <c r="P116" s="0" t="n">
        <f aca="false" t="array" ref="P116:P116">'Point forecasts'!I$2+L116</f>
        <v>1.7352309195505</v>
      </c>
      <c r="Q116" s="0" t="n">
        <f aca="false" t="array" ref="Q116:S116">MMULT(M116:P116,'input - gretl'!$B$19:$D$22)+MMULT('Point forecasts'!$J$3:$O$3,'input - gretl'!$B$23:$D$28)</f>
        <v>14.0550228531934</v>
      </c>
      <c r="R116" s="0" t="n">
        <v>6.82570412123085</v>
      </c>
      <c r="S116" s="0" t="n">
        <v>9.9921893427938</v>
      </c>
      <c r="U116" s="10" t="n">
        <f aca="false">NORMSDIST(-M116/'rhos computation'!$B$11)-EXP(M116+'rhos computation'!$B$11^2/2)*NORMSDIST(-M116/'rhos computation'!$B$11-'rhos computation'!$B$11)</f>
        <v>0.0275496251045937</v>
      </c>
      <c r="V116" s="10" t="n">
        <f aca="false">NORMSDIST(-N116/'rhos computation'!$B$23)-EXP(N116+'rhos computation'!$B$23^2/2)*NORMSDIST(-N116/'rhos computation'!$B$23-'rhos computation'!$B$23)</f>
        <v>0.0453904778009653</v>
      </c>
      <c r="W116" s="0" t="n">
        <f aca="false">NORMSDIST(-O116)</f>
        <v>0.00781262896998482</v>
      </c>
      <c r="X116" s="0" t="n">
        <f aca="false">NORMSDIST(-P116)</f>
        <v>0.0413499559761936</v>
      </c>
    </row>
    <row r="117" customFormat="false" ht="12.8" hidden="false" customHeight="false" outlineLevel="0" collapsed="false">
      <c r="A117" s="0" t="n">
        <v>0.262791216305695</v>
      </c>
      <c r="B117" s="0" t="n">
        <v>0.751449863986007</v>
      </c>
      <c r="C117" s="0" t="n">
        <v>1.78193276929678</v>
      </c>
      <c r="D117" s="0" t="n">
        <v>-0.101233853748933</v>
      </c>
      <c r="E117" s="0" t="n">
        <f aca="false" t="array" ref="E117:H117">MMULT(A117:D117,'Root matrix of resiudals'!$B$19:E$22)</f>
        <v>0.0152164525040674</v>
      </c>
      <c r="F117" s="0" t="n">
        <v>0.0284568013585512</v>
      </c>
      <c r="G117" s="0" t="n">
        <v>0.0316235620977044</v>
      </c>
      <c r="H117" s="0" t="n">
        <v>0.000346742199154318</v>
      </c>
      <c r="I117" s="0" t="n">
        <f aca="false" t="array" ref="I117:I117">'Point forecasts'!B$3+E117</f>
        <v>0.00251466093703565</v>
      </c>
      <c r="J117" s="0" t="n">
        <f aca="false" t="array" ref="J117:J117">'Point forecasts'!C$3+F117</f>
        <v>-0.00125378457973865</v>
      </c>
      <c r="K117" s="0" t="n">
        <f aca="false" t="array" ref="K117:K117">'Point forecasts'!D$3+G117</f>
        <v>0.053625268110378</v>
      </c>
      <c r="L117" s="0" t="n">
        <f aca="false" t="array" ref="L117:L117">'Point forecasts'!E$3+H117</f>
        <v>0.0115630143747864</v>
      </c>
      <c r="M117" s="0" t="n">
        <f aca="false" t="array" ref="M117:M117">'Point forecasts'!F$2+I117</f>
        <v>0.131047406887069</v>
      </c>
      <c r="N117" s="0" t="n">
        <f aca="false" t="array" ref="N117:N117">'Point forecasts'!G$2+J117</f>
        <v>0.00978025571247855</v>
      </c>
      <c r="O117" s="0" t="n">
        <f aca="false" t="array" ref="O117:O117">'Point forecasts'!H$2+K117</f>
        <v>2.44033300260263</v>
      </c>
      <c r="P117" s="0" t="n">
        <f aca="false" t="array" ref="P117:P117">'Point forecasts'!I$2+L117</f>
        <v>1.74510151821658</v>
      </c>
      <c r="Q117" s="0" t="n">
        <f aca="false" t="array" ref="Q117:S117">MMULT(M117:P117,'input - gretl'!$B$19:$D$22)+MMULT('Point forecasts'!$J$3:$O$3,'input - gretl'!$B$23:$D$28)</f>
        <v>14.1267592883278</v>
      </c>
      <c r="R117" s="0" t="n">
        <v>6.87483877012308</v>
      </c>
      <c r="S117" s="0" t="n">
        <v>10.0055819040557</v>
      </c>
      <c r="U117" s="10" t="n">
        <f aca="false">NORMSDIST(-M117/'rhos computation'!$B$11)-EXP(M117+'rhos computation'!$B$11^2/2)*NORMSDIST(-M117/'rhos computation'!$B$11-'rhos computation'!$B$11)</f>
        <v>0.0113680153078369</v>
      </c>
      <c r="V117" s="10" t="n">
        <f aca="false">NORMSDIST(-N117/'rhos computation'!$B$23)-EXP(N117+'rhos computation'!$B$23^2/2)*NORMSDIST(-N117/'rhos computation'!$B$23-'rhos computation'!$B$23)</f>
        <v>0.017379062753642</v>
      </c>
      <c r="W117" s="0" t="n">
        <f aca="false">NORMSDIST(-O117)</f>
        <v>0.00733686430951676</v>
      </c>
      <c r="X117" s="0" t="n">
        <f aca="false">NORMSDIST(-P117)</f>
        <v>0.0404835996801735</v>
      </c>
    </row>
    <row r="118" customFormat="false" ht="12.8" hidden="false" customHeight="false" outlineLevel="0" collapsed="false">
      <c r="A118" s="0" t="n">
        <v>0.589557325954062</v>
      </c>
      <c r="B118" s="0" t="n">
        <v>-1.04253652381942</v>
      </c>
      <c r="C118" s="0" t="n">
        <v>0.733666526378837</v>
      </c>
      <c r="D118" s="0" t="n">
        <v>0.111006203887585</v>
      </c>
      <c r="E118" s="0" t="n">
        <f aca="false" t="array" ref="E118:H118">MMULT(A118:D118,'Root matrix of resiudals'!$B$19:E$22)</f>
        <v>0.0237979740016069</v>
      </c>
      <c r="F118" s="0" t="n">
        <v>-0.0258111566568578</v>
      </c>
      <c r="G118" s="0" t="n">
        <v>0.00893573415237417</v>
      </c>
      <c r="H118" s="0" t="n">
        <v>0.00234733833367939</v>
      </c>
      <c r="I118" s="0" t="n">
        <f aca="false" t="array" ref="I118:I118">'Point forecasts'!B$3+E118</f>
        <v>0.0110961824345751</v>
      </c>
      <c r="J118" s="0" t="n">
        <f aca="false" t="array" ref="J118:J118">'Point forecasts'!C$3+F118</f>
        <v>-0.0555217425951477</v>
      </c>
      <c r="K118" s="0" t="n">
        <f aca="false" t="array" ref="K118:K118">'Point forecasts'!D$3+G118</f>
        <v>0.0309374401650478</v>
      </c>
      <c r="L118" s="0" t="n">
        <f aca="false" t="array" ref="L118:L118">'Point forecasts'!E$3+H118</f>
        <v>0.0135636105093114</v>
      </c>
      <c r="M118" s="0" t="n">
        <f aca="false" t="array" ref="M118:M118">'Point forecasts'!F$2+I118</f>
        <v>0.139628928384608</v>
      </c>
      <c r="N118" s="0" t="n">
        <f aca="false" t="array" ref="N118:N118">'Point forecasts'!G$2+J118</f>
        <v>-0.0444877023029305</v>
      </c>
      <c r="O118" s="0" t="n">
        <f aca="false" t="array" ref="O118:O118">'Point forecasts'!H$2+K118</f>
        <v>2.4176451746573</v>
      </c>
      <c r="P118" s="0" t="n">
        <f aca="false" t="array" ref="P118:P118">'Point forecasts'!I$2+L118</f>
        <v>1.74710211435111</v>
      </c>
      <c r="Q118" s="0" t="n">
        <f aca="false" t="array" ref="Q118:S118">MMULT(M118:P118,'input - gretl'!$B$19:$D$22)+MMULT('Point forecasts'!$J$3:$O$3,'input - gretl'!$B$23:$D$28)</f>
        <v>14.1353408098254</v>
      </c>
      <c r="R118" s="0" t="n">
        <v>6.82057081210767</v>
      </c>
      <c r="S118" s="0" t="n">
        <v>9.98099140915662</v>
      </c>
      <c r="U118" s="10" t="n">
        <f aca="false">NORMSDIST(-M118/'rhos computation'!$B$11)-EXP(M118+'rhos computation'!$B$11^2/2)*NORMSDIST(-M118/'rhos computation'!$B$11-'rhos computation'!$B$11)</f>
        <v>0.0100917418418235</v>
      </c>
      <c r="V118" s="10" t="n">
        <f aca="false">NORMSDIST(-N118/'rhos computation'!$B$23)-EXP(N118+'rhos computation'!$B$23^2/2)*NORMSDIST(-N118/'rhos computation'!$B$23-'rhos computation'!$B$23)</f>
        <v>0.049106434879025</v>
      </c>
      <c r="W118" s="0" t="n">
        <f aca="false">NORMSDIST(-O118)</f>
        <v>0.0078106506222591</v>
      </c>
      <c r="X118" s="0" t="n">
        <f aca="false">NORMSDIST(-P118)</f>
        <v>0.0403098133574133</v>
      </c>
    </row>
    <row r="119" customFormat="false" ht="12.8" hidden="false" customHeight="false" outlineLevel="0" collapsed="false">
      <c r="A119" s="0" t="n">
        <v>0.0870366334832708</v>
      </c>
      <c r="B119" s="0" t="n">
        <v>-0.38494890366642</v>
      </c>
      <c r="C119" s="0" t="n">
        <v>-0.290770739834107</v>
      </c>
      <c r="D119" s="0" t="n">
        <v>-1.08682323644961</v>
      </c>
      <c r="E119" s="0" t="n">
        <f aca="false" t="array" ref="E119:H119">MMULT(A119:D119,'Root matrix of resiudals'!$B$19:E$22)</f>
        <v>0.00291959721097497</v>
      </c>
      <c r="F119" s="0" t="n">
        <v>-0.0119170984828422</v>
      </c>
      <c r="G119" s="0" t="n">
        <v>-0.00720522178635248</v>
      </c>
      <c r="H119" s="0" t="n">
        <v>-0.0180275526778853</v>
      </c>
      <c r="I119" s="0" t="n">
        <f aca="false" t="array" ref="I119:I119">'Point forecasts'!B$3+E119</f>
        <v>-0.00978219435605682</v>
      </c>
      <c r="J119" s="0" t="n">
        <f aca="false" t="array" ref="J119:J119">'Point forecasts'!C$3+F119</f>
        <v>-0.0416276844211321</v>
      </c>
      <c r="K119" s="0" t="n">
        <f aca="false" t="array" ref="K119:K119">'Point forecasts'!D$3+G119</f>
        <v>0.0147964842263212</v>
      </c>
      <c r="L119" s="0" t="n">
        <f aca="false" t="array" ref="L119:L119">'Point forecasts'!E$3+H119</f>
        <v>-0.00681128050225329</v>
      </c>
      <c r="M119" s="0" t="n">
        <f aca="false" t="array" ref="M119:M119">'Point forecasts'!F$2+I119</f>
        <v>0.118750551593976</v>
      </c>
      <c r="N119" s="0" t="n">
        <f aca="false" t="array" ref="N119:N119">'Point forecasts'!G$2+J119</f>
        <v>-0.0305936441289149</v>
      </c>
      <c r="O119" s="0" t="n">
        <f aca="false" t="array" ref="O119:O119">'Point forecasts'!H$2+K119</f>
        <v>2.40150421871857</v>
      </c>
      <c r="P119" s="0" t="n">
        <f aca="false" t="array" ref="P119:P119">'Point forecasts'!I$2+L119</f>
        <v>1.72672722333954</v>
      </c>
      <c r="Q119" s="0" t="n">
        <f aca="false" t="array" ref="Q119:S119">MMULT(M119:P119,'input - gretl'!$B$19:$D$22)+MMULT('Point forecasts'!$J$3:$O$3,'input - gretl'!$B$23:$D$28)</f>
        <v>14.1144624330347</v>
      </c>
      <c r="R119" s="0" t="n">
        <v>6.83446487028169</v>
      </c>
      <c r="S119" s="0" t="n">
        <v>9.98422799331445</v>
      </c>
      <c r="U119" s="10" t="n">
        <f aca="false">NORMSDIST(-M119/'rhos computation'!$B$11)-EXP(M119+'rhos computation'!$B$11^2/2)*NORMSDIST(-M119/'rhos computation'!$B$11-'rhos computation'!$B$11)</f>
        <v>0.0134153700809999</v>
      </c>
      <c r="V119" s="10" t="n">
        <f aca="false">NORMSDIST(-N119/'rhos computation'!$B$23)-EXP(N119+'rhos computation'!$B$23^2/2)*NORMSDIST(-N119/'rhos computation'!$B$23-'rhos computation'!$B$23)</f>
        <v>0.0393478326454749</v>
      </c>
      <c r="W119" s="0" t="n">
        <f aca="false">NORMSDIST(-O119)</f>
        <v>0.00816391039832044</v>
      </c>
      <c r="X119" s="0" t="n">
        <f aca="false">NORMSDIST(-P119)</f>
        <v>0.0421083320521792</v>
      </c>
    </row>
    <row r="120" customFormat="false" ht="12.8" hidden="false" customHeight="false" outlineLevel="0" collapsed="false">
      <c r="A120" s="0" t="n">
        <v>-0.432636775881873</v>
      </c>
      <c r="B120" s="0" t="n">
        <v>-1.82047681587114</v>
      </c>
      <c r="C120" s="0" t="n">
        <v>-0.445677831986904</v>
      </c>
      <c r="D120" s="0" t="n">
        <v>-0.489834438152937</v>
      </c>
      <c r="E120" s="0" t="n">
        <f aca="false" t="array" ref="E120:H120">MMULT(A120:D120,'Root matrix of resiudals'!$B$19:E$22)</f>
        <v>-0.0230470735520838</v>
      </c>
      <c r="F120" s="0" t="n">
        <v>-0.0546268624142468</v>
      </c>
      <c r="G120" s="0" t="n">
        <v>-0.0148140608832976</v>
      </c>
      <c r="H120" s="0" t="n">
        <v>-0.00841286171025135</v>
      </c>
      <c r="I120" s="0" t="n">
        <f aca="false" t="array" ref="I120:I120">'Point forecasts'!B$3+E120</f>
        <v>-0.0357488651191156</v>
      </c>
      <c r="J120" s="0" t="n">
        <f aca="false" t="array" ref="J120:J120">'Point forecasts'!C$3+F120</f>
        <v>-0.0843374483525367</v>
      </c>
      <c r="K120" s="0" t="n">
        <f aca="false" t="array" ref="K120:K120">'Point forecasts'!D$3+G120</f>
        <v>0.00718764512937604</v>
      </c>
      <c r="L120" s="0" t="n">
        <f aca="false" t="array" ref="L120:L120">'Point forecasts'!E$3+H120</f>
        <v>0.00280341046538069</v>
      </c>
      <c r="M120" s="0" t="n">
        <f aca="false" t="array" ref="M120:M120">'Point forecasts'!F$2+I120</f>
        <v>0.0927838808309174</v>
      </c>
      <c r="N120" s="0" t="n">
        <f aca="false" t="array" ref="N120:N120">'Point forecasts'!G$2+J120</f>
        <v>-0.0733034080603195</v>
      </c>
      <c r="O120" s="0" t="n">
        <f aca="false" t="array" ref="O120:O120">'Point forecasts'!H$2+K120</f>
        <v>2.39389537962163</v>
      </c>
      <c r="P120" s="0" t="n">
        <f aca="false" t="array" ref="P120:P120">'Point forecasts'!I$2+L120</f>
        <v>1.73634191430718</v>
      </c>
      <c r="Q120" s="0" t="n">
        <f aca="false" t="array" ref="Q120:S120">MMULT(M120:P120,'input - gretl'!$B$19:$D$22)+MMULT('Point forecasts'!$J$3:$O$3,'input - gretl'!$B$23:$D$28)</f>
        <v>14.0884957622717</v>
      </c>
      <c r="R120" s="0" t="n">
        <v>6.79175510635028</v>
      </c>
      <c r="S120" s="0" t="n">
        <v>9.96747510237273</v>
      </c>
      <c r="U120" s="10" t="n">
        <f aca="false">NORMSDIST(-M120/'rhos computation'!$B$11)-EXP(M120+'rhos computation'!$B$11^2/2)*NORMSDIST(-M120/'rhos computation'!$B$11-'rhos computation'!$B$11)</f>
        <v>0.0186704975500069</v>
      </c>
      <c r="V120" s="10" t="n">
        <f aca="false">NORMSDIST(-N120/'rhos computation'!$B$23)-EXP(N120+'rhos computation'!$B$23^2/2)*NORMSDIST(-N120/'rhos computation'!$B$23-'rhos computation'!$B$23)</f>
        <v>0.0718367649444136</v>
      </c>
      <c r="W120" s="0" t="n">
        <f aca="false">NORMSDIST(-O120)</f>
        <v>0.00833525155693251</v>
      </c>
      <c r="X120" s="0" t="n">
        <f aca="false">NORMSDIST(-P120)</f>
        <v>0.0412516981014214</v>
      </c>
    </row>
    <row r="121" customFormat="false" ht="12.8" hidden="false" customHeight="false" outlineLevel="0" collapsed="false">
      <c r="A121" s="0" t="n">
        <v>-1.07066477569252</v>
      </c>
      <c r="B121" s="0" t="n">
        <v>-1.48591126321049</v>
      </c>
      <c r="C121" s="0" t="n">
        <v>-0.419939942358548</v>
      </c>
      <c r="D121" s="0" t="n">
        <v>-0.5528758074421</v>
      </c>
      <c r="E121" s="0" t="n">
        <f aca="false" t="array" ref="E121:H121">MMULT(A121:D121,'Root matrix of resiudals'!$B$19:E$22)</f>
        <v>-0.049607911872025</v>
      </c>
      <c r="F121" s="0" t="n">
        <v>-0.0464239769406004</v>
      </c>
      <c r="G121" s="0" t="n">
        <v>-0.0140584292683527</v>
      </c>
      <c r="H121" s="0" t="n">
        <v>-0.009140093380427</v>
      </c>
      <c r="I121" s="0" t="n">
        <f aca="false" t="array" ref="I121:I121">'Point forecasts'!B$3+E121</f>
        <v>-0.0623097034390567</v>
      </c>
      <c r="J121" s="0" t="n">
        <f aca="false" t="array" ref="J121:J121">'Point forecasts'!C$3+F121</f>
        <v>-0.0761345628788903</v>
      </c>
      <c r="K121" s="0" t="n">
        <f aca="false" t="array" ref="K121:K121">'Point forecasts'!D$3+G121</f>
        <v>0.00794327674432097</v>
      </c>
      <c r="L121" s="0" t="n">
        <f aca="false" t="array" ref="L121:L121">'Point forecasts'!E$3+H121</f>
        <v>0.00207617879520505</v>
      </c>
      <c r="M121" s="0" t="n">
        <f aca="false" t="array" ref="M121:M121">'Point forecasts'!F$2+I121</f>
        <v>0.0662230425109763</v>
      </c>
      <c r="N121" s="0" t="n">
        <f aca="false" t="array" ref="N121:N121">'Point forecasts'!G$2+J121</f>
        <v>-0.0651005225866731</v>
      </c>
      <c r="O121" s="0" t="n">
        <f aca="false" t="array" ref="O121:O121">'Point forecasts'!H$2+K121</f>
        <v>2.39465101123657</v>
      </c>
      <c r="P121" s="0" t="n">
        <f aca="false" t="array" ref="P121:P121">'Point forecasts'!I$2+L121</f>
        <v>1.735614682637</v>
      </c>
      <c r="Q121" s="0" t="n">
        <f aca="false" t="array" ref="Q121:S121">MMULT(M121:P121,'input - gretl'!$B$19:$D$22)+MMULT('Point forecasts'!$J$3:$O$3,'input - gretl'!$B$23:$D$28)</f>
        <v>14.0619349239517</v>
      </c>
      <c r="R121" s="0" t="n">
        <v>6.79995799182393</v>
      </c>
      <c r="S121" s="0" t="n">
        <v>9.9689223676676</v>
      </c>
      <c r="U121" s="10" t="n">
        <f aca="false">NORMSDIST(-M121/'rhos computation'!$B$11)-EXP(M121+'rhos computation'!$B$11^2/2)*NORMSDIST(-M121/'rhos computation'!$B$11-'rhos computation'!$B$11)</f>
        <v>0.0255076996490027</v>
      </c>
      <c r="V121" s="10" t="n">
        <f aca="false">NORMSDIST(-N121/'rhos computation'!$B$23)-EXP(N121+'rhos computation'!$B$23^2/2)*NORMSDIST(-N121/'rhos computation'!$B$23-'rhos computation'!$B$23)</f>
        <v>0.0650998336276187</v>
      </c>
      <c r="W121" s="0" t="n">
        <f aca="false">NORMSDIST(-O121)</f>
        <v>0.00831809563377137</v>
      </c>
      <c r="X121" s="0" t="n">
        <f aca="false">NORMSDIST(-P121)</f>
        <v>0.0413159940279077</v>
      </c>
    </row>
    <row r="122" customFormat="false" ht="12.8" hidden="false" customHeight="false" outlineLevel="0" collapsed="false">
      <c r="A122" s="0" t="n">
        <v>0.464915119322267</v>
      </c>
      <c r="B122" s="0" t="n">
        <v>2.01548637500483</v>
      </c>
      <c r="C122" s="0" t="n">
        <v>0.442319065254787</v>
      </c>
      <c r="D122" s="0" t="n">
        <v>-0.79032168700636</v>
      </c>
      <c r="E122" s="0" t="n">
        <f aca="false" t="array" ref="E122:H122">MMULT(A122:D122,'Root matrix of resiudals'!$B$19:E$22)</f>
        <v>0.0253595294533113</v>
      </c>
      <c r="F122" s="0" t="n">
        <v>0.0601756750718911</v>
      </c>
      <c r="G122" s="0" t="n">
        <v>0.0140338798007518</v>
      </c>
      <c r="H122" s="0" t="n">
        <v>-0.0123637104739519</v>
      </c>
      <c r="I122" s="0" t="n">
        <f aca="false" t="array" ref="I122:I122">'Point forecasts'!B$3+E122</f>
        <v>0.0126577378862795</v>
      </c>
      <c r="J122" s="0" t="n">
        <f aca="false" t="array" ref="J122:J122">'Point forecasts'!C$3+F122</f>
        <v>0.0304650891336012</v>
      </c>
      <c r="K122" s="0" t="n">
        <f aca="false" t="array" ref="K122:K122">'Point forecasts'!D$3+G122</f>
        <v>0.0360355858134255</v>
      </c>
      <c r="L122" s="0" t="n">
        <f aca="false" t="array" ref="L122:L122">'Point forecasts'!E$3+H122</f>
        <v>-0.00114743829831983</v>
      </c>
      <c r="M122" s="0" t="n">
        <f aca="false" t="array" ref="M122:M122">'Point forecasts'!F$2+I122</f>
        <v>0.141190483836313</v>
      </c>
      <c r="N122" s="0" t="n">
        <f aca="false" t="array" ref="N122:N122">'Point forecasts'!G$2+J122</f>
        <v>0.0414991294258184</v>
      </c>
      <c r="O122" s="0" t="n">
        <f aca="false" t="array" ref="O122:O122">'Point forecasts'!H$2+K122</f>
        <v>2.42274332030568</v>
      </c>
      <c r="P122" s="0" t="n">
        <f aca="false" t="array" ref="P122:P122">'Point forecasts'!I$2+L122</f>
        <v>1.73239106554348</v>
      </c>
      <c r="Q122" s="0" t="n">
        <f aca="false" t="array" ref="Q122:S122">MMULT(M122:P122,'input - gretl'!$B$19:$D$22)+MMULT('Point forecasts'!$J$3:$O$3,'input - gretl'!$B$23:$D$28)</f>
        <v>14.1369023652771</v>
      </c>
      <c r="R122" s="0" t="n">
        <v>6.90655764383642</v>
      </c>
      <c r="S122" s="0" t="n">
        <v>10.0000804977735</v>
      </c>
      <c r="U122" s="10" t="n">
        <f aca="false">NORMSDIST(-M122/'rhos computation'!$B$11)-EXP(M122+'rhos computation'!$B$11^2/2)*NORMSDIST(-M122/'rhos computation'!$B$11-'rhos computation'!$B$11)</f>
        <v>0.0098723056211068</v>
      </c>
      <c r="V122" s="10" t="n">
        <f aca="false">NORMSDIST(-N122/'rhos computation'!$B$23)-EXP(N122+'rhos computation'!$B$23^2/2)*NORMSDIST(-N122/'rhos computation'!$B$23-'rhos computation'!$B$23)</f>
        <v>0.00738611982918733</v>
      </c>
      <c r="W122" s="0" t="n">
        <f aca="false">NORMSDIST(-O122)</f>
        <v>0.00770190311112722</v>
      </c>
      <c r="X122" s="0" t="n">
        <f aca="false">NORMSDIST(-P122)</f>
        <v>0.0416019788332055</v>
      </c>
    </row>
    <row r="123" customFormat="false" ht="12.8" hidden="false" customHeight="false" outlineLevel="0" collapsed="false">
      <c r="A123" s="0" t="n">
        <v>0.269055949034026</v>
      </c>
      <c r="B123" s="0" t="n">
        <v>0.93083269424626</v>
      </c>
      <c r="C123" s="0" t="n">
        <v>-0.332784970129933</v>
      </c>
      <c r="D123" s="0" t="n">
        <v>-1.51633492294233</v>
      </c>
      <c r="E123" s="0" t="n">
        <f aca="false" t="array" ref="E123:H123">MMULT(A123:D123,'Root matrix of resiudals'!$B$19:E$22)</f>
        <v>0.0138208452252551</v>
      </c>
      <c r="F123" s="0" t="n">
        <v>0.0259106950654047</v>
      </c>
      <c r="G123" s="0" t="n">
        <v>-0.00342513493036701</v>
      </c>
      <c r="H123" s="0" t="n">
        <v>-0.0250286810365914</v>
      </c>
      <c r="I123" s="0" t="n">
        <f aca="false" t="array" ref="I123:I123">'Point forecasts'!B$3+E123</f>
        <v>0.00111905365822336</v>
      </c>
      <c r="J123" s="0" t="n">
        <f aca="false" t="array" ref="J123:J123">'Point forecasts'!C$3+F123</f>
        <v>-0.00379989087288519</v>
      </c>
      <c r="K123" s="0" t="n">
        <f aca="false" t="array" ref="K123:K123">'Point forecasts'!D$3+G123</f>
        <v>0.0185765710823066</v>
      </c>
      <c r="L123" s="0" t="n">
        <f aca="false" t="array" ref="L123:L123">'Point forecasts'!E$3+H123</f>
        <v>-0.0138124088609594</v>
      </c>
      <c r="M123" s="0" t="n">
        <f aca="false" t="array" ref="M123:M123">'Point forecasts'!F$2+I123</f>
        <v>0.129651799608256</v>
      </c>
      <c r="N123" s="0" t="n">
        <f aca="false" t="array" ref="N123:N123">'Point forecasts'!G$2+J123</f>
        <v>0.00723414941933201</v>
      </c>
      <c r="O123" s="0" t="n">
        <f aca="false" t="array" ref="O123:O123">'Point forecasts'!H$2+K123</f>
        <v>2.40528430557456</v>
      </c>
      <c r="P123" s="0" t="n">
        <f aca="false" t="array" ref="P123:P123">'Point forecasts'!I$2+L123</f>
        <v>1.71972609498084</v>
      </c>
      <c r="Q123" s="0" t="n">
        <f aca="false" t="array" ref="Q123:S123">MMULT(M123:P123,'input - gretl'!$B$19:$D$22)+MMULT('Point forecasts'!$J$3:$O$3,'input - gretl'!$B$23:$D$28)</f>
        <v>14.125363681049</v>
      </c>
      <c r="R123" s="0" t="n">
        <v>6.87229266382993</v>
      </c>
      <c r="S123" s="0" t="n">
        <v>9.99466650329598</v>
      </c>
      <c r="U123" s="10" t="n">
        <f aca="false">NORMSDIST(-M123/'rhos computation'!$B$11)-EXP(M123+'rhos computation'!$B$11^2/2)*NORMSDIST(-M123/'rhos computation'!$B$11-'rhos computation'!$B$11)</f>
        <v>0.0115871382347008</v>
      </c>
      <c r="V123" s="10" t="n">
        <f aca="false">NORMSDIST(-N123/'rhos computation'!$B$23)-EXP(N123+'rhos computation'!$B$23^2/2)*NORMSDIST(-N123/'rhos computation'!$B$23-'rhos computation'!$B$23)</f>
        <v>0.0184539793027223</v>
      </c>
      <c r="W123" s="0" t="n">
        <f aca="false">NORMSDIST(-O123)</f>
        <v>0.00807994417732512</v>
      </c>
      <c r="X123" s="0" t="n">
        <f aca="false">NORMSDIST(-P123)</f>
        <v>0.0427411210557507</v>
      </c>
    </row>
    <row r="124" customFormat="false" ht="12.8" hidden="false" customHeight="false" outlineLevel="0" collapsed="false">
      <c r="A124" s="0" t="n">
        <v>-0.346441214393536</v>
      </c>
      <c r="B124" s="0" t="n">
        <v>0.303531367451871</v>
      </c>
      <c r="C124" s="0" t="n">
        <v>-0.615041225875276</v>
      </c>
      <c r="D124" s="0" t="n">
        <v>-1.56541384117338</v>
      </c>
      <c r="E124" s="0" t="n">
        <f aca="false" t="array" ref="E124:H124">MMULT(A124:D124,'Root matrix of resiudals'!$B$19:E$22)</f>
        <v>-0.0143370302359115</v>
      </c>
      <c r="F124" s="0" t="n">
        <v>0.005577077702643</v>
      </c>
      <c r="G124" s="0" t="n">
        <v>-0.0110426845479845</v>
      </c>
      <c r="H124" s="0" t="n">
        <v>-0.0259538563532283</v>
      </c>
      <c r="I124" s="0" t="n">
        <f aca="false" t="array" ref="I124:I124">'Point forecasts'!B$3+E124</f>
        <v>-0.0270388218029433</v>
      </c>
      <c r="J124" s="0" t="n">
        <f aca="false" t="array" ref="J124:J124">'Point forecasts'!C$3+F124</f>
        <v>-0.0241335082356469</v>
      </c>
      <c r="K124" s="0" t="n">
        <f aca="false" t="array" ref="K124:K124">'Point forecasts'!D$3+G124</f>
        <v>0.0109590214646892</v>
      </c>
      <c r="L124" s="0" t="n">
        <f aca="false" t="array" ref="L124:L124">'Point forecasts'!E$3+H124</f>
        <v>-0.0147375841775963</v>
      </c>
      <c r="M124" s="0" t="n">
        <f aca="false" t="array" ref="M124:M124">'Point forecasts'!F$2+I124</f>
        <v>0.10149392414709</v>
      </c>
      <c r="N124" s="0" t="n">
        <f aca="false" t="array" ref="N124:N124">'Point forecasts'!G$2+J124</f>
        <v>-0.0130994679434297</v>
      </c>
      <c r="O124" s="0" t="n">
        <f aca="false" t="array" ref="O124:O124">'Point forecasts'!H$2+K124</f>
        <v>2.39766675595694</v>
      </c>
      <c r="P124" s="0" t="n">
        <f aca="false" t="array" ref="P124:P124">'Point forecasts'!I$2+L124</f>
        <v>1.7188009196642</v>
      </c>
      <c r="Q124" s="0" t="n">
        <f aca="false" t="array" ref="Q124:S124">MMULT(M124:P124,'input - gretl'!$B$19:$D$22)+MMULT('Point forecasts'!$J$3:$O$3,'input - gretl'!$B$23:$D$28)</f>
        <v>14.0972058055878</v>
      </c>
      <c r="R124" s="0" t="n">
        <v>6.85195904646717</v>
      </c>
      <c r="S124" s="0" t="n">
        <v>9.98792884166325</v>
      </c>
      <c r="U124" s="10" t="n">
        <f aca="false">NORMSDIST(-M124/'rhos computation'!$B$11)-EXP(M124+'rhos computation'!$B$11^2/2)*NORMSDIST(-M124/'rhos computation'!$B$11-'rhos computation'!$B$11)</f>
        <v>0.0167588565105746</v>
      </c>
      <c r="V124" s="10" t="n">
        <f aca="false">NORMSDIST(-N124/'rhos computation'!$B$23)-EXP(N124+'rhos computation'!$B$23^2/2)*NORMSDIST(-N124/'rhos computation'!$B$23-'rhos computation'!$B$23)</f>
        <v>0.0285664096463973</v>
      </c>
      <c r="W124" s="0" t="n">
        <f aca="false">NORMSDIST(-O124)</f>
        <v>0.00824993435459281</v>
      </c>
      <c r="X124" s="0" t="n">
        <f aca="false">NORMSDIST(-P124)</f>
        <v>0.0428253140137719</v>
      </c>
    </row>
    <row r="125" customFormat="false" ht="12.8" hidden="false" customHeight="false" outlineLevel="0" collapsed="false">
      <c r="A125" s="0" t="n">
        <v>1.25031099429204</v>
      </c>
      <c r="B125" s="0" t="n">
        <v>1.30119847265563</v>
      </c>
      <c r="C125" s="0" t="n">
        <v>1.7237274859537</v>
      </c>
      <c r="D125" s="0" t="n">
        <v>-0.641680115279396</v>
      </c>
      <c r="E125" s="0" t="n">
        <f aca="false" t="array" ref="E125:H125">MMULT(A125:D125,'Root matrix of resiudals'!$B$19:E$22)</f>
        <v>0.0589653368273763</v>
      </c>
      <c r="F125" s="0" t="n">
        <v>0.0461558066538391</v>
      </c>
      <c r="G125" s="0" t="n">
        <v>0.0332603603952207</v>
      </c>
      <c r="H125" s="0" t="n">
        <v>-0.00883179474763931</v>
      </c>
      <c r="I125" s="0" t="n">
        <f aca="false" t="array" ref="I125:I125">'Point forecasts'!B$3+E125</f>
        <v>0.0462635452603445</v>
      </c>
      <c r="J125" s="0" t="n">
        <f aca="false" t="array" ref="J125:J125">'Point forecasts'!C$3+F125</f>
        <v>0.0164452207155492</v>
      </c>
      <c r="K125" s="0" t="n">
        <f aca="false" t="array" ref="K125:K125">'Point forecasts'!D$3+G125</f>
        <v>0.0552620664078944</v>
      </c>
      <c r="L125" s="0" t="n">
        <f aca="false" t="array" ref="L125:L125">'Point forecasts'!E$3+H125</f>
        <v>0.00238447742799274</v>
      </c>
      <c r="M125" s="0" t="n">
        <f aca="false" t="array" ref="M125:M125">'Point forecasts'!F$2+I125</f>
        <v>0.174796291210378</v>
      </c>
      <c r="N125" s="0" t="n">
        <f aca="false" t="array" ref="N125:N125">'Point forecasts'!G$2+J125</f>
        <v>0.0274792610077664</v>
      </c>
      <c r="O125" s="0" t="n">
        <f aca="false" t="array" ref="O125:O125">'Point forecasts'!H$2+K125</f>
        <v>2.44196980090014</v>
      </c>
      <c r="P125" s="0" t="n">
        <f aca="false" t="array" ref="P125:P125">'Point forecasts'!I$2+L125</f>
        <v>1.73592298126979</v>
      </c>
      <c r="Q125" s="0" t="n">
        <f aca="false" t="array" ref="Q125:S125">MMULT(M125:P125,'input - gretl'!$B$19:$D$22)+MMULT('Point forecasts'!$J$3:$O$3,'input - gretl'!$B$23:$D$28)</f>
        <v>14.1705081726511</v>
      </c>
      <c r="R125" s="0" t="n">
        <v>6.89253777541837</v>
      </c>
      <c r="S125" s="0" t="n">
        <v>10.0159479499165</v>
      </c>
      <c r="U125" s="10" t="n">
        <f aca="false">NORMSDIST(-M125/'rhos computation'!$B$11)-EXP(M125+'rhos computation'!$B$11^2/2)*NORMSDIST(-M125/'rhos computation'!$B$11-'rhos computation'!$B$11)</f>
        <v>0.0060061068875743</v>
      </c>
      <c r="V125" s="10" t="n">
        <f aca="false">NORMSDIST(-N125/'rhos computation'!$B$23)-EXP(N125+'rhos computation'!$B$23^2/2)*NORMSDIST(-N125/'rhos computation'!$B$23-'rhos computation'!$B$23)</f>
        <v>0.0110585229205764</v>
      </c>
      <c r="W125" s="0" t="n">
        <f aca="false">NORMSDIST(-O125)</f>
        <v>0.00730368424290587</v>
      </c>
      <c r="X125" s="0" t="n">
        <f aca="false">NORMSDIST(-P125)</f>
        <v>0.0412887268513213</v>
      </c>
    </row>
    <row r="126" customFormat="false" ht="12.8" hidden="false" customHeight="false" outlineLevel="0" collapsed="false">
      <c r="A126" s="0" t="n">
        <v>-1.17558601629873</v>
      </c>
      <c r="B126" s="0" t="n">
        <v>1.47538441351577</v>
      </c>
      <c r="C126" s="0" t="n">
        <v>-0.30117172746646</v>
      </c>
      <c r="D126" s="0" t="n">
        <v>2.90949218344098</v>
      </c>
      <c r="E126" s="0" t="n">
        <f aca="false" t="array" ref="E126:H126">MMULT(A126:D126,'Root matrix of resiudals'!$B$19:E$22)</f>
        <v>-0.0485834724048972</v>
      </c>
      <c r="F126" s="0" t="n">
        <v>0.0386028149621392</v>
      </c>
      <c r="G126" s="0" t="n">
        <v>0.00232353618082099</v>
      </c>
      <c r="H126" s="0" t="n">
        <v>0.0474145953815975</v>
      </c>
      <c r="I126" s="0" t="n">
        <f aca="false" t="array" ref="I126:I126">'Point forecasts'!B$3+E126</f>
        <v>-0.061285263971929</v>
      </c>
      <c r="J126" s="0" t="n">
        <f aca="false" t="array" ref="J126:J126">'Point forecasts'!C$3+F126</f>
        <v>0.00889222902384932</v>
      </c>
      <c r="K126" s="0" t="n">
        <f aca="false" t="array" ref="K126:K126">'Point forecasts'!D$3+G126</f>
        <v>0.0243252421934947</v>
      </c>
      <c r="L126" s="0" t="n">
        <f aca="false" t="array" ref="L126:L126">'Point forecasts'!E$3+H126</f>
        <v>0.0586308675572295</v>
      </c>
      <c r="M126" s="0" t="n">
        <f aca="false" t="array" ref="M126:M126">'Point forecasts'!F$2+I126</f>
        <v>0.067247481978104</v>
      </c>
      <c r="N126" s="0" t="n">
        <f aca="false" t="array" ref="N126:N126">'Point forecasts'!G$2+J126</f>
        <v>0.0199262693160665</v>
      </c>
      <c r="O126" s="0" t="n">
        <f aca="false" t="array" ref="O126:O126">'Point forecasts'!H$2+K126</f>
        <v>2.41103297668574</v>
      </c>
      <c r="P126" s="0" t="n">
        <f aca="false" t="array" ref="P126:P126">'Point forecasts'!I$2+L126</f>
        <v>1.79216937139902</v>
      </c>
      <c r="Q126" s="0" t="n">
        <f aca="false" t="array" ref="Q126:S126">MMULT(M126:P126,'input - gretl'!$B$19:$D$22)+MMULT('Point forecasts'!$J$3:$O$3,'input - gretl'!$B$23:$D$28)</f>
        <v>14.0629593634189</v>
      </c>
      <c r="R126" s="0" t="n">
        <v>6.88498478372667</v>
      </c>
      <c r="S126" s="0" t="n">
        <v>9.93151799636965</v>
      </c>
      <c r="U126" s="10" t="n">
        <f aca="false">NORMSDIST(-M126/'rhos computation'!$B$11)-EXP(M126+'rhos computation'!$B$11^2/2)*NORMSDIST(-M126/'rhos computation'!$B$11-'rhos computation'!$B$11)</f>
        <v>0.0252145582429146</v>
      </c>
      <c r="V126" s="10" t="n">
        <f aca="false">NORMSDIST(-N126/'rhos computation'!$B$23)-EXP(N126+'rhos computation'!$B$23^2/2)*NORMSDIST(-N126/'rhos computation'!$B$23-'rhos computation'!$B$23)</f>
        <v>0.0135139865167022</v>
      </c>
      <c r="W126" s="0" t="n">
        <f aca="false">NORMSDIST(-O126)</f>
        <v>0.00795370503656006</v>
      </c>
      <c r="X126" s="0" t="n">
        <f aca="false">NORMSDIST(-P126)</f>
        <v>0.0365529196506191</v>
      </c>
    </row>
    <row r="127" customFormat="false" ht="12.8" hidden="false" customHeight="false" outlineLevel="0" collapsed="false">
      <c r="A127" s="0" t="n">
        <v>-0.626684517297139</v>
      </c>
      <c r="B127" s="0" t="n">
        <v>-1.9858908042502</v>
      </c>
      <c r="C127" s="0" t="n">
        <v>0.830789851299517</v>
      </c>
      <c r="D127" s="0" t="n">
        <v>0.0217524489513129</v>
      </c>
      <c r="E127" s="0" t="n">
        <f aca="false" t="array" ref="E127:H127">MMULT(A127:D127,'Root matrix of resiudals'!$B$19:E$22)</f>
        <v>-0.0303661534787856</v>
      </c>
      <c r="F127" s="0" t="n">
        <v>-0.0551758167221332</v>
      </c>
      <c r="G127" s="0" t="n">
        <v>0.00550920029817803</v>
      </c>
      <c r="H127" s="0" t="n">
        <v>0.0014139988192814</v>
      </c>
      <c r="I127" s="0" t="n">
        <f aca="false" t="array" ref="I127:I127">'Point forecasts'!B$3+E127</f>
        <v>-0.0430679450458174</v>
      </c>
      <c r="J127" s="0" t="n">
        <f aca="false" t="array" ref="J127:J127">'Point forecasts'!C$3+F127</f>
        <v>-0.0848864026604231</v>
      </c>
      <c r="K127" s="0" t="n">
        <f aca="false" t="array" ref="K127:K127">'Point forecasts'!D$3+G127</f>
        <v>0.0275109063108517</v>
      </c>
      <c r="L127" s="0" t="n">
        <f aca="false" t="array" ref="L127:L127">'Point forecasts'!E$3+H127</f>
        <v>0.0126302709949134</v>
      </c>
      <c r="M127" s="0" t="n">
        <f aca="false" t="array" ref="M127:M127">'Point forecasts'!F$2+I127</f>
        <v>0.0854648009042156</v>
      </c>
      <c r="N127" s="0" t="n">
        <f aca="false" t="array" ref="N127:N127">'Point forecasts'!G$2+J127</f>
        <v>-0.0738523623682059</v>
      </c>
      <c r="O127" s="0" t="n">
        <f aca="false" t="array" ref="O127:O127">'Point forecasts'!H$2+K127</f>
        <v>2.4142186408031</v>
      </c>
      <c r="P127" s="0" t="n">
        <f aca="false" t="array" ref="P127:P127">'Point forecasts'!I$2+L127</f>
        <v>1.74616877483671</v>
      </c>
      <c r="Q127" s="0" t="n">
        <f aca="false" t="array" ref="Q127:S127">MMULT(M127:P127,'input - gretl'!$B$19:$D$22)+MMULT('Point forecasts'!$J$3:$O$3,'input - gretl'!$B$23:$D$28)</f>
        <v>14.081176682345</v>
      </c>
      <c r="R127" s="0" t="n">
        <v>6.7912061520424</v>
      </c>
      <c r="S127" s="0" t="n">
        <v>9.9784525278476</v>
      </c>
      <c r="U127" s="10" t="n">
        <f aca="false">NORMSDIST(-M127/'rhos computation'!$B$11)-EXP(M127+'rhos computation'!$B$11^2/2)*NORMSDIST(-M127/'rhos computation'!$B$11-'rhos computation'!$B$11)</f>
        <v>0.0203996419833105</v>
      </c>
      <c r="V127" s="10" t="n">
        <f aca="false">NORMSDIST(-N127/'rhos computation'!$B$23)-EXP(N127+'rhos computation'!$B$23^2/2)*NORMSDIST(-N127/'rhos computation'!$B$23-'rhos computation'!$B$23)</f>
        <v>0.072293373722281</v>
      </c>
      <c r="W127" s="0" t="n">
        <f aca="false">NORMSDIST(-O127)</f>
        <v>0.00788449831992537</v>
      </c>
      <c r="X127" s="0" t="n">
        <f aca="false">NORMSDIST(-P127)</f>
        <v>0.040390814469425</v>
      </c>
    </row>
    <row r="128" customFormat="false" ht="12.8" hidden="false" customHeight="false" outlineLevel="0" collapsed="false">
      <c r="A128" s="0" t="n">
        <v>-0.148694860294836</v>
      </c>
      <c r="B128" s="0" t="n">
        <v>0.631671883737747</v>
      </c>
      <c r="C128" s="0" t="n">
        <v>-2.20148401512233</v>
      </c>
      <c r="D128" s="0" t="n">
        <v>-0.0329718722332634</v>
      </c>
      <c r="E128" s="0" t="n">
        <f aca="false" t="array" ref="E128:H128">MMULT(A128:D128,'Root matrix of resiudals'!$B$19:E$22)</f>
        <v>-0.00765639440390258</v>
      </c>
      <c r="F128" s="0" t="n">
        <v>0.00980512497797151</v>
      </c>
      <c r="G128" s="0" t="n">
        <v>-0.033431625503308</v>
      </c>
      <c r="H128" s="0" t="n">
        <v>-0.00295786648623524</v>
      </c>
      <c r="I128" s="0" t="n">
        <f aca="false" t="array" ref="I128:I128">'Point forecasts'!B$3+E128</f>
        <v>-0.0203581859709344</v>
      </c>
      <c r="J128" s="0" t="n">
        <f aca="false" t="array" ref="J128:J128">'Point forecasts'!C$3+F128</f>
        <v>-0.0199054609603184</v>
      </c>
      <c r="K128" s="0" t="n">
        <f aca="false" t="array" ref="K128:K128">'Point forecasts'!D$3+G128</f>
        <v>-0.0114299194906344</v>
      </c>
      <c r="L128" s="0" t="n">
        <f aca="false" t="array" ref="L128:L128">'Point forecasts'!E$3+H128</f>
        <v>0.00825840568939681</v>
      </c>
      <c r="M128" s="0" t="n">
        <f aca="false" t="array" ref="M128:M128">'Point forecasts'!F$2+I128</f>
        <v>0.108174559979099</v>
      </c>
      <c r="N128" s="0" t="n">
        <f aca="false" t="array" ref="N128:N128">'Point forecasts'!G$2+J128</f>
        <v>-0.00887142066810117</v>
      </c>
      <c r="O128" s="0" t="n">
        <f aca="false" t="array" ref="O128:O128">'Point forecasts'!H$2+K128</f>
        <v>2.37527781500162</v>
      </c>
      <c r="P128" s="0" t="n">
        <f aca="false" t="array" ref="P128:P128">'Point forecasts'!I$2+L128</f>
        <v>1.74179690953119</v>
      </c>
      <c r="Q128" s="0" t="n">
        <f aca="false" t="array" ref="Q128:S128">MMULT(M128:P128,'input - gretl'!$B$19:$D$22)+MMULT('Point forecasts'!$J$3:$O$3,'input - gretl'!$B$23:$D$28)</f>
        <v>14.1038864414198</v>
      </c>
      <c r="R128" s="0" t="n">
        <v>6.8561870937425</v>
      </c>
      <c r="S128" s="0" t="n">
        <v>9.94366956454492</v>
      </c>
      <c r="U128" s="10" t="n">
        <f aca="false">NORMSDIST(-M128/'rhos computation'!$B$11)-EXP(M128+'rhos computation'!$B$11^2/2)*NORMSDIST(-M128/'rhos computation'!$B$11-'rhos computation'!$B$11)</f>
        <v>0.0153963742665172</v>
      </c>
      <c r="V128" s="10" t="n">
        <f aca="false">NORMSDIST(-N128/'rhos computation'!$B$23)-EXP(N128+'rhos computation'!$B$23^2/2)*NORMSDIST(-N128/'rhos computation'!$B$23-'rhos computation'!$B$23)</f>
        <v>0.0262420095782232</v>
      </c>
      <c r="W128" s="0" t="n">
        <f aca="false">NORMSDIST(-O128)</f>
        <v>0.00876787308343429</v>
      </c>
      <c r="X128" s="0" t="n">
        <f aca="false">NORMSDIST(-P128)</f>
        <v>0.0407719938410708</v>
      </c>
    </row>
    <row r="129" customFormat="false" ht="12.8" hidden="false" customHeight="false" outlineLevel="0" collapsed="false">
      <c r="A129" s="0" t="n">
        <v>1.98203173440237</v>
      </c>
      <c r="B129" s="0" t="n">
        <v>0.152126577924204</v>
      </c>
      <c r="C129" s="0" t="n">
        <v>-0.052847722163812</v>
      </c>
      <c r="D129" s="0" t="n">
        <v>0.347187282685731</v>
      </c>
      <c r="E129" s="0" t="n">
        <f aca="false" t="array" ref="E129:H129">MMULT(A129:D129,'Root matrix of resiudals'!$B$19:E$22)</f>
        <v>0.085184410560777</v>
      </c>
      <c r="F129" s="0" t="n">
        <v>0.00866741173483722</v>
      </c>
      <c r="G129" s="0" t="n">
        <v>0.00254062826120291</v>
      </c>
      <c r="H129" s="0" t="n">
        <v>0.00482437593923859</v>
      </c>
      <c r="I129" s="0" t="n">
        <f aca="false" t="array" ref="I129:I129">'Point forecasts'!B$3+E129</f>
        <v>0.0724826189937452</v>
      </c>
      <c r="J129" s="0" t="n">
        <f aca="false" t="array" ref="J129:J129">'Point forecasts'!C$3+F129</f>
        <v>-0.0210431742034527</v>
      </c>
      <c r="K129" s="0" t="n">
        <f aca="false" t="array" ref="K129:K129">'Point forecasts'!D$3+G129</f>
        <v>0.0245423342738766</v>
      </c>
      <c r="L129" s="0" t="n">
        <f aca="false" t="array" ref="L129:L129">'Point forecasts'!E$3+H129</f>
        <v>0.0160406481148706</v>
      </c>
      <c r="M129" s="0" t="n">
        <f aca="false" t="array" ref="M129:M129">'Point forecasts'!F$2+I129</f>
        <v>0.201015364943778</v>
      </c>
      <c r="N129" s="0" t="n">
        <f aca="false" t="array" ref="N129:N129">'Point forecasts'!G$2+J129</f>
        <v>-0.0100091339112355</v>
      </c>
      <c r="O129" s="0" t="n">
        <f aca="false" t="array" ref="O129:O129">'Point forecasts'!H$2+K129</f>
        <v>2.41125006876613</v>
      </c>
      <c r="P129" s="0" t="n">
        <f aca="false" t="array" ref="P129:P129">'Point forecasts'!I$2+L129</f>
        <v>1.74957915195667</v>
      </c>
      <c r="Q129" s="0" t="n">
        <f aca="false" t="array" ref="Q129:S129">MMULT(M129:P129,'input - gretl'!$B$19:$D$22)+MMULT('Point forecasts'!$J$3:$O$3,'input - gretl'!$B$23:$D$28)</f>
        <v>14.1967272463845</v>
      </c>
      <c r="R129" s="0" t="n">
        <v>6.85504938049937</v>
      </c>
      <c r="S129" s="0" t="n">
        <v>9.97224051665069</v>
      </c>
      <c r="U129" s="10" t="n">
        <f aca="false">NORMSDIST(-M129/'rhos computation'!$B$11)-EXP(M129+'rhos computation'!$B$11^2/2)*NORMSDIST(-M129/'rhos computation'!$B$11-'rhos computation'!$B$11)</f>
        <v>0.00394602097068616</v>
      </c>
      <c r="V129" s="10" t="n">
        <f aca="false">NORMSDIST(-N129/'rhos computation'!$B$23)-EXP(N129+'rhos computation'!$B$23^2/2)*NORMSDIST(-N129/'rhos computation'!$B$23-'rhos computation'!$B$23)</f>
        <v>0.0268562325929583</v>
      </c>
      <c r="W129" s="0" t="n">
        <f aca="false">NORMSDIST(-O129)</f>
        <v>0.00794897193195436</v>
      </c>
      <c r="X129" s="0" t="n">
        <f aca="false">NORMSDIST(-P129)</f>
        <v>0.0400954798775761</v>
      </c>
    </row>
    <row r="130" customFormat="false" ht="12.8" hidden="false" customHeight="false" outlineLevel="0" collapsed="false">
      <c r="A130" s="0" t="n">
        <v>0.00532304561955401</v>
      </c>
      <c r="B130" s="0" t="n">
        <v>-0.190999618346517</v>
      </c>
      <c r="C130" s="0" t="n">
        <v>1.38117025982109</v>
      </c>
      <c r="D130" s="0" t="n">
        <v>0.739900938843396</v>
      </c>
      <c r="E130" s="0" t="n">
        <f aca="false" t="array" ref="E130:H130">MMULT(A130:D130,'Root matrix of resiudals'!$B$19:E$22)</f>
        <v>0.00121882475555475</v>
      </c>
      <c r="F130" s="0" t="n">
        <v>-0.000437651672482765</v>
      </c>
      <c r="G130" s="0" t="n">
        <v>0.022426505200329</v>
      </c>
      <c r="H130" s="0" t="n">
        <v>0.0135736177864708</v>
      </c>
      <c r="I130" s="0" t="n">
        <f aca="false" t="array" ref="I130:I130">'Point forecasts'!B$3+E130</f>
        <v>-0.011482966811477</v>
      </c>
      <c r="J130" s="0" t="n">
        <f aca="false" t="array" ref="J130:J130">'Point forecasts'!C$3+F130</f>
        <v>-0.0301482376107726</v>
      </c>
      <c r="K130" s="0" t="n">
        <f aca="false" t="array" ref="K130:K130">'Point forecasts'!D$3+G130</f>
        <v>0.0444282112130026</v>
      </c>
      <c r="L130" s="0" t="n">
        <f aca="false" t="array" ref="L130:L130">'Point forecasts'!E$3+H130</f>
        <v>0.0247898899621028</v>
      </c>
      <c r="M130" s="0" t="n">
        <f aca="false" t="array" ref="M130:M130">'Point forecasts'!F$2+I130</f>
        <v>0.117049779138556</v>
      </c>
      <c r="N130" s="0" t="n">
        <f aca="false" t="array" ref="N130:N130">'Point forecasts'!G$2+J130</f>
        <v>-0.0191141973185554</v>
      </c>
      <c r="O130" s="0" t="n">
        <f aca="false" t="array" ref="O130:O130">'Point forecasts'!H$2+K130</f>
        <v>2.43113594570525</v>
      </c>
      <c r="P130" s="0" t="n">
        <f aca="false" t="array" ref="P130:P130">'Point forecasts'!I$2+L130</f>
        <v>1.7583283938039</v>
      </c>
      <c r="Q130" s="0" t="n">
        <f aca="false" t="array" ref="Q130:S130">MMULT(M130:P130,'input - gretl'!$B$19:$D$22)+MMULT('Point forecasts'!$J$3:$O$3,'input - gretl'!$B$23:$D$28)</f>
        <v>14.1127616605793</v>
      </c>
      <c r="R130" s="0" t="n">
        <v>6.84594431709205</v>
      </c>
      <c r="S130" s="0" t="n">
        <v>9.983805427131</v>
      </c>
      <c r="U130" s="10" t="n">
        <f aca="false">NORMSDIST(-M130/'rhos computation'!$B$11)-EXP(M130+'rhos computation'!$B$11^2/2)*NORMSDIST(-M130/'rhos computation'!$B$11-'rhos computation'!$B$11)</f>
        <v>0.013719815921946</v>
      </c>
      <c r="V130" s="10" t="n">
        <f aca="false">NORMSDIST(-N130/'rhos computation'!$B$23)-EXP(N130+'rhos computation'!$B$23^2/2)*NORMSDIST(-N130/'rhos computation'!$B$23-'rhos computation'!$B$23)</f>
        <v>0.0320668889405811</v>
      </c>
      <c r="W130" s="0" t="n">
        <f aca="false">NORMSDIST(-O130)</f>
        <v>0.00752578294966692</v>
      </c>
      <c r="X130" s="0" t="n">
        <f aca="false">NORMSDIST(-P130)</f>
        <v>0.0393458245780432</v>
      </c>
    </row>
    <row r="131" customFormat="false" ht="12.8" hidden="false" customHeight="false" outlineLevel="0" collapsed="false">
      <c r="A131" s="0" t="n">
        <v>-1.9719621863869</v>
      </c>
      <c r="B131" s="0" t="n">
        <v>1.94272215326717</v>
      </c>
      <c r="C131" s="0" t="n">
        <v>0.029180761191655</v>
      </c>
      <c r="D131" s="0" t="n">
        <v>-0.255291899486379</v>
      </c>
      <c r="E131" s="0" t="n">
        <f aca="false" t="array" ref="E131:H131">MMULT(A131:D131,'Root matrix of resiudals'!$B$19:E$22)</f>
        <v>-0.0800735837170302</v>
      </c>
      <c r="F131" s="0" t="n">
        <v>0.0511307822485907</v>
      </c>
      <c r="G131" s="0" t="n">
        <v>0.00471703716335558</v>
      </c>
      <c r="H131" s="0" t="n">
        <v>-0.00322659451989852</v>
      </c>
      <c r="I131" s="0" t="n">
        <f aca="false" t="array" ref="I131:I131">'Point forecasts'!B$3+E131</f>
        <v>-0.092775375284062</v>
      </c>
      <c r="J131" s="0" t="n">
        <f aca="false" t="array" ref="J131:J131">'Point forecasts'!C$3+F131</f>
        <v>0.0214201963103008</v>
      </c>
      <c r="K131" s="0" t="n">
        <f aca="false" t="array" ref="K131:K131">'Point forecasts'!D$3+G131</f>
        <v>0.0267187431760292</v>
      </c>
      <c r="L131" s="0" t="n">
        <f aca="false" t="array" ref="L131:L131">'Point forecasts'!E$3+H131</f>
        <v>0.00798967765573352</v>
      </c>
      <c r="M131" s="0" t="n">
        <f aca="false" t="array" ref="M131:M131">'Point forecasts'!F$2+I131</f>
        <v>0.035757370665971</v>
      </c>
      <c r="N131" s="0" t="n">
        <f aca="false" t="array" ref="N131:N131">'Point forecasts'!G$2+J131</f>
        <v>0.032454236602518</v>
      </c>
      <c r="O131" s="0" t="n">
        <f aca="false" t="array" ref="O131:O131">'Point forecasts'!H$2+K131</f>
        <v>2.41342647766828</v>
      </c>
      <c r="P131" s="0" t="n">
        <f aca="false" t="array" ref="P131:P131">'Point forecasts'!I$2+L131</f>
        <v>1.74152818149753</v>
      </c>
      <c r="Q131" s="0" t="n">
        <f aca="false" t="array" ref="Q131:S131">MMULT(M131:P131,'input - gretl'!$B$19:$D$22)+MMULT('Point forecasts'!$J$3:$O$3,'input - gretl'!$B$23:$D$28)</f>
        <v>14.0314692521067</v>
      </c>
      <c r="R131" s="0" t="n">
        <v>6.89751275101312</v>
      </c>
      <c r="S131" s="0" t="n">
        <v>9.982073801008</v>
      </c>
      <c r="U131" s="10" t="n">
        <f aca="false">NORMSDIST(-M131/'rhos computation'!$B$11)-EXP(M131+'rhos computation'!$B$11^2/2)*NORMSDIST(-M131/'rhos computation'!$B$11-'rhos computation'!$B$11)</f>
        <v>0.0353678769285303</v>
      </c>
      <c r="V131" s="10" t="n">
        <f aca="false">NORMSDIST(-N131/'rhos computation'!$B$23)-EXP(N131+'rhos computation'!$B$23^2/2)*NORMSDIST(-N131/'rhos computation'!$B$23-'rhos computation'!$B$23)</f>
        <v>0.00962853041047385</v>
      </c>
      <c r="W131" s="0" t="n">
        <f aca="false">NORMSDIST(-O131)</f>
        <v>0.0079016579453972</v>
      </c>
      <c r="X131" s="0" t="n">
        <f aca="false">NORMSDIST(-P131)</f>
        <v>0.0407955189214586</v>
      </c>
    </row>
    <row r="132" customFormat="false" ht="12.8" hidden="false" customHeight="false" outlineLevel="0" collapsed="false">
      <c r="A132" s="0" t="n">
        <v>-0.629524156183776</v>
      </c>
      <c r="B132" s="0" t="n">
        <v>-0.650066290069686</v>
      </c>
      <c r="C132" s="0" t="n">
        <v>-0.851140892319221</v>
      </c>
      <c r="D132" s="0" t="n">
        <v>-2.85993015803965</v>
      </c>
      <c r="E132" s="0" t="n">
        <f aca="false" t="array" ref="E132:H132">MMULT(A132:D132,'Root matrix of resiudals'!$B$19:E$22)</f>
        <v>-0.0284377366279169</v>
      </c>
      <c r="F132" s="0" t="n">
        <v>-0.0232429201708447</v>
      </c>
      <c r="G132" s="0" t="n">
        <v>-0.0201036237310155</v>
      </c>
      <c r="H132" s="0" t="n">
        <v>-0.0471846648700138</v>
      </c>
      <c r="I132" s="0" t="n">
        <f aca="false" t="array" ref="I132:I132">'Point forecasts'!B$3+E132</f>
        <v>-0.0411395281949487</v>
      </c>
      <c r="J132" s="0" t="n">
        <f aca="false" t="array" ref="J132:J132">'Point forecasts'!C$3+F132</f>
        <v>-0.0529535061091346</v>
      </c>
      <c r="K132" s="0" t="n">
        <f aca="false" t="array" ref="K132:K132">'Point forecasts'!D$3+G132</f>
        <v>0.00189808228165814</v>
      </c>
      <c r="L132" s="0" t="n">
        <f aca="false" t="array" ref="L132:L132">'Point forecasts'!E$3+H132</f>
        <v>-0.0359683926943817</v>
      </c>
      <c r="M132" s="0" t="n">
        <f aca="false" t="array" ref="M132:M132">'Point forecasts'!F$2+I132</f>
        <v>0.0873932177550843</v>
      </c>
      <c r="N132" s="0" t="n">
        <f aca="false" t="array" ref="N132:N132">'Point forecasts'!G$2+J132</f>
        <v>-0.0419194658169174</v>
      </c>
      <c r="O132" s="0" t="n">
        <f aca="false" t="array" ref="O132:O132">'Point forecasts'!H$2+K132</f>
        <v>2.38860581677391</v>
      </c>
      <c r="P132" s="0" t="n">
        <f aca="false" t="array" ref="P132:P132">'Point forecasts'!I$2+L132</f>
        <v>1.69757011114741</v>
      </c>
      <c r="Q132" s="0" t="n">
        <f aca="false" t="array" ref="Q132:S132">MMULT(M132:P132,'input - gretl'!$B$19:$D$22)+MMULT('Point forecasts'!$J$3:$O$3,'input - gretl'!$B$23:$D$28)</f>
        <v>14.0831050991958</v>
      </c>
      <c r="R132" s="0" t="n">
        <v>6.82313904859368</v>
      </c>
      <c r="S132" s="0" t="n">
        <v>9.99905946292011</v>
      </c>
      <c r="U132" s="10" t="n">
        <f aca="false">NORMSDIST(-M132/'rhos computation'!$B$11)-EXP(M132+'rhos computation'!$B$11^2/2)*NORMSDIST(-M132/'rhos computation'!$B$11-'rhos computation'!$B$11)</f>
        <v>0.0199329376404188</v>
      </c>
      <c r="V132" s="10" t="n">
        <f aca="false">NORMSDIST(-N132/'rhos computation'!$B$23)-EXP(N132+'rhos computation'!$B$23^2/2)*NORMSDIST(-N132/'rhos computation'!$B$23-'rhos computation'!$B$23)</f>
        <v>0.0472320264024083</v>
      </c>
      <c r="W132" s="0" t="n">
        <f aca="false">NORMSDIST(-O132)</f>
        <v>0.00845621860027612</v>
      </c>
      <c r="X132" s="0" t="n">
        <f aca="false">NORMSDIST(-P132)</f>
        <v>0.0447944639929217</v>
      </c>
    </row>
    <row r="133" customFormat="false" ht="12.8" hidden="false" customHeight="false" outlineLevel="0" collapsed="false">
      <c r="A133" s="0" t="n">
        <v>2.4972620130919</v>
      </c>
      <c r="B133" s="0" t="n">
        <v>-0.419035658061012</v>
      </c>
      <c r="C133" s="0" t="n">
        <v>2.5300184356578</v>
      </c>
      <c r="D133" s="0" t="n">
        <v>-0.538326545673625</v>
      </c>
      <c r="E133" s="0" t="n">
        <f aca="false" t="array" ref="E133:H133">MMULT(A133:D133,'Root matrix of resiudals'!$B$19:E$22)</f>
        <v>0.109526675081961</v>
      </c>
      <c r="F133" s="0" t="n">
        <v>0.00273011230932413</v>
      </c>
      <c r="G133" s="0" t="n">
        <v>0.0417365990739114</v>
      </c>
      <c r="H133" s="0" t="n">
        <v>-0.00682167700122401</v>
      </c>
      <c r="I133" s="0" t="n">
        <f aca="false" t="array" ref="I133:I133">'Point forecasts'!B$3+E133</f>
        <v>0.0968248835149291</v>
      </c>
      <c r="J133" s="0" t="n">
        <f aca="false" t="array" ref="J133:J133">'Point forecasts'!C$3+F133</f>
        <v>-0.0269804736289657</v>
      </c>
      <c r="K133" s="0" t="n">
        <f aca="false" t="array" ref="K133:K133">'Point forecasts'!D$3+G133</f>
        <v>0.0637383050865851</v>
      </c>
      <c r="L133" s="0" t="n">
        <f aca="false" t="array" ref="L133:L133">'Point forecasts'!E$3+H133</f>
        <v>0.00439459517440803</v>
      </c>
      <c r="M133" s="0" t="n">
        <f aca="false" t="array" ref="M133:M133">'Point forecasts'!F$2+I133</f>
        <v>0.225357629464962</v>
      </c>
      <c r="N133" s="0" t="n">
        <f aca="false" t="array" ref="N133:N133">'Point forecasts'!G$2+J133</f>
        <v>-0.0159464333367485</v>
      </c>
      <c r="O133" s="0" t="n">
        <f aca="false" t="array" ref="O133:O133">'Point forecasts'!H$2+K133</f>
        <v>2.45044603957884</v>
      </c>
      <c r="P133" s="0" t="n">
        <f aca="false" t="array" ref="P133:P133">'Point forecasts'!I$2+L133</f>
        <v>1.7379330990162</v>
      </c>
      <c r="Q133" s="0" t="n">
        <f aca="false" t="array" ref="Q133:S133">MMULT(M133:P133,'input - gretl'!$B$19:$D$22)+MMULT('Point forecasts'!$J$3:$O$3,'input - gretl'!$B$23:$D$28)</f>
        <v>14.2210695109057</v>
      </c>
      <c r="R133" s="0" t="n">
        <v>6.84911208107385</v>
      </c>
      <c r="S133" s="0" t="n">
        <v>10.0225124661124</v>
      </c>
      <c r="U133" s="10" t="n">
        <f aca="false">NORMSDIST(-M133/'rhos computation'!$B$11)-EXP(M133+'rhos computation'!$B$11^2/2)*NORMSDIST(-M133/'rhos computation'!$B$11-'rhos computation'!$B$11)</f>
        <v>0.00260290855551506</v>
      </c>
      <c r="V133" s="10" t="n">
        <f aca="false">NORMSDIST(-N133/'rhos computation'!$B$23)-EXP(N133+'rhos computation'!$B$23^2/2)*NORMSDIST(-N133/'rhos computation'!$B$23-'rhos computation'!$B$23)</f>
        <v>0.0301953164360159</v>
      </c>
      <c r="W133" s="0" t="n">
        <f aca="false">NORMSDIST(-O133)</f>
        <v>0.0071339673232736</v>
      </c>
      <c r="X133" s="0" t="n">
        <f aca="false">NORMSDIST(-P133)</f>
        <v>0.0411113013379816</v>
      </c>
    </row>
    <row r="134" customFormat="false" ht="12.8" hidden="false" customHeight="false" outlineLevel="0" collapsed="false">
      <c r="A134" s="0" t="n">
        <v>-0.240295100189014</v>
      </c>
      <c r="B134" s="0" t="n">
        <v>0.140983528441554</v>
      </c>
      <c r="C134" s="0" t="n">
        <v>0.00267448645423334</v>
      </c>
      <c r="D134" s="0" t="n">
        <v>-0.415704487738901</v>
      </c>
      <c r="E134" s="0" t="n">
        <f aca="false" t="array" ref="E134:H134">MMULT(A134:D134,'Root matrix of resiudals'!$B$19:E$22)</f>
        <v>-0.00982805760237471</v>
      </c>
      <c r="F134" s="0" t="n">
        <v>0.00346642615409966</v>
      </c>
      <c r="G134" s="0" t="n">
        <v>-0.00022363930080953</v>
      </c>
      <c r="H134" s="0" t="n">
        <v>-0.0066413329913135</v>
      </c>
      <c r="I134" s="0" t="n">
        <f aca="false" t="array" ref="I134:I134">'Point forecasts'!B$3+E134</f>
        <v>-0.0225298491694065</v>
      </c>
      <c r="J134" s="0" t="n">
        <f aca="false" t="array" ref="J134:J134">'Point forecasts'!C$3+F134</f>
        <v>-0.0262441597841902</v>
      </c>
      <c r="K134" s="0" t="n">
        <f aca="false" t="array" ref="K134:K134">'Point forecasts'!D$3+G134</f>
        <v>0.0217780667118641</v>
      </c>
      <c r="L134" s="0" t="n">
        <f aca="false" t="array" ref="L134:L134">'Point forecasts'!E$3+H134</f>
        <v>0.00457493918431854</v>
      </c>
      <c r="M134" s="0" t="n">
        <f aca="false" t="array" ref="M134:M134">'Point forecasts'!F$2+I134</f>
        <v>0.106002896780627</v>
      </c>
      <c r="N134" s="0" t="n">
        <f aca="false" t="array" ref="N134:N134">'Point forecasts'!G$2+J134</f>
        <v>-0.015210119491973</v>
      </c>
      <c r="O134" s="0" t="n">
        <f aca="false" t="array" ref="O134:O134">'Point forecasts'!H$2+K134</f>
        <v>2.40848580120411</v>
      </c>
      <c r="P134" s="0" t="n">
        <f aca="false" t="array" ref="P134:P134">'Point forecasts'!I$2+L134</f>
        <v>1.73811344302611</v>
      </c>
      <c r="Q134" s="0" t="n">
        <f aca="false" t="array" ref="Q134:S134">MMULT(M134:P134,'input - gretl'!$B$19:$D$22)+MMULT('Point forecasts'!$J$3:$O$3,'input - gretl'!$B$23:$D$28)</f>
        <v>14.1017147782214</v>
      </c>
      <c r="R134" s="0" t="n">
        <v>6.84984839491863</v>
      </c>
      <c r="S134" s="0" t="n">
        <v>9.98038071156708</v>
      </c>
      <c r="U134" s="10" t="n">
        <f aca="false">NORMSDIST(-M134/'rhos computation'!$B$11)-EXP(M134+'rhos computation'!$B$11^2/2)*NORMSDIST(-M134/'rhos computation'!$B$11-'rhos computation'!$B$11)</f>
        <v>0.015829614514555</v>
      </c>
      <c r="V134" s="10" t="n">
        <f aca="false">NORMSDIST(-N134/'rhos computation'!$B$23)-EXP(N134+'rhos computation'!$B$23^2/2)*NORMSDIST(-N134/'rhos computation'!$B$23-'rhos computation'!$B$23)</f>
        <v>0.0297691678752919</v>
      </c>
      <c r="W134" s="0" t="n">
        <f aca="false">NORMSDIST(-O134)</f>
        <v>0.00800942469282797</v>
      </c>
      <c r="X134" s="0" t="n">
        <f aca="false">NORMSDIST(-P134)</f>
        <v>0.0410954133203454</v>
      </c>
    </row>
    <row r="135" customFormat="false" ht="12.8" hidden="false" customHeight="false" outlineLevel="0" collapsed="false">
      <c r="A135" s="0" t="n">
        <v>1.61535068612779</v>
      </c>
      <c r="B135" s="0" t="n">
        <v>-0.591952200765639</v>
      </c>
      <c r="C135" s="0" t="n">
        <v>0.166404879310143</v>
      </c>
      <c r="D135" s="0" t="n">
        <v>0.725796787393366</v>
      </c>
      <c r="E135" s="0" t="n">
        <f aca="false" t="array" ref="E135:H135">MMULT(A135:D135,'Root matrix of resiudals'!$B$19:E$22)</f>
        <v>0.0678932409725536</v>
      </c>
      <c r="F135" s="0" t="n">
        <v>-0.0126107010574701</v>
      </c>
      <c r="G135" s="0" t="n">
        <v>0.00338307492439114</v>
      </c>
      <c r="H135" s="0" t="n">
        <v>0.0113107384111936</v>
      </c>
      <c r="I135" s="0" t="n">
        <f aca="false" t="array" ref="I135:I135">'Point forecasts'!B$3+E135</f>
        <v>0.0551914494055218</v>
      </c>
      <c r="J135" s="0" t="n">
        <f aca="false" t="array" ref="J135:J135">'Point forecasts'!C$3+F135</f>
        <v>-0.04232128699576</v>
      </c>
      <c r="K135" s="0" t="n">
        <f aca="false" t="array" ref="K135:K135">'Point forecasts'!D$3+G135</f>
        <v>0.0253847809370648</v>
      </c>
      <c r="L135" s="0" t="n">
        <f aca="false" t="array" ref="L135:L135">'Point forecasts'!E$3+H135</f>
        <v>0.0225270105868256</v>
      </c>
      <c r="M135" s="0" t="n">
        <f aca="false" t="array" ref="M135:M135">'Point forecasts'!F$2+I135</f>
        <v>0.183724195355555</v>
      </c>
      <c r="N135" s="0" t="n">
        <f aca="false" t="array" ref="N135:N135">'Point forecasts'!G$2+J135</f>
        <v>-0.0312872467035428</v>
      </c>
      <c r="O135" s="0" t="n">
        <f aca="false" t="array" ref="O135:O135">'Point forecasts'!H$2+K135</f>
        <v>2.41209251542931</v>
      </c>
      <c r="P135" s="0" t="n">
        <f aca="false" t="array" ref="P135:P135">'Point forecasts'!I$2+L135</f>
        <v>1.75606551442862</v>
      </c>
      <c r="Q135" s="0" t="n">
        <f aca="false" t="array" ref="Q135:S135">MMULT(M135:P135,'input - gretl'!$B$19:$D$22)+MMULT('Point forecasts'!$J$3:$O$3,'input - gretl'!$B$23:$D$28)</f>
        <v>14.1794360767963</v>
      </c>
      <c r="R135" s="0" t="n">
        <v>6.83377126770706</v>
      </c>
      <c r="S135" s="0" t="n">
        <v>9.96691410828492</v>
      </c>
      <c r="U135" s="10" t="n">
        <f aca="false">NORMSDIST(-M135/'rhos computation'!$B$11)-EXP(M135+'rhos computation'!$B$11^2/2)*NORMSDIST(-M135/'rhos computation'!$B$11-'rhos computation'!$B$11)</f>
        <v>0.00522245502389176</v>
      </c>
      <c r="V135" s="10" t="n">
        <f aca="false">NORMSDIST(-N135/'rhos computation'!$B$23)-EXP(N135+'rhos computation'!$B$23^2/2)*NORMSDIST(-N135/'rhos computation'!$B$23-'rhos computation'!$B$23)</f>
        <v>0.0398116175041583</v>
      </c>
      <c r="W135" s="0" t="n">
        <f aca="false">NORMSDIST(-O135)</f>
        <v>0.00793062811162322</v>
      </c>
      <c r="X135" s="0" t="n">
        <f aca="false">NORMSDIST(-P135)</f>
        <v>0.0395386113338086</v>
      </c>
    </row>
    <row r="136" customFormat="false" ht="12.8" hidden="false" customHeight="false" outlineLevel="0" collapsed="false">
      <c r="A136" s="0" t="n">
        <v>-0.324303970018492</v>
      </c>
      <c r="B136" s="0" t="n">
        <v>-0.0414082431011028</v>
      </c>
      <c r="C136" s="0" t="n">
        <v>0.625213130883733</v>
      </c>
      <c r="D136" s="0" t="n">
        <v>-1.31239010994397</v>
      </c>
      <c r="E136" s="0" t="n">
        <f aca="false" t="array" ref="E136:H136">MMULT(A136:D136,'Root matrix of resiudals'!$B$19:E$22)</f>
        <v>-0.0127330098445437</v>
      </c>
      <c r="F136" s="0" t="n">
        <v>0.000241184278700066</v>
      </c>
      <c r="G136" s="0" t="n">
        <v>0.00802334978040727</v>
      </c>
      <c r="H136" s="0" t="n">
        <v>-0.0204587537829387</v>
      </c>
      <c r="I136" s="0" t="n">
        <f aca="false" t="array" ref="I136:I136">'Point forecasts'!B$3+E136</f>
        <v>-0.0254348014115755</v>
      </c>
      <c r="J136" s="0" t="n">
        <f aca="false" t="array" ref="J136:J136">'Point forecasts'!C$3+F136</f>
        <v>-0.0294694016595898</v>
      </c>
      <c r="K136" s="0" t="n">
        <f aca="false" t="array" ref="K136:K136">'Point forecasts'!D$3+G136</f>
        <v>0.0300250557930809</v>
      </c>
      <c r="L136" s="0" t="n">
        <f aca="false" t="array" ref="L136:L136">'Point forecasts'!E$3+H136</f>
        <v>-0.0092424816073067</v>
      </c>
      <c r="M136" s="0" t="n">
        <f aca="false" t="array" ref="M136:M136">'Point forecasts'!F$2+I136</f>
        <v>0.103097944538457</v>
      </c>
      <c r="N136" s="0" t="n">
        <f aca="false" t="array" ref="N136:N136">'Point forecasts'!G$2+J136</f>
        <v>-0.0184353613673726</v>
      </c>
      <c r="O136" s="0" t="n">
        <f aca="false" t="array" ref="O136:O136">'Point forecasts'!H$2+K136</f>
        <v>2.41673279028533</v>
      </c>
      <c r="P136" s="0" t="n">
        <f aca="false" t="array" ref="P136:P136">'Point forecasts'!I$2+L136</f>
        <v>1.72429602223449</v>
      </c>
      <c r="Q136" s="0" t="n">
        <f aca="false" t="array" ref="Q136:S136">MMULT(M136:P136,'input - gretl'!$B$19:$D$22)+MMULT('Point forecasts'!$J$3:$O$3,'input - gretl'!$B$23:$D$28)</f>
        <v>14.0988098259792</v>
      </c>
      <c r="R136" s="0" t="n">
        <v>6.84662315304323</v>
      </c>
      <c r="S136" s="0" t="n">
        <v>10.0017687586922</v>
      </c>
      <c r="U136" s="10" t="n">
        <f aca="false">NORMSDIST(-M136/'rhos computation'!$B$11)-EXP(M136+'rhos computation'!$B$11^2/2)*NORMSDIST(-M136/'rhos computation'!$B$11-'rhos computation'!$B$11)</f>
        <v>0.0164236505892945</v>
      </c>
      <c r="V136" s="10" t="n">
        <f aca="false">NORMSDIST(-N136/'rhos computation'!$B$23)-EXP(N136+'rhos computation'!$B$23^2/2)*NORMSDIST(-N136/'rhos computation'!$B$23-'rhos computation'!$B$23)</f>
        <v>0.0316606402847042</v>
      </c>
      <c r="W136" s="0" t="n">
        <f aca="false">NORMSDIST(-O136)</f>
        <v>0.00783025438860053</v>
      </c>
      <c r="X136" s="0" t="n">
        <f aca="false">NORMSDIST(-P136)</f>
        <v>0.0423272085140782</v>
      </c>
    </row>
    <row r="137" customFormat="false" ht="12.8" hidden="false" customHeight="false" outlineLevel="0" collapsed="false">
      <c r="A137" s="0" t="n">
        <v>0.742293665533957</v>
      </c>
      <c r="B137" s="0" t="n">
        <v>1.59021296903124</v>
      </c>
      <c r="C137" s="0" t="n">
        <v>0.247995033942055</v>
      </c>
      <c r="D137" s="0" t="n">
        <v>-2.03641493020774</v>
      </c>
      <c r="E137" s="0" t="n">
        <f aca="false" t="array" ref="E137:H137">MMULT(A137:D137,'Root matrix of resiudals'!$B$19:E$22)</f>
        <v>0.0365344861057932</v>
      </c>
      <c r="F137" s="0" t="n">
        <v>0.0478732233272975</v>
      </c>
      <c r="G137" s="0" t="n">
        <v>0.00829090244288074</v>
      </c>
      <c r="H137" s="0" t="n">
        <v>-0.0329408214293961</v>
      </c>
      <c r="I137" s="0" t="n">
        <f aca="false" t="array" ref="I137:I137">'Point forecasts'!B$3+E137</f>
        <v>0.0238326945387615</v>
      </c>
      <c r="J137" s="0" t="n">
        <f aca="false" t="array" ref="J137:J137">'Point forecasts'!C$3+F137</f>
        <v>0.0181626373890077</v>
      </c>
      <c r="K137" s="0" t="n">
        <f aca="false" t="array" ref="K137:K137">'Point forecasts'!D$3+G137</f>
        <v>0.0302926084555544</v>
      </c>
      <c r="L137" s="0" t="n">
        <f aca="false" t="array" ref="L137:L137">'Point forecasts'!E$3+H137</f>
        <v>-0.0217245492537641</v>
      </c>
      <c r="M137" s="0" t="n">
        <f aca="false" t="array" ref="M137:M137">'Point forecasts'!F$2+I137</f>
        <v>0.152365440488794</v>
      </c>
      <c r="N137" s="0" t="n">
        <f aca="false" t="array" ref="N137:N137">'Point forecasts'!G$2+J137</f>
        <v>0.0291966776812249</v>
      </c>
      <c r="O137" s="0" t="n">
        <f aca="false" t="array" ref="O137:O137">'Point forecasts'!H$2+K137</f>
        <v>2.4170003429478</v>
      </c>
      <c r="P137" s="0" t="n">
        <f aca="false" t="array" ref="P137:P137">'Point forecasts'!I$2+L137</f>
        <v>1.71181395458803</v>
      </c>
      <c r="Q137" s="0" t="n">
        <f aca="false" t="array" ref="Q137:S137">MMULT(M137:P137,'input - gretl'!$B$19:$D$22)+MMULT('Point forecasts'!$J$3:$O$3,'input - gretl'!$B$23:$D$28)</f>
        <v>14.1480773219295</v>
      </c>
      <c r="R137" s="0" t="n">
        <v>6.89425519209183</v>
      </c>
      <c r="S137" s="0" t="n">
        <v>10.0139073817898</v>
      </c>
      <c r="U137" s="10" t="n">
        <f aca="false">NORMSDIST(-M137/'rhos computation'!$B$11)-EXP(M137+'rhos computation'!$B$11^2/2)*NORMSDIST(-M137/'rhos computation'!$B$11-'rhos computation'!$B$11)</f>
        <v>0.00841117941354502</v>
      </c>
      <c r="V137" s="10" t="n">
        <f aca="false">NORMSDIST(-N137/'rhos computation'!$B$23)-EXP(N137+'rhos computation'!$B$23^2/2)*NORMSDIST(-N137/'rhos computation'!$B$23-'rhos computation'!$B$23)</f>
        <v>0.0105484683673373</v>
      </c>
      <c r="W137" s="0" t="n">
        <f aca="false">NORMSDIST(-O137)</f>
        <v>0.00782450119046978</v>
      </c>
      <c r="X137" s="0" t="n">
        <f aca="false">NORMSDIST(-P137)</f>
        <v>0.0434654797948347</v>
      </c>
    </row>
    <row r="138" customFormat="false" ht="12.8" hidden="false" customHeight="false" outlineLevel="0" collapsed="false">
      <c r="A138" s="0" t="n">
        <v>-1.30776523991698</v>
      </c>
      <c r="B138" s="0" t="n">
        <v>-0.338493774610531</v>
      </c>
      <c r="C138" s="0" t="n">
        <v>-0.291921200868232</v>
      </c>
      <c r="D138" s="0" t="n">
        <v>-0.155917338498254</v>
      </c>
      <c r="E138" s="0" t="n">
        <f aca="false" t="array" ref="E138:H138">MMULT(A138:D138,'Root matrix of resiudals'!$B$19:E$22)</f>
        <v>-0.0571764313673282</v>
      </c>
      <c r="F138" s="0" t="n">
        <v>-0.0136909352889412</v>
      </c>
      <c r="G138" s="0" t="n">
        <v>-0.00771390835442174</v>
      </c>
      <c r="H138" s="0" t="n">
        <v>-0.0023858853724501</v>
      </c>
      <c r="I138" s="0" t="n">
        <f aca="false" t="array" ref="I138:I138">'Point forecasts'!B$3+E138</f>
        <v>-0.06987822293436</v>
      </c>
      <c r="J138" s="0" t="n">
        <f aca="false" t="array" ref="J138:J138">'Point forecasts'!C$3+F138</f>
        <v>-0.0434015212272311</v>
      </c>
      <c r="K138" s="0" t="n">
        <f aca="false" t="array" ref="K138:K138">'Point forecasts'!D$3+G138</f>
        <v>0.0142877976582519</v>
      </c>
      <c r="L138" s="0" t="n">
        <f aca="false" t="array" ref="L138:L138">'Point forecasts'!E$3+H138</f>
        <v>0.00883038680318194</v>
      </c>
      <c r="M138" s="0" t="n">
        <f aca="false" t="array" ref="M138:M138">'Point forecasts'!F$2+I138</f>
        <v>0.0586545230156731</v>
      </c>
      <c r="N138" s="0" t="n">
        <f aca="false" t="array" ref="N138:N138">'Point forecasts'!G$2+J138</f>
        <v>-0.0323674809350139</v>
      </c>
      <c r="O138" s="0" t="n">
        <f aca="false" t="array" ref="O138:O138">'Point forecasts'!H$2+K138</f>
        <v>2.4009955321505</v>
      </c>
      <c r="P138" s="0" t="n">
        <f aca="false" t="array" ref="P138:P138">'Point forecasts'!I$2+L138</f>
        <v>1.74236889064498</v>
      </c>
      <c r="Q138" s="0" t="n">
        <f aca="false" t="array" ref="Q138:S138">MMULT(M138:P138,'input - gretl'!$B$19:$D$22)+MMULT('Point forecasts'!$J$3:$O$3,'input - gretl'!$B$23:$D$28)</f>
        <v>14.0543664044564</v>
      </c>
      <c r="R138" s="0" t="n">
        <v>6.83269103347559</v>
      </c>
      <c r="S138" s="0" t="n">
        <v>9.96884329905554</v>
      </c>
      <c r="U138" s="10" t="n">
        <f aca="false">NORMSDIST(-M138/'rhos computation'!$B$11)-EXP(M138+'rhos computation'!$B$11^2/2)*NORMSDIST(-M138/'rhos computation'!$B$11-'rhos computation'!$B$11)</f>
        <v>0.0277493977344771</v>
      </c>
      <c r="V138" s="10" t="n">
        <f aca="false">NORMSDIST(-N138/'rhos computation'!$B$23)-EXP(N138+'rhos computation'!$B$23^2/2)*NORMSDIST(-N138/'rhos computation'!$B$23-'rhos computation'!$B$23)</f>
        <v>0.0405390852464408</v>
      </c>
      <c r="W138" s="0" t="n">
        <f aca="false">NORMSDIST(-O138)</f>
        <v>0.0081752680660089</v>
      </c>
      <c r="X138" s="0" t="n">
        <f aca="false">NORMSDIST(-P138)</f>
        <v>0.0407219579258433</v>
      </c>
    </row>
    <row r="139" customFormat="false" ht="12.8" hidden="false" customHeight="false" outlineLevel="0" collapsed="false">
      <c r="A139" s="0" t="n">
        <v>-1.58912814069301</v>
      </c>
      <c r="B139" s="0" t="n">
        <v>0.667678264105119</v>
      </c>
      <c r="C139" s="0" t="n">
        <v>1.06764100077078</v>
      </c>
      <c r="D139" s="0" t="n">
        <v>-0.400283579623201</v>
      </c>
      <c r="E139" s="0" t="n">
        <f aca="false" t="array" ref="E139:H139">MMULT(A139:D139,'Root matrix of resiudals'!$B$19:E$22)</f>
        <v>-0.0651968841745527</v>
      </c>
      <c r="F139" s="0" t="n">
        <v>0.0192858496012533</v>
      </c>
      <c r="G139" s="0" t="n">
        <v>0.0171813383783107</v>
      </c>
      <c r="H139" s="0" t="n">
        <v>-0.00462039794418222</v>
      </c>
      <c r="I139" s="0" t="n">
        <f aca="false" t="array" ref="I139:I139">'Point forecasts'!B$3+E139</f>
        <v>-0.0778986757415845</v>
      </c>
      <c r="J139" s="0" t="n">
        <f aca="false" t="array" ref="J139:J139">'Point forecasts'!C$3+F139</f>
        <v>-0.0104247363370366</v>
      </c>
      <c r="K139" s="0" t="n">
        <f aca="false" t="array" ref="K139:K139">'Point forecasts'!D$3+G139</f>
        <v>0.0391830443909844</v>
      </c>
      <c r="L139" s="0" t="n">
        <f aca="false" t="array" ref="L139:L139">'Point forecasts'!E$3+H139</f>
        <v>0.00659587423144982</v>
      </c>
      <c r="M139" s="0" t="n">
        <f aca="false" t="array" ref="M139:M139">'Point forecasts'!F$2+I139</f>
        <v>0.0506340702084485</v>
      </c>
      <c r="N139" s="0" t="n">
        <f aca="false" t="array" ref="N139:N139">'Point forecasts'!G$2+J139</f>
        <v>0.0006093039551806</v>
      </c>
      <c r="O139" s="0" t="n">
        <f aca="false" t="array" ref="O139:O139">'Point forecasts'!H$2+K139</f>
        <v>2.42589077888323</v>
      </c>
      <c r="P139" s="0" t="n">
        <f aca="false" t="array" ref="P139:P139">'Point forecasts'!I$2+L139</f>
        <v>1.74013437807324</v>
      </c>
      <c r="Q139" s="0" t="n">
        <f aca="false" t="array" ref="Q139:S139">MMULT(M139:P139,'input - gretl'!$B$19:$D$22)+MMULT('Point forecasts'!$J$3:$O$3,'input - gretl'!$B$23:$D$28)</f>
        <v>14.0463459516492</v>
      </c>
      <c r="R139" s="0" t="n">
        <v>6.86566781836578</v>
      </c>
      <c r="S139" s="0" t="n">
        <v>9.99586367896962</v>
      </c>
      <c r="U139" s="10" t="n">
        <f aca="false">NORMSDIST(-M139/'rhos computation'!$B$11)-EXP(M139+'rhos computation'!$B$11^2/2)*NORMSDIST(-M139/'rhos computation'!$B$11-'rhos computation'!$B$11)</f>
        <v>0.0302732372103003</v>
      </c>
      <c r="V139" s="10" t="n">
        <f aca="false">NORMSDIST(-N139/'rhos computation'!$B$23)-EXP(N139+'rhos computation'!$B$23^2/2)*NORMSDIST(-N139/'rhos computation'!$B$23-'rhos computation'!$B$23)</f>
        <v>0.0214509708206237</v>
      </c>
      <c r="W139" s="0" t="n">
        <f aca="false">NORMSDIST(-O139)</f>
        <v>0.00763543265986882</v>
      </c>
      <c r="X139" s="0" t="n">
        <f aca="false">NORMSDIST(-P139)</f>
        <v>0.0409177124912041</v>
      </c>
    </row>
    <row r="140" customFormat="false" ht="12.8" hidden="false" customHeight="false" outlineLevel="0" collapsed="false">
      <c r="A140" s="0" t="n">
        <v>0.77105094480796</v>
      </c>
      <c r="B140" s="0" t="n">
        <v>0.343461239993896</v>
      </c>
      <c r="C140" s="0" t="n">
        <v>-1.2707882190052</v>
      </c>
      <c r="D140" s="0" t="n">
        <v>1.10191845014277</v>
      </c>
      <c r="E140" s="0" t="n">
        <f aca="false" t="array" ref="E140:H140">MMULT(A140:D140,'Root matrix of resiudals'!$B$19:E$22)</f>
        <v>0.0318674902433555</v>
      </c>
      <c r="F140" s="0" t="n">
        <v>0.00706895151598289</v>
      </c>
      <c r="G140" s="0" t="n">
        <v>-0.017031812145955</v>
      </c>
      <c r="H140" s="0" t="n">
        <v>0.0161528490937214</v>
      </c>
      <c r="I140" s="0" t="n">
        <f aca="false" t="array" ref="I140:I140">'Point forecasts'!B$3+E140</f>
        <v>0.0191656986763237</v>
      </c>
      <c r="J140" s="0" t="n">
        <f aca="false" t="array" ref="J140:J140">'Point forecasts'!C$3+F140</f>
        <v>-0.022641634422307</v>
      </c>
      <c r="K140" s="0" t="n">
        <f aca="false" t="array" ref="K140:K140">'Point forecasts'!D$3+G140</f>
        <v>0.00496989386671866</v>
      </c>
      <c r="L140" s="0" t="n">
        <f aca="false" t="array" ref="L140:L140">'Point forecasts'!E$3+H140</f>
        <v>0.0273691212693535</v>
      </c>
      <c r="M140" s="0" t="n">
        <f aca="false" t="array" ref="M140:M140">'Point forecasts'!F$2+I140</f>
        <v>0.147698444626357</v>
      </c>
      <c r="N140" s="0" t="n">
        <f aca="false" t="array" ref="N140:N140">'Point forecasts'!G$2+J140</f>
        <v>-0.0116075941300898</v>
      </c>
      <c r="O140" s="0" t="n">
        <f aca="false" t="array" ref="O140:O140">'Point forecasts'!H$2+K140</f>
        <v>2.39167762835897</v>
      </c>
      <c r="P140" s="0" t="n">
        <f aca="false" t="array" ref="P140:P140">'Point forecasts'!I$2+L140</f>
        <v>1.76090762511115</v>
      </c>
      <c r="Q140" s="0" t="n">
        <f aca="false" t="array" ref="Q140:S140">MMULT(M140:P140,'input - gretl'!$B$19:$D$22)+MMULT('Point forecasts'!$J$3:$O$3,'input - gretl'!$B$23:$D$28)</f>
        <v>14.1434103260671</v>
      </c>
      <c r="R140" s="0" t="n">
        <v>6.85345092028051</v>
      </c>
      <c r="S140" s="0" t="n">
        <v>9.94189413184996</v>
      </c>
      <c r="U140" s="10" t="n">
        <f aca="false">NORMSDIST(-M140/'rhos computation'!$B$11)-EXP(M140+'rhos computation'!$B$11^2/2)*NORMSDIST(-M140/'rhos computation'!$B$11-'rhos computation'!$B$11)</f>
        <v>0.00899855257543916</v>
      </c>
      <c r="V140" s="10" t="n">
        <f aca="false">NORMSDIST(-N140/'rhos computation'!$B$23)-EXP(N140+'rhos computation'!$B$23^2/2)*NORMSDIST(-N140/'rhos computation'!$B$23-'rhos computation'!$B$23)</f>
        <v>0.0277332202929611</v>
      </c>
      <c r="W140" s="0" t="n">
        <f aca="false">NORMSDIST(-O140)</f>
        <v>0.00838578310346703</v>
      </c>
      <c r="X140" s="0" t="n">
        <f aca="false">NORMSDIST(-P140)</f>
        <v>0.0391270195678401</v>
      </c>
    </row>
    <row r="141" customFormat="false" ht="12.8" hidden="false" customHeight="false" outlineLevel="0" collapsed="false">
      <c r="A141" s="0" t="n">
        <v>-1.63614702393953</v>
      </c>
      <c r="B141" s="0" t="n">
        <v>0.524142387253291</v>
      </c>
      <c r="C141" s="0" t="n">
        <v>-0.0113779751725504</v>
      </c>
      <c r="D141" s="0" t="n">
        <v>-0.455735822952716</v>
      </c>
      <c r="E141" s="0" t="n">
        <f aca="false" t="array" ref="E141:H141">MMULT(A141:D141,'Root matrix of resiudals'!$B$19:E$22)</f>
        <v>-0.0688509305755106</v>
      </c>
      <c r="F141" s="0" t="n">
        <v>0.0112004854499443</v>
      </c>
      <c r="G141" s="0" t="n">
        <v>-0.000844599899818989</v>
      </c>
      <c r="H141" s="0" t="n">
        <v>-0.00674738842031135</v>
      </c>
      <c r="I141" s="0" t="n">
        <f aca="false" t="array" ref="I141:I141">'Point forecasts'!B$3+E141</f>
        <v>-0.0815527221425423</v>
      </c>
      <c r="J141" s="0" t="n">
        <f aca="false" t="array" ref="J141:J141">'Point forecasts'!C$3+F141</f>
        <v>-0.0185101004883456</v>
      </c>
      <c r="K141" s="0" t="n">
        <f aca="false" t="array" ref="K141:K141">'Point forecasts'!D$3+G141</f>
        <v>0.0211571061128547</v>
      </c>
      <c r="L141" s="0" t="n">
        <f aca="false" t="array" ref="L141:L141">'Point forecasts'!E$3+H141</f>
        <v>0.00446888375532069</v>
      </c>
      <c r="M141" s="0" t="n">
        <f aca="false" t="array" ref="M141:M141">'Point forecasts'!F$2+I141</f>
        <v>0.0469800238074907</v>
      </c>
      <c r="N141" s="0" t="n">
        <f aca="false" t="array" ref="N141:N141">'Point forecasts'!G$2+J141</f>
        <v>-0.00747606019612843</v>
      </c>
      <c r="O141" s="0" t="n">
        <f aca="false" t="array" ref="O141:O141">'Point forecasts'!H$2+K141</f>
        <v>2.4078648406051</v>
      </c>
      <c r="P141" s="0" t="n">
        <f aca="false" t="array" ref="P141:P141">'Point forecasts'!I$2+L141</f>
        <v>1.73800738759712</v>
      </c>
      <c r="Q141" s="0" t="n">
        <f aca="false" t="array" ref="Q141:S141">MMULT(M141:P141,'input - gretl'!$B$19:$D$22)+MMULT('Point forecasts'!$J$3:$O$3,'input - gretl'!$B$23:$D$28)</f>
        <v>14.0426919052482</v>
      </c>
      <c r="R141" s="0" t="n">
        <v>6.85758245421447</v>
      </c>
      <c r="S141" s="0" t="n">
        <v>9.97986061498381</v>
      </c>
      <c r="U141" s="10" t="n">
        <f aca="false">NORMSDIST(-M141/'rhos computation'!$B$11)-EXP(M141+'rhos computation'!$B$11^2/2)*NORMSDIST(-M141/'rhos computation'!$B$11-'rhos computation'!$B$11)</f>
        <v>0.0314744569393305</v>
      </c>
      <c r="V141" s="10" t="n">
        <f aca="false">NORMSDIST(-N141/'rhos computation'!$B$23)-EXP(N141+'rhos computation'!$B$23^2/2)*NORMSDIST(-N141/'rhos computation'!$B$23-'rhos computation'!$B$23)</f>
        <v>0.0255000847126503</v>
      </c>
      <c r="W141" s="0" t="n">
        <f aca="false">NORMSDIST(-O141)</f>
        <v>0.00802306016967637</v>
      </c>
      <c r="X141" s="0" t="n">
        <f aca="false">NORMSDIST(-P141)</f>
        <v>0.0411047560301265</v>
      </c>
    </row>
    <row r="142" customFormat="false" ht="12.8" hidden="false" customHeight="false" outlineLevel="0" collapsed="false">
      <c r="A142" s="0" t="n">
        <v>-0.319819511285214</v>
      </c>
      <c r="B142" s="0" t="n">
        <v>2.29989625297314</v>
      </c>
      <c r="C142" s="0" t="n">
        <v>-1.19974170977683</v>
      </c>
      <c r="D142" s="0" t="n">
        <v>0.2506919440798</v>
      </c>
      <c r="E142" s="0" t="n">
        <f aca="false" t="array" ref="E142:H142">MMULT(A142:D142,'Root matrix of resiudals'!$B$19:E$22)</f>
        <v>-0.0100922971561984</v>
      </c>
      <c r="F142" s="0" t="n">
        <v>0.060697720703529</v>
      </c>
      <c r="G142" s="0" t="n">
        <v>-0.0111848930941078</v>
      </c>
      <c r="H142" s="0" t="n">
        <v>0.00296746549578488</v>
      </c>
      <c r="I142" s="0" t="n">
        <f aca="false" t="array" ref="I142:I142">'Point forecasts'!B$3+E142</f>
        <v>-0.0227940887232302</v>
      </c>
      <c r="J142" s="0" t="n">
        <f aca="false" t="array" ref="J142:J142">'Point forecasts'!C$3+F142</f>
        <v>0.0309871347652391</v>
      </c>
      <c r="K142" s="0" t="n">
        <f aca="false" t="array" ref="K142:K142">'Point forecasts'!D$3+G142</f>
        <v>0.0108168129185658</v>
      </c>
      <c r="L142" s="0" t="n">
        <f aca="false" t="array" ref="L142:L142">'Point forecasts'!E$3+H142</f>
        <v>0.0141837376714169</v>
      </c>
      <c r="M142" s="0" t="n">
        <f aca="false" t="array" ref="M142:M142">'Point forecasts'!F$2+I142</f>
        <v>0.105738657226803</v>
      </c>
      <c r="N142" s="0" t="n">
        <f aca="false" t="array" ref="N142:N142">'Point forecasts'!G$2+J142</f>
        <v>0.0420211750574564</v>
      </c>
      <c r="O142" s="0" t="n">
        <f aca="false" t="array" ref="O142:O142">'Point forecasts'!H$2+K142</f>
        <v>2.39752454741082</v>
      </c>
      <c r="P142" s="0" t="n">
        <f aca="false" t="array" ref="P142:P142">'Point forecasts'!I$2+L142</f>
        <v>1.74772224151321</v>
      </c>
      <c r="Q142" s="0" t="n">
        <f aca="false" t="array" ref="Q142:S142">MMULT(M142:P142,'input - gretl'!$B$19:$D$22)+MMULT('Point forecasts'!$J$3:$O$3,'input - gretl'!$B$23:$D$28)</f>
        <v>14.1014505386676</v>
      </c>
      <c r="R142" s="0" t="n">
        <v>6.90707968946806</v>
      </c>
      <c r="S142" s="0" t="n">
        <v>9.96028100997262</v>
      </c>
      <c r="U142" s="10" t="n">
        <f aca="false">NORMSDIST(-M142/'rhos computation'!$B$11)-EXP(M142+'rhos computation'!$B$11^2/2)*NORMSDIST(-M142/'rhos computation'!$B$11-'rhos computation'!$B$11)</f>
        <v>0.0158829597053632</v>
      </c>
      <c r="V142" s="10" t="n">
        <f aca="false">NORMSDIST(-N142/'rhos computation'!$B$23)-EXP(N142+'rhos computation'!$B$23^2/2)*NORMSDIST(-N142/'rhos computation'!$B$23-'rhos computation'!$B$23)</f>
        <v>0.0072700534413272</v>
      </c>
      <c r="W142" s="0" t="n">
        <f aca="false">NORMSDIST(-O142)</f>
        <v>0.00825313746913595</v>
      </c>
      <c r="X142" s="0" t="n">
        <f aca="false">NORMSDIST(-P142)</f>
        <v>0.0402560677792398</v>
      </c>
    </row>
    <row r="143" customFormat="false" ht="12.8" hidden="false" customHeight="false" outlineLevel="0" collapsed="false">
      <c r="A143" s="0" t="n">
        <v>1.60723133074883</v>
      </c>
      <c r="B143" s="0" t="n">
        <v>0.448371665920169</v>
      </c>
      <c r="C143" s="0" t="n">
        <v>0.403338222913044</v>
      </c>
      <c r="D143" s="0" t="n">
        <v>-1.66303071366648</v>
      </c>
      <c r="E143" s="0" t="n">
        <f aca="false" t="array" ref="E143:H143">MMULT(A143:D143,'Root matrix of resiudals'!$B$19:E$22)</f>
        <v>0.0711077903258583</v>
      </c>
      <c r="F143" s="0" t="n">
        <v>0.0177890436548273</v>
      </c>
      <c r="G143" s="0" t="n">
        <v>0.00819076324764376</v>
      </c>
      <c r="H143" s="0" t="n">
        <v>-0.0271101451684995</v>
      </c>
      <c r="I143" s="0" t="n">
        <f aca="false" t="array" ref="I143:I143">'Point forecasts'!B$3+E143</f>
        <v>0.0584059987588265</v>
      </c>
      <c r="J143" s="0" t="n">
        <f aca="false" t="array" ref="J143:J143">'Point forecasts'!C$3+F143</f>
        <v>-0.0119215422834626</v>
      </c>
      <c r="K143" s="0" t="n">
        <f aca="false" t="array" ref="K143:K143">'Point forecasts'!D$3+G143</f>
        <v>0.0301924692603174</v>
      </c>
      <c r="L143" s="0" t="n">
        <f aca="false" t="array" ref="L143:L143">'Point forecasts'!E$3+H143</f>
        <v>-0.0158938729928675</v>
      </c>
      <c r="M143" s="0" t="n">
        <f aca="false" t="array" ref="M143:M143">'Point forecasts'!F$2+I143</f>
        <v>0.18693874470886</v>
      </c>
      <c r="N143" s="0" t="n">
        <f aca="false" t="array" ref="N143:N143">'Point forecasts'!G$2+J143</f>
        <v>-0.000887501991245373</v>
      </c>
      <c r="O143" s="0" t="n">
        <f aca="false" t="array" ref="O143:O143">'Point forecasts'!H$2+K143</f>
        <v>2.41690020375257</v>
      </c>
      <c r="P143" s="0" t="n">
        <f aca="false" t="array" ref="P143:P143">'Point forecasts'!I$2+L143</f>
        <v>1.71764463084893</v>
      </c>
      <c r="Q143" s="0" t="n">
        <f aca="false" t="array" ref="Q143:S143">MMULT(M143:P143,'input - gretl'!$B$19:$D$22)+MMULT('Point forecasts'!$J$3:$O$3,'input - gretl'!$B$23:$D$28)</f>
        <v>14.1826506261496</v>
      </c>
      <c r="R143" s="0" t="n">
        <v>6.86417101241936</v>
      </c>
      <c r="S143" s="0" t="n">
        <v>10.0082619779366</v>
      </c>
      <c r="U143" s="10" t="n">
        <f aca="false">NORMSDIST(-M143/'rhos computation'!$B$11)-EXP(M143+'rhos computation'!$B$11^2/2)*NORMSDIST(-M143/'rhos computation'!$B$11-'rhos computation'!$B$11)</f>
        <v>0.00496203325799904</v>
      </c>
      <c r="V143" s="10" t="n">
        <f aca="false">NORMSDIST(-N143/'rhos computation'!$B$23)-EXP(N143+'rhos computation'!$B$23^2/2)*NORMSDIST(-N143/'rhos computation'!$B$23-'rhos computation'!$B$23)</f>
        <v>0.0221682026942278</v>
      </c>
      <c r="W143" s="0" t="n">
        <f aca="false">NORMSDIST(-O143)</f>
        <v>0.00782665405291687</v>
      </c>
      <c r="X143" s="0" t="n">
        <f aca="false">NORMSDIST(-P143)</f>
        <v>0.0429307271943357</v>
      </c>
    </row>
    <row r="144" customFormat="false" ht="12.8" hidden="false" customHeight="false" outlineLevel="0" collapsed="false">
      <c r="A144" s="0" t="n">
        <v>-0.91068289820451</v>
      </c>
      <c r="B144" s="0" t="n">
        <v>0.0169661376097014</v>
      </c>
      <c r="C144" s="0" t="n">
        <v>0.159840324479387</v>
      </c>
      <c r="D144" s="0" t="n">
        <v>-1.08339667046621</v>
      </c>
      <c r="E144" s="0" t="n">
        <f aca="false" t="array" ref="E144:H144">MMULT(A144:D144,'Root matrix of resiudals'!$B$19:E$22)</f>
        <v>-0.0384217375428854</v>
      </c>
      <c r="F144" s="0" t="n">
        <v>-0.00107447980331507</v>
      </c>
      <c r="G144" s="0" t="n">
        <v>0.0002710716642942</v>
      </c>
      <c r="H144" s="0" t="n">
        <v>-0.0170474729745958</v>
      </c>
      <c r="I144" s="0" t="n">
        <f aca="false" t="array" ref="I144:I144">'Point forecasts'!B$3+E144</f>
        <v>-0.0511235291099172</v>
      </c>
      <c r="J144" s="0" t="n">
        <f aca="false" t="array" ref="J144:J144">'Point forecasts'!C$3+F144</f>
        <v>-0.0307850657416049</v>
      </c>
      <c r="K144" s="0" t="n">
        <f aca="false" t="array" ref="K144:K144">'Point forecasts'!D$3+G144</f>
        <v>0.0222727776769679</v>
      </c>
      <c r="L144" s="0" t="n">
        <f aca="false" t="array" ref="L144:L144">'Point forecasts'!E$3+H144</f>
        <v>-0.00583120079896377</v>
      </c>
      <c r="M144" s="0" t="n">
        <f aca="false" t="array" ref="M144:M144">'Point forecasts'!F$2+I144</f>
        <v>0.0774092168401158</v>
      </c>
      <c r="N144" s="0" t="n">
        <f aca="false" t="array" ref="N144:N144">'Point forecasts'!G$2+J144</f>
        <v>-0.0197510254493878</v>
      </c>
      <c r="O144" s="0" t="n">
        <f aca="false" t="array" ref="O144:O144">'Point forecasts'!H$2+K144</f>
        <v>2.40898051216922</v>
      </c>
      <c r="P144" s="0" t="n">
        <f aca="false" t="array" ref="P144:P144">'Point forecasts'!I$2+L144</f>
        <v>1.72770730304283</v>
      </c>
      <c r="Q144" s="0" t="n">
        <f aca="false" t="array" ref="Q144:S144">MMULT(M144:P144,'input - gretl'!$B$19:$D$22)+MMULT('Point forecasts'!$J$3:$O$3,'input - gretl'!$B$23:$D$28)</f>
        <v>14.0731210982809</v>
      </c>
      <c r="R144" s="0" t="n">
        <v>6.84530748896121</v>
      </c>
      <c r="S144" s="0" t="n">
        <v>9.99077218196328</v>
      </c>
      <c r="U144" s="10" t="n">
        <f aca="false">NORMSDIST(-M144/'rhos computation'!$B$11)-EXP(M144+'rhos computation'!$B$11^2/2)*NORMSDIST(-M144/'rhos computation'!$B$11-'rhos computation'!$B$11)</f>
        <v>0.022437046236202</v>
      </c>
      <c r="V144" s="10" t="n">
        <f aca="false">NORMSDIST(-N144/'rhos computation'!$B$23)-EXP(N144+'rhos computation'!$B$23^2/2)*NORMSDIST(-N144/'rhos computation'!$B$23-'rhos computation'!$B$23)</f>
        <v>0.0324505430919846</v>
      </c>
      <c r="W144" s="0" t="n">
        <f aca="false">NORMSDIST(-O144)</f>
        <v>0.0079985760771035</v>
      </c>
      <c r="X144" s="0" t="n">
        <f aca="false">NORMSDIST(-P144)</f>
        <v>0.0420203567861356</v>
      </c>
    </row>
    <row r="145" customFormat="false" ht="12.8" hidden="false" customHeight="false" outlineLevel="0" collapsed="false">
      <c r="A145" s="0" t="n">
        <v>0.52843164975068</v>
      </c>
      <c r="B145" s="0" t="n">
        <v>0.102452056889823</v>
      </c>
      <c r="C145" s="0" t="n">
        <v>-0.675474149572022</v>
      </c>
      <c r="D145" s="0" t="n">
        <v>-0.308951225968224</v>
      </c>
      <c r="E145" s="0" t="n">
        <f aca="false" t="array" ref="E145:H145">MMULT(A145:D145,'Root matrix of resiudals'!$B$19:E$22)</f>
        <v>0.0221879543988936</v>
      </c>
      <c r="F145" s="0" t="n">
        <v>0.00167824402957876</v>
      </c>
      <c r="G145" s="0" t="n">
        <v>-0.0102188288098286</v>
      </c>
      <c r="H145" s="0" t="n">
        <v>-0.00598256330183957</v>
      </c>
      <c r="I145" s="0" t="n">
        <f aca="false" t="array" ref="I145:I145">'Point forecasts'!B$3+E145</f>
        <v>0.00948616283186181</v>
      </c>
      <c r="J145" s="0" t="n">
        <f aca="false" t="array" ref="J145:J145">'Point forecasts'!C$3+F145</f>
        <v>-0.0280323419087111</v>
      </c>
      <c r="K145" s="0" t="n">
        <f aca="false" t="array" ref="K145:K145">'Point forecasts'!D$3+G145</f>
        <v>0.011782877202845</v>
      </c>
      <c r="L145" s="0" t="n">
        <f aca="false" t="array" ref="L145:L145">'Point forecasts'!E$3+H145</f>
        <v>0.00523370887379247</v>
      </c>
      <c r="M145" s="0" t="n">
        <f aca="false" t="array" ref="M145:M145">'Point forecasts'!F$2+I145</f>
        <v>0.138018908781895</v>
      </c>
      <c r="N145" s="0" t="n">
        <f aca="false" t="array" ref="N145:N145">'Point forecasts'!G$2+J145</f>
        <v>-0.0169983016164939</v>
      </c>
      <c r="O145" s="0" t="n">
        <f aca="false" t="array" ref="O145:O145">'Point forecasts'!H$2+K145</f>
        <v>2.3984906116951</v>
      </c>
      <c r="P145" s="0" t="n">
        <f aca="false" t="array" ref="P145:P145">'Point forecasts'!I$2+L145</f>
        <v>1.73877221271559</v>
      </c>
      <c r="Q145" s="0" t="n">
        <f aca="false" t="array" ref="Q145:S145">MMULT(M145:P145,'input - gretl'!$B$19:$D$22)+MMULT('Point forecasts'!$J$3:$O$3,'input - gretl'!$B$23:$D$28)</f>
        <v>14.1337307902226</v>
      </c>
      <c r="R145" s="0" t="n">
        <v>6.84806021279411</v>
      </c>
      <c r="S145" s="0" t="n">
        <v>9.96975899914488</v>
      </c>
      <c r="U145" s="10" t="n">
        <f aca="false">NORMSDIST(-M145/'rhos computation'!$B$11)-EXP(M145+'rhos computation'!$B$11^2/2)*NORMSDIST(-M145/'rhos computation'!$B$11-'rhos computation'!$B$11)</f>
        <v>0.0103220479107708</v>
      </c>
      <c r="V145" s="10" t="n">
        <f aca="false">NORMSDIST(-N145/'rhos computation'!$B$23)-EXP(N145+'rhos computation'!$B$23^2/2)*NORMSDIST(-N145/'rhos computation'!$B$23-'rhos computation'!$B$23)</f>
        <v>0.0308099326184412</v>
      </c>
      <c r="W145" s="0" t="n">
        <f aca="false">NORMSDIST(-O145)</f>
        <v>0.00823139925233185</v>
      </c>
      <c r="X145" s="0" t="n">
        <f aca="false">NORMSDIST(-P145)</f>
        <v>0.0410374190766479</v>
      </c>
    </row>
    <row r="146" customFormat="false" ht="12.8" hidden="false" customHeight="false" outlineLevel="0" collapsed="false">
      <c r="A146" s="0" t="n">
        <v>-0.776666741945109</v>
      </c>
      <c r="B146" s="0" t="n">
        <v>-0.263549529664881</v>
      </c>
      <c r="C146" s="0" t="n">
        <v>-0.745148942382394</v>
      </c>
      <c r="D146" s="0" t="n">
        <v>1.13506246250951</v>
      </c>
      <c r="E146" s="0" t="n">
        <f aca="false" t="array" ref="E146:H146">MMULT(A146:D146,'Root matrix of resiudals'!$B$19:E$22)</f>
        <v>-0.0352744030870834</v>
      </c>
      <c r="F146" s="0" t="n">
        <v>-0.0118895991433363</v>
      </c>
      <c r="G146" s="0" t="n">
        <v>-0.0126142674785193</v>
      </c>
      <c r="H146" s="0" t="n">
        <v>0.0178454282118108</v>
      </c>
      <c r="I146" s="0" t="n">
        <f aca="false" t="array" ref="I146:I146">'Point forecasts'!B$3+E146</f>
        <v>-0.0479761946541152</v>
      </c>
      <c r="J146" s="0" t="n">
        <f aca="false" t="array" ref="J146:J146">'Point forecasts'!C$3+F146</f>
        <v>-0.0416001850816261</v>
      </c>
      <c r="K146" s="0" t="n">
        <f aca="false" t="array" ref="K146:K146">'Point forecasts'!D$3+G146</f>
        <v>0.00938743853415432</v>
      </c>
      <c r="L146" s="0" t="n">
        <f aca="false" t="array" ref="L146:L146">'Point forecasts'!E$3+H146</f>
        <v>0.0290617003874428</v>
      </c>
      <c r="M146" s="0" t="n">
        <f aca="false" t="array" ref="M146:M146">'Point forecasts'!F$2+I146</f>
        <v>0.0805565512959178</v>
      </c>
      <c r="N146" s="0" t="n">
        <f aca="false" t="array" ref="N146:N146">'Point forecasts'!G$2+J146</f>
        <v>-0.0305661447894089</v>
      </c>
      <c r="O146" s="0" t="n">
        <f aca="false" t="array" ref="O146:O146">'Point forecasts'!H$2+K146</f>
        <v>2.3960951730264</v>
      </c>
      <c r="P146" s="0" t="n">
        <f aca="false" t="array" ref="P146:P146">'Point forecasts'!I$2+L146</f>
        <v>1.76260020422924</v>
      </c>
      <c r="Q146" s="0" t="n">
        <f aca="false" t="array" ref="Q146:S146">MMULT(M146:P146,'input - gretl'!$B$19:$D$22)+MMULT('Point forecasts'!$J$3:$O$3,'input - gretl'!$B$23:$D$28)</f>
        <v>14.0762684327367</v>
      </c>
      <c r="R146" s="0" t="n">
        <v>6.83449236962119</v>
      </c>
      <c r="S146" s="0" t="n">
        <v>9.94470194914713</v>
      </c>
      <c r="U146" s="10" t="n">
        <f aca="false">NORMSDIST(-M146/'rhos computation'!$B$11)-EXP(M146+'rhos computation'!$B$11^2/2)*NORMSDIST(-M146/'rhos computation'!$B$11-'rhos computation'!$B$11)</f>
        <v>0.021624002292068</v>
      </c>
      <c r="V146" s="10" t="n">
        <f aca="false">NORMSDIST(-N146/'rhos computation'!$B$23)-EXP(N146+'rhos computation'!$B$23^2/2)*NORMSDIST(-N146/'rhos computation'!$B$23-'rhos computation'!$B$23)</f>
        <v>0.0393294986739298</v>
      </c>
      <c r="W146" s="0" t="n">
        <f aca="false">NORMSDIST(-O146)</f>
        <v>0.00828539350717701</v>
      </c>
      <c r="X146" s="0" t="n">
        <f aca="false">NORMSDIST(-P146)</f>
        <v>0.0389839713101106</v>
      </c>
    </row>
    <row r="147" customFormat="false" ht="12.8" hidden="false" customHeight="false" outlineLevel="0" collapsed="false">
      <c r="A147" s="0" t="n">
        <v>-1.40892557941858</v>
      </c>
      <c r="B147" s="0" t="n">
        <v>-1.92587581596828</v>
      </c>
      <c r="C147" s="0" t="n">
        <v>-1.46505317158431</v>
      </c>
      <c r="D147" s="0" t="n">
        <v>0.0582667979654048</v>
      </c>
      <c r="E147" s="0" t="n">
        <f aca="false" t="array" ref="E147:H147">MMULT(A147:D147,'Root matrix of resiudals'!$B$19:E$22)</f>
        <v>-0.0666420987002633</v>
      </c>
      <c r="F147" s="0" t="n">
        <v>-0.0634728798133484</v>
      </c>
      <c r="G147" s="0" t="n">
        <v>-0.0321986292684599</v>
      </c>
      <c r="H147" s="0" t="n">
        <v>-0.000319326077696635</v>
      </c>
      <c r="I147" s="0" t="n">
        <f aca="false" t="array" ref="I147:I147">'Point forecasts'!B$3+E147</f>
        <v>-0.0793438902672951</v>
      </c>
      <c r="J147" s="0" t="n">
        <f aca="false" t="array" ref="J147:J147">'Point forecasts'!C$3+F147</f>
        <v>-0.0931834657516383</v>
      </c>
      <c r="K147" s="0" t="n">
        <f aca="false" t="array" ref="K147:K147">'Point forecasts'!D$3+G147</f>
        <v>-0.0101969232557863</v>
      </c>
      <c r="L147" s="0" t="n">
        <f aca="false" t="array" ref="L147:L147">'Point forecasts'!E$3+H147</f>
        <v>0.0108969460979354</v>
      </c>
      <c r="M147" s="0" t="n">
        <f aca="false" t="array" ref="M147:M147">'Point forecasts'!F$2+I147</f>
        <v>0.0491888556827379</v>
      </c>
      <c r="N147" s="0" t="n">
        <f aca="false" t="array" ref="N147:N147">'Point forecasts'!G$2+J147</f>
        <v>-0.0821494254594211</v>
      </c>
      <c r="O147" s="0" t="n">
        <f aca="false" t="array" ref="O147:O147">'Point forecasts'!H$2+K147</f>
        <v>2.37651081123646</v>
      </c>
      <c r="P147" s="0" t="n">
        <f aca="false" t="array" ref="P147:P147">'Point forecasts'!I$2+L147</f>
        <v>1.74443544993973</v>
      </c>
      <c r="Q147" s="0" t="n">
        <f aca="false" t="array" ref="Q147:S147">MMULT(M147:P147,'input - gretl'!$B$19:$D$22)+MMULT('Point forecasts'!$J$3:$O$3,'input - gretl'!$B$23:$D$28)</f>
        <v>14.0449007371235</v>
      </c>
      <c r="R147" s="0" t="n">
        <v>6.78290908895118</v>
      </c>
      <c r="S147" s="0" t="n">
        <v>9.94239317692423</v>
      </c>
      <c r="U147" s="10" t="n">
        <f aca="false">NORMSDIST(-M147/'rhos computation'!$B$11)-EXP(M147+'rhos computation'!$B$11^2/2)*NORMSDIST(-M147/'rhos computation'!$B$11-'rhos computation'!$B$11)</f>
        <v>0.0307444613493099</v>
      </c>
      <c r="V147" s="10" t="n">
        <f aca="false">NORMSDIST(-N147/'rhos computation'!$B$23)-EXP(N147+'rhos computation'!$B$23^2/2)*NORMSDIST(-N147/'rhos computation'!$B$23-'rhos computation'!$B$23)</f>
        <v>0.0792676902744963</v>
      </c>
      <c r="W147" s="0" t="n">
        <f aca="false">NORMSDIST(-O147)</f>
        <v>0.00873862461190284</v>
      </c>
      <c r="X147" s="0" t="n">
        <f aca="false">NORMSDIST(-P147)</f>
        <v>0.040541594004896</v>
      </c>
    </row>
    <row r="148" customFormat="false" ht="12.8" hidden="false" customHeight="false" outlineLevel="0" collapsed="false">
      <c r="A148" s="0" t="n">
        <v>-0.333358252518018</v>
      </c>
      <c r="B148" s="0" t="n">
        <v>-0.135671293583347</v>
      </c>
      <c r="C148" s="0" t="n">
        <v>-0.105569815044634</v>
      </c>
      <c r="D148" s="0" t="n">
        <v>-0.434879813274395</v>
      </c>
      <c r="E148" s="0" t="n">
        <f aca="false" t="array" ref="E148:H148">MMULT(A148:D148,'Root matrix of resiudals'!$B$19:E$22)</f>
        <v>-0.0145736772281172</v>
      </c>
      <c r="F148" s="0" t="n">
        <v>-0.0050388154077413</v>
      </c>
      <c r="G148" s="0" t="n">
        <v>-0.00309828923092207</v>
      </c>
      <c r="H148" s="0" t="n">
        <v>-0.00705899013155139</v>
      </c>
      <c r="I148" s="0" t="n">
        <f aca="false" t="array" ref="I148:I148">'Point forecasts'!B$3+E148</f>
        <v>-0.027275468795149</v>
      </c>
      <c r="J148" s="0" t="n">
        <f aca="false" t="array" ref="J148:J148">'Point forecasts'!C$3+F148</f>
        <v>-0.0347494013460312</v>
      </c>
      <c r="K148" s="0" t="n">
        <f aca="false" t="array" ref="K148:K148">'Point forecasts'!D$3+G148</f>
        <v>0.0189034167817516</v>
      </c>
      <c r="L148" s="0" t="n">
        <f aca="false" t="array" ref="L148:L148">'Point forecasts'!E$3+H148</f>
        <v>0.00415728204408065</v>
      </c>
      <c r="M148" s="0" t="n">
        <f aca="false" t="array" ref="M148:M148">'Point forecasts'!F$2+I148</f>
        <v>0.101257277154884</v>
      </c>
      <c r="N148" s="0" t="n">
        <f aca="false" t="array" ref="N148:N148">'Point forecasts'!G$2+J148</f>
        <v>-0.023715361053814</v>
      </c>
      <c r="O148" s="0" t="n">
        <f aca="false" t="array" ref="O148:O148">'Point forecasts'!H$2+K148</f>
        <v>2.405611151274</v>
      </c>
      <c r="P148" s="0" t="n">
        <f aca="false" t="array" ref="P148:P148">'Point forecasts'!I$2+L148</f>
        <v>1.73769578588588</v>
      </c>
      <c r="Q148" s="0" t="n">
        <f aca="false" t="array" ref="Q148:S148">MMULT(M148:P148,'input - gretl'!$B$19:$D$22)+MMULT('Point forecasts'!$J$3:$O$3,'input - gretl'!$B$23:$D$28)</f>
        <v>14.0969691585956</v>
      </c>
      <c r="R148" s="0" t="n">
        <v>6.84134315335679</v>
      </c>
      <c r="S148" s="0" t="n">
        <v>9.97790327446019</v>
      </c>
      <c r="U148" s="10" t="n">
        <f aca="false">NORMSDIST(-M148/'rhos computation'!$B$11)-EXP(M148+'rhos computation'!$B$11^2/2)*NORMSDIST(-M148/'rhos computation'!$B$11-'rhos computation'!$B$11)</f>
        <v>0.0168087477598826</v>
      </c>
      <c r="V148" s="10" t="n">
        <f aca="false">NORMSDIST(-N148/'rhos computation'!$B$23)-EXP(N148+'rhos computation'!$B$23^2/2)*NORMSDIST(-N148/'rhos computation'!$B$23-'rhos computation'!$B$23)</f>
        <v>0.0348934726019958</v>
      </c>
      <c r="W148" s="0" t="n">
        <f aca="false">NORMSDIST(-O148)</f>
        <v>0.00807271980544364</v>
      </c>
      <c r="X148" s="0" t="n">
        <f aca="false">NORMSDIST(-P148)</f>
        <v>0.0411322158327344</v>
      </c>
    </row>
    <row r="149" customFormat="false" ht="12.8" hidden="false" customHeight="false" outlineLevel="0" collapsed="false">
      <c r="A149" s="0" t="n">
        <v>1.45730803160102</v>
      </c>
      <c r="B149" s="0" t="n">
        <v>-1.66811549038401</v>
      </c>
      <c r="C149" s="0" t="n">
        <v>0.906628122410728</v>
      </c>
      <c r="D149" s="0" t="n">
        <v>-0.287690870092676</v>
      </c>
      <c r="E149" s="0" t="n">
        <f aca="false" t="array" ref="E149:H149">MMULT(A149:D149,'Root matrix of resiudals'!$B$19:E$22)</f>
        <v>0.0599783014720613</v>
      </c>
      <c r="F149" s="0" t="n">
        <v>-0.041125679462748</v>
      </c>
      <c r="G149" s="0" t="n">
        <v>0.0100923766300863</v>
      </c>
      <c r="H149" s="0" t="n">
        <v>-0.0042975965722465</v>
      </c>
      <c r="I149" s="0" t="n">
        <f aca="false" t="array" ref="I149:I149">'Point forecasts'!B$3+E149</f>
        <v>0.0472765099050295</v>
      </c>
      <c r="J149" s="0" t="n">
        <f aca="false" t="array" ref="J149:J149">'Point forecasts'!C$3+F149</f>
        <v>-0.0708362654010379</v>
      </c>
      <c r="K149" s="0" t="n">
        <f aca="false" t="array" ref="K149:K149">'Point forecasts'!D$3+G149</f>
        <v>0.03209408264276</v>
      </c>
      <c r="L149" s="0" t="n">
        <f aca="false" t="array" ref="L149:L149">'Point forecasts'!E$3+H149</f>
        <v>0.00691867560338555</v>
      </c>
      <c r="M149" s="0" t="n">
        <f aca="false" t="array" ref="M149:M149">'Point forecasts'!F$2+I149</f>
        <v>0.175809255855063</v>
      </c>
      <c r="N149" s="0" t="n">
        <f aca="false" t="array" ref="N149:N149">'Point forecasts'!G$2+J149</f>
        <v>-0.0598022251088207</v>
      </c>
      <c r="O149" s="0" t="n">
        <f aca="false" t="array" ref="O149:O149">'Point forecasts'!H$2+K149</f>
        <v>2.41880181713501</v>
      </c>
      <c r="P149" s="0" t="n">
        <f aca="false" t="array" ref="P149:P149">'Point forecasts'!I$2+L149</f>
        <v>1.74045717944518</v>
      </c>
      <c r="Q149" s="0" t="n">
        <f aca="false" t="array" ref="Q149:S149">MMULT(M149:P149,'input - gretl'!$B$19:$D$22)+MMULT('Point forecasts'!$J$3:$O$3,'input - gretl'!$B$23:$D$28)</f>
        <v>14.1715211372958</v>
      </c>
      <c r="R149" s="0" t="n">
        <v>6.80525628930178</v>
      </c>
      <c r="S149" s="0" t="n">
        <v>9.98846771697662</v>
      </c>
      <c r="U149" s="10" t="n">
        <f aca="false">NORMSDIST(-M149/'rhos computation'!$B$11)-EXP(M149+'rhos computation'!$B$11^2/2)*NORMSDIST(-M149/'rhos computation'!$B$11-'rhos computation'!$B$11)</f>
        <v>0.0059125682313064</v>
      </c>
      <c r="V149" s="10" t="n">
        <f aca="false">NORMSDIST(-N149/'rhos computation'!$B$23)-EXP(N149+'rhos computation'!$B$23^2/2)*NORMSDIST(-N149/'rhos computation'!$B$23-'rhos computation'!$B$23)</f>
        <v>0.0608468034139791</v>
      </c>
      <c r="W149" s="0" t="n">
        <f aca="false">NORMSDIST(-O149)</f>
        <v>0.0077858607307315</v>
      </c>
      <c r="X149" s="0" t="n">
        <f aca="false">NORMSDIST(-P149)</f>
        <v>0.0408893863820773</v>
      </c>
    </row>
    <row r="150" customFormat="false" ht="12.8" hidden="false" customHeight="false" outlineLevel="0" collapsed="false">
      <c r="A150" s="0" t="n">
        <v>-0.555928159359287</v>
      </c>
      <c r="B150" s="0" t="n">
        <v>-0.437500680292242</v>
      </c>
      <c r="C150" s="0" t="n">
        <v>-0.799838498093099</v>
      </c>
      <c r="D150" s="0" t="n">
        <v>0.531884281243082</v>
      </c>
      <c r="E150" s="0" t="n">
        <f aca="false" t="array" ref="E150:H150">MMULT(A150:D150,'Root matrix of resiudals'!$B$19:E$22)</f>
        <v>-0.0260341825123841</v>
      </c>
      <c r="F150" s="0" t="n">
        <v>-0.0165959183942304</v>
      </c>
      <c r="G150" s="0" t="n">
        <v>-0.014538278177759</v>
      </c>
      <c r="H150" s="0" t="n">
        <v>0.00789904405832807</v>
      </c>
      <c r="I150" s="0" t="n">
        <f aca="false" t="array" ref="I150:I150">'Point forecasts'!B$3+E150</f>
        <v>-0.0387359740794159</v>
      </c>
      <c r="J150" s="0" t="n">
        <f aca="false" t="array" ref="J150:J150">'Point forecasts'!C$3+F150</f>
        <v>-0.0463065043325203</v>
      </c>
      <c r="K150" s="0" t="n">
        <f aca="false" t="array" ref="K150:K150">'Point forecasts'!D$3+G150</f>
        <v>0.00746342783491463</v>
      </c>
      <c r="L150" s="0" t="n">
        <f aca="false" t="array" ref="L150:L150">'Point forecasts'!E$3+H150</f>
        <v>0.0191153162339601</v>
      </c>
      <c r="M150" s="0" t="n">
        <f aca="false" t="array" ref="M150:M150">'Point forecasts'!F$2+I150</f>
        <v>0.0897967718706171</v>
      </c>
      <c r="N150" s="0" t="n">
        <f aca="false" t="array" ref="N150:N150">'Point forecasts'!G$2+J150</f>
        <v>-0.0352724640403031</v>
      </c>
      <c r="O150" s="0" t="n">
        <f aca="false" t="array" ref="O150:O150">'Point forecasts'!H$2+K150</f>
        <v>2.39417116232716</v>
      </c>
      <c r="P150" s="0" t="n">
        <f aca="false" t="array" ref="P150:P150">'Point forecasts'!I$2+L150</f>
        <v>1.75265382007576</v>
      </c>
      <c r="Q150" s="0" t="n">
        <f aca="false" t="array" ref="Q150:S150">MMULT(M150:P150,'input - gretl'!$B$19:$D$22)+MMULT('Point forecasts'!$J$3:$O$3,'input - gretl'!$B$23:$D$28)</f>
        <v>14.0855086533114</v>
      </c>
      <c r="R150" s="0" t="n">
        <v>6.8297860503703</v>
      </c>
      <c r="S150" s="0" t="n">
        <v>9.95223744709706</v>
      </c>
      <c r="U150" s="10" t="n">
        <f aca="false">NORMSDIST(-M150/'rhos computation'!$B$11)-EXP(M150+'rhos computation'!$B$11^2/2)*NORMSDIST(-M150/'rhos computation'!$B$11-'rhos computation'!$B$11)</f>
        <v>0.0193624221066475</v>
      </c>
      <c r="V150" s="10" t="n">
        <f aca="false">NORMSDIST(-N150/'rhos computation'!$B$23)-EXP(N150+'rhos computation'!$B$23^2/2)*NORMSDIST(-N150/'rhos computation'!$B$23-'rhos computation'!$B$23)</f>
        <v>0.0425259649453458</v>
      </c>
      <c r="W150" s="0" t="n">
        <f aca="false">NORMSDIST(-O150)</f>
        <v>0.00832898656633604</v>
      </c>
      <c r="X150" s="0" t="n">
        <f aca="false">NORMSDIST(-P150)</f>
        <v>0.0398307235054605</v>
      </c>
    </row>
    <row r="151" customFormat="false" ht="12.8" hidden="false" customHeight="false" outlineLevel="0" collapsed="false">
      <c r="A151" s="0" t="n">
        <v>2.67754022142513</v>
      </c>
      <c r="B151" s="0" t="n">
        <v>-0.179403706870726</v>
      </c>
      <c r="C151" s="0" t="n">
        <v>-0.28234391326656</v>
      </c>
      <c r="D151" s="0" t="n">
        <v>0.716291340639271</v>
      </c>
      <c r="E151" s="0" t="n">
        <f aca="false" t="array" ref="E151:H151">MMULT(A151:D151,'Root matrix of resiudals'!$B$19:E$22)</f>
        <v>0.113849393833531</v>
      </c>
      <c r="F151" s="0" t="n">
        <v>-3.00823272529228E-005</v>
      </c>
      <c r="G151" s="0" t="n">
        <v>-0.00106625910183103</v>
      </c>
      <c r="H151" s="0" t="n">
        <v>0.0102629419866591</v>
      </c>
      <c r="I151" s="0" t="n">
        <f aca="false" t="array" ref="I151:I151">'Point forecasts'!B$3+E151</f>
        <v>0.101147602266499</v>
      </c>
      <c r="J151" s="0" t="n">
        <f aca="false" t="array" ref="J151:J151">'Point forecasts'!C$3+F151</f>
        <v>-0.0297406682655428</v>
      </c>
      <c r="K151" s="0" t="n">
        <f aca="false" t="array" ref="K151:K151">'Point forecasts'!D$3+G151</f>
        <v>0.0209354469108426</v>
      </c>
      <c r="L151" s="0" t="n">
        <f aca="false" t="array" ref="L151:L151">'Point forecasts'!E$3+H151</f>
        <v>0.0214792141622911</v>
      </c>
      <c r="M151" s="0" t="n">
        <f aca="false" t="array" ref="M151:M151">'Point forecasts'!F$2+I151</f>
        <v>0.229680348216532</v>
      </c>
      <c r="N151" s="0" t="n">
        <f aca="false" t="array" ref="N151:N151">'Point forecasts'!G$2+J151</f>
        <v>-0.0187066279733256</v>
      </c>
      <c r="O151" s="0" t="n">
        <f aca="false" t="array" ref="O151:O151">'Point forecasts'!H$2+K151</f>
        <v>2.40764318140309</v>
      </c>
      <c r="P151" s="0" t="n">
        <f aca="false" t="array" ref="P151:P151">'Point forecasts'!I$2+L151</f>
        <v>1.75501771800409</v>
      </c>
      <c r="Q151" s="0" t="n">
        <f aca="false" t="array" ref="Q151:S151">MMULT(M151:P151,'input - gretl'!$B$19:$D$22)+MMULT('Point forecasts'!$J$3:$O$3,'input - gretl'!$B$23:$D$28)</f>
        <v>14.2253922296573</v>
      </c>
      <c r="R151" s="0" t="n">
        <v>6.84635188643728</v>
      </c>
      <c r="S151" s="0" t="n">
        <v>9.96346128104825</v>
      </c>
      <c r="U151" s="10" t="n">
        <f aca="false">NORMSDIST(-M151/'rhos computation'!$B$11)-EXP(M151+'rhos computation'!$B$11^2/2)*NORMSDIST(-M151/'rhos computation'!$B$11-'rhos computation'!$B$11)</f>
        <v>0.00241107856214783</v>
      </c>
      <c r="V151" s="10" t="n">
        <f aca="false">NORMSDIST(-N151/'rhos computation'!$B$23)-EXP(N151+'rhos computation'!$B$23^2/2)*NORMSDIST(-N151/'rhos computation'!$B$23-'rhos computation'!$B$23)</f>
        <v>0.0318226427804995</v>
      </c>
      <c r="W151" s="0" t="n">
        <f aca="false">NORMSDIST(-O151)</f>
        <v>0.00802793245388666</v>
      </c>
      <c r="X151" s="0" t="n">
        <f aca="false">NORMSDIST(-P151)</f>
        <v>0.0396281385771209</v>
      </c>
    </row>
    <row r="152" customFormat="false" ht="12.8" hidden="false" customHeight="false" outlineLevel="0" collapsed="false">
      <c r="A152" s="0" t="n">
        <v>0.0403976569914548</v>
      </c>
      <c r="B152" s="0" t="n">
        <v>1.10391201473187</v>
      </c>
      <c r="C152" s="0" t="n">
        <v>1.06695905370335</v>
      </c>
      <c r="D152" s="0" t="n">
        <v>0.630934534776826</v>
      </c>
      <c r="E152" s="0" t="n">
        <f aca="false" t="array" ref="E152:H152">MMULT(A152:D152,'Root matrix of resiudals'!$B$19:E$22)</f>
        <v>0.00530922902897503</v>
      </c>
      <c r="F152" s="0" t="n">
        <v>0.035504870832986</v>
      </c>
      <c r="G152" s="0" t="n">
        <v>0.021930630289189</v>
      </c>
      <c r="H152" s="0" t="n">
        <v>0.01151715918029</v>
      </c>
      <c r="I152" s="0" t="n">
        <f aca="false" t="array" ref="I152:I152">'Point forecasts'!B$3+E152</f>
        <v>-0.00739256253805676</v>
      </c>
      <c r="J152" s="0" t="n">
        <f aca="false" t="array" ref="J152:J152">'Point forecasts'!C$3+F152</f>
        <v>0.00579428489469612</v>
      </c>
      <c r="K152" s="0" t="n">
        <f aca="false" t="array" ref="K152:K152">'Point forecasts'!D$3+G152</f>
        <v>0.0439323363018627</v>
      </c>
      <c r="L152" s="0" t="n">
        <f aca="false" t="array" ref="L152:L152">'Point forecasts'!E$3+H152</f>
        <v>0.022733431355922</v>
      </c>
      <c r="M152" s="0" t="n">
        <f aca="false" t="array" ref="M152:M152">'Point forecasts'!F$2+I152</f>
        <v>0.121140183411976</v>
      </c>
      <c r="N152" s="0" t="n">
        <f aca="false" t="array" ref="N152:N152">'Point forecasts'!G$2+J152</f>
        <v>0.0168283251869133</v>
      </c>
      <c r="O152" s="0" t="n">
        <f aca="false" t="array" ref="O152:O152">'Point forecasts'!H$2+K152</f>
        <v>2.43064007079411</v>
      </c>
      <c r="P152" s="0" t="n">
        <f aca="false" t="array" ref="P152:P152">'Point forecasts'!I$2+L152</f>
        <v>1.75627193519772</v>
      </c>
      <c r="Q152" s="0" t="n">
        <f aca="false" t="array" ref="Q152:S152">MMULT(M152:P152,'input - gretl'!$B$19:$D$22)+MMULT('Point forecasts'!$J$3:$O$3,'input - gretl'!$B$23:$D$28)</f>
        <v>14.1168520648527</v>
      </c>
      <c r="R152" s="0" t="n">
        <v>6.88188683959752</v>
      </c>
      <c r="S152" s="0" t="n">
        <v>9.98526534717727</v>
      </c>
      <c r="U152" s="10" t="n">
        <f aca="false">NORMSDIST(-M152/'rhos computation'!$B$11)-EXP(M152+'rhos computation'!$B$11^2/2)*NORMSDIST(-M152/'rhos computation'!$B$11-'rhos computation'!$B$11)</f>
        <v>0.0129965319714625</v>
      </c>
      <c r="V152" s="10" t="n">
        <f aca="false">NORMSDIST(-N152/'rhos computation'!$B$23)-EXP(N152+'rhos computation'!$B$23^2/2)*NORMSDIST(-N152/'rhos computation'!$B$23-'rhos computation'!$B$23)</f>
        <v>0.0146239799221118</v>
      </c>
      <c r="W152" s="0" t="n">
        <f aca="false">NORMSDIST(-O152)</f>
        <v>0.00753608947232317</v>
      </c>
      <c r="X152" s="0" t="n">
        <f aca="false">NORMSDIST(-P152)</f>
        <v>0.0395209934620176</v>
      </c>
    </row>
    <row r="153" customFormat="false" ht="12.8" hidden="false" customHeight="false" outlineLevel="0" collapsed="false">
      <c r="A153" s="0" t="n">
        <v>-1.25370958612645</v>
      </c>
      <c r="B153" s="0" t="n">
        <v>-0.0534852077811279</v>
      </c>
      <c r="C153" s="0" t="n">
        <v>-0.178844818593472</v>
      </c>
      <c r="D153" s="0" t="n">
        <v>-0.924549333902813</v>
      </c>
      <c r="E153" s="0" t="n">
        <f aca="false" t="array" ref="E153:H153">MMULT(A153:D153,'Root matrix of resiudals'!$B$19:E$22)</f>
        <v>-0.0537778762020217</v>
      </c>
      <c r="F153" s="0" t="n">
        <v>-0.00506971015819836</v>
      </c>
      <c r="G153" s="0" t="n">
        <v>-0.00568181418398685</v>
      </c>
      <c r="H153" s="0" t="n">
        <v>-0.0147310068126998</v>
      </c>
      <c r="I153" s="0" t="n">
        <f aca="false" t="array" ref="I153:I153">'Point forecasts'!B$3+E153</f>
        <v>-0.0664796677690535</v>
      </c>
      <c r="J153" s="0" t="n">
        <f aca="false" t="array" ref="J153:J153">'Point forecasts'!C$3+F153</f>
        <v>-0.0347802960964882</v>
      </c>
      <c r="K153" s="0" t="n">
        <f aca="false" t="array" ref="K153:K153">'Point forecasts'!D$3+G153</f>
        <v>0.0163198918286868</v>
      </c>
      <c r="L153" s="0" t="n">
        <f aca="false" t="array" ref="L153:L153">'Point forecasts'!E$3+H153</f>
        <v>-0.00351473463706775</v>
      </c>
      <c r="M153" s="0" t="n">
        <f aca="false" t="array" ref="M153:M153">'Point forecasts'!F$2+I153</f>
        <v>0.0620530781809796</v>
      </c>
      <c r="N153" s="0" t="n">
        <f aca="false" t="array" ref="N153:N153">'Point forecasts'!G$2+J153</f>
        <v>-0.023746255804271</v>
      </c>
      <c r="O153" s="0" t="n">
        <f aca="false" t="array" ref="O153:O153">'Point forecasts'!H$2+K153</f>
        <v>2.40302762632094</v>
      </c>
      <c r="P153" s="0" t="n">
        <f aca="false" t="array" ref="P153:P153">'Point forecasts'!I$2+L153</f>
        <v>1.73002376920473</v>
      </c>
      <c r="Q153" s="0" t="n">
        <f aca="false" t="array" ref="Q153:S153">MMULT(M153:P153,'input - gretl'!$B$19:$D$22)+MMULT('Point forecasts'!$J$3:$O$3,'input - gretl'!$B$23:$D$28)</f>
        <v>14.0577649596217</v>
      </c>
      <c r="R153" s="0" t="n">
        <v>6.84131225860633</v>
      </c>
      <c r="S153" s="0" t="n">
        <v>9.98261622097173</v>
      </c>
      <c r="U153" s="10" t="n">
        <f aca="false">NORMSDIST(-M153/'rhos computation'!$B$11)-EXP(M153+'rhos computation'!$B$11^2/2)*NORMSDIST(-M153/'rhos computation'!$B$11-'rhos computation'!$B$11)</f>
        <v>0.0267261499643974</v>
      </c>
      <c r="V153" s="10" t="n">
        <f aca="false">NORMSDIST(-N153/'rhos computation'!$B$23)-EXP(N153+'rhos computation'!$B$23^2/2)*NORMSDIST(-N153/'rhos computation'!$B$23-'rhos computation'!$B$23)</f>
        <v>0.0349128756653166</v>
      </c>
      <c r="W153" s="0" t="n">
        <f aca="false">NORMSDIST(-O153)</f>
        <v>0.0081299794986068</v>
      </c>
      <c r="X153" s="0" t="n">
        <f aca="false">NORMSDIST(-P153)</f>
        <v>0.0418130142918352</v>
      </c>
    </row>
    <row r="154" customFormat="false" ht="12.8" hidden="false" customHeight="false" outlineLevel="0" collapsed="false">
      <c r="A154" s="0" t="n">
        <v>-0.193009497420555</v>
      </c>
      <c r="B154" s="0" t="n">
        <v>-1.03776782511153</v>
      </c>
      <c r="C154" s="0" t="n">
        <v>1.02461385404998</v>
      </c>
      <c r="D154" s="0" t="n">
        <v>-0.0913125228785053</v>
      </c>
      <c r="E154" s="0" t="n">
        <f aca="false" t="array" ref="E154:H154">MMULT(A154:D154,'Root matrix of resiudals'!$B$19:E$22)</f>
        <v>-0.00933002064016762</v>
      </c>
      <c r="F154" s="0" t="n">
        <v>-0.0264154774466292</v>
      </c>
      <c r="G154" s="0" t="n">
        <v>0.0124431926405673</v>
      </c>
      <c r="H154" s="0" t="n">
        <v>-0.000302536290424362</v>
      </c>
      <c r="I154" s="0" t="n">
        <f aca="false" t="array" ref="I154:I154">'Point forecasts'!B$3+E154</f>
        <v>-0.0220318122071994</v>
      </c>
      <c r="J154" s="0" t="n">
        <f aca="false" t="array" ref="J154:J154">'Point forecasts'!C$3+F154</f>
        <v>-0.0561260633849191</v>
      </c>
      <c r="K154" s="0" t="n">
        <f aca="false" t="array" ref="K154:K154">'Point forecasts'!D$3+G154</f>
        <v>0.034444898653241</v>
      </c>
      <c r="L154" s="0" t="n">
        <f aca="false" t="array" ref="L154:L154">'Point forecasts'!E$3+H154</f>
        <v>0.0109137358852077</v>
      </c>
      <c r="M154" s="0" t="n">
        <f aca="false" t="array" ref="M154:M154">'Point forecasts'!F$2+I154</f>
        <v>0.106500933742834</v>
      </c>
      <c r="N154" s="0" t="n">
        <f aca="false" t="array" ref="N154:N154">'Point forecasts'!G$2+J154</f>
        <v>-0.0450920230927019</v>
      </c>
      <c r="O154" s="0" t="n">
        <f aca="false" t="array" ref="O154:O154">'Point forecasts'!H$2+K154</f>
        <v>2.42115263314549</v>
      </c>
      <c r="P154" s="0" t="n">
        <f aca="false" t="array" ref="P154:P154">'Point forecasts'!I$2+L154</f>
        <v>1.744452239727</v>
      </c>
      <c r="Q154" s="0" t="n">
        <f aca="false" t="array" ref="Q154:S154">MMULT(M154:P154,'input - gretl'!$B$19:$D$22)+MMULT('Point forecasts'!$J$3:$O$3,'input - gretl'!$B$23:$D$28)</f>
        <v>14.1022128151836</v>
      </c>
      <c r="R154" s="0" t="n">
        <v>6.8199664913179</v>
      </c>
      <c r="S154" s="0" t="n">
        <v>9.98701903090607</v>
      </c>
      <c r="U154" s="10" t="n">
        <f aca="false">NORMSDIST(-M154/'rhos computation'!$B$11)-EXP(M154+'rhos computation'!$B$11^2/2)*NORMSDIST(-M154/'rhos computation'!$B$11-'rhos computation'!$B$11)</f>
        <v>0.0157294426677125</v>
      </c>
      <c r="V154" s="10" t="n">
        <f aca="false">NORMSDIST(-N154/'rhos computation'!$B$23)-EXP(N154+'rhos computation'!$B$23^2/2)*NORMSDIST(-N154/'rhos computation'!$B$23-'rhos computation'!$B$23)</f>
        <v>0.0495518034602879</v>
      </c>
      <c r="W154" s="0" t="n">
        <f aca="false">NORMSDIST(-O154)</f>
        <v>0.0077356898152814</v>
      </c>
      <c r="X154" s="0" t="n">
        <f aca="false">NORMSDIST(-P154)</f>
        <v>0.0405401312960304</v>
      </c>
    </row>
    <row r="155" customFormat="false" ht="12.8" hidden="false" customHeight="false" outlineLevel="0" collapsed="false">
      <c r="A155" s="0" t="n">
        <v>0.112853528078542</v>
      </c>
      <c r="B155" s="0" t="n">
        <v>-1.79756027426336</v>
      </c>
      <c r="C155" s="0" t="n">
        <v>1.6113270364672</v>
      </c>
      <c r="D155" s="0" t="n">
        <v>0.641420830547741</v>
      </c>
      <c r="E155" s="0" t="n">
        <f aca="false" t="array" ref="E155:H155">MMULT(A155:D155,'Root matrix of resiudals'!$B$19:E$22)</f>
        <v>0.00251677804000314</v>
      </c>
      <c r="F155" s="0" t="n">
        <v>-0.045277178274642</v>
      </c>
      <c r="G155" s="0" t="n">
        <v>0.0203874333739313</v>
      </c>
      <c r="H155" s="0" t="n">
        <v>0.0120924997883299</v>
      </c>
      <c r="I155" s="0" t="n">
        <f aca="false" t="array" ref="I155:I155">'Point forecasts'!B$3+E155</f>
        <v>-0.0101850135270286</v>
      </c>
      <c r="J155" s="0" t="n">
        <f aca="false" t="array" ref="J155:J155">'Point forecasts'!C$3+F155</f>
        <v>-0.0749877642129318</v>
      </c>
      <c r="K155" s="0" t="n">
        <f aca="false" t="array" ref="K155:K155">'Point forecasts'!D$3+G155</f>
        <v>0.042389139386605</v>
      </c>
      <c r="L155" s="0" t="n">
        <f aca="false" t="array" ref="L155:L155">'Point forecasts'!E$3+H155</f>
        <v>0.0233087719639619</v>
      </c>
      <c r="M155" s="0" t="n">
        <f aca="false" t="array" ref="M155:M155">'Point forecasts'!F$2+I155</f>
        <v>0.118347732423004</v>
      </c>
      <c r="N155" s="0" t="n">
        <f aca="false" t="array" ref="N155:N155">'Point forecasts'!G$2+J155</f>
        <v>-0.0639537239207146</v>
      </c>
      <c r="O155" s="0" t="n">
        <f aca="false" t="array" ref="O155:O155">'Point forecasts'!H$2+K155</f>
        <v>2.42909687387885</v>
      </c>
      <c r="P155" s="0" t="n">
        <f aca="false" t="array" ref="P155:P155">'Point forecasts'!I$2+L155</f>
        <v>1.75684727580576</v>
      </c>
      <c r="Q155" s="0" t="n">
        <f aca="false" t="array" ref="Q155:S155">MMULT(M155:P155,'input - gretl'!$B$19:$D$22)+MMULT('Point forecasts'!$J$3:$O$3,'input - gretl'!$B$23:$D$28)</f>
        <v>14.1140596138638</v>
      </c>
      <c r="R155" s="0" t="n">
        <v>6.80110479048989</v>
      </c>
      <c r="S155" s="0" t="n">
        <v>9.98317497257674</v>
      </c>
      <c r="U155" s="10" t="n">
        <f aca="false">NORMSDIST(-M155/'rhos computation'!$B$11)-EXP(M155+'rhos computation'!$B$11^2/2)*NORMSDIST(-M155/'rhos computation'!$B$11-'rhos computation'!$B$11)</f>
        <v>0.0134869968575896</v>
      </c>
      <c r="V155" s="10" t="n">
        <f aca="false">NORMSDIST(-N155/'rhos computation'!$B$23)-EXP(N155+'rhos computation'!$B$23^2/2)*NORMSDIST(-N155/'rhos computation'!$B$23-'rhos computation'!$B$23)</f>
        <v>0.0641721607401771</v>
      </c>
      <c r="W155" s="0" t="n">
        <f aca="false">NORMSDIST(-O155)</f>
        <v>0.00756824367039008</v>
      </c>
      <c r="X155" s="0" t="n">
        <f aca="false">NORMSDIST(-P155)</f>
        <v>0.0394719222328554</v>
      </c>
    </row>
    <row r="156" customFormat="false" ht="12.8" hidden="false" customHeight="false" outlineLevel="0" collapsed="false">
      <c r="A156" s="0" t="n">
        <v>0.038145169684426</v>
      </c>
      <c r="B156" s="0" t="n">
        <v>-0.166310413132205</v>
      </c>
      <c r="C156" s="0" t="n">
        <v>-0.23569129494071</v>
      </c>
      <c r="D156" s="0" t="n">
        <v>0.181892683115403</v>
      </c>
      <c r="E156" s="0" t="n">
        <f aca="false" t="array" ref="E156:H156">MMULT(A156:D156,'Root matrix of resiudals'!$B$19:E$22)</f>
        <v>0.000899230567822123</v>
      </c>
      <c r="F156" s="0" t="n">
        <v>-0.00549976461836788</v>
      </c>
      <c r="G156" s="0" t="n">
        <v>-0.00413998704798043</v>
      </c>
      <c r="H156" s="0" t="n">
        <v>0.00265613315213124</v>
      </c>
      <c r="I156" s="0" t="n">
        <f aca="false" t="array" ref="I156:I156">'Point forecasts'!B$3+E156</f>
        <v>-0.0118025609992097</v>
      </c>
      <c r="J156" s="0" t="n">
        <f aca="false" t="array" ref="J156:J156">'Point forecasts'!C$3+F156</f>
        <v>-0.0352103505566578</v>
      </c>
      <c r="K156" s="0" t="n">
        <f aca="false" t="array" ref="K156:K156">'Point forecasts'!D$3+G156</f>
        <v>0.0178617189646932</v>
      </c>
      <c r="L156" s="0" t="n">
        <f aca="false" t="array" ref="L156:L156">'Point forecasts'!E$3+H156</f>
        <v>0.0138724053277633</v>
      </c>
      <c r="M156" s="0" t="n">
        <f aca="false" t="array" ref="M156:M156">'Point forecasts'!F$2+I156</f>
        <v>0.116730184950823</v>
      </c>
      <c r="N156" s="0" t="n">
        <f aca="false" t="array" ref="N156:N156">'Point forecasts'!G$2+J156</f>
        <v>-0.0241763102644406</v>
      </c>
      <c r="O156" s="0" t="n">
        <f aca="false" t="array" ref="O156:O156">'Point forecasts'!H$2+K156</f>
        <v>2.40456945345694</v>
      </c>
      <c r="P156" s="0" t="n">
        <f aca="false" t="array" ref="P156:P156">'Point forecasts'!I$2+L156</f>
        <v>1.74741090916956</v>
      </c>
      <c r="Q156" s="0" t="n">
        <f aca="false" t="array" ref="Q156:S156">MMULT(M156:P156,'input - gretl'!$B$19:$D$22)+MMULT('Point forecasts'!$J$3:$O$3,'input - gretl'!$B$23:$D$28)</f>
        <v>14.1124420663916</v>
      </c>
      <c r="R156" s="0" t="n">
        <v>6.84088220414616</v>
      </c>
      <c r="S156" s="0" t="n">
        <v>9.96762200864418</v>
      </c>
      <c r="U156" s="10" t="n">
        <f aca="false">NORMSDIST(-M156/'rhos computation'!$B$11)-EXP(M156+'rhos computation'!$B$11^2/2)*NORMSDIST(-M156/'rhos computation'!$B$11-'rhos computation'!$B$11)</f>
        <v>0.0137776189837191</v>
      </c>
      <c r="V156" s="10" t="n">
        <f aca="false">NORMSDIST(-N156/'rhos computation'!$B$23)-EXP(N156+'rhos computation'!$B$23^2/2)*NORMSDIST(-N156/'rhos computation'!$B$23-'rhos computation'!$B$23)</f>
        <v>0.0351835443475007</v>
      </c>
      <c r="W156" s="0" t="n">
        <f aca="false">NORMSDIST(-O156)</f>
        <v>0.00809576458313219</v>
      </c>
      <c r="X156" s="0" t="n">
        <f aca="false">NORMSDIST(-P156)</f>
        <v>0.0402830432504172</v>
      </c>
    </row>
    <row r="157" customFormat="false" ht="12.8" hidden="false" customHeight="false" outlineLevel="0" collapsed="false">
      <c r="A157" s="0" t="n">
        <v>0.254241771187411</v>
      </c>
      <c r="B157" s="0" t="n">
        <v>0.224453490000913</v>
      </c>
      <c r="C157" s="0" t="n">
        <v>-0.261186898866413</v>
      </c>
      <c r="D157" s="0" t="n">
        <v>-0.24439296843499</v>
      </c>
      <c r="E157" s="0" t="n">
        <f aca="false" t="array" ref="E157:H157">MMULT(A157:D157,'Root matrix of resiudals'!$B$19:E$22)</f>
        <v>0.0111872666904483</v>
      </c>
      <c r="F157" s="0" t="n">
        <v>0.00603496300635919</v>
      </c>
      <c r="G157" s="0" t="n">
        <v>-0.00336910488149368</v>
      </c>
      <c r="H157" s="0" t="n">
        <v>-0.00434751388488548</v>
      </c>
      <c r="I157" s="0" t="n">
        <f aca="false" t="array" ref="I157:I157">'Point forecasts'!B$3+E157</f>
        <v>-0.00151452487658346</v>
      </c>
      <c r="J157" s="0" t="n">
        <f aca="false" t="array" ref="J157:J157">'Point forecasts'!C$3+F157</f>
        <v>-0.0236756229319307</v>
      </c>
      <c r="K157" s="0" t="n">
        <f aca="false" t="array" ref="K157:K157">'Point forecasts'!D$3+G157</f>
        <v>0.01863260113118</v>
      </c>
      <c r="L157" s="0" t="n">
        <f aca="false" t="array" ref="L157:L157">'Point forecasts'!E$3+H157</f>
        <v>0.00686875829074657</v>
      </c>
      <c r="M157" s="0" t="n">
        <f aca="false" t="array" ref="M157:M157">'Point forecasts'!F$2+I157</f>
        <v>0.12701822107345</v>
      </c>
      <c r="N157" s="0" t="n">
        <f aca="false" t="array" ref="N157:N157">'Point forecasts'!G$2+J157</f>
        <v>-0.0126415826397135</v>
      </c>
      <c r="O157" s="0" t="n">
        <f aca="false" t="array" ref="O157:O157">'Point forecasts'!H$2+K157</f>
        <v>2.40534033562343</v>
      </c>
      <c r="P157" s="0" t="n">
        <f aca="false" t="array" ref="P157:P157">'Point forecasts'!I$2+L157</f>
        <v>1.74040726213254</v>
      </c>
      <c r="Q157" s="0" t="n">
        <f aca="false" t="array" ref="Q157:S157">MMULT(M157:P157,'input - gretl'!$B$19:$D$22)+MMULT('Point forecasts'!$J$3:$O$3,'input - gretl'!$B$23:$D$28)</f>
        <v>14.1227301025142</v>
      </c>
      <c r="R157" s="0" t="n">
        <v>6.85241693177089</v>
      </c>
      <c r="S157" s="0" t="n">
        <v>9.97505370932522</v>
      </c>
      <c r="U157" s="10" t="n">
        <f aca="false">NORMSDIST(-M157/'rhos computation'!$B$11)-EXP(M157+'rhos computation'!$B$11^2/2)*NORMSDIST(-M157/'rhos computation'!$B$11-'rhos computation'!$B$11)</f>
        <v>0.0120097009709274</v>
      </c>
      <c r="V157" s="10" t="n">
        <f aca="false">NORMSDIST(-N157/'rhos computation'!$B$23)-EXP(N157+'rhos computation'!$B$23^2/2)*NORMSDIST(-N157/'rhos computation'!$B$23-'rhos computation'!$B$23)</f>
        <v>0.0283091866788198</v>
      </c>
      <c r="W157" s="0" t="n">
        <f aca="false">NORMSDIST(-O157)</f>
        <v>0.00807870532436239</v>
      </c>
      <c r="X157" s="0" t="n">
        <f aca="false">NORMSDIST(-P157)</f>
        <v>0.0408937656308591</v>
      </c>
    </row>
    <row r="158" customFormat="false" ht="12.8" hidden="false" customHeight="false" outlineLevel="0" collapsed="false">
      <c r="A158" s="0" t="n">
        <v>1.46404745959935</v>
      </c>
      <c r="B158" s="0" t="n">
        <v>0.574861056142828</v>
      </c>
      <c r="C158" s="0" t="n">
        <v>-0.807297259068526</v>
      </c>
      <c r="D158" s="0" t="n">
        <v>-0.382359803737305</v>
      </c>
      <c r="E158" s="0" t="n">
        <f aca="false" t="array" ref="E158:H158">MMULT(A158:D158,'Root matrix of resiudals'!$B$19:E$22)</f>
        <v>0.063265036065518</v>
      </c>
      <c r="F158" s="0" t="n">
        <v>0.0168163148460304</v>
      </c>
      <c r="G158" s="0" t="n">
        <v>-0.00957535064116073</v>
      </c>
      <c r="H158" s="0" t="n">
        <v>-0.00765196630049459</v>
      </c>
      <c r="I158" s="0" t="n">
        <f aca="false" t="array" ref="I158:I158">'Point forecasts'!B$3+E158</f>
        <v>0.0505632444984862</v>
      </c>
      <c r="J158" s="0" t="n">
        <f aca="false" t="array" ref="J158:J158">'Point forecasts'!C$3+F158</f>
        <v>-0.0128942710922595</v>
      </c>
      <c r="K158" s="0" t="n">
        <f aca="false" t="array" ref="K158:K158">'Point forecasts'!D$3+G158</f>
        <v>0.0124263553715129</v>
      </c>
      <c r="L158" s="0" t="n">
        <f aca="false" t="array" ref="L158:L158">'Point forecasts'!E$3+H158</f>
        <v>0.00356430587513746</v>
      </c>
      <c r="M158" s="0" t="n">
        <f aca="false" t="array" ref="M158:M158">'Point forecasts'!F$2+I158</f>
        <v>0.179095990448519</v>
      </c>
      <c r="N158" s="0" t="n">
        <f aca="false" t="array" ref="N158:N158">'Point forecasts'!G$2+J158</f>
        <v>-0.00186023080004227</v>
      </c>
      <c r="O158" s="0" t="n">
        <f aca="false" t="array" ref="O158:O158">'Point forecasts'!H$2+K158</f>
        <v>2.39913408986376</v>
      </c>
      <c r="P158" s="0" t="n">
        <f aca="false" t="array" ref="P158:P158">'Point forecasts'!I$2+L158</f>
        <v>1.73710280971693</v>
      </c>
      <c r="Q158" s="0" t="n">
        <f aca="false" t="array" ref="Q158:S158">MMULT(M158:P158,'input - gretl'!$B$19:$D$22)+MMULT('Point forecasts'!$J$3:$O$3,'input - gretl'!$B$23:$D$28)</f>
        <v>14.1748078718893</v>
      </c>
      <c r="R158" s="0" t="n">
        <v>6.86319828361056</v>
      </c>
      <c r="S158" s="0" t="n">
        <v>9.97199016303542</v>
      </c>
      <c r="U158" s="10" t="n">
        <f aca="false">NORMSDIST(-M158/'rhos computation'!$B$11)-EXP(M158+'rhos computation'!$B$11^2/2)*NORMSDIST(-M158/'rhos computation'!$B$11-'rhos computation'!$B$11)</f>
        <v>0.00561733686763054</v>
      </c>
      <c r="V158" s="10" t="n">
        <f aca="false">NORMSDIST(-N158/'rhos computation'!$B$23)-EXP(N158+'rhos computation'!$B$23^2/2)*NORMSDIST(-N158/'rhos computation'!$B$23-'rhos computation'!$B$23)</f>
        <v>0.0226422195388186</v>
      </c>
      <c r="W158" s="0" t="n">
        <f aca="false">NORMSDIST(-O158)</f>
        <v>0.0082169477366255</v>
      </c>
      <c r="X158" s="0" t="n">
        <f aca="false">NORMSDIST(-P158)</f>
        <v>0.0411845127563406</v>
      </c>
    </row>
    <row r="159" customFormat="false" ht="12.8" hidden="false" customHeight="false" outlineLevel="0" collapsed="false">
      <c r="A159" s="0" t="n">
        <v>-0.330069021182673</v>
      </c>
      <c r="B159" s="0" t="n">
        <v>1.22523725253081</v>
      </c>
      <c r="C159" s="0" t="n">
        <v>-0.14842275623225</v>
      </c>
      <c r="D159" s="0" t="n">
        <v>-1.76855983358312</v>
      </c>
      <c r="E159" s="0" t="n">
        <f aca="false" t="array" ref="E159:H159">MMULT(A159:D159,'Root matrix of resiudals'!$B$19:E$22)</f>
        <v>-0.0108934164317747</v>
      </c>
      <c r="F159" s="0" t="n">
        <v>0.0336112861691879</v>
      </c>
      <c r="G159" s="0" t="n">
        <v>-0.000425981882710085</v>
      </c>
      <c r="H159" s="0" t="n">
        <v>-0.0286616744902739</v>
      </c>
      <c r="I159" s="0" t="n">
        <f aca="false" t="array" ref="I159:I159">'Point forecasts'!B$3+E159</f>
        <v>-0.0235952079988065</v>
      </c>
      <c r="J159" s="0" t="n">
        <f aca="false" t="array" ref="J159:J159">'Point forecasts'!C$3+F159</f>
        <v>0.00390070023089802</v>
      </c>
      <c r="K159" s="0" t="n">
        <f aca="false" t="array" ref="K159:K159">'Point forecasts'!D$3+G159</f>
        <v>0.0215757241299636</v>
      </c>
      <c r="L159" s="0" t="n">
        <f aca="false" t="array" ref="L159:L159">'Point forecasts'!E$3+H159</f>
        <v>-0.0174454023146419</v>
      </c>
      <c r="M159" s="0" t="n">
        <f aca="false" t="array" ref="M159:M159">'Point forecasts'!F$2+I159</f>
        <v>0.104937537951227</v>
      </c>
      <c r="N159" s="0" t="n">
        <f aca="false" t="array" ref="N159:N159">'Point forecasts'!G$2+J159</f>
        <v>0.0149347405231152</v>
      </c>
      <c r="O159" s="0" t="n">
        <f aca="false" t="array" ref="O159:O159">'Point forecasts'!H$2+K159</f>
        <v>2.40828345862221</v>
      </c>
      <c r="P159" s="0" t="n">
        <f aca="false" t="array" ref="P159:P159">'Point forecasts'!I$2+L159</f>
        <v>1.71609310152715</v>
      </c>
      <c r="Q159" s="0" t="n">
        <f aca="false" t="array" ref="Q159:S159">MMULT(M159:P159,'input - gretl'!$B$19:$D$22)+MMULT('Point forecasts'!$J$3:$O$3,'input - gretl'!$B$23:$D$28)</f>
        <v>14.100649419392</v>
      </c>
      <c r="R159" s="0" t="n">
        <v>6.87999325493372</v>
      </c>
      <c r="S159" s="0" t="n">
        <v>10.0011208147678</v>
      </c>
      <c r="U159" s="10" t="n">
        <f aca="false">NORMSDIST(-M159/'rhos computation'!$B$11)-EXP(M159+'rhos computation'!$B$11^2/2)*NORMSDIST(-M159/'rhos computation'!$B$11-'rhos computation'!$B$11)</f>
        <v>0.0160455316750369</v>
      </c>
      <c r="V159" s="10" t="n">
        <f aca="false">NORMSDIST(-N159/'rhos computation'!$B$23)-EXP(N159+'rhos computation'!$B$23^2/2)*NORMSDIST(-N159/'rhos computation'!$B$23-'rhos computation'!$B$23)</f>
        <v>0.0153326056833539</v>
      </c>
      <c r="W159" s="0" t="n">
        <f aca="false">NORMSDIST(-O159)</f>
        <v>0.00801386562997396</v>
      </c>
      <c r="X159" s="0" t="n">
        <f aca="false">NORMSDIST(-P159)</f>
        <v>0.0430725018255933</v>
      </c>
    </row>
    <row r="160" customFormat="false" ht="12.8" hidden="false" customHeight="false" outlineLevel="0" collapsed="false">
      <c r="A160" s="0" t="n">
        <v>-0.306293759153282</v>
      </c>
      <c r="B160" s="0" t="n">
        <v>-1.81801574946475</v>
      </c>
      <c r="C160" s="0" t="n">
        <v>0.709797220293504</v>
      </c>
      <c r="D160" s="0" t="n">
        <v>-0.445366652087112</v>
      </c>
      <c r="E160" s="0" t="n">
        <f aca="false" t="array" ref="E160:H160">MMULT(A160:D160,'Root matrix of resiudals'!$B$19:E$22)</f>
        <v>-0.0162104313847865</v>
      </c>
      <c r="F160" s="0" t="n">
        <v>-0.0501189126572833</v>
      </c>
      <c r="G160" s="0" t="n">
        <v>0.00402290419966483</v>
      </c>
      <c r="H160" s="0" t="n">
        <v>-0.00641619189018877</v>
      </c>
      <c r="I160" s="0" t="n">
        <f aca="false" t="array" ref="I160:I160">'Point forecasts'!B$3+E160</f>
        <v>-0.0289122229518183</v>
      </c>
      <c r="J160" s="0" t="n">
        <f aca="false" t="array" ref="J160:J160">'Point forecasts'!C$3+F160</f>
        <v>-0.0798294985955732</v>
      </c>
      <c r="K160" s="0" t="n">
        <f aca="false" t="array" ref="K160:K160">'Point forecasts'!D$3+G160</f>
        <v>0.0260246102123385</v>
      </c>
      <c r="L160" s="0" t="n">
        <f aca="false" t="array" ref="L160:L160">'Point forecasts'!E$3+H160</f>
        <v>0.00480008028544327</v>
      </c>
      <c r="M160" s="0" t="n">
        <f aca="false" t="array" ref="M160:M160">'Point forecasts'!F$2+I160</f>
        <v>0.0996205229982147</v>
      </c>
      <c r="N160" s="0" t="n">
        <f aca="false" t="array" ref="N160:N160">'Point forecasts'!G$2+J160</f>
        <v>-0.068795458303356</v>
      </c>
      <c r="O160" s="0" t="n">
        <f aca="false" t="array" ref="O160:O160">'Point forecasts'!H$2+K160</f>
        <v>2.41273234470459</v>
      </c>
      <c r="P160" s="0" t="n">
        <f aca="false" t="array" ref="P160:P160">'Point forecasts'!I$2+L160</f>
        <v>1.73833858412724</v>
      </c>
      <c r="Q160" s="0" t="n">
        <f aca="false" t="array" ref="Q160:S160">MMULT(M160:P160,'input - gretl'!$B$19:$D$22)+MMULT('Point forecasts'!$J$3:$O$3,'input - gretl'!$B$23:$D$28)</f>
        <v>14.095332404439</v>
      </c>
      <c r="R160" s="0" t="n">
        <v>6.79626305610725</v>
      </c>
      <c r="S160" s="0" t="n">
        <v>9.98441313462332</v>
      </c>
      <c r="U160" s="10" t="n">
        <f aca="false">NORMSDIST(-M160/'rhos computation'!$B$11)-EXP(M160+'rhos computation'!$B$11^2/2)*NORMSDIST(-M160/'rhos computation'!$B$11-'rhos computation'!$B$11)</f>
        <v>0.0171569125290035</v>
      </c>
      <c r="V160" s="10" t="n">
        <f aca="false">NORMSDIST(-N160/'rhos computation'!$B$23)-EXP(N160+'rhos computation'!$B$23^2/2)*NORMSDIST(-N160/'rhos computation'!$B$23-'rhos computation'!$B$23)</f>
        <v>0.0681134307976035</v>
      </c>
      <c r="W160" s="0" t="n">
        <f aca="false">NORMSDIST(-O160)</f>
        <v>0.00791672105939505</v>
      </c>
      <c r="X160" s="0" t="n">
        <f aca="false">NORMSDIST(-P160)</f>
        <v>0.041075585739197</v>
      </c>
    </row>
    <row r="161" customFormat="false" ht="12.8" hidden="false" customHeight="false" outlineLevel="0" collapsed="false">
      <c r="A161" s="0" t="n">
        <v>0.312162130078015</v>
      </c>
      <c r="B161" s="0" t="n">
        <v>-0.543203212057153</v>
      </c>
      <c r="C161" s="0" t="n">
        <v>0.528523549898573</v>
      </c>
      <c r="D161" s="0" t="n">
        <v>0.384692513000624</v>
      </c>
      <c r="E161" s="0" t="n">
        <f aca="false" t="array" ref="E161:H161">MMULT(A161:D161,'Root matrix of resiudals'!$B$19:E$22)</f>
        <v>0.0126688474181364</v>
      </c>
      <c r="F161" s="0" t="n">
        <v>-0.0128907957415095</v>
      </c>
      <c r="G161" s="0" t="n">
        <v>0.00739331803116361</v>
      </c>
      <c r="H161" s="0" t="n">
        <v>0.0066925244146304</v>
      </c>
      <c r="I161" s="0" t="n">
        <f aca="false" t="array" ref="I161:I161">'Point forecasts'!B$3+E161</f>
        <v>-3.29441488954134E-005</v>
      </c>
      <c r="J161" s="0" t="n">
        <f aca="false" t="array" ref="J161:J161">'Point forecasts'!C$3+F161</f>
        <v>-0.0426013816797993</v>
      </c>
      <c r="K161" s="0" t="n">
        <f aca="false" t="array" ref="K161:K161">'Point forecasts'!D$3+G161</f>
        <v>0.0293950240438373</v>
      </c>
      <c r="L161" s="0" t="n">
        <f aca="false" t="array" ref="L161:L161">'Point forecasts'!E$3+H161</f>
        <v>0.0179087965902624</v>
      </c>
      <c r="M161" s="0" t="n">
        <f aca="false" t="array" ref="M161:M161">'Point forecasts'!F$2+I161</f>
        <v>0.128499801801138</v>
      </c>
      <c r="N161" s="0" t="n">
        <f aca="false" t="array" ref="N161:N161">'Point forecasts'!G$2+J161</f>
        <v>-0.0315673413875821</v>
      </c>
      <c r="O161" s="0" t="n">
        <f aca="false" t="array" ref="O161:O161">'Point forecasts'!H$2+K161</f>
        <v>2.41610275853609</v>
      </c>
      <c r="P161" s="0" t="n">
        <f aca="false" t="array" ref="P161:P161">'Point forecasts'!I$2+L161</f>
        <v>1.75144730043206</v>
      </c>
      <c r="Q161" s="0" t="n">
        <f aca="false" t="array" ref="Q161:S161">MMULT(M161:P161,'input - gretl'!$B$19:$D$22)+MMULT('Point forecasts'!$J$3:$O$3,'input - gretl'!$B$23:$D$28)</f>
        <v>14.1242116832419</v>
      </c>
      <c r="R161" s="0" t="n">
        <v>6.83349117302302</v>
      </c>
      <c r="S161" s="0" t="n">
        <v>9.97531650381313</v>
      </c>
      <c r="U161" s="10" t="n">
        <f aca="false">NORMSDIST(-M161/'rhos computation'!$B$11)-EXP(M161+'rhos computation'!$B$11^2/2)*NORMSDIST(-M161/'rhos computation'!$B$11-'rhos computation'!$B$11)</f>
        <v>0.0117705118186076</v>
      </c>
      <c r="V161" s="10" t="n">
        <f aca="false">NORMSDIST(-N161/'rhos computation'!$B$23)-EXP(N161+'rhos computation'!$B$23^2/2)*NORMSDIST(-N161/'rhos computation'!$B$23-'rhos computation'!$B$23)</f>
        <v>0.039999642272462</v>
      </c>
      <c r="W161" s="0" t="n">
        <f aca="false">NORMSDIST(-O161)</f>
        <v>0.00784381669464495</v>
      </c>
      <c r="X161" s="0" t="n">
        <f aca="false">NORMSDIST(-P161)</f>
        <v>0.0399344457059352</v>
      </c>
    </row>
    <row r="162" customFormat="false" ht="12.8" hidden="false" customHeight="false" outlineLevel="0" collapsed="false">
      <c r="A162" s="0" t="n">
        <v>1.17214550299994</v>
      </c>
      <c r="B162" s="0" t="n">
        <v>0.647884272104643</v>
      </c>
      <c r="C162" s="0" t="n">
        <v>2.05381654730117</v>
      </c>
      <c r="D162" s="0" t="n">
        <v>1.04947256445837</v>
      </c>
      <c r="E162" s="0" t="n">
        <f aca="false" t="array" ref="E162:H162">MMULT(A162:D162,'Root matrix of resiudals'!$B$19:E$22)</f>
        <v>0.0538926591339599</v>
      </c>
      <c r="F162" s="0" t="n">
        <v>0.0286084312192589</v>
      </c>
      <c r="G162" s="0" t="n">
        <v>0.0380744817771322</v>
      </c>
      <c r="H162" s="0" t="n">
        <v>0.0189757074255608</v>
      </c>
      <c r="I162" s="0" t="n">
        <f aca="false" t="array" ref="I162:I162">'Point forecasts'!B$3+E162</f>
        <v>0.0411908675669282</v>
      </c>
      <c r="J162" s="0" t="n">
        <f aca="false" t="array" ref="J162:J162">'Point forecasts'!C$3+F162</f>
        <v>-0.001102154719031</v>
      </c>
      <c r="K162" s="0" t="n">
        <f aca="false" t="array" ref="K162:K162">'Point forecasts'!D$3+G162</f>
        <v>0.0600761877898059</v>
      </c>
      <c r="L162" s="0" t="n">
        <f aca="false" t="array" ref="L162:L162">'Point forecasts'!E$3+H162</f>
        <v>0.0301919796011928</v>
      </c>
      <c r="M162" s="0" t="n">
        <f aca="false" t="array" ref="M162:M162">'Point forecasts'!F$2+I162</f>
        <v>0.169723613516961</v>
      </c>
      <c r="N162" s="0" t="n">
        <f aca="false" t="array" ref="N162:N162">'Point forecasts'!G$2+J162</f>
        <v>0.0099318855731862</v>
      </c>
      <c r="O162" s="0" t="n">
        <f aca="false" t="array" ref="O162:O162">'Point forecasts'!H$2+K162</f>
        <v>2.44678392228206</v>
      </c>
      <c r="P162" s="0" t="n">
        <f aca="false" t="array" ref="P162:P162">'Point forecasts'!I$2+L162</f>
        <v>1.76373048344299</v>
      </c>
      <c r="Q162" s="0" t="n">
        <f aca="false" t="array" ref="Q162:S162">MMULT(M162:P162,'input - gretl'!$B$19:$D$22)+MMULT('Point forecasts'!$J$3:$O$3,'input - gretl'!$B$23:$D$28)</f>
        <v>14.1654354949577</v>
      </c>
      <c r="R162" s="0" t="n">
        <v>6.87499039998379</v>
      </c>
      <c r="S162" s="0" t="n">
        <v>9.99431574635655</v>
      </c>
      <c r="U162" s="10" t="n">
        <f aca="false">NORMSDIST(-M162/'rhos computation'!$B$11)-EXP(M162+'rhos computation'!$B$11^2/2)*NORMSDIST(-M162/'rhos computation'!$B$11-'rhos computation'!$B$11)</f>
        <v>0.00649312123822894</v>
      </c>
      <c r="V162" s="10" t="n">
        <f aca="false">NORMSDIST(-N162/'rhos computation'!$B$23)-EXP(N162+'rhos computation'!$B$23^2/2)*NORMSDIST(-N162/'rhos computation'!$B$23-'rhos computation'!$B$23)</f>
        <v>0.017316389424187</v>
      </c>
      <c r="W162" s="0" t="n">
        <f aca="false">NORMSDIST(-O162)</f>
        <v>0.00720686110607726</v>
      </c>
      <c r="X162" s="0" t="n">
        <f aca="false">NORMSDIST(-P162)</f>
        <v>0.0388886831526364</v>
      </c>
    </row>
    <row r="163" customFormat="false" ht="12.8" hidden="false" customHeight="false" outlineLevel="0" collapsed="false">
      <c r="A163" s="0" t="n">
        <v>0.351656277962175</v>
      </c>
      <c r="B163" s="0" t="n">
        <v>-0.870567344158858</v>
      </c>
      <c r="C163" s="0" t="n">
        <v>0.119207966150991</v>
      </c>
      <c r="D163" s="0" t="n">
        <v>1.64246644157785</v>
      </c>
      <c r="E163" s="0" t="n">
        <f aca="false" t="array" ref="E163:H163">MMULT(A163:D163,'Root matrix of resiudals'!$B$19:E$22)</f>
        <v>0.0126348533239009</v>
      </c>
      <c r="F163" s="0" t="n">
        <v>-0.02354189820875</v>
      </c>
      <c r="G163" s="0" t="n">
        <v>0.00111084328178665</v>
      </c>
      <c r="H163" s="0" t="n">
        <v>0.0265971134758501</v>
      </c>
      <c r="I163" s="0" t="n">
        <f aca="false" t="array" ref="I163:I163">'Point forecasts'!B$3+E163</f>
        <v>-6.69382431308877E-005</v>
      </c>
      <c r="J163" s="0" t="n">
        <f aca="false" t="array" ref="J163:J163">'Point forecasts'!C$3+F163</f>
        <v>-0.0532524841470398</v>
      </c>
      <c r="K163" s="0" t="n">
        <f aca="false" t="array" ref="K163:K163">'Point forecasts'!D$3+G163</f>
        <v>0.0231125492944603</v>
      </c>
      <c r="L163" s="0" t="n">
        <f aca="false" t="array" ref="L163:L163">'Point forecasts'!E$3+H163</f>
        <v>0.0378133856514821</v>
      </c>
      <c r="M163" s="0" t="n">
        <f aca="false" t="array" ref="M163:M163">'Point forecasts'!F$2+I163</f>
        <v>0.128465807706902</v>
      </c>
      <c r="N163" s="0" t="n">
        <f aca="false" t="array" ref="N163:N163">'Point forecasts'!G$2+J163</f>
        <v>-0.0422184438548226</v>
      </c>
      <c r="O163" s="0" t="n">
        <f aca="false" t="array" ref="O163:O163">'Point forecasts'!H$2+K163</f>
        <v>2.40982028378671</v>
      </c>
      <c r="P163" s="0" t="n">
        <f aca="false" t="array" ref="P163:P163">'Point forecasts'!I$2+L163</f>
        <v>1.77135188949328</v>
      </c>
      <c r="Q163" s="0" t="n">
        <f aca="false" t="array" ref="Q163:S163">MMULT(M163:P163,'input - gretl'!$B$19:$D$22)+MMULT('Point forecasts'!$J$3:$O$3,'input - gretl'!$B$23:$D$28)</f>
        <v>14.1241776891477</v>
      </c>
      <c r="R163" s="0" t="n">
        <v>6.82284007055578</v>
      </c>
      <c r="S163" s="0" t="n">
        <v>9.95010376963708</v>
      </c>
      <c r="U163" s="10" t="n">
        <f aca="false">NORMSDIST(-M163/'rhos computation'!$B$11)-EXP(M163+'rhos computation'!$B$11^2/2)*NORMSDIST(-M163/'rhos computation'!$B$11-'rhos computation'!$B$11)</f>
        <v>0.0117759574909964</v>
      </c>
      <c r="V163" s="10" t="n">
        <f aca="false">NORMSDIST(-N163/'rhos computation'!$B$23)-EXP(N163+'rhos computation'!$B$23^2/2)*NORMSDIST(-N163/'rhos computation'!$B$23-'rhos computation'!$B$23)</f>
        <v>0.0474486835448478</v>
      </c>
      <c r="W163" s="0" t="n">
        <f aca="false">NORMSDIST(-O163)</f>
        <v>0.00798019013346396</v>
      </c>
      <c r="X163" s="0" t="n">
        <f aca="false">NORMSDIST(-P163)</f>
        <v>0.0382511018275753</v>
      </c>
    </row>
    <row r="164" customFormat="false" ht="12.8" hidden="false" customHeight="false" outlineLevel="0" collapsed="false">
      <c r="A164" s="0" t="n">
        <v>-0.790594391864776</v>
      </c>
      <c r="B164" s="0" t="n">
        <v>0.141285783004384</v>
      </c>
      <c r="C164" s="0" t="n">
        <v>-0.205741633057156</v>
      </c>
      <c r="D164" s="0" t="n">
        <v>-0.420399950941574</v>
      </c>
      <c r="E164" s="0" t="n">
        <f aca="false" t="array" ref="E164:H164">MMULT(A164:D164,'Root matrix of resiudals'!$B$19:E$22)</f>
        <v>-0.0336933849098505</v>
      </c>
      <c r="F164" s="0" t="n">
        <v>0.0014804476744124</v>
      </c>
      <c r="G164" s="0" t="n">
        <v>-0.00426648102389221</v>
      </c>
      <c r="H164" s="0" t="n">
        <v>-0.00674548537350655</v>
      </c>
      <c r="I164" s="0" t="n">
        <f aca="false" t="array" ref="I164:I164">'Point forecasts'!B$3+E164</f>
        <v>-0.0463951764768823</v>
      </c>
      <c r="J164" s="0" t="n">
        <f aca="false" t="array" ref="J164:J164">'Point forecasts'!C$3+F164</f>
        <v>-0.0282301382638775</v>
      </c>
      <c r="K164" s="0" t="n">
        <f aca="false" t="array" ref="K164:K164">'Point forecasts'!D$3+G164</f>
        <v>0.0177352249887815</v>
      </c>
      <c r="L164" s="0" t="n">
        <f aca="false" t="array" ref="L164:L164">'Point forecasts'!E$3+H164</f>
        <v>0.0044707868021255</v>
      </c>
      <c r="M164" s="0" t="n">
        <f aca="false" t="array" ref="M164:M164">'Point forecasts'!F$2+I164</f>
        <v>0.0821375694731507</v>
      </c>
      <c r="N164" s="0" t="n">
        <f aca="false" t="array" ref="N164:N164">'Point forecasts'!G$2+J164</f>
        <v>-0.0171960979716603</v>
      </c>
      <c r="O164" s="0" t="n">
        <f aca="false" t="array" ref="O164:O164">'Point forecasts'!H$2+K164</f>
        <v>2.40444295948103</v>
      </c>
      <c r="P164" s="0" t="n">
        <f aca="false" t="array" ref="P164:P164">'Point forecasts'!I$2+L164</f>
        <v>1.73800929064392</v>
      </c>
      <c r="Q164" s="0" t="n">
        <f aca="false" t="array" ref="Q164:S164">MMULT(M164:P164,'input - gretl'!$B$19:$D$22)+MMULT('Point forecasts'!$J$3:$O$3,'input - gretl'!$B$23:$D$28)</f>
        <v>14.0778494509139</v>
      </c>
      <c r="R164" s="0" t="n">
        <v>6.84786241643894</v>
      </c>
      <c r="S164" s="0" t="n">
        <v>9.97643692396708</v>
      </c>
      <c r="U164" s="10" t="n">
        <f aca="false">NORMSDIST(-M164/'rhos computation'!$B$11)-EXP(M164+'rhos computation'!$B$11^2/2)*NORMSDIST(-M164/'rhos computation'!$B$11-'rhos computation'!$B$11)</f>
        <v>0.02122385628282</v>
      </c>
      <c r="V164" s="10" t="n">
        <f aca="false">NORMSDIST(-N164/'rhos computation'!$B$23)-EXP(N164+'rhos computation'!$B$23^2/2)*NORMSDIST(-N164/'rhos computation'!$B$23-'rhos computation'!$B$23)</f>
        <v>0.0309262705993835</v>
      </c>
      <c r="W164" s="0" t="n">
        <f aca="false">NORMSDIST(-O164)</f>
        <v>0.00809856685678712</v>
      </c>
      <c r="X164" s="0" t="n">
        <f aca="false">NORMSDIST(-P164)</f>
        <v>0.0411045883704088</v>
      </c>
    </row>
    <row r="165" customFormat="false" ht="12.8" hidden="false" customHeight="false" outlineLevel="0" collapsed="false">
      <c r="A165" s="0" t="n">
        <v>-0.205823141667311</v>
      </c>
      <c r="B165" s="0" t="n">
        <v>0.599338675819901</v>
      </c>
      <c r="C165" s="0" t="n">
        <v>-0.59387173790166</v>
      </c>
      <c r="D165" s="0" t="n">
        <v>-0.407935928609083</v>
      </c>
      <c r="E165" s="0" t="n">
        <f aca="false" t="array" ref="E165:H165">MMULT(A165:D165,'Root matrix of resiudals'!$B$19:E$22)</f>
        <v>-0.00805114454600528</v>
      </c>
      <c r="F165" s="0" t="n">
        <v>0.0144993289909211</v>
      </c>
      <c r="G165" s="0" t="n">
        <v>-0.00814014510009103</v>
      </c>
      <c r="H165" s="0" t="n">
        <v>-0.00718156768533456</v>
      </c>
      <c r="I165" s="0" t="n">
        <f aca="false" t="array" ref="I165:I165">'Point forecasts'!B$3+E165</f>
        <v>-0.0207529361130371</v>
      </c>
      <c r="J165" s="0" t="n">
        <f aca="false" t="array" ref="J165:J165">'Point forecasts'!C$3+F165</f>
        <v>-0.0152112569473688</v>
      </c>
      <c r="K165" s="0" t="n">
        <f aca="false" t="array" ref="K165:K165">'Point forecasts'!D$3+G165</f>
        <v>0.0138615609125826</v>
      </c>
      <c r="L165" s="0" t="n">
        <f aca="false" t="array" ref="L165:L165">'Point forecasts'!E$3+H165</f>
        <v>0.00403470449029749</v>
      </c>
      <c r="M165" s="0" t="n">
        <f aca="false" t="array" ref="M165:M165">'Point forecasts'!F$2+I165</f>
        <v>0.107779809836996</v>
      </c>
      <c r="N165" s="0" t="n">
        <f aca="false" t="array" ref="N165:N165">'Point forecasts'!G$2+J165</f>
        <v>-0.00417721665515158</v>
      </c>
      <c r="O165" s="0" t="n">
        <f aca="false" t="array" ref="O165:O165">'Point forecasts'!H$2+K165</f>
        <v>2.40056929540483</v>
      </c>
      <c r="P165" s="0" t="n">
        <f aca="false" t="array" ref="P165:P165">'Point forecasts'!I$2+L165</f>
        <v>1.73757320833209</v>
      </c>
      <c r="Q165" s="0" t="n">
        <f aca="false" t="array" ref="Q165:S165">MMULT(M165:P165,'input - gretl'!$B$19:$D$22)+MMULT('Point forecasts'!$J$3:$O$3,'input - gretl'!$B$23:$D$28)</f>
        <v>14.1034916912777</v>
      </c>
      <c r="R165" s="0" t="n">
        <v>6.86088129775545</v>
      </c>
      <c r="S165" s="0" t="n">
        <v>9.97297799597354</v>
      </c>
      <c r="U165" s="10" t="n">
        <f aca="false">NORMSDIST(-M165/'rhos computation'!$B$11)-EXP(M165+'rhos computation'!$B$11^2/2)*NORMSDIST(-M165/'rhos computation'!$B$11-'rhos computation'!$B$11)</f>
        <v>0.0154744414798637</v>
      </c>
      <c r="V165" s="10" t="n">
        <f aca="false">NORMSDIST(-N165/'rhos computation'!$B$23)-EXP(N165+'rhos computation'!$B$23^2/2)*NORMSDIST(-N165/'rhos computation'!$B$23-'rhos computation'!$B$23)</f>
        <v>0.0237963373835088</v>
      </c>
      <c r="W165" s="0" t="n">
        <f aca="false">NORMSDIST(-O165)</f>
        <v>0.00818479552773557</v>
      </c>
      <c r="X165" s="0" t="n">
        <f aca="false">NORMSDIST(-P165)</f>
        <v>0.0411430220167799</v>
      </c>
    </row>
    <row r="166" customFormat="false" ht="12.8" hidden="false" customHeight="false" outlineLevel="0" collapsed="false">
      <c r="A166" s="0" t="n">
        <v>-0.933821311652056</v>
      </c>
      <c r="B166" s="0" t="n">
        <v>-0.877827018474991</v>
      </c>
      <c r="C166" s="0" t="n">
        <v>-0.206335583248189</v>
      </c>
      <c r="D166" s="0" t="n">
        <v>0.450873192473811</v>
      </c>
      <c r="E166" s="0" t="n">
        <f aca="false" t="array" ref="E166:H166">MMULT(A166:D166,'Root matrix of resiudals'!$B$19:E$22)</f>
        <v>-0.0424803216680841</v>
      </c>
      <c r="F166" s="0" t="n">
        <v>-0.0279070201144882</v>
      </c>
      <c r="G166" s="0" t="n">
        <v>-0.00711420905377628</v>
      </c>
      <c r="H166" s="0" t="n">
        <v>0.00737996191738199</v>
      </c>
      <c r="I166" s="0" t="n">
        <f aca="false" t="array" ref="I166:I166">'Point forecasts'!B$3+E166</f>
        <v>-0.0551821132351159</v>
      </c>
      <c r="J166" s="0" t="n">
        <f aca="false" t="array" ref="J166:J166">'Point forecasts'!C$3+F166</f>
        <v>-0.057617606052778</v>
      </c>
      <c r="K166" s="0" t="n">
        <f aca="false" t="array" ref="K166:K166">'Point forecasts'!D$3+G166</f>
        <v>0.0148874969588974</v>
      </c>
      <c r="L166" s="0" t="n">
        <f aca="false" t="array" ref="L166:L166">'Point forecasts'!E$3+H166</f>
        <v>0.018596234093014</v>
      </c>
      <c r="M166" s="0" t="n">
        <f aca="false" t="array" ref="M166:M166">'Point forecasts'!F$2+I166</f>
        <v>0.0733506327149171</v>
      </c>
      <c r="N166" s="0" t="n">
        <f aca="false" t="array" ref="N166:N166">'Point forecasts'!G$2+J166</f>
        <v>-0.0465835657605608</v>
      </c>
      <c r="O166" s="0" t="n">
        <f aca="false" t="array" ref="O166:O166">'Point forecasts'!H$2+K166</f>
        <v>2.40159523145115</v>
      </c>
      <c r="P166" s="0" t="n">
        <f aca="false" t="array" ref="P166:P166">'Point forecasts'!I$2+L166</f>
        <v>1.75213473793481</v>
      </c>
      <c r="Q166" s="0" t="n">
        <f aca="false" t="array" ref="Q166:S166">MMULT(M166:P166,'input - gretl'!$B$19:$D$22)+MMULT('Point forecasts'!$J$3:$O$3,'input - gretl'!$B$23:$D$28)</f>
        <v>14.0690625141557</v>
      </c>
      <c r="R166" s="0" t="n">
        <v>6.81847494865004</v>
      </c>
      <c r="S166" s="0" t="n">
        <v>9.96015518929119</v>
      </c>
      <c r="U166" s="10" t="n">
        <f aca="false">NORMSDIST(-M166/'rhos computation'!$B$11)-EXP(M166+'rhos computation'!$B$11^2/2)*NORMSDIST(-M166/'rhos computation'!$B$11-'rhos computation'!$B$11)</f>
        <v>0.0235182216771758</v>
      </c>
      <c r="V166" s="10" t="n">
        <f aca="false">NORMSDIST(-N166/'rhos computation'!$B$23)-EXP(N166+'rhos computation'!$B$23^2/2)*NORMSDIST(-N166/'rhos computation'!$B$23-'rhos computation'!$B$23)</f>
        <v>0.050657871293846</v>
      </c>
      <c r="W166" s="0" t="n">
        <f aca="false">NORMSDIST(-O166)</f>
        <v>0.00816187977999078</v>
      </c>
      <c r="X166" s="0" t="n">
        <f aca="false">NORMSDIST(-P166)</f>
        <v>0.039875321137925</v>
      </c>
    </row>
    <row r="167" customFormat="false" ht="12.8" hidden="false" customHeight="false" outlineLevel="0" collapsed="false">
      <c r="A167" s="0" t="n">
        <v>-0.0622641898732155</v>
      </c>
      <c r="B167" s="0" t="n">
        <v>-0.602820998892943</v>
      </c>
      <c r="C167" s="0" t="n">
        <v>0.594314326378579</v>
      </c>
      <c r="D167" s="0" t="n">
        <v>0.561926758231579</v>
      </c>
      <c r="E167" s="0" t="n">
        <f aca="false" t="array" ref="E167:H167">MMULT(A167:D167,'Root matrix of resiudals'!$B$19:E$22)</f>
        <v>-0.00351732328783645</v>
      </c>
      <c r="F167" s="0" t="n">
        <v>-0.0151941377688438</v>
      </c>
      <c r="G167" s="0" t="n">
        <v>0.00797995274909671</v>
      </c>
      <c r="H167" s="0" t="n">
        <v>0.0097833147915831</v>
      </c>
      <c r="I167" s="0" t="n">
        <f aca="false" t="array" ref="I167:I167">'Point forecasts'!B$3+E167</f>
        <v>-0.0162191148548682</v>
      </c>
      <c r="J167" s="0" t="n">
        <f aca="false" t="array" ref="J167:J167">'Point forecasts'!C$3+F167</f>
        <v>-0.0449047237071336</v>
      </c>
      <c r="K167" s="0" t="n">
        <f aca="false" t="array" ref="K167:K167">'Point forecasts'!D$3+G167</f>
        <v>0.0299816587617704</v>
      </c>
      <c r="L167" s="0" t="n">
        <f aca="false" t="array" ref="L167:L167">'Point forecasts'!E$3+H167</f>
        <v>0.0209995869672151</v>
      </c>
      <c r="M167" s="0" t="n">
        <f aca="false" t="array" ref="M167:M167">'Point forecasts'!F$2+I167</f>
        <v>0.112313631095165</v>
      </c>
      <c r="N167" s="0" t="n">
        <f aca="false" t="array" ref="N167:N167">'Point forecasts'!G$2+J167</f>
        <v>-0.0338706834149164</v>
      </c>
      <c r="O167" s="0" t="n">
        <f aca="false" t="array" ref="O167:O167">'Point forecasts'!H$2+K167</f>
        <v>2.41668939325402</v>
      </c>
      <c r="P167" s="0" t="n">
        <f aca="false" t="array" ref="P167:P167">'Point forecasts'!I$2+L167</f>
        <v>1.75453809080901</v>
      </c>
      <c r="Q167" s="0" t="n">
        <f aca="false" t="array" ref="Q167:S167">MMULT(M167:P167,'input - gretl'!$B$19:$D$22)+MMULT('Point forecasts'!$J$3:$O$3,'input - gretl'!$B$23:$D$28)</f>
        <v>14.1080255125359</v>
      </c>
      <c r="R167" s="0" t="n">
        <v>6.83118783099569</v>
      </c>
      <c r="S167" s="0" t="n">
        <v>9.97296364234306</v>
      </c>
      <c r="U167" s="10" t="n">
        <f aca="false">NORMSDIST(-M167/'rhos computation'!$B$11)-EXP(M167+'rhos computation'!$B$11^2/2)*NORMSDIST(-M167/'rhos computation'!$B$11-'rhos computation'!$B$11)</f>
        <v>0.0145959126570057</v>
      </c>
      <c r="V167" s="10" t="n">
        <f aca="false">NORMSDIST(-N167/'rhos computation'!$B$23)-EXP(N167+'rhos computation'!$B$23^2/2)*NORMSDIST(-N167/'rhos computation'!$B$23-'rhos computation'!$B$23)</f>
        <v>0.0415617074744366</v>
      </c>
      <c r="W167" s="0" t="n">
        <f aca="false">NORMSDIST(-O167)</f>
        <v>0.00783118790780135</v>
      </c>
      <c r="X167" s="0" t="n">
        <f aca="false">NORMSDIST(-P167)</f>
        <v>0.039669174500581</v>
      </c>
    </row>
    <row r="168" customFormat="false" ht="12.8" hidden="false" customHeight="false" outlineLevel="0" collapsed="false">
      <c r="A168" s="0" t="n">
        <v>-0.724433353735522</v>
      </c>
      <c r="B168" s="0" t="n">
        <v>0.552792445246067</v>
      </c>
      <c r="C168" s="0" t="n">
        <v>-0.530335462432107</v>
      </c>
      <c r="D168" s="0" t="n">
        <v>2.43227554848732</v>
      </c>
      <c r="E168" s="0" t="n">
        <f aca="false" t="array" ref="E168:H168">MMULT(A168:D168,'Root matrix of resiudals'!$B$19:E$22)</f>
        <v>-0.0314163001884288</v>
      </c>
      <c r="F168" s="0" t="n">
        <v>0.0124097626631669</v>
      </c>
      <c r="G168" s="0" t="n">
        <v>-0.00467126229443669</v>
      </c>
      <c r="H168" s="0" t="n">
        <v>0.0391749991974043</v>
      </c>
      <c r="I168" s="0" t="n">
        <f aca="false" t="array" ref="I168:I168">'Point forecasts'!B$3+E168</f>
        <v>-0.0441180917554606</v>
      </c>
      <c r="J168" s="0" t="n">
        <f aca="false" t="array" ref="J168:J168">'Point forecasts'!C$3+F168</f>
        <v>-0.017300823275123</v>
      </c>
      <c r="K168" s="0" t="n">
        <f aca="false" t="array" ref="K168:K168">'Point forecasts'!D$3+G168</f>
        <v>0.017330443718237</v>
      </c>
      <c r="L168" s="0" t="n">
        <f aca="false" t="array" ref="L168:L168">'Point forecasts'!E$3+H168</f>
        <v>0.0503912713730363</v>
      </c>
      <c r="M168" s="0" t="n">
        <f aca="false" t="array" ref="M168:M168">'Point forecasts'!F$2+I168</f>
        <v>0.0844146541945724</v>
      </c>
      <c r="N168" s="0" t="n">
        <f aca="false" t="array" ref="N168:N168">'Point forecasts'!G$2+J168</f>
        <v>-0.00626678298290583</v>
      </c>
      <c r="O168" s="0" t="n">
        <f aca="false" t="array" ref="O168:O168">'Point forecasts'!H$2+K168</f>
        <v>2.40403817821049</v>
      </c>
      <c r="P168" s="0" t="n">
        <f aca="false" t="array" ref="P168:P168">'Point forecasts'!I$2+L168</f>
        <v>1.78392977521483</v>
      </c>
      <c r="Q168" s="0" t="n">
        <f aca="false" t="array" ref="Q168:S168">MMULT(M168:P168,'input - gretl'!$B$19:$D$22)+MMULT('Point forecasts'!$J$3:$O$3,'input - gretl'!$B$23:$D$28)</f>
        <v>14.0801265356353</v>
      </c>
      <c r="R168" s="0" t="n">
        <v>6.8587917314277</v>
      </c>
      <c r="S168" s="0" t="n">
        <v>9.93235946584537</v>
      </c>
      <c r="U168" s="10" t="n">
        <f aca="false">NORMSDIST(-M168/'rhos computation'!$B$11)-EXP(M168+'rhos computation'!$B$11^2/2)*NORMSDIST(-M168/'rhos computation'!$B$11-'rhos computation'!$B$11)</f>
        <v>0.0206571762887074</v>
      </c>
      <c r="V168" s="10" t="n">
        <f aca="false">NORMSDIST(-N168/'rhos computation'!$B$23)-EXP(N168+'rhos computation'!$B$23^2/2)*NORMSDIST(-N168/'rhos computation'!$B$23-'rhos computation'!$B$23)</f>
        <v>0.0248673045535307</v>
      </c>
      <c r="W168" s="0" t="n">
        <f aca="false">NORMSDIST(-O168)</f>
        <v>0.00810753987404363</v>
      </c>
      <c r="X168" s="0" t="n">
        <f aca="false">NORMSDIST(-P168)</f>
        <v>0.0372175384608351</v>
      </c>
    </row>
    <row r="169" customFormat="false" ht="12.8" hidden="false" customHeight="false" outlineLevel="0" collapsed="false">
      <c r="A169" s="0" t="n">
        <v>0.45845526705121</v>
      </c>
      <c r="B169" s="0" t="n">
        <v>-2.44494370847511</v>
      </c>
      <c r="C169" s="0" t="n">
        <v>0.0249511878695396</v>
      </c>
      <c r="D169" s="0" t="n">
        <v>0.857306783895624</v>
      </c>
      <c r="E169" s="0" t="n">
        <f aca="false" t="array" ref="E169:H169">MMULT(A169:D169,'Root matrix of resiudals'!$B$19:E$22)</f>
        <v>0.0138364624380598</v>
      </c>
      <c r="F169" s="0" t="n">
        <v>-0.0686733759620173</v>
      </c>
      <c r="G169" s="0" t="n">
        <v>-0.00682809970597871</v>
      </c>
      <c r="H169" s="0" t="n">
        <v>0.0136040649271744</v>
      </c>
      <c r="I169" s="0" t="n">
        <f aca="false" t="array" ref="I169:I169">'Point forecasts'!B$3+E169</f>
        <v>0.00113467087102806</v>
      </c>
      <c r="J169" s="0" t="n">
        <f aca="false" t="array" ref="J169:J169">'Point forecasts'!C$3+F169</f>
        <v>-0.0983839619003072</v>
      </c>
      <c r="K169" s="0" t="n">
        <f aca="false" t="array" ref="K169:K169">'Point forecasts'!D$3+G169</f>
        <v>0.015173606306695</v>
      </c>
      <c r="L169" s="0" t="n">
        <f aca="false" t="array" ref="L169:L169">'Point forecasts'!E$3+H169</f>
        <v>0.0248203371028065</v>
      </c>
      <c r="M169" s="0" t="n">
        <f aca="false" t="array" ref="M169:M169">'Point forecasts'!F$2+I169</f>
        <v>0.129667416821061</v>
      </c>
      <c r="N169" s="0" t="n">
        <f aca="false" t="array" ref="N169:N169">'Point forecasts'!G$2+J169</f>
        <v>-0.08734992160809</v>
      </c>
      <c r="O169" s="0" t="n">
        <f aca="false" t="array" ref="O169:O169">'Point forecasts'!H$2+K169</f>
        <v>2.40188134079894</v>
      </c>
      <c r="P169" s="0" t="n">
        <f aca="false" t="array" ref="P169:P169">'Point forecasts'!I$2+L169</f>
        <v>1.7583588409446</v>
      </c>
      <c r="Q169" s="0" t="n">
        <f aca="false" t="array" ref="Q169:S169">MMULT(M169:P169,'input - gretl'!$B$19:$D$22)+MMULT('Point forecasts'!$J$3:$O$3,'input - gretl'!$B$23:$D$28)</f>
        <v>14.1253792982618</v>
      </c>
      <c r="R169" s="0" t="n">
        <v>6.77770859280251</v>
      </c>
      <c r="S169" s="0" t="n">
        <v>9.95452186547153</v>
      </c>
      <c r="U169" s="10" t="n">
        <f aca="false">NORMSDIST(-M169/'rhos computation'!$B$11)-EXP(M169+'rhos computation'!$B$11^2/2)*NORMSDIST(-M169/'rhos computation'!$B$11-'rhos computation'!$B$11)</f>
        <v>0.0115846678842136</v>
      </c>
      <c r="V169" s="10" t="n">
        <f aca="false">NORMSDIST(-N169/'rhos computation'!$B$23)-EXP(N169+'rhos computation'!$B$23^2/2)*NORMSDIST(-N169/'rhos computation'!$B$23-'rhos computation'!$B$23)</f>
        <v>0.0836978333760777</v>
      </c>
      <c r="W169" s="0" t="n">
        <f aca="false">NORMSDIST(-O169)</f>
        <v>0.0081554991798541</v>
      </c>
      <c r="X169" s="0" t="n">
        <f aca="false">NORMSDIST(-P169)</f>
        <v>0.0393432358480201</v>
      </c>
    </row>
    <row r="170" customFormat="false" ht="12.8" hidden="false" customHeight="false" outlineLevel="0" collapsed="false">
      <c r="A170" s="0" t="n">
        <v>0.485705080250032</v>
      </c>
      <c r="B170" s="0" t="n">
        <v>-1.10070560676954</v>
      </c>
      <c r="C170" s="0" t="n">
        <v>1.31232167277018</v>
      </c>
      <c r="D170" s="0" t="n">
        <v>-0.174036669136112</v>
      </c>
      <c r="E170" s="0" t="n">
        <f aca="false" t="array" ref="E170:H170">MMULT(A170:D170,'Root matrix of resiudals'!$B$19:E$22)</f>
        <v>0.0200345108847126</v>
      </c>
      <c r="F170" s="0" t="n">
        <v>-0.0256494183227692</v>
      </c>
      <c r="G170" s="0" t="n">
        <v>0.0175974961438283</v>
      </c>
      <c r="H170" s="0" t="n">
        <v>-0.00157942147261035</v>
      </c>
      <c r="I170" s="0" t="n">
        <f aca="false" t="array" ref="I170:I170">'Point forecasts'!B$3+E170</f>
        <v>0.00733271931768081</v>
      </c>
      <c r="J170" s="0" t="n">
        <f aca="false" t="array" ref="J170:J170">'Point forecasts'!C$3+F170</f>
        <v>-0.0553600042610591</v>
      </c>
      <c r="K170" s="0" t="n">
        <f aca="false" t="array" ref="K170:K170">'Point forecasts'!D$3+G170</f>
        <v>0.039599202156502</v>
      </c>
      <c r="L170" s="0" t="n">
        <f aca="false" t="array" ref="L170:L170">'Point forecasts'!E$3+H170</f>
        <v>0.00963685070302169</v>
      </c>
      <c r="M170" s="0" t="n">
        <f aca="false" t="array" ref="M170:M170">'Point forecasts'!F$2+I170</f>
        <v>0.135865465267714</v>
      </c>
      <c r="N170" s="0" t="n">
        <f aca="false" t="array" ref="N170:N170">'Point forecasts'!G$2+J170</f>
        <v>-0.0443259639688419</v>
      </c>
      <c r="O170" s="0" t="n">
        <f aca="false" t="array" ref="O170:O170">'Point forecasts'!H$2+K170</f>
        <v>2.42630693664875</v>
      </c>
      <c r="P170" s="0" t="n">
        <f aca="false" t="array" ref="P170:P170">'Point forecasts'!I$2+L170</f>
        <v>1.74317535454482</v>
      </c>
      <c r="Q170" s="0" t="n">
        <f aca="false" t="array" ref="Q170:S170">MMULT(M170:P170,'input - gretl'!$B$19:$D$22)+MMULT('Point forecasts'!$J$3:$O$3,'input - gretl'!$B$23:$D$28)</f>
        <v>14.1315773467085</v>
      </c>
      <c r="R170" s="0" t="n">
        <v>6.82073255044176</v>
      </c>
      <c r="S170" s="0" t="n">
        <v>9.99338771606185</v>
      </c>
      <c r="U170" s="10" t="n">
        <f aca="false">NORMSDIST(-M170/'rhos computation'!$B$11)-EXP(M170+'rhos computation'!$B$11^2/2)*NORMSDIST(-M170/'rhos computation'!$B$11-'rhos computation'!$B$11)</f>
        <v>0.0106366141377811</v>
      </c>
      <c r="V170" s="10" t="n">
        <f aca="false">NORMSDIST(-N170/'rhos computation'!$B$23)-EXP(N170+'rhos computation'!$B$23^2/2)*NORMSDIST(-N170/'rhos computation'!$B$23-'rhos computation'!$B$23)</f>
        <v>0.0489875126642445</v>
      </c>
      <c r="W170" s="0" t="n">
        <f aca="false">NORMSDIST(-O170)</f>
        <v>0.00762668183382758</v>
      </c>
      <c r="X170" s="0" t="n">
        <f aca="false">NORMSDIST(-P170)</f>
        <v>0.0406514945332188</v>
      </c>
    </row>
    <row r="171" customFormat="false" ht="12.8" hidden="false" customHeight="false" outlineLevel="0" collapsed="false">
      <c r="A171" s="0" t="n">
        <v>-1.27431760834014</v>
      </c>
      <c r="B171" s="0" t="n">
        <v>1.55675817156548</v>
      </c>
      <c r="C171" s="0" t="n">
        <v>1.00103213123788</v>
      </c>
      <c r="D171" s="0" t="n">
        <v>0.991956855444994</v>
      </c>
      <c r="E171" s="0" t="n">
        <f aca="false" t="array" ref="E171:H171">MMULT(A171:D171,'Root matrix of resiudals'!$B$19:E$22)</f>
        <v>-0.0502923695866262</v>
      </c>
      <c r="F171" s="0" t="n">
        <v>0.0452538406213347</v>
      </c>
      <c r="G171" s="0" t="n">
        <v>0.0212834271805843</v>
      </c>
      <c r="H171" s="0" t="n">
        <v>0.0178331251818798</v>
      </c>
      <c r="I171" s="0" t="n">
        <f aca="false" t="array" ref="I171:I171">'Point forecasts'!B$3+E171</f>
        <v>-0.062994161153658</v>
      </c>
      <c r="J171" s="0" t="n">
        <f aca="false" t="array" ref="J171:J171">'Point forecasts'!C$3+F171</f>
        <v>0.0155432546830448</v>
      </c>
      <c r="K171" s="0" t="n">
        <f aca="false" t="array" ref="K171:K171">'Point forecasts'!D$3+G171</f>
        <v>0.0432851331932579</v>
      </c>
      <c r="L171" s="0" t="n">
        <f aca="false" t="array" ref="L171:L171">'Point forecasts'!E$3+H171</f>
        <v>0.0290493973575118</v>
      </c>
      <c r="M171" s="0" t="n">
        <f aca="false" t="array" ref="M171:M171">'Point forecasts'!F$2+I171</f>
        <v>0.065538584796375</v>
      </c>
      <c r="N171" s="0" t="n">
        <f aca="false" t="array" ref="N171:N171">'Point forecasts'!G$2+J171</f>
        <v>0.026577294975262</v>
      </c>
      <c r="O171" s="0" t="n">
        <f aca="false" t="array" ref="O171:O171">'Point forecasts'!H$2+K171</f>
        <v>2.42999286768551</v>
      </c>
      <c r="P171" s="0" t="n">
        <f aca="false" t="array" ref="P171:P171">'Point forecasts'!I$2+L171</f>
        <v>1.76258790119931</v>
      </c>
      <c r="Q171" s="0" t="n">
        <f aca="false" t="array" ref="Q171:S171">MMULT(M171:P171,'input - gretl'!$B$19:$D$22)+MMULT('Point forecasts'!$J$3:$O$3,'input - gretl'!$B$23:$D$28)</f>
        <v>14.0612504662371</v>
      </c>
      <c r="R171" s="0" t="n">
        <v>6.89163580938586</v>
      </c>
      <c r="S171" s="0" t="n">
        <v>9.97861134460285</v>
      </c>
      <c r="U171" s="10" t="n">
        <f aca="false">NORMSDIST(-M171/'rhos computation'!$B$11)-EXP(M171+'rhos computation'!$B$11^2/2)*NORMSDIST(-M171/'rhos computation'!$B$11-'rhos computation'!$B$11)</f>
        <v>0.0257049132475738</v>
      </c>
      <c r="V171" s="10" t="n">
        <f aca="false">NORMSDIST(-N171/'rhos computation'!$B$23)-EXP(N171+'rhos computation'!$B$23^2/2)*NORMSDIST(-N171/'rhos computation'!$B$23-'rhos computation'!$B$23)</f>
        <v>0.0113334418058586</v>
      </c>
      <c r="W171" s="0" t="n">
        <f aca="false">NORMSDIST(-O171)</f>
        <v>0.00754955997962057</v>
      </c>
      <c r="X171" s="0" t="n">
        <f aca="false">NORMSDIST(-P171)</f>
        <v>0.0389850095617032</v>
      </c>
    </row>
    <row r="172" customFormat="false" ht="12.8" hidden="false" customHeight="false" outlineLevel="0" collapsed="false">
      <c r="A172" s="0" t="n">
        <v>-0.983193417637634</v>
      </c>
      <c r="B172" s="0" t="n">
        <v>-0.161444625406798</v>
      </c>
      <c r="C172" s="0" t="n">
        <v>0.159368730593045</v>
      </c>
      <c r="D172" s="0" t="n">
        <v>-0.865751363213965</v>
      </c>
      <c r="E172" s="0" t="n">
        <f aca="false" t="array" ref="E172:H172">MMULT(A172:D172,'Root matrix of resiudals'!$B$19:E$22)</f>
        <v>-0.0420206507923487</v>
      </c>
      <c r="F172" s="0" t="n">
        <v>-0.00632364207885403</v>
      </c>
      <c r="G172" s="0" t="n">
        <v>-0.000217415911932853</v>
      </c>
      <c r="H172" s="0" t="n">
        <v>-0.0135002199214549</v>
      </c>
      <c r="I172" s="0" t="n">
        <f aca="false" t="array" ref="I172:I172">'Point forecasts'!B$3+E172</f>
        <v>-0.0547224423593805</v>
      </c>
      <c r="J172" s="0" t="n">
        <f aca="false" t="array" ref="J172:J172">'Point forecasts'!C$3+F172</f>
        <v>-0.0360342280171439</v>
      </c>
      <c r="K172" s="0" t="n">
        <f aca="false" t="array" ref="K172:K172">'Point forecasts'!D$3+G172</f>
        <v>0.0217842901007408</v>
      </c>
      <c r="L172" s="0" t="n">
        <f aca="false" t="array" ref="L172:L172">'Point forecasts'!E$3+H172</f>
        <v>-0.00228394774582284</v>
      </c>
      <c r="M172" s="0" t="n">
        <f aca="false" t="array" ref="M172:M172">'Point forecasts'!F$2+I172</f>
        <v>0.0738103035906525</v>
      </c>
      <c r="N172" s="0" t="n">
        <f aca="false" t="array" ref="N172:N172">'Point forecasts'!G$2+J172</f>
        <v>-0.0250001877249267</v>
      </c>
      <c r="O172" s="0" t="n">
        <f aca="false" t="array" ref="O172:O172">'Point forecasts'!H$2+K172</f>
        <v>2.40849202459299</v>
      </c>
      <c r="P172" s="0" t="n">
        <f aca="false" t="array" ref="P172:P172">'Point forecasts'!I$2+L172</f>
        <v>1.73125455609597</v>
      </c>
      <c r="Q172" s="0" t="n">
        <f aca="false" t="array" ref="Q172:S172">MMULT(M172:P172,'input - gretl'!$B$19:$D$22)+MMULT('Point forecasts'!$J$3:$O$3,'input - gretl'!$B$23:$D$28)</f>
        <v>14.0695221850314</v>
      </c>
      <c r="R172" s="0" t="n">
        <v>6.84005832668568</v>
      </c>
      <c r="S172" s="0" t="n">
        <v>9.98691007937086</v>
      </c>
      <c r="U172" s="10" t="n">
        <f aca="false">NORMSDIST(-M172/'rhos computation'!$B$11)-EXP(M172+'rhos computation'!$B$11^2/2)*NORMSDIST(-M172/'rhos computation'!$B$11-'rhos computation'!$B$11)</f>
        <v>0.0233939023441769</v>
      </c>
      <c r="V172" s="10" t="n">
        <f aca="false">NORMSDIST(-N172/'rhos computation'!$B$23)-EXP(N172+'rhos computation'!$B$23^2/2)*NORMSDIST(-N172/'rhos computation'!$B$23-'rhos computation'!$B$23)</f>
        <v>0.0357050801260239</v>
      </c>
      <c r="W172" s="0" t="n">
        <f aca="false">NORMSDIST(-O172)</f>
        <v>0.0080092881385853</v>
      </c>
      <c r="X172" s="0" t="n">
        <f aca="false">NORMSDIST(-P172)</f>
        <v>0.0417031863880232</v>
      </c>
    </row>
    <row r="173" customFormat="false" ht="12.8" hidden="false" customHeight="false" outlineLevel="0" collapsed="false">
      <c r="A173" s="0" t="n">
        <v>0.314674246083709</v>
      </c>
      <c r="B173" s="0" t="n">
        <v>-2.17532144499924</v>
      </c>
      <c r="C173" s="0" t="n">
        <v>1.43099163961009</v>
      </c>
      <c r="D173" s="0" t="n">
        <v>1.73526670621075</v>
      </c>
      <c r="E173" s="0" t="n">
        <f aca="false" t="array" ref="E173:H173">MMULT(A173:D173,'Root matrix of resiudals'!$B$19:E$22)</f>
        <v>0.00967885874111122</v>
      </c>
      <c r="F173" s="0" t="n">
        <v>-0.0561893160582773</v>
      </c>
      <c r="G173" s="0" t="n">
        <v>0.0176269462807548</v>
      </c>
      <c r="H173" s="0" t="n">
        <v>0.0295337933149526</v>
      </c>
      <c r="I173" s="0" t="n">
        <f aca="false" t="array" ref="I173:I173">'Point forecasts'!B$3+E173</f>
        <v>-0.00302293282592057</v>
      </c>
      <c r="J173" s="0" t="n">
        <f aca="false" t="array" ref="J173:J173">'Point forecasts'!C$3+F173</f>
        <v>-0.0858999019965671</v>
      </c>
      <c r="K173" s="0" t="n">
        <f aca="false" t="array" ref="K173:K173">'Point forecasts'!D$3+G173</f>
        <v>0.0396286522934284</v>
      </c>
      <c r="L173" s="0" t="n">
        <f aca="false" t="array" ref="L173:L173">'Point forecasts'!E$3+H173</f>
        <v>0.0407500654905846</v>
      </c>
      <c r="M173" s="0" t="n">
        <f aca="false" t="array" ref="M173:M173">'Point forecasts'!F$2+I173</f>
        <v>0.125509813124112</v>
      </c>
      <c r="N173" s="0" t="n">
        <f aca="false" t="array" ref="N173:N173">'Point forecasts'!G$2+J173</f>
        <v>-0.0748658617043499</v>
      </c>
      <c r="O173" s="0" t="n">
        <f aca="false" t="array" ref="O173:O173">'Point forecasts'!H$2+K173</f>
        <v>2.42633638678568</v>
      </c>
      <c r="P173" s="0" t="n">
        <f aca="false" t="array" ref="P173:P173">'Point forecasts'!I$2+L173</f>
        <v>1.77428856933238</v>
      </c>
      <c r="Q173" s="0" t="n">
        <f aca="false" t="array" ref="Q173:S173">MMULT(M173:P173,'input - gretl'!$B$19:$D$22)+MMULT('Point forecasts'!$J$3:$O$3,'input - gretl'!$B$23:$D$28)</f>
        <v>14.1212216945649</v>
      </c>
      <c r="R173" s="0" t="n">
        <v>6.79019265270625</v>
      </c>
      <c r="S173" s="0" t="n">
        <v>9.96382694327507</v>
      </c>
      <c r="U173" s="10" t="n">
        <f aca="false">NORMSDIST(-M173/'rhos computation'!$B$11)-EXP(M173+'rhos computation'!$B$11^2/2)*NORMSDIST(-M173/'rhos computation'!$B$11-'rhos computation'!$B$11)</f>
        <v>0.0122571321757043</v>
      </c>
      <c r="V173" s="10" t="n">
        <f aca="false">NORMSDIST(-N173/'rhos computation'!$B$23)-EXP(N173+'rhos computation'!$B$23^2/2)*NORMSDIST(-N173/'rhos computation'!$B$23-'rhos computation'!$B$23)</f>
        <v>0.0731380909269622</v>
      </c>
      <c r="W173" s="0" t="n">
        <f aca="false">NORMSDIST(-O173)</f>
        <v>0.00762606290090513</v>
      </c>
      <c r="X173" s="0" t="n">
        <f aca="false">NORMSDIST(-P173)</f>
        <v>0.0380077151681798</v>
      </c>
    </row>
    <row r="174" customFormat="false" ht="12.8" hidden="false" customHeight="false" outlineLevel="0" collapsed="false">
      <c r="A174" s="0" t="n">
        <v>1.00420195684601</v>
      </c>
      <c r="B174" s="0" t="n">
        <v>1.10171353732304</v>
      </c>
      <c r="C174" s="0" t="n">
        <v>0.475851205858645</v>
      </c>
      <c r="D174" s="0" t="n">
        <v>0.378760033972063</v>
      </c>
      <c r="E174" s="0" t="n">
        <f aca="false" t="array" ref="E174:H174">MMULT(A174:D174,'Root matrix of resiudals'!$B$19:E$22)</f>
        <v>0.0460221803755044</v>
      </c>
      <c r="F174" s="0" t="n">
        <v>0.0354854466785666</v>
      </c>
      <c r="G174" s="0" t="n">
        <v>0.0132985291041555</v>
      </c>
      <c r="H174" s="0" t="n">
        <v>0.00637896016896287</v>
      </c>
      <c r="I174" s="0" t="n">
        <f aca="false" t="array" ref="I174:I174">'Point forecasts'!B$3+E174</f>
        <v>0.0333203888084726</v>
      </c>
      <c r="J174" s="0" t="n">
        <f aca="false" t="array" ref="J174:J174">'Point forecasts'!C$3+F174</f>
        <v>0.00577486074027673</v>
      </c>
      <c r="K174" s="0" t="n">
        <f aca="false" t="array" ref="K174:K174">'Point forecasts'!D$3+G174</f>
        <v>0.0353002351168292</v>
      </c>
      <c r="L174" s="0" t="n">
        <f aca="false" t="array" ref="L174:L174">'Point forecasts'!E$3+H174</f>
        <v>0.0175952323445949</v>
      </c>
      <c r="M174" s="0" t="n">
        <f aca="false" t="array" ref="M174:M174">'Point forecasts'!F$2+I174</f>
        <v>0.161853134758506</v>
      </c>
      <c r="N174" s="0" t="n">
        <f aca="false" t="array" ref="N174:N174">'Point forecasts'!G$2+J174</f>
        <v>0.0168089010324939</v>
      </c>
      <c r="O174" s="0" t="n">
        <f aca="false" t="array" ref="O174:O174">'Point forecasts'!H$2+K174</f>
        <v>2.42200796960908</v>
      </c>
      <c r="P174" s="0" t="n">
        <f aca="false" t="array" ref="P174:P174">'Point forecasts'!I$2+L174</f>
        <v>1.75113373618639</v>
      </c>
      <c r="Q174" s="0" t="n">
        <f aca="false" t="array" ref="Q174:S174">MMULT(M174:P174,'input - gretl'!$B$19:$D$22)+MMULT('Point forecasts'!$J$3:$O$3,'input - gretl'!$B$23:$D$28)</f>
        <v>14.1575650161993</v>
      </c>
      <c r="R174" s="0" t="n">
        <v>6.8818674154431</v>
      </c>
      <c r="S174" s="0" t="n">
        <v>9.98151993016196</v>
      </c>
      <c r="U174" s="10" t="n">
        <f aca="false">NORMSDIST(-M174/'rhos computation'!$B$11)-EXP(M174+'rhos computation'!$B$11^2/2)*NORMSDIST(-M174/'rhos computation'!$B$11-'rhos computation'!$B$11)</f>
        <v>0.00731274203357804</v>
      </c>
      <c r="V174" s="10" t="n">
        <f aca="false">NORMSDIST(-N174/'rhos computation'!$B$23)-EXP(N174+'rhos computation'!$B$23^2/2)*NORMSDIST(-N174/'rhos computation'!$B$23-'rhos computation'!$B$23)</f>
        <v>0.0146311322111241</v>
      </c>
      <c r="W174" s="0" t="n">
        <f aca="false">NORMSDIST(-O174)</f>
        <v>0.00771750601772822</v>
      </c>
      <c r="X174" s="0" t="n">
        <f aca="false">NORMSDIST(-P174)</f>
        <v>0.0399614381372475</v>
      </c>
    </row>
    <row r="175" customFormat="false" ht="12.8" hidden="false" customHeight="false" outlineLevel="0" collapsed="false">
      <c r="A175" s="0" t="n">
        <v>-1.98459472570852</v>
      </c>
      <c r="B175" s="0" t="n">
        <v>0.826694641619283</v>
      </c>
      <c r="C175" s="0" t="n">
        <v>-1.26671513326901</v>
      </c>
      <c r="D175" s="0" t="n">
        <v>1.24055394515834</v>
      </c>
      <c r="E175" s="0" t="n">
        <f aca="false" t="array" ref="E175:H175">MMULT(A175:D175,'Root matrix of resiudals'!$B$19:E$22)</f>
        <v>-0.0853161524877691</v>
      </c>
      <c r="F175" s="0" t="n">
        <v>0.0146602787908242</v>
      </c>
      <c r="G175" s="0" t="n">
        <v>-0.0184765513377858</v>
      </c>
      <c r="H175" s="0" t="n">
        <v>0.0194940241021226</v>
      </c>
      <c r="I175" s="0" t="n">
        <f aca="false" t="array" ref="I175:I175">'Point forecasts'!B$3+E175</f>
        <v>-0.0980179440548009</v>
      </c>
      <c r="J175" s="0" t="n">
        <f aca="false" t="array" ref="J175:J175">'Point forecasts'!C$3+F175</f>
        <v>-0.0150503071474657</v>
      </c>
      <c r="K175" s="0" t="n">
        <f aca="false" t="array" ref="K175:K175">'Point forecasts'!D$3+G175</f>
        <v>0.00352515467488785</v>
      </c>
      <c r="L175" s="0" t="n">
        <f aca="false" t="array" ref="L175:L175">'Point forecasts'!E$3+H175</f>
        <v>0.0307102962777546</v>
      </c>
      <c r="M175" s="0" t="n">
        <f aca="false" t="array" ref="M175:M175">'Point forecasts'!F$2+I175</f>
        <v>0.0305148018952321</v>
      </c>
      <c r="N175" s="0" t="n">
        <f aca="false" t="array" ref="N175:N175">'Point forecasts'!G$2+J175</f>
        <v>-0.00401626685524847</v>
      </c>
      <c r="O175" s="0" t="n">
        <f aca="false" t="array" ref="O175:O175">'Point forecasts'!H$2+K175</f>
        <v>2.39023288916714</v>
      </c>
      <c r="P175" s="0" t="n">
        <f aca="false" t="array" ref="P175:P175">'Point forecasts'!I$2+L175</f>
        <v>1.76424880011955</v>
      </c>
      <c r="Q175" s="0" t="n">
        <f aca="false" t="array" ref="Q175:S175">MMULT(M175:P175,'input - gretl'!$B$19:$D$22)+MMULT('Point forecasts'!$J$3:$O$3,'input - gretl'!$B$23:$D$28)</f>
        <v>14.026226683336</v>
      </c>
      <c r="R175" s="0" t="n">
        <v>6.86104224755535</v>
      </c>
      <c r="S175" s="0" t="n">
        <v>9.93727176816639</v>
      </c>
      <c r="U175" s="10" t="n">
        <f aca="false">NORMSDIST(-M175/'rhos computation'!$B$11)-EXP(M175+'rhos computation'!$B$11^2/2)*NORMSDIST(-M175/'rhos computation'!$B$11-'rhos computation'!$B$11)</f>
        <v>0.0372932835075177</v>
      </c>
      <c r="V175" s="10" t="n">
        <f aca="false">NORMSDIST(-N175/'rhos computation'!$B$23)-EXP(N175+'rhos computation'!$B$23^2/2)*NORMSDIST(-N175/'rhos computation'!$B$23-'rhos computation'!$B$23)</f>
        <v>0.0237150288760345</v>
      </c>
      <c r="W175" s="0" t="n">
        <f aca="false">NORMSDIST(-O175)</f>
        <v>0.00841884602458195</v>
      </c>
      <c r="X175" s="0" t="n">
        <f aca="false">NORMSDIST(-P175)</f>
        <v>0.0388450499598803</v>
      </c>
    </row>
    <row r="176" customFormat="false" ht="12.8" hidden="false" customHeight="false" outlineLevel="0" collapsed="false">
      <c r="A176" s="0" t="n">
        <v>-0.542974354902463</v>
      </c>
      <c r="B176" s="0" t="n">
        <v>1.77122765498216</v>
      </c>
      <c r="C176" s="0" t="n">
        <v>1.60591485291633</v>
      </c>
      <c r="D176" s="0" t="n">
        <v>0.862951841071657</v>
      </c>
      <c r="E176" s="0" t="n">
        <f aca="false" t="array" ref="E176:H176">MMULT(A176:D176,'Root matrix of resiudals'!$B$19:E$22)</f>
        <v>-0.017632174142902</v>
      </c>
      <c r="F176" s="0" t="n">
        <v>0.0552009382149676</v>
      </c>
      <c r="G176" s="0" t="n">
        <v>0.0325572016524666</v>
      </c>
      <c r="H176" s="0" t="n">
        <v>0.0161665442406261</v>
      </c>
      <c r="I176" s="0" t="n">
        <f aca="false" t="array" ref="I176:I176">'Point forecasts'!B$3+E176</f>
        <v>-0.0303339657099338</v>
      </c>
      <c r="J176" s="0" t="n">
        <f aca="false" t="array" ref="J176:J176">'Point forecasts'!C$3+F176</f>
        <v>0.0254903522766777</v>
      </c>
      <c r="K176" s="0" t="n">
        <f aca="false" t="array" ref="K176:K176">'Point forecasts'!D$3+G176</f>
        <v>0.0545589076651403</v>
      </c>
      <c r="L176" s="0" t="n">
        <f aca="false" t="array" ref="L176:L176">'Point forecasts'!E$3+H176</f>
        <v>0.0273828164162581</v>
      </c>
      <c r="M176" s="0" t="n">
        <f aca="false" t="array" ref="M176:M176">'Point forecasts'!F$2+I176</f>
        <v>0.0981987802400992</v>
      </c>
      <c r="N176" s="0" t="n">
        <f aca="false" t="array" ref="N176:N176">'Point forecasts'!G$2+J176</f>
        <v>0.0365243925688949</v>
      </c>
      <c r="O176" s="0" t="n">
        <f aca="false" t="array" ref="O176:O176">'Point forecasts'!H$2+K176</f>
        <v>2.44126664215739</v>
      </c>
      <c r="P176" s="0" t="n">
        <f aca="false" t="array" ref="P176:P176">'Point forecasts'!I$2+L176</f>
        <v>1.76092132025805</v>
      </c>
      <c r="Q176" s="0" t="n">
        <f aca="false" t="array" ref="Q176:S176">MMULT(M176:P176,'input - gretl'!$B$19:$D$22)+MMULT('Point forecasts'!$J$3:$O$3,'input - gretl'!$B$23:$D$28)</f>
        <v>14.0939106616809</v>
      </c>
      <c r="R176" s="0" t="n">
        <v>6.9015829069795</v>
      </c>
      <c r="S176" s="0" t="n">
        <v>9.99147012087892</v>
      </c>
      <c r="U176" s="10" t="n">
        <f aca="false">NORMSDIST(-M176/'rhos computation'!$B$11)-EXP(M176+'rhos computation'!$B$11^2/2)*NORMSDIST(-M176/'rhos computation'!$B$11-'rhos computation'!$B$11)</f>
        <v>0.0174637541973703</v>
      </c>
      <c r="V176" s="10" t="n">
        <f aca="false">NORMSDIST(-N176/'rhos computation'!$B$23)-EXP(N176+'rhos computation'!$B$23^2/2)*NORMSDIST(-N176/'rhos computation'!$B$23-'rhos computation'!$B$23)</f>
        <v>0.00856414871759625</v>
      </c>
      <c r="W176" s="0" t="n">
        <f aca="false">NORMSDIST(-O176)</f>
        <v>0.00731792195852476</v>
      </c>
      <c r="X176" s="0" t="n">
        <f aca="false">NORMSDIST(-P176)</f>
        <v>0.0391258604107363</v>
      </c>
    </row>
    <row r="177" customFormat="false" ht="12.8" hidden="false" customHeight="false" outlineLevel="0" collapsed="false">
      <c r="A177" s="0" t="n">
        <v>0.585422776788805</v>
      </c>
      <c r="B177" s="0" t="n">
        <v>-0.148286294457692</v>
      </c>
      <c r="C177" s="0" t="n">
        <v>-0.800329580964462</v>
      </c>
      <c r="D177" s="0" t="n">
        <v>1.04620730882121</v>
      </c>
      <c r="E177" s="0" t="n">
        <f aca="false" t="array" ref="E177:H177">MMULT(A177:D177,'Root matrix of resiudals'!$B$19:E$22)</f>
        <v>0.0233922756589216</v>
      </c>
      <c r="F177" s="0" t="n">
        <v>-0.00571615169398547</v>
      </c>
      <c r="G177" s="0" t="n">
        <v>-0.0115088064756827</v>
      </c>
      <c r="H177" s="0" t="n">
        <v>0.0158264002875585</v>
      </c>
      <c r="I177" s="0" t="n">
        <f aca="false" t="array" ref="I177:I177">'Point forecasts'!B$3+E177</f>
        <v>0.0106904840918898</v>
      </c>
      <c r="J177" s="0" t="n">
        <f aca="false" t="array" ref="J177:J177">'Point forecasts'!C$3+F177</f>
        <v>-0.0354267376322753</v>
      </c>
      <c r="K177" s="0" t="n">
        <f aca="false" t="array" ref="K177:K177">'Point forecasts'!D$3+G177</f>
        <v>0.0104928995369909</v>
      </c>
      <c r="L177" s="0" t="n">
        <f aca="false" t="array" ref="L177:L177">'Point forecasts'!E$3+H177</f>
        <v>0.0270426724631905</v>
      </c>
      <c r="M177" s="0" t="n">
        <f aca="false" t="array" ref="M177:M177">'Point forecasts'!F$2+I177</f>
        <v>0.139223230041923</v>
      </c>
      <c r="N177" s="0" t="n">
        <f aca="false" t="array" ref="N177:N177">'Point forecasts'!G$2+J177</f>
        <v>-0.0243926973400581</v>
      </c>
      <c r="O177" s="0" t="n">
        <f aca="false" t="array" ref="O177:O177">'Point forecasts'!H$2+K177</f>
        <v>2.39720063402924</v>
      </c>
      <c r="P177" s="0" t="n">
        <f aca="false" t="array" ref="P177:P177">'Point forecasts'!I$2+L177</f>
        <v>1.76058117630499</v>
      </c>
      <c r="Q177" s="0" t="n">
        <f aca="false" t="array" ref="Q177:S177">MMULT(M177:P177,'input - gretl'!$B$19:$D$22)+MMULT('Point forecasts'!$J$3:$O$3,'input - gretl'!$B$23:$D$28)</f>
        <v>14.1349351114827</v>
      </c>
      <c r="R177" s="0" t="n">
        <v>6.84066581707054</v>
      </c>
      <c r="S177" s="0" t="n">
        <v>9.94772760665733</v>
      </c>
      <c r="U177" s="10" t="n">
        <f aca="false">NORMSDIST(-M177/'rhos computation'!$B$11)-EXP(M177+'rhos computation'!$B$11^2/2)*NORMSDIST(-M177/'rhos computation'!$B$11-'rhos computation'!$B$11)</f>
        <v>0.0101493848938435</v>
      </c>
      <c r="V177" s="10" t="n">
        <f aca="false">NORMSDIST(-N177/'rhos computation'!$B$23)-EXP(N177+'rhos computation'!$B$23^2/2)*NORMSDIST(-N177/'rhos computation'!$B$23-'rhos computation'!$B$23)</f>
        <v>0.0353201417867349</v>
      </c>
      <c r="W177" s="0" t="n">
        <f aca="false">NORMSDIST(-O177)</f>
        <v>0.00826043739309178</v>
      </c>
      <c r="X177" s="0" t="n">
        <f aca="false">NORMSDIST(-P177)</f>
        <v>0.0391546584676658</v>
      </c>
    </row>
    <row r="178" customFormat="false" ht="12.8" hidden="false" customHeight="false" outlineLevel="0" collapsed="false">
      <c r="A178" s="0" t="n">
        <v>0.184868091096438</v>
      </c>
      <c r="B178" s="0" t="n">
        <v>-0.339570950174823</v>
      </c>
      <c r="C178" s="0" t="n">
        <v>-0.531228547242881</v>
      </c>
      <c r="D178" s="0" t="n">
        <v>0.772805089331672</v>
      </c>
      <c r="E178" s="0" t="n">
        <f aca="false" t="array" ref="E178:H178">MMULT(A178:D178,'Root matrix of resiudals'!$B$19:E$22)</f>
        <v>0.00621066078521963</v>
      </c>
      <c r="F178" s="0" t="n">
        <v>-0.0111402797551775</v>
      </c>
      <c r="G178" s="0" t="n">
        <v>-0.00866682013566186</v>
      </c>
      <c r="H178" s="0" t="n">
        <v>0.0118388850121219</v>
      </c>
      <c r="I178" s="0" t="n">
        <f aca="false" t="array" ref="I178:I178">'Point forecasts'!B$3+E178</f>
        <v>-0.00649113078181216</v>
      </c>
      <c r="J178" s="0" t="n">
        <f aca="false" t="array" ref="J178:J178">'Point forecasts'!C$3+F178</f>
        <v>-0.0408508656934674</v>
      </c>
      <c r="K178" s="0" t="n">
        <f aca="false" t="array" ref="K178:K178">'Point forecasts'!D$3+G178</f>
        <v>0.0133348858770118</v>
      </c>
      <c r="L178" s="0" t="n">
        <f aca="false" t="array" ref="L178:L178">'Point forecasts'!E$3+H178</f>
        <v>0.023055157187754</v>
      </c>
      <c r="M178" s="0" t="n">
        <f aca="false" t="array" ref="M178:M178">'Point forecasts'!F$2+I178</f>
        <v>0.122041615168221</v>
      </c>
      <c r="N178" s="0" t="n">
        <f aca="false" t="array" ref="N178:N178">'Point forecasts'!G$2+J178</f>
        <v>-0.0298168254012502</v>
      </c>
      <c r="O178" s="0" t="n">
        <f aca="false" t="array" ref="O178:O178">'Point forecasts'!H$2+K178</f>
        <v>2.40004262036926</v>
      </c>
      <c r="P178" s="0" t="n">
        <f aca="false" t="array" ref="P178:P178">'Point forecasts'!I$2+L178</f>
        <v>1.75659366102955</v>
      </c>
      <c r="Q178" s="0" t="n">
        <f aca="false" t="array" ref="Q178:S178">MMULT(M178:P178,'input - gretl'!$B$19:$D$22)+MMULT('Point forecasts'!$J$3:$O$3,'input - gretl'!$B$23:$D$28)</f>
        <v>14.117753496609</v>
      </c>
      <c r="R178" s="0" t="n">
        <v>6.83524168900935</v>
      </c>
      <c r="S178" s="0" t="n">
        <v>9.95436191940006</v>
      </c>
      <c r="U178" s="10" t="n">
        <f aca="false">NORMSDIST(-M178/'rhos computation'!$B$11)-EXP(M178+'rhos computation'!$B$11^2/2)*NORMSDIST(-M178/'rhos computation'!$B$11-'rhos computation'!$B$11)</f>
        <v>0.0128412140811576</v>
      </c>
      <c r="V178" s="10" t="n">
        <f aca="false">NORMSDIST(-N178/'rhos computation'!$B$23)-EXP(N178+'rhos computation'!$B$23^2/2)*NORMSDIST(-N178/'rhos computation'!$B$23-'rhos computation'!$B$23)</f>
        <v>0.0388315102047343</v>
      </c>
      <c r="W178" s="0" t="n">
        <f aca="false">NORMSDIST(-O178)</f>
        <v>0.00819658151025963</v>
      </c>
      <c r="X178" s="0" t="n">
        <f aca="false">NORMSDIST(-P178)</f>
        <v>0.0394935471140081</v>
      </c>
    </row>
    <row r="179" customFormat="false" ht="12.8" hidden="false" customHeight="false" outlineLevel="0" collapsed="false">
      <c r="A179" s="0" t="n">
        <v>0.667657487240446</v>
      </c>
      <c r="B179" s="0" t="n">
        <v>1.64495824952091</v>
      </c>
      <c r="C179" s="0" t="n">
        <v>-0.502930667111627</v>
      </c>
      <c r="D179" s="0" t="n">
        <v>0.405103930219841</v>
      </c>
      <c r="E179" s="0" t="n">
        <f aca="false" t="array" ref="E179:H179">MMULT(A179:D179,'Root matrix of resiudals'!$B$19:E$22)</f>
        <v>0.031593705458967</v>
      </c>
      <c r="F179" s="0" t="n">
        <v>0.0467325928549086</v>
      </c>
      <c r="G179" s="0" t="n">
        <v>-0.000910186788117764</v>
      </c>
      <c r="H179" s="0" t="n">
        <v>0.00585003045057464</v>
      </c>
      <c r="I179" s="0" t="n">
        <f aca="false" t="array" ref="I179:I179">'Point forecasts'!B$3+E179</f>
        <v>0.0188919138919353</v>
      </c>
      <c r="J179" s="0" t="n">
        <f aca="false" t="array" ref="J179:J179">'Point forecasts'!C$3+F179</f>
        <v>0.0170220069166187</v>
      </c>
      <c r="K179" s="0" t="n">
        <f aca="false" t="array" ref="K179:K179">'Point forecasts'!D$3+G179</f>
        <v>0.0210915192245559</v>
      </c>
      <c r="L179" s="0" t="n">
        <f aca="false" t="array" ref="L179:L179">'Point forecasts'!E$3+H179</f>
        <v>0.0170663026262067</v>
      </c>
      <c r="M179" s="0" t="n">
        <f aca="false" t="array" ref="M179:M179">'Point forecasts'!F$2+I179</f>
        <v>0.147424659841968</v>
      </c>
      <c r="N179" s="0" t="n">
        <f aca="false" t="array" ref="N179:N179">'Point forecasts'!G$2+J179</f>
        <v>0.0280560472088359</v>
      </c>
      <c r="O179" s="0" t="n">
        <f aca="false" t="array" ref="O179:O179">'Point forecasts'!H$2+K179</f>
        <v>2.40779925371681</v>
      </c>
      <c r="P179" s="0" t="n">
        <f aca="false" t="array" ref="P179:P179">'Point forecasts'!I$2+L179</f>
        <v>1.750604806468</v>
      </c>
      <c r="Q179" s="0" t="n">
        <f aca="false" t="array" ref="Q179:S179">MMULT(M179:P179,'input - gretl'!$B$19:$D$22)+MMULT('Point forecasts'!$J$3:$O$3,'input - gretl'!$B$23:$D$28)</f>
        <v>14.1431365412827</v>
      </c>
      <c r="R179" s="0" t="n">
        <v>6.89311456161944</v>
      </c>
      <c r="S179" s="0" t="n">
        <v>9.96781425287836</v>
      </c>
      <c r="U179" s="10" t="n">
        <f aca="false">NORMSDIST(-M179/'rhos computation'!$B$11)-EXP(M179+'rhos computation'!$B$11^2/2)*NORMSDIST(-M179/'rhos computation'!$B$11-'rhos computation'!$B$11)</f>
        <v>0.00903401112716662</v>
      </c>
      <c r="V179" s="10" t="n">
        <f aca="false">NORMSDIST(-N179/'rhos computation'!$B$23)-EXP(N179+'rhos computation'!$B$23^2/2)*NORMSDIST(-N179/'rhos computation'!$B$23-'rhos computation'!$B$23)</f>
        <v>0.0108852697766292</v>
      </c>
      <c r="W179" s="0" t="n">
        <f aca="false">NORMSDIST(-O179)</f>
        <v>0.0080245015622142</v>
      </c>
      <c r="X179" s="0" t="n">
        <f aca="false">NORMSDIST(-P179)</f>
        <v>0.0400070033913109</v>
      </c>
    </row>
    <row r="180" customFormat="false" ht="12.8" hidden="false" customHeight="false" outlineLevel="0" collapsed="false">
      <c r="A180" s="0" t="n">
        <v>1.80293014312201</v>
      </c>
      <c r="B180" s="0" t="n">
        <v>-0.233461410434304</v>
      </c>
      <c r="C180" s="0" t="n">
        <v>1.38872138464003</v>
      </c>
      <c r="D180" s="0" t="n">
        <v>0.796476447676474</v>
      </c>
      <c r="E180" s="0" t="n">
        <f aca="false" t="array" ref="E180:H180">MMULT(A180:D180,'Root matrix of resiudals'!$B$19:E$22)</f>
        <v>0.0782358741031908</v>
      </c>
      <c r="F180" s="0" t="n">
        <v>0.00245014729513392</v>
      </c>
      <c r="G180" s="0" t="n">
        <v>0.0246811909942916</v>
      </c>
      <c r="H180" s="0" t="n">
        <v>0.013809229662355</v>
      </c>
      <c r="I180" s="0" t="n">
        <f aca="false" t="array" ref="I180:I180">'Point forecasts'!B$3+E180</f>
        <v>0.065534082536159</v>
      </c>
      <c r="J180" s="0" t="n">
        <f aca="false" t="array" ref="J180:J180">'Point forecasts'!C$3+F180</f>
        <v>-0.027260438643156</v>
      </c>
      <c r="K180" s="0" t="n">
        <f aca="false" t="array" ref="K180:K180">'Point forecasts'!D$3+G180</f>
        <v>0.0466828970069653</v>
      </c>
      <c r="L180" s="0" t="n">
        <f aca="false" t="array" ref="L180:L180">'Point forecasts'!E$3+H180</f>
        <v>0.025025501837987</v>
      </c>
      <c r="M180" s="0" t="n">
        <f aca="false" t="array" ref="M180:M180">'Point forecasts'!F$2+I180</f>
        <v>0.194066828486192</v>
      </c>
      <c r="N180" s="0" t="n">
        <f aca="false" t="array" ref="N180:N180">'Point forecasts'!G$2+J180</f>
        <v>-0.0162263983509388</v>
      </c>
      <c r="O180" s="0" t="n">
        <f aca="false" t="array" ref="O180:O180">'Point forecasts'!H$2+K180</f>
        <v>2.43339063149922</v>
      </c>
      <c r="P180" s="0" t="n">
        <f aca="false" t="array" ref="P180:P180">'Point forecasts'!I$2+L180</f>
        <v>1.75856400567978</v>
      </c>
      <c r="Q180" s="0" t="n">
        <f aca="false" t="array" ref="Q180:S180">MMULT(M180:P180,'input - gretl'!$B$19:$D$22)+MMULT('Point forecasts'!$J$3:$O$3,'input - gretl'!$B$23:$D$28)</f>
        <v>14.1897787099269</v>
      </c>
      <c r="R180" s="0" t="n">
        <v>6.84883211605966</v>
      </c>
      <c r="S180" s="0" t="n">
        <v>9.9858360342504</v>
      </c>
      <c r="U180" s="10" t="n">
        <f aca="false">NORMSDIST(-M180/'rhos computation'!$B$11)-EXP(M180+'rhos computation'!$B$11^2/2)*NORMSDIST(-M180/'rhos computation'!$B$11-'rhos computation'!$B$11)</f>
        <v>0.00442311424926263</v>
      </c>
      <c r="V180" s="10" t="n">
        <f aca="false">NORMSDIST(-N180/'rhos computation'!$B$23)-EXP(N180+'rhos computation'!$B$23^2/2)*NORMSDIST(-N180/'rhos computation'!$B$23-'rhos computation'!$B$23)</f>
        <v>0.0303582333266231</v>
      </c>
      <c r="W180" s="0" t="n">
        <f aca="false">NORMSDIST(-O180)</f>
        <v>0.00747907678973661</v>
      </c>
      <c r="X180" s="0" t="n">
        <f aca="false">NORMSDIST(-P180)</f>
        <v>0.039325795586313</v>
      </c>
    </row>
    <row r="181" customFormat="false" ht="12.8" hidden="false" customHeight="false" outlineLevel="0" collapsed="false">
      <c r="A181" s="0" t="n">
        <v>-0.990589222724905</v>
      </c>
      <c r="B181" s="0" t="n">
        <v>-0.262246080460601</v>
      </c>
      <c r="C181" s="0" t="n">
        <v>-1.084563633452</v>
      </c>
      <c r="D181" s="0" t="n">
        <v>-0.682421068383246</v>
      </c>
      <c r="E181" s="0" t="n">
        <f aca="false" t="array" ref="E181:H181">MMULT(A181:D181,'Root matrix of resiudals'!$B$19:E$22)</f>
        <v>-0.0441730801023334</v>
      </c>
      <c r="F181" s="0" t="n">
        <v>-0.0136747059535224</v>
      </c>
      <c r="G181" s="0" t="n">
        <v>-0.0204251781133539</v>
      </c>
      <c r="H181" s="0" t="n">
        <v>-0.0119537038276918</v>
      </c>
      <c r="I181" s="0" t="n">
        <f aca="false" t="array" ref="I181:I181">'Point forecasts'!B$3+E181</f>
        <v>-0.0568748716693652</v>
      </c>
      <c r="J181" s="0" t="n">
        <f aca="false" t="array" ref="J181:J181">'Point forecasts'!C$3+F181</f>
        <v>-0.0433852918918123</v>
      </c>
      <c r="K181" s="0" t="n">
        <f aca="false" t="array" ref="K181:K181">'Point forecasts'!D$3+G181</f>
        <v>0.00157652789931977</v>
      </c>
      <c r="L181" s="0" t="n">
        <f aca="false" t="array" ref="L181:L181">'Point forecasts'!E$3+H181</f>
        <v>-0.00073743165205975</v>
      </c>
      <c r="M181" s="0" t="n">
        <f aca="false" t="array" ref="M181:M181">'Point forecasts'!F$2+I181</f>
        <v>0.0716578742806678</v>
      </c>
      <c r="N181" s="0" t="n">
        <f aca="false" t="array" ref="N181:N181">'Point forecasts'!G$2+J181</f>
        <v>-0.0323512515995951</v>
      </c>
      <c r="O181" s="0" t="n">
        <f aca="false" t="array" ref="O181:O181">'Point forecasts'!H$2+K181</f>
        <v>2.38828426239157</v>
      </c>
      <c r="P181" s="0" t="n">
        <f aca="false" t="array" ref="P181:P181">'Point forecasts'!I$2+L181</f>
        <v>1.73280107218974</v>
      </c>
      <c r="Q181" s="0" t="n">
        <f aca="false" t="array" ref="Q181:S181">MMULT(M181:P181,'input - gretl'!$B$19:$D$22)+MMULT('Point forecasts'!$J$3:$O$3,'input - gretl'!$B$23:$D$28)</f>
        <v>14.0673697557214</v>
      </c>
      <c r="R181" s="0" t="n">
        <v>6.83270726281101</v>
      </c>
      <c r="S181" s="0" t="n">
        <v>9.96523150303847</v>
      </c>
      <c r="U181" s="10" t="n">
        <f aca="false">NORMSDIST(-M181/'rhos computation'!$B$11)-EXP(M181+'rhos computation'!$B$11^2/2)*NORMSDIST(-M181/'rhos computation'!$B$11-'rhos computation'!$B$11)</f>
        <v>0.0239801717914041</v>
      </c>
      <c r="V181" s="10" t="n">
        <f aca="false">NORMSDIST(-N181/'rhos computation'!$B$23)-EXP(N181+'rhos computation'!$B$23^2/2)*NORMSDIST(-N181/'rhos computation'!$B$23-'rhos computation'!$B$23)</f>
        <v>0.0405281096936702</v>
      </c>
      <c r="W181" s="0" t="n">
        <f aca="false">NORMSDIST(-O181)</f>
        <v>0.00846362165943617</v>
      </c>
      <c r="X181" s="0" t="n">
        <f aca="false">NORMSDIST(-P181)</f>
        <v>0.041565516116375</v>
      </c>
    </row>
    <row r="182" customFormat="false" ht="12.8" hidden="false" customHeight="false" outlineLevel="0" collapsed="false">
      <c r="A182" s="0" t="n">
        <v>-0.424093220473304</v>
      </c>
      <c r="B182" s="0" t="n">
        <v>1.03836535954218</v>
      </c>
      <c r="C182" s="0" t="n">
        <v>-0.429341410234064</v>
      </c>
      <c r="D182" s="0" t="n">
        <v>-0.633610730903459</v>
      </c>
      <c r="E182" s="0" t="n">
        <f aca="false" t="array" ref="E182:H182">MMULT(A182:D182,'Root matrix of resiudals'!$B$19:E$22)</f>
        <v>-0.016132205021601</v>
      </c>
      <c r="F182" s="0" t="n">
        <v>0.0271249671428786</v>
      </c>
      <c r="G182" s="0" t="n">
        <v>-0.00444044747345336</v>
      </c>
      <c r="H182" s="0" t="n">
        <v>-0.010542776299737</v>
      </c>
      <c r="I182" s="0" t="n">
        <f aca="false" t="array" ref="I182:I182">'Point forecasts'!B$3+E182</f>
        <v>-0.0288339965886328</v>
      </c>
      <c r="J182" s="0" t="n">
        <f aca="false" t="array" ref="J182:J182">'Point forecasts'!C$3+F182</f>
        <v>-0.0025856187954113</v>
      </c>
      <c r="K182" s="0" t="n">
        <f aca="false" t="array" ref="K182:K182">'Point forecasts'!D$3+G182</f>
        <v>0.0175612585392203</v>
      </c>
      <c r="L182" s="0" t="n">
        <f aca="false" t="array" ref="L182:L182">'Point forecasts'!E$3+H182</f>
        <v>0.000673495875895094</v>
      </c>
      <c r="M182" s="0" t="n">
        <f aca="false" t="array" ref="M182:M182">'Point forecasts'!F$2+I182</f>
        <v>0.0996987493614002</v>
      </c>
      <c r="N182" s="0" t="n">
        <f aca="false" t="array" ref="N182:N182">'Point forecasts'!G$2+J182</f>
        <v>0.0084484214968059</v>
      </c>
      <c r="O182" s="0" t="n">
        <f aca="false" t="array" ref="O182:O182">'Point forecasts'!H$2+K182</f>
        <v>2.40426899303147</v>
      </c>
      <c r="P182" s="0" t="n">
        <f aca="false" t="array" ref="P182:P182">'Point forecasts'!I$2+L182</f>
        <v>1.73421199971769</v>
      </c>
      <c r="Q182" s="0" t="n">
        <f aca="false" t="array" ref="Q182:S182">MMULT(M182:P182,'input - gretl'!$B$19:$D$22)+MMULT('Point forecasts'!$J$3:$O$3,'input - gretl'!$B$23:$D$28)</f>
        <v>14.0954106308022</v>
      </c>
      <c r="R182" s="0" t="n">
        <v>6.87350693590741</v>
      </c>
      <c r="S182" s="0" t="n">
        <v>9.97987437105291</v>
      </c>
      <c r="U182" s="10" t="n">
        <f aca="false">NORMSDIST(-M182/'rhos computation'!$B$11)-EXP(M182+'rhos computation'!$B$11^2/2)*NORMSDIST(-M182/'rhos computation'!$B$11-'rhos computation'!$B$11)</f>
        <v>0.0171401490513174</v>
      </c>
      <c r="V182" s="10" t="n">
        <f aca="false">NORMSDIST(-N182/'rhos computation'!$B$23)-EXP(N182+'rhos computation'!$B$23^2/2)*NORMSDIST(-N182/'rhos computation'!$B$23-'rhos computation'!$B$23)</f>
        <v>0.0179360271202316</v>
      </c>
      <c r="W182" s="0" t="n">
        <f aca="false">NORMSDIST(-O182)</f>
        <v>0.00810242220027343</v>
      </c>
      <c r="X182" s="0" t="n">
        <f aca="false">NORMSDIST(-P182)</f>
        <v>0.0414402373022555</v>
      </c>
    </row>
    <row r="183" customFormat="false" ht="12.8" hidden="false" customHeight="false" outlineLevel="0" collapsed="false">
      <c r="A183" s="0" t="n">
        <v>0.109010174430542</v>
      </c>
      <c r="B183" s="0" t="n">
        <v>-2.07733659867766</v>
      </c>
      <c r="C183" s="0" t="n">
        <v>0.613828428790543</v>
      </c>
      <c r="D183" s="0" t="n">
        <v>-0.251137216983498</v>
      </c>
      <c r="E183" s="0" t="n">
        <f aca="false" t="array" ref="E183:H183">MMULT(A183:D183,'Root matrix of resiudals'!$B$19:E$22)</f>
        <v>0.000827911112687863</v>
      </c>
      <c r="F183" s="0" t="n">
        <v>-0.0569197383633268</v>
      </c>
      <c r="G183" s="0" t="n">
        <v>0.00228072500733881</v>
      </c>
      <c r="H183" s="0" t="n">
        <v>-0.00355037375200614</v>
      </c>
      <c r="I183" s="0" t="n">
        <f aca="false" t="array" ref="I183:I183">'Point forecasts'!B$3+E183</f>
        <v>-0.0118738804543439</v>
      </c>
      <c r="J183" s="0" t="n">
        <f aca="false" t="array" ref="J183:J183">'Point forecasts'!C$3+F183</f>
        <v>-0.0866303243016167</v>
      </c>
      <c r="K183" s="0" t="n">
        <f aca="false" t="array" ref="K183:K183">'Point forecasts'!D$3+G183</f>
        <v>0.0242824310200125</v>
      </c>
      <c r="L183" s="0" t="n">
        <f aca="false" t="array" ref="L183:L183">'Point forecasts'!E$3+H183</f>
        <v>0.00766589842362591</v>
      </c>
      <c r="M183" s="0" t="n">
        <f aca="false" t="array" ref="M183:M183">'Point forecasts'!F$2+I183</f>
        <v>0.116658865495689</v>
      </c>
      <c r="N183" s="0" t="n">
        <f aca="false" t="array" ref="N183:N183">'Point forecasts'!G$2+J183</f>
        <v>-0.0755962840093995</v>
      </c>
      <c r="O183" s="0" t="n">
        <f aca="false" t="array" ref="O183:O183">'Point forecasts'!H$2+K183</f>
        <v>2.41099016551226</v>
      </c>
      <c r="P183" s="0" t="n">
        <f aca="false" t="array" ref="P183:P183">'Point forecasts'!I$2+L183</f>
        <v>1.74120440226542</v>
      </c>
      <c r="Q183" s="0" t="n">
        <f aca="false" t="array" ref="Q183:S183">MMULT(M183:P183,'input - gretl'!$B$19:$D$22)+MMULT('Point forecasts'!$J$3:$O$3,'input - gretl'!$B$23:$D$28)</f>
        <v>14.1123707469364</v>
      </c>
      <c r="R183" s="0" t="n">
        <v>6.7894622304012</v>
      </c>
      <c r="S183" s="0" t="n">
        <v>9.97994541909068</v>
      </c>
      <c r="U183" s="10" t="n">
        <f aca="false">NORMSDIST(-M183/'rhos computation'!$B$11)-EXP(M183+'rhos computation'!$B$11^2/2)*NORMSDIST(-M183/'rhos computation'!$B$11-'rhos computation'!$B$11)</f>
        <v>0.0137905438677494</v>
      </c>
      <c r="V183" s="10" t="n">
        <f aca="false">NORMSDIST(-N183/'rhos computation'!$B$23)-EXP(N183+'rhos computation'!$B$23^2/2)*NORMSDIST(-N183/'rhos computation'!$B$23-'rhos computation'!$B$23)</f>
        <v>0.0737482134569889</v>
      </c>
      <c r="W183" s="0" t="n">
        <f aca="false">NORMSDIST(-O183)</f>
        <v>0.00795463871068933</v>
      </c>
      <c r="X183" s="0" t="n">
        <f aca="false">NORMSDIST(-P183)</f>
        <v>0.0408238779400471</v>
      </c>
    </row>
    <row r="184" customFormat="false" ht="12.8" hidden="false" customHeight="false" outlineLevel="0" collapsed="false">
      <c r="A184" s="0" t="n">
        <v>1.62969157115483</v>
      </c>
      <c r="B184" s="0" t="n">
        <v>-1.17440450924232</v>
      </c>
      <c r="C184" s="0" t="n">
        <v>-0.0239091800688118</v>
      </c>
      <c r="D184" s="0" t="n">
        <v>-1.29961076469059</v>
      </c>
      <c r="E184" s="0" t="n">
        <f aca="false" t="array" ref="E184:H184">MMULT(A184:D184,'Root matrix of resiudals'!$B$19:E$22)</f>
        <v>0.067730147753423</v>
      </c>
      <c r="F184" s="0" t="n">
        <v>-0.0300364430887163</v>
      </c>
      <c r="G184" s="0" t="n">
        <v>-0.00407706597388126</v>
      </c>
      <c r="H184" s="0" t="n">
        <v>-0.0218173640937412</v>
      </c>
      <c r="I184" s="0" t="n">
        <f aca="false" t="array" ref="I184:I184">'Point forecasts'!B$3+E184</f>
        <v>0.0550283561863912</v>
      </c>
      <c r="J184" s="0" t="n">
        <f aca="false" t="array" ref="J184:J184">'Point forecasts'!C$3+F184</f>
        <v>-0.0597470290270062</v>
      </c>
      <c r="K184" s="0" t="n">
        <f aca="false" t="array" ref="K184:K184">'Point forecasts'!D$3+G184</f>
        <v>0.0179246400387924</v>
      </c>
      <c r="L184" s="0" t="n">
        <f aca="false" t="array" ref="L184:L184">'Point forecasts'!E$3+H184</f>
        <v>-0.0106010919181091</v>
      </c>
      <c r="M184" s="0" t="n">
        <f aca="false" t="array" ref="M184:M184">'Point forecasts'!F$2+I184</f>
        <v>0.183561102136424</v>
      </c>
      <c r="N184" s="0" t="n">
        <f aca="false" t="array" ref="N184:N184">'Point forecasts'!G$2+J184</f>
        <v>-0.048712988734789</v>
      </c>
      <c r="O184" s="0" t="n">
        <f aca="false" t="array" ref="O184:O184">'Point forecasts'!H$2+K184</f>
        <v>2.40463237453104</v>
      </c>
      <c r="P184" s="0" t="n">
        <f aca="false" t="array" ref="P184:P184">'Point forecasts'!I$2+L184</f>
        <v>1.72293741192369</v>
      </c>
      <c r="Q184" s="0" t="n">
        <f aca="false" t="array" ref="Q184:S184">MMULT(M184:P184,'input - gretl'!$B$19:$D$22)+MMULT('Point forecasts'!$J$3:$O$3,'input - gretl'!$B$23:$D$28)</f>
        <v>14.1792729835772</v>
      </c>
      <c r="R184" s="0" t="n">
        <v>6.81634552567581</v>
      </c>
      <c r="S184" s="0" t="n">
        <v>9.99096044927397</v>
      </c>
      <c r="U184" s="10" t="n">
        <f aca="false">NORMSDIST(-M184/'rhos computation'!$B$11)-EXP(M184+'rhos computation'!$B$11^2/2)*NORMSDIST(-M184/'rhos computation'!$B$11-'rhos computation'!$B$11)</f>
        <v>0.00523596594572885</v>
      </c>
      <c r="V184" s="10" t="n">
        <f aca="false">NORMSDIST(-N184/'rhos computation'!$B$23)-EXP(N184+'rhos computation'!$B$23^2/2)*NORMSDIST(-N184/'rhos computation'!$B$23-'rhos computation'!$B$23)</f>
        <v>0.0522534148274929</v>
      </c>
      <c r="W184" s="0" t="n">
        <f aca="false">NORMSDIST(-O184)</f>
        <v>0.00809437098381282</v>
      </c>
      <c r="X184" s="0" t="n">
        <f aca="false">NORMSDIST(-P184)</f>
        <v>0.042449921962609</v>
      </c>
    </row>
    <row r="185" customFormat="false" ht="12.8" hidden="false" customHeight="false" outlineLevel="0" collapsed="false">
      <c r="A185" s="0" t="n">
        <v>-0.306048070613007</v>
      </c>
      <c r="B185" s="0" t="n">
        <v>0.957297618944465</v>
      </c>
      <c r="C185" s="0" t="n">
        <v>0.629734196060954</v>
      </c>
      <c r="D185" s="0" t="n">
        <v>-0.260656262360341</v>
      </c>
      <c r="E185" s="0" t="n">
        <f aca="false" t="array" ref="E185:H185">MMULT(A185:D185,'Root matrix of resiudals'!$B$19:E$22)</f>
        <v>-0.0100855710631139</v>
      </c>
      <c r="F185" s="0" t="n">
        <v>0.0289029850115534</v>
      </c>
      <c r="G185" s="0" t="n">
        <v>0.0129090305372186</v>
      </c>
      <c r="H185" s="0" t="n">
        <v>-0.00332844168142209</v>
      </c>
      <c r="I185" s="0" t="n">
        <f aca="false" t="array" ref="I185:I185">'Point forecasts'!B$3+E185</f>
        <v>-0.0227873626301457</v>
      </c>
      <c r="J185" s="0" t="n">
        <f aca="false" t="array" ref="J185:J185">'Point forecasts'!C$3+F185</f>
        <v>-0.000807600926736509</v>
      </c>
      <c r="K185" s="0" t="n">
        <f aca="false" t="array" ref="K185:K185">'Point forecasts'!D$3+G185</f>
        <v>0.0349107365498923</v>
      </c>
      <c r="L185" s="0" t="n">
        <f aca="false" t="array" ref="L185:L185">'Point forecasts'!E$3+H185</f>
        <v>0.00788783049420995</v>
      </c>
      <c r="M185" s="0" t="n">
        <f aca="false" t="array" ref="M185:M185">'Point forecasts'!F$2+I185</f>
        <v>0.105745383319887</v>
      </c>
      <c r="N185" s="0" t="n">
        <f aca="false" t="array" ref="N185:N185">'Point forecasts'!G$2+J185</f>
        <v>0.0102264393654807</v>
      </c>
      <c r="O185" s="0" t="n">
        <f aca="false" t="array" ref="O185:O185">'Point forecasts'!H$2+K185</f>
        <v>2.42161847104214</v>
      </c>
      <c r="P185" s="0" t="n">
        <f aca="false" t="array" ref="P185:P185">'Point forecasts'!I$2+L185</f>
        <v>1.74142633433601</v>
      </c>
      <c r="Q185" s="0" t="n">
        <f aca="false" t="array" ref="Q185:S185">MMULT(M185:P185,'input - gretl'!$B$19:$D$22)+MMULT('Point forecasts'!$J$3:$O$3,'input - gretl'!$B$23:$D$28)</f>
        <v>14.1014572647606</v>
      </c>
      <c r="R185" s="0" t="n">
        <v>6.87528495377608</v>
      </c>
      <c r="S185" s="0" t="n">
        <v>9.99036265612483</v>
      </c>
      <c r="U185" s="10" t="n">
        <f aca="false">NORMSDIST(-M185/'rhos computation'!$B$11)-EXP(M185+'rhos computation'!$B$11^2/2)*NORMSDIST(-M185/'rhos computation'!$B$11-'rhos computation'!$B$11)</f>
        <v>0.0158816001255122</v>
      </c>
      <c r="V185" s="10" t="n">
        <f aca="false">NORMSDIST(-N185/'rhos computation'!$B$23)-EXP(N185+'rhos computation'!$B$23^2/2)*NORMSDIST(-N185/'rhos computation'!$B$23-'rhos computation'!$B$23)</f>
        <v>0.0171950714115146</v>
      </c>
      <c r="W185" s="0" t="n">
        <f aca="false">NORMSDIST(-O185)</f>
        <v>0.0077257817883758</v>
      </c>
      <c r="X185" s="0" t="n">
        <f aca="false">NORMSDIST(-P185)</f>
        <v>0.0408044377376235</v>
      </c>
    </row>
    <row r="186" customFormat="false" ht="12.8" hidden="false" customHeight="false" outlineLevel="0" collapsed="false">
      <c r="A186" s="0" t="n">
        <v>1.4112245792077</v>
      </c>
      <c r="B186" s="0" t="n">
        <v>0.956079223807665</v>
      </c>
      <c r="C186" s="0" t="n">
        <v>-0.638452499156774</v>
      </c>
      <c r="D186" s="0" t="n">
        <v>0.739327997236695</v>
      </c>
      <c r="E186" s="0" t="n">
        <f aca="false" t="array" ref="E186:H186">MMULT(A186:D186,'Root matrix of resiudals'!$B$19:E$22)</f>
        <v>0.0616409475631283</v>
      </c>
      <c r="F186" s="0" t="n">
        <v>0.0282688096063163</v>
      </c>
      <c r="G186" s="0" t="n">
        <v>-0.00426623483483746</v>
      </c>
      <c r="H186" s="0" t="n">
        <v>0.0107883551277276</v>
      </c>
      <c r="I186" s="0" t="n">
        <f aca="false" t="array" ref="I186:I186">'Point forecasts'!B$3+E186</f>
        <v>0.0489391559960965</v>
      </c>
      <c r="J186" s="0" t="n">
        <f aca="false" t="array" ref="J186:J186">'Point forecasts'!C$3+F186</f>
        <v>-0.0014417763319736</v>
      </c>
      <c r="K186" s="0" t="n">
        <f aca="false" t="array" ref="K186:K186">'Point forecasts'!D$3+G186</f>
        <v>0.0177354711778362</v>
      </c>
      <c r="L186" s="0" t="n">
        <f aca="false" t="array" ref="L186:L186">'Point forecasts'!E$3+H186</f>
        <v>0.0220046273033596</v>
      </c>
      <c r="M186" s="0" t="n">
        <f aca="false" t="array" ref="M186:M186">'Point forecasts'!F$2+I186</f>
        <v>0.177471901946129</v>
      </c>
      <c r="N186" s="0" t="n">
        <f aca="false" t="array" ref="N186:N186">'Point forecasts'!G$2+J186</f>
        <v>0.0095922639602436</v>
      </c>
      <c r="O186" s="0" t="n">
        <f aca="false" t="array" ref="O186:O186">'Point forecasts'!H$2+K186</f>
        <v>2.40444320567009</v>
      </c>
      <c r="P186" s="0" t="n">
        <f aca="false" t="array" ref="P186:P186">'Point forecasts'!I$2+L186</f>
        <v>1.75554313114515</v>
      </c>
      <c r="Q186" s="0" t="n">
        <f aca="false" t="array" ref="Q186:S186">MMULT(M186:P186,'input - gretl'!$B$19:$D$22)+MMULT('Point forecasts'!$J$3:$O$3,'input - gretl'!$B$23:$D$28)</f>
        <v>14.1731837833869</v>
      </c>
      <c r="R186" s="0" t="n">
        <v>6.87465077837085</v>
      </c>
      <c r="S186" s="0" t="n">
        <v>9.95976161114743</v>
      </c>
      <c r="U186" s="10" t="n">
        <f aca="false">NORMSDIST(-M186/'rhos computation'!$B$11)-EXP(M186+'rhos computation'!$B$11^2/2)*NORMSDIST(-M186/'rhos computation'!$B$11-'rhos computation'!$B$11)</f>
        <v>0.00576165364900737</v>
      </c>
      <c r="V186" s="10" t="n">
        <f aca="false">NORMSDIST(-N186/'rhos computation'!$B$23)-EXP(N186+'rhos computation'!$B$23^2/2)*NORMSDIST(-N186/'rhos computation'!$B$23-'rhos computation'!$B$23)</f>
        <v>0.0174569746813148</v>
      </c>
      <c r="W186" s="0" t="n">
        <f aca="false">NORMSDIST(-O186)</f>
        <v>0.00809856140203076</v>
      </c>
      <c r="X186" s="0" t="n">
        <f aca="false">NORMSDIST(-P186)</f>
        <v>0.0395832249299362</v>
      </c>
    </row>
    <row r="187" customFormat="false" ht="12.8" hidden="false" customHeight="false" outlineLevel="0" collapsed="false">
      <c r="A187" s="0" t="n">
        <v>-0.136582577468707</v>
      </c>
      <c r="B187" s="0" t="n">
        <v>-0.940687938501159</v>
      </c>
      <c r="C187" s="0" t="n">
        <v>0.386018224392319</v>
      </c>
      <c r="D187" s="0" t="n">
        <v>0.308373980036944</v>
      </c>
      <c r="E187" s="0" t="n">
        <f aca="false" t="array" ref="E187:H187">MMULT(A187:D187,'Root matrix of resiudals'!$B$19:E$22)</f>
        <v>-0.00763116072906538</v>
      </c>
      <c r="F187" s="0" t="n">
        <v>-0.0257805162829276</v>
      </c>
      <c r="G187" s="0" t="n">
        <v>0.00302787120132136</v>
      </c>
      <c r="H187" s="0" t="n">
        <v>0.00543662004047897</v>
      </c>
      <c r="I187" s="0" t="n">
        <f aca="false" t="array" ref="I187:I187">'Point forecasts'!B$3+E187</f>
        <v>-0.0203329522960972</v>
      </c>
      <c r="J187" s="0" t="n">
        <f aca="false" t="array" ref="J187:J187">'Point forecasts'!C$3+F187</f>
        <v>-0.0554911022212175</v>
      </c>
      <c r="K187" s="0" t="n">
        <f aca="false" t="array" ref="K187:K187">'Point forecasts'!D$3+G187</f>
        <v>0.025029577213995</v>
      </c>
      <c r="L187" s="0" t="n">
        <f aca="false" t="array" ref="L187:L187">'Point forecasts'!E$3+H187</f>
        <v>0.016652892216111</v>
      </c>
      <c r="M187" s="0" t="n">
        <f aca="false" t="array" ref="M187:M187">'Point forecasts'!F$2+I187</f>
        <v>0.108199793653936</v>
      </c>
      <c r="N187" s="0" t="n">
        <f aca="false" t="array" ref="N187:N187">'Point forecasts'!G$2+J187</f>
        <v>-0.0444570619290003</v>
      </c>
      <c r="O187" s="0" t="n">
        <f aca="false" t="array" ref="O187:O187">'Point forecasts'!H$2+K187</f>
        <v>2.41173731170625</v>
      </c>
      <c r="P187" s="0" t="n">
        <f aca="false" t="array" ref="P187:P187">'Point forecasts'!I$2+L187</f>
        <v>1.75019139605791</v>
      </c>
      <c r="Q187" s="0" t="n">
        <f aca="false" t="array" ref="Q187:S187">MMULT(M187:P187,'input - gretl'!$B$19:$D$22)+MMULT('Point forecasts'!$J$3:$O$3,'input - gretl'!$B$23:$D$28)</f>
        <v>14.1039116750947</v>
      </c>
      <c r="R187" s="0" t="n">
        <v>6.8206014524816</v>
      </c>
      <c r="S187" s="0" t="n">
        <v>9.97214548483832</v>
      </c>
      <c r="U187" s="10" t="n">
        <f aca="false">NORMSDIST(-M187/'rhos computation'!$B$11)-EXP(M187+'rhos computation'!$B$11^2/2)*NORMSDIST(-M187/'rhos computation'!$B$11-'rhos computation'!$B$11)</f>
        <v>0.01539139426085</v>
      </c>
      <c r="V187" s="10" t="n">
        <f aca="false">NORMSDIST(-N187/'rhos computation'!$B$23)-EXP(N187+'rhos computation'!$B$23^2/2)*NORMSDIST(-N187/'rhos computation'!$B$23-'rhos computation'!$B$23)</f>
        <v>0.0490838968280739</v>
      </c>
      <c r="W187" s="0" t="n">
        <f aca="false">NORMSDIST(-O187)</f>
        <v>0.00793835793651793</v>
      </c>
      <c r="X187" s="0" t="n">
        <f aca="false">NORMSDIST(-P187)</f>
        <v>0.04004264649038</v>
      </c>
    </row>
    <row r="188" customFormat="false" ht="12.8" hidden="false" customHeight="false" outlineLevel="0" collapsed="false">
      <c r="A188" s="0" t="n">
        <v>-0.275618289599965</v>
      </c>
      <c r="B188" s="0" t="n">
        <v>-0.197956301253738</v>
      </c>
      <c r="C188" s="0" t="n">
        <v>-0.328749200167214</v>
      </c>
      <c r="D188" s="0" t="n">
        <v>-1.25615525509565</v>
      </c>
      <c r="E188" s="0" t="n">
        <f aca="false" t="array" ref="E188:H188">MMULT(A188:D188,'Root matrix of resiudals'!$B$19:E$22)</f>
        <v>-0.0121986346688268</v>
      </c>
      <c r="F188" s="0" t="n">
        <v>-0.00754292915474074</v>
      </c>
      <c r="G188" s="0" t="n">
        <v>-0.00778781305335848</v>
      </c>
      <c r="H188" s="0" t="n">
        <v>-0.0206676699111991</v>
      </c>
      <c r="I188" s="0" t="n">
        <f aca="false" t="array" ref="I188:I188">'Point forecasts'!B$3+E188</f>
        <v>-0.0249004262358586</v>
      </c>
      <c r="J188" s="0" t="n">
        <f aca="false" t="array" ref="J188:J188">'Point forecasts'!C$3+F188</f>
        <v>-0.0372535150930306</v>
      </c>
      <c r="K188" s="0" t="n">
        <f aca="false" t="array" ref="K188:K188">'Point forecasts'!D$3+G188</f>
        <v>0.0142138929593152</v>
      </c>
      <c r="L188" s="0" t="n">
        <f aca="false" t="array" ref="L188:L188">'Point forecasts'!E$3+H188</f>
        <v>-0.00945139773556706</v>
      </c>
      <c r="M188" s="0" t="n">
        <f aca="false" t="array" ref="M188:M188">'Point forecasts'!F$2+I188</f>
        <v>0.103632319714174</v>
      </c>
      <c r="N188" s="0" t="n">
        <f aca="false" t="array" ref="N188:N188">'Point forecasts'!G$2+J188</f>
        <v>-0.0262194748008134</v>
      </c>
      <c r="O188" s="0" t="n">
        <f aca="false" t="array" ref="O188:O188">'Point forecasts'!H$2+K188</f>
        <v>2.40092162745157</v>
      </c>
      <c r="P188" s="0" t="n">
        <f aca="false" t="array" ref="P188:P188">'Point forecasts'!I$2+L188</f>
        <v>1.72408710610623</v>
      </c>
      <c r="Q188" s="0" t="n">
        <f aca="false" t="array" ref="Q188:S188">MMULT(M188:P188,'input - gretl'!$B$19:$D$22)+MMULT('Point forecasts'!$J$3:$O$3,'input - gretl'!$B$23:$D$28)</f>
        <v>14.0993442011549</v>
      </c>
      <c r="R188" s="0" t="n">
        <v>6.83883903960979</v>
      </c>
      <c r="S188" s="0" t="n">
        <v>9.98615628554218</v>
      </c>
      <c r="U188" s="10" t="n">
        <f aca="false">NORMSDIST(-M188/'rhos computation'!$B$11)-EXP(M188+'rhos computation'!$B$11^2/2)*NORMSDIST(-M188/'rhos computation'!$B$11-'rhos computation'!$B$11)</f>
        <v>0.0163131196238154</v>
      </c>
      <c r="V188" s="10" t="n">
        <f aca="false">NORMSDIST(-N188/'rhos computation'!$B$23)-EXP(N188+'rhos computation'!$B$23^2/2)*NORMSDIST(-N188/'rhos computation'!$B$23-'rhos computation'!$B$23)</f>
        <v>0.0364841019315462</v>
      </c>
      <c r="W188" s="0" t="n">
        <f aca="false">NORMSDIST(-O188)</f>
        <v>0.00817691932302849</v>
      </c>
      <c r="X188" s="0" t="n">
        <f aca="false">NORMSDIST(-P188)</f>
        <v>0.042346059704545</v>
      </c>
    </row>
    <row r="189" customFormat="false" ht="12.8" hidden="false" customHeight="false" outlineLevel="0" collapsed="false">
      <c r="A189" s="0" t="n">
        <v>0.598079889477294</v>
      </c>
      <c r="B189" s="0" t="n">
        <v>-0.808850208725118</v>
      </c>
      <c r="C189" s="0" t="n">
        <v>-0.558265640245707</v>
      </c>
      <c r="D189" s="0" t="n">
        <v>-0.898288280449023</v>
      </c>
      <c r="E189" s="0" t="n">
        <f aca="false" t="array" ref="E189:H189">MMULT(A189:D189,'Root matrix of resiudals'!$B$19:E$22)</f>
        <v>0.0234832314684986</v>
      </c>
      <c r="F189" s="0" t="n">
        <v>-0.0238197908426409</v>
      </c>
      <c r="G189" s="0" t="n">
        <v>-0.0121908040127683</v>
      </c>
      <c r="H189" s="0" t="n">
        <v>-0.0154980438163885</v>
      </c>
      <c r="I189" s="0" t="n">
        <f aca="false" t="array" ref="I189:I189">'Point forecasts'!B$3+E189</f>
        <v>0.0107814399014668</v>
      </c>
      <c r="J189" s="0" t="n">
        <f aca="false" t="array" ref="J189:J189">'Point forecasts'!C$3+F189</f>
        <v>-0.0535303767809308</v>
      </c>
      <c r="K189" s="0" t="n">
        <f aca="false" t="array" ref="K189:K189">'Point forecasts'!D$3+G189</f>
        <v>0.00981090199990534</v>
      </c>
      <c r="L189" s="0" t="n">
        <f aca="false" t="array" ref="L189:L189">'Point forecasts'!E$3+H189</f>
        <v>-0.00428177164075644</v>
      </c>
      <c r="M189" s="0" t="n">
        <f aca="false" t="array" ref="M189:M189">'Point forecasts'!F$2+I189</f>
        <v>0.1393141858515</v>
      </c>
      <c r="N189" s="0" t="n">
        <f aca="false" t="array" ref="N189:N189">'Point forecasts'!G$2+J189</f>
        <v>-0.0424963364887136</v>
      </c>
      <c r="O189" s="0" t="n">
        <f aca="false" t="array" ref="O189:O189">'Point forecasts'!H$2+K189</f>
        <v>2.39651863649216</v>
      </c>
      <c r="P189" s="0" t="n">
        <f aca="false" t="array" ref="P189:P189">'Point forecasts'!I$2+L189</f>
        <v>1.72925673220104</v>
      </c>
      <c r="Q189" s="0" t="n">
        <f aca="false" t="array" ref="Q189:S189">MMULT(M189:P189,'input - gretl'!$B$19:$D$22)+MMULT('Point forecasts'!$J$3:$O$3,'input - gretl'!$B$23:$D$28)</f>
        <v>14.1350260672923</v>
      </c>
      <c r="R189" s="0" t="n">
        <v>6.82256217792189</v>
      </c>
      <c r="S189" s="0" t="n">
        <v>9.9768367216853</v>
      </c>
      <c r="U189" s="10" t="n">
        <f aca="false">NORMSDIST(-M189/'rhos computation'!$B$11)-EXP(M189+'rhos computation'!$B$11^2/2)*NORMSDIST(-M189/'rhos computation'!$B$11-'rhos computation'!$B$11)</f>
        <v>0.0101364387757461</v>
      </c>
      <c r="V189" s="10" t="n">
        <f aca="false">NORMSDIST(-N189/'rhos computation'!$B$23)-EXP(N189+'rhos computation'!$B$23^2/2)*NORMSDIST(-N189/'rhos computation'!$B$23-'rhos computation'!$B$23)</f>
        <v>0.0476504311774363</v>
      </c>
      <c r="W189" s="0" t="n">
        <f aca="false">NORMSDIST(-O189)</f>
        <v>0.00827582587881885</v>
      </c>
      <c r="X189" s="0" t="n">
        <f aca="false">NORMSDIST(-P189)</f>
        <v>0.0418815783772974</v>
      </c>
    </row>
    <row r="190" customFormat="false" ht="12.8" hidden="false" customHeight="false" outlineLevel="0" collapsed="false">
      <c r="A190" s="0" t="n">
        <v>1.27885678591384</v>
      </c>
      <c r="B190" s="0" t="n">
        <v>-0.168040767145589</v>
      </c>
      <c r="C190" s="0" t="n">
        <v>2.07871950050149</v>
      </c>
      <c r="D190" s="0" t="n">
        <v>-0.944069224611431</v>
      </c>
      <c r="E190" s="0" t="n">
        <f aca="false" t="array" ref="E190:H190">MMULT(A190:D190,'Root matrix of resiudals'!$B$19:E$22)</f>
        <v>0.0574177053870421</v>
      </c>
      <c r="F190" s="0" t="n">
        <v>0.00549583100548883</v>
      </c>
      <c r="G190" s="0" t="n">
        <v>0.0333950208121323</v>
      </c>
      <c r="H190" s="0" t="n">
        <v>-0.0134395295220516</v>
      </c>
      <c r="I190" s="0" t="n">
        <f aca="false" t="array" ref="I190:I190">'Point forecasts'!B$3+E190</f>
        <v>0.0447159138200103</v>
      </c>
      <c r="J190" s="0" t="n">
        <f aca="false" t="array" ref="J190:J190">'Point forecasts'!C$3+F190</f>
        <v>-0.024214754932801</v>
      </c>
      <c r="K190" s="0" t="n">
        <f aca="false" t="array" ref="K190:K190">'Point forecasts'!D$3+G190</f>
        <v>0.055396726824806</v>
      </c>
      <c r="L190" s="0" t="n">
        <f aca="false" t="array" ref="L190:L190">'Point forecasts'!E$3+H190</f>
        <v>-0.00222325734641956</v>
      </c>
      <c r="M190" s="0" t="n">
        <f aca="false" t="array" ref="M190:M190">'Point forecasts'!F$2+I190</f>
        <v>0.173248659770043</v>
      </c>
      <c r="N190" s="0" t="n">
        <f aca="false" t="array" ref="N190:N190">'Point forecasts'!G$2+J190</f>
        <v>-0.0131807146405838</v>
      </c>
      <c r="O190" s="0" t="n">
        <f aca="false" t="array" ref="O190:O190">'Point forecasts'!H$2+K190</f>
        <v>2.44210446131706</v>
      </c>
      <c r="P190" s="0" t="n">
        <f aca="false" t="array" ref="P190:P190">'Point forecasts'!I$2+L190</f>
        <v>1.73131524649538</v>
      </c>
      <c r="Q190" s="0" t="n">
        <f aca="false" t="array" ref="Q190:S190">MMULT(M190:P190,'input - gretl'!$B$19:$D$22)+MMULT('Point forecasts'!$J$3:$O$3,'input - gretl'!$B$23:$D$28)</f>
        <v>14.1689605412108</v>
      </c>
      <c r="R190" s="0" t="n">
        <v>6.85187779977002</v>
      </c>
      <c r="S190" s="0" t="n">
        <v>10.0204647964906</v>
      </c>
      <c r="U190" s="10" t="n">
        <f aca="false">NORMSDIST(-M190/'rhos computation'!$B$11)-EXP(M190+'rhos computation'!$B$11^2/2)*NORMSDIST(-M190/'rhos computation'!$B$11-'rhos computation'!$B$11)</f>
        <v>0.00615137894931921</v>
      </c>
      <c r="V190" s="10" t="n">
        <f aca="false">NORMSDIST(-N190/'rhos computation'!$B$23)-EXP(N190+'rhos computation'!$B$23^2/2)*NORMSDIST(-N190/'rhos computation'!$B$23-'rhos computation'!$B$23)</f>
        <v>0.0286121894928298</v>
      </c>
      <c r="W190" s="0" t="n">
        <f aca="false">NORMSDIST(-O190)</f>
        <v>0.00730096039657178</v>
      </c>
      <c r="X190" s="0" t="n">
        <f aca="false">NORMSDIST(-P190)</f>
        <v>0.0416977767981377</v>
      </c>
    </row>
    <row r="191" customFormat="false" ht="12.8" hidden="false" customHeight="false" outlineLevel="0" collapsed="false">
      <c r="A191" s="0" t="n">
        <v>-0.947774602482639</v>
      </c>
      <c r="B191" s="0" t="n">
        <v>1.90273773481064</v>
      </c>
      <c r="C191" s="0" t="n">
        <v>-0.23452991199289</v>
      </c>
      <c r="D191" s="0" t="n">
        <v>0.528988555160352</v>
      </c>
      <c r="E191" s="0" t="n">
        <f aca="false" t="array" ref="E191:H191">MMULT(A191:D191,'Root matrix of resiudals'!$B$19:E$22)</f>
        <v>-0.036847881173426</v>
      </c>
      <c r="F191" s="0" t="n">
        <v>0.0514120024988864</v>
      </c>
      <c r="G191" s="0" t="n">
        <v>0.00248704681973498</v>
      </c>
      <c r="H191" s="0" t="n">
        <v>0.00880317220067825</v>
      </c>
      <c r="I191" s="0" t="n">
        <f aca="false" t="array" ref="I191:I191">'Point forecasts'!B$3+E191</f>
        <v>-0.0495496727404577</v>
      </c>
      <c r="J191" s="0" t="n">
        <f aca="false" t="array" ref="J191:J191">'Point forecasts'!C$3+F191</f>
        <v>0.0217014165605966</v>
      </c>
      <c r="K191" s="0" t="n">
        <f aca="false" t="array" ref="K191:K191">'Point forecasts'!D$3+G191</f>
        <v>0.0244887528324086</v>
      </c>
      <c r="L191" s="0" t="n">
        <f aca="false" t="array" ref="L191:L191">'Point forecasts'!E$3+H191</f>
        <v>0.0200194443763103</v>
      </c>
      <c r="M191" s="0" t="n">
        <f aca="false" t="array" ref="M191:M191">'Point forecasts'!F$2+I191</f>
        <v>0.0789830732095753</v>
      </c>
      <c r="N191" s="0" t="n">
        <f aca="false" t="array" ref="N191:N191">'Point forecasts'!G$2+J191</f>
        <v>0.0327354568528138</v>
      </c>
      <c r="O191" s="0" t="n">
        <f aca="false" t="array" ref="O191:O191">'Point forecasts'!H$2+K191</f>
        <v>2.41119648732466</v>
      </c>
      <c r="P191" s="0" t="n">
        <f aca="false" t="array" ref="P191:P191">'Point forecasts'!I$2+L191</f>
        <v>1.75355794821811</v>
      </c>
      <c r="Q191" s="0" t="n">
        <f aca="false" t="array" ref="Q191:S191">MMULT(M191:P191,'input - gretl'!$B$19:$D$22)+MMULT('Point forecasts'!$J$3:$O$3,'input - gretl'!$B$23:$D$28)</f>
        <v>14.0746949546503</v>
      </c>
      <c r="R191" s="0" t="n">
        <v>6.89779397126342</v>
      </c>
      <c r="S191" s="0" t="n">
        <v>9.96840290102478</v>
      </c>
      <c r="U191" s="10" t="n">
        <f aca="false">NORMSDIST(-M191/'rhos computation'!$B$11)-EXP(M191+'rhos computation'!$B$11^2/2)*NORMSDIST(-M191/'rhos computation'!$B$11-'rhos computation'!$B$11)</f>
        <v>0.0220277231420974</v>
      </c>
      <c r="V191" s="10" t="n">
        <f aca="false">NORMSDIST(-N191/'rhos computation'!$B$23)-EXP(N191+'rhos computation'!$B$23^2/2)*NORMSDIST(-N191/'rhos computation'!$B$23-'rhos computation'!$B$23)</f>
        <v>0.0095519858733063</v>
      </c>
      <c r="W191" s="0" t="n">
        <f aca="false">NORMSDIST(-O191)</f>
        <v>0.00795013989983657</v>
      </c>
      <c r="X191" s="0" t="n">
        <f aca="false">NORMSDIST(-P191)</f>
        <v>0.0397531409564795</v>
      </c>
    </row>
    <row r="192" customFormat="false" ht="12.8" hidden="false" customHeight="false" outlineLevel="0" collapsed="false">
      <c r="A192" s="0" t="n">
        <v>-0.354160706123955</v>
      </c>
      <c r="B192" s="0" t="n">
        <v>0.0278163042285273</v>
      </c>
      <c r="C192" s="0" t="n">
        <v>1.80825054282941</v>
      </c>
      <c r="D192" s="0" t="n">
        <v>-0.558326123941283</v>
      </c>
      <c r="E192" s="0" t="n">
        <f aca="false" t="array" ref="E192:H192">MMULT(A192:D192,'Root matrix of resiudals'!$B$19:E$22)</f>
        <v>-0.0126845349955562</v>
      </c>
      <c r="F192" s="0" t="n">
        <v>0.00644859122155897</v>
      </c>
      <c r="G192" s="0" t="n">
        <v>0.0281639090630893</v>
      </c>
      <c r="H192" s="0" t="n">
        <v>-0.00685166541076488</v>
      </c>
      <c r="I192" s="0" t="n">
        <f aca="false" t="array" ref="I192:I192">'Point forecasts'!B$3+E192</f>
        <v>-0.025386326562588</v>
      </c>
      <c r="J192" s="0" t="n">
        <f aca="false" t="array" ref="J192:J192">'Point forecasts'!C$3+F192</f>
        <v>-0.0232619947167309</v>
      </c>
      <c r="K192" s="0" t="n">
        <f aca="false" t="array" ref="K192:K192">'Point forecasts'!D$3+G192</f>
        <v>0.050165615075763</v>
      </c>
      <c r="L192" s="0" t="n">
        <f aca="false" t="array" ref="L192:L192">'Point forecasts'!E$3+H192</f>
        <v>0.00436460676486717</v>
      </c>
      <c r="M192" s="0" t="n">
        <f aca="false" t="array" ref="M192:M192">'Point forecasts'!F$2+I192</f>
        <v>0.103146419387445</v>
      </c>
      <c r="N192" s="0" t="n">
        <f aca="false" t="array" ref="N192:N192">'Point forecasts'!G$2+J192</f>
        <v>-0.0122279544245137</v>
      </c>
      <c r="O192" s="0" t="n">
        <f aca="false" t="array" ref="O192:O192">'Point forecasts'!H$2+K192</f>
        <v>2.43687334956801</v>
      </c>
      <c r="P192" s="0" t="n">
        <f aca="false" t="array" ref="P192:P192">'Point forecasts'!I$2+L192</f>
        <v>1.73790311060666</v>
      </c>
      <c r="Q192" s="0" t="n">
        <f aca="false" t="array" ref="Q192:S192">MMULT(M192:P192,'input - gretl'!$B$19:$D$22)+MMULT('Point forecasts'!$J$3:$O$3,'input - gretl'!$B$23:$D$28)</f>
        <v>14.0988583008282</v>
      </c>
      <c r="R192" s="0" t="n">
        <v>6.85283055998609</v>
      </c>
      <c r="S192" s="0" t="n">
        <v>10.0089682965785</v>
      </c>
      <c r="U192" s="10" t="n">
        <f aca="false">NORMSDIST(-M192/'rhos computation'!$B$11)-EXP(M192+'rhos computation'!$B$11^2/2)*NORMSDIST(-M192/'rhos computation'!$B$11-'rhos computation'!$B$11)</f>
        <v>0.0164136005059441</v>
      </c>
      <c r="V192" s="10" t="n">
        <f aca="false">NORMSDIST(-N192/'rhos computation'!$B$23)-EXP(N192+'rhos computation'!$B$23^2/2)*NORMSDIST(-N192/'rhos computation'!$B$23-'rhos computation'!$B$23)</f>
        <v>0.0280779671930678</v>
      </c>
      <c r="W192" s="0" t="n">
        <f aca="false">NORMSDIST(-O192)</f>
        <v>0.00740743358036501</v>
      </c>
      <c r="X192" s="0" t="n">
        <f aca="false">NORMSDIST(-P192)</f>
        <v>0.0411139437516181</v>
      </c>
    </row>
    <row r="193" customFormat="false" ht="12.8" hidden="false" customHeight="false" outlineLevel="0" collapsed="false">
      <c r="A193" s="0" t="n">
        <v>-0.303416551990218</v>
      </c>
      <c r="B193" s="0" t="n">
        <v>1.56371148325286</v>
      </c>
      <c r="C193" s="0" t="n">
        <v>0.72693820842154</v>
      </c>
      <c r="D193" s="0" t="n">
        <v>-0.516490123821634</v>
      </c>
      <c r="E193" s="0" t="n">
        <f aca="false" t="array" ref="E193:H193">MMULT(A193:D193,'Root matrix of resiudals'!$B$19:E$22)</f>
        <v>-0.00838156736879739</v>
      </c>
      <c r="F193" s="0" t="n">
        <v>0.0465676970641003</v>
      </c>
      <c r="G193" s="0" t="n">
        <v>0.0163630667971995</v>
      </c>
      <c r="H193" s="0" t="n">
        <v>-0.00732974060925492</v>
      </c>
      <c r="I193" s="0" t="n">
        <f aca="false" t="array" ref="I193:I193">'Point forecasts'!B$3+E193</f>
        <v>-0.0210833589358292</v>
      </c>
      <c r="J193" s="0" t="n">
        <f aca="false" t="array" ref="J193:J193">'Point forecasts'!C$3+F193</f>
        <v>0.0168571111258104</v>
      </c>
      <c r="K193" s="0" t="n">
        <f aca="false" t="array" ref="K193:K193">'Point forecasts'!D$3+G193</f>
        <v>0.0383647728098732</v>
      </c>
      <c r="L193" s="0" t="n">
        <f aca="false" t="array" ref="L193:L193">'Point forecasts'!E$3+H193</f>
        <v>0.00388653156637713</v>
      </c>
      <c r="M193" s="0" t="n">
        <f aca="false" t="array" ref="M193:M193">'Point forecasts'!F$2+I193</f>
        <v>0.107449387014204</v>
      </c>
      <c r="N193" s="0" t="n">
        <f aca="false" t="array" ref="N193:N193">'Point forecasts'!G$2+J193</f>
        <v>0.0278911514180276</v>
      </c>
      <c r="O193" s="0" t="n">
        <f aca="false" t="array" ref="O193:O193">'Point forecasts'!H$2+K193</f>
        <v>2.42507250730212</v>
      </c>
      <c r="P193" s="0" t="n">
        <f aca="false" t="array" ref="P193:P193">'Point forecasts'!I$2+L193</f>
        <v>1.73742503540817</v>
      </c>
      <c r="Q193" s="0" t="n">
        <f aca="false" t="array" ref="Q193:S193">MMULT(M193:P193,'input - gretl'!$B$19:$D$22)+MMULT('Point forecasts'!$J$3:$O$3,'input - gretl'!$B$23:$D$28)</f>
        <v>14.103161268455</v>
      </c>
      <c r="R193" s="0" t="n">
        <v>6.89294966582863</v>
      </c>
      <c r="S193" s="0" t="n">
        <v>9.99762212773013</v>
      </c>
      <c r="U193" s="10" t="n">
        <f aca="false">NORMSDIST(-M193/'rhos computation'!$B$11)-EXP(M193+'rhos computation'!$B$11^2/2)*NORMSDIST(-M193/'rhos computation'!$B$11-'rhos computation'!$B$11)</f>
        <v>0.0155400202214911</v>
      </c>
      <c r="V193" s="10" t="n">
        <f aca="false">NORMSDIST(-N193/'rhos computation'!$B$23)-EXP(N193+'rhos computation'!$B$23^2/2)*NORMSDIST(-N193/'rhos computation'!$B$23-'rhos computation'!$B$23)</f>
        <v>0.0109345982069684</v>
      </c>
      <c r="W193" s="0" t="n">
        <f aca="false">NORMSDIST(-O193)</f>
        <v>0.00765266478342044</v>
      </c>
      <c r="X193" s="0" t="n">
        <f aca="false">NORMSDIST(-P193)</f>
        <v>0.0411560877088121</v>
      </c>
    </row>
    <row r="194" customFormat="false" ht="12.8" hidden="false" customHeight="false" outlineLevel="0" collapsed="false">
      <c r="A194" s="0" t="n">
        <v>-0.514849758018105</v>
      </c>
      <c r="B194" s="0" t="n">
        <v>0.581319598710437</v>
      </c>
      <c r="C194" s="0" t="n">
        <v>-0.549900158027812</v>
      </c>
      <c r="D194" s="0" t="n">
        <v>0.627017664351696</v>
      </c>
      <c r="E194" s="0" t="n">
        <f aca="false" t="array" ref="E194:H194">MMULT(A194:D194,'Root matrix of resiudals'!$B$19:E$22)</f>
        <v>-0.0216925553118252</v>
      </c>
      <c r="F194" s="0" t="n">
        <v>0.0135106101004099</v>
      </c>
      <c r="G194" s="0" t="n">
        <v>-0.00669269125991732</v>
      </c>
      <c r="H194" s="0" t="n">
        <v>0.00978018789181053</v>
      </c>
      <c r="I194" s="0" t="n">
        <f aca="false" t="array" ref="I194:I194">'Point forecasts'!B$3+E194</f>
        <v>-0.0343943468788569</v>
      </c>
      <c r="J194" s="0" t="n">
        <f aca="false" t="array" ref="J194:J194">'Point forecasts'!C$3+F194</f>
        <v>-0.0161999758378799</v>
      </c>
      <c r="K194" s="0" t="n">
        <f aca="false" t="array" ref="K194:K194">'Point forecasts'!D$3+G194</f>
        <v>0.0153090147527563</v>
      </c>
      <c r="L194" s="0" t="n">
        <f aca="false" t="array" ref="L194:L194">'Point forecasts'!E$3+H194</f>
        <v>0.0209964600674426</v>
      </c>
      <c r="M194" s="0" t="n">
        <f aca="false" t="array" ref="M194:M194">'Point forecasts'!F$2+I194</f>
        <v>0.0941383990711761</v>
      </c>
      <c r="N194" s="0" t="n">
        <f aca="false" t="array" ref="N194:N194">'Point forecasts'!G$2+J194</f>
        <v>-0.00516593554566274</v>
      </c>
      <c r="O194" s="0" t="n">
        <f aca="false" t="array" ref="O194:O194">'Point forecasts'!H$2+K194</f>
        <v>2.40201674924501</v>
      </c>
      <c r="P194" s="0" t="n">
        <f aca="false" t="array" ref="P194:P194">'Point forecasts'!I$2+L194</f>
        <v>1.75453496390924</v>
      </c>
      <c r="Q194" s="0" t="n">
        <f aca="false" t="array" ref="Q194:S194">MMULT(M194:P194,'input - gretl'!$B$19:$D$22)+MMULT('Point forecasts'!$J$3:$O$3,'input - gretl'!$B$23:$D$28)</f>
        <v>14.0898502805119</v>
      </c>
      <c r="R194" s="0" t="n">
        <v>6.85989257886494</v>
      </c>
      <c r="S194" s="0" t="n">
        <v>9.95829397217207</v>
      </c>
      <c r="U194" s="10" t="n">
        <f aca="false">NORMSDIST(-M194/'rhos computation'!$B$11)-EXP(M194+'rhos computation'!$B$11^2/2)*NORMSDIST(-M194/'rhos computation'!$B$11-'rhos computation'!$B$11)</f>
        <v>0.01836292565381</v>
      </c>
      <c r="V194" s="10" t="n">
        <f aca="false">NORMSDIST(-N194/'rhos computation'!$B$23)-EXP(N194+'rhos computation'!$B$23^2/2)*NORMSDIST(-N194/'rhos computation'!$B$23-'rhos computation'!$B$23)</f>
        <v>0.0242995344658041</v>
      </c>
      <c r="W194" s="0" t="n">
        <f aca="false">NORMSDIST(-O194)</f>
        <v>0.008152480928626</v>
      </c>
      <c r="X194" s="0" t="n">
        <f aca="false">NORMSDIST(-P194)</f>
        <v>0.0396694421450679</v>
      </c>
    </row>
    <row r="195" customFormat="false" ht="12.8" hidden="false" customHeight="false" outlineLevel="0" collapsed="false">
      <c r="A195" s="0" t="n">
        <v>1.14938929372303</v>
      </c>
      <c r="B195" s="0" t="n">
        <v>0.571944298890962</v>
      </c>
      <c r="C195" s="0" t="n">
        <v>-0.278116191851888</v>
      </c>
      <c r="D195" s="0" t="n">
        <v>0.0562783677662077</v>
      </c>
      <c r="E195" s="0" t="n">
        <f aca="false" t="array" ref="E195:H195">MMULT(A195:D195,'Root matrix of resiudals'!$B$19:E$22)</f>
        <v>0.0502439292165387</v>
      </c>
      <c r="F195" s="0" t="n">
        <v>0.0179493024885219</v>
      </c>
      <c r="G195" s="0" t="n">
        <v>-0.000944136197159501</v>
      </c>
      <c r="H195" s="0" t="n">
        <v>0.000192175200309441</v>
      </c>
      <c r="I195" s="0" t="n">
        <f aca="false" t="array" ref="I195:I195">'Point forecasts'!B$3+E195</f>
        <v>0.0375421376495069</v>
      </c>
      <c r="J195" s="0" t="n">
        <f aca="false" t="array" ref="J195:J195">'Point forecasts'!C$3+F195</f>
        <v>-0.011761283449768</v>
      </c>
      <c r="K195" s="0" t="n">
        <f aca="false" t="array" ref="K195:K195">'Point forecasts'!D$3+G195</f>
        <v>0.0210575698155142</v>
      </c>
      <c r="L195" s="0" t="n">
        <f aca="false" t="array" ref="L195:L195">'Point forecasts'!E$3+H195</f>
        <v>0.0114084473759415</v>
      </c>
      <c r="M195" s="0" t="n">
        <f aca="false" t="array" ref="M195:M195">'Point forecasts'!F$2+I195</f>
        <v>0.16607488359954</v>
      </c>
      <c r="N195" s="0" t="n">
        <f aca="false" t="array" ref="N195:N195">'Point forecasts'!G$2+J195</f>
        <v>-0.00072724315755076</v>
      </c>
      <c r="O195" s="0" t="n">
        <f aca="false" t="array" ref="O195:O195">'Point forecasts'!H$2+K195</f>
        <v>2.40776530430776</v>
      </c>
      <c r="P195" s="0" t="n">
        <f aca="false" t="array" ref="P195:P195">'Point forecasts'!I$2+L195</f>
        <v>1.74494695121774</v>
      </c>
      <c r="Q195" s="0" t="n">
        <f aca="false" t="array" ref="Q195:S195">MMULT(M195:P195,'input - gretl'!$B$19:$D$22)+MMULT('Point forecasts'!$J$3:$O$3,'input - gretl'!$B$23:$D$28)</f>
        <v>14.1617867650403</v>
      </c>
      <c r="R195" s="0" t="n">
        <v>6.86433127125305</v>
      </c>
      <c r="S195" s="0" t="n">
        <v>9.97316120670508</v>
      </c>
      <c r="U195" s="10" t="n">
        <f aca="false">NORMSDIST(-M195/'rhos computation'!$B$11)-EXP(M195+'rhos computation'!$B$11^2/2)*NORMSDIST(-M195/'rhos computation'!$B$11-'rhos computation'!$B$11)</f>
        <v>0.00686316722559452</v>
      </c>
      <c r="V195" s="10" t="n">
        <f aca="false">NORMSDIST(-N195/'rhos computation'!$B$23)-EXP(N195+'rhos computation'!$B$23^2/2)*NORMSDIST(-N195/'rhos computation'!$B$23-'rhos computation'!$B$23)</f>
        <v>0.0220907050824943</v>
      </c>
      <c r="W195" s="0" t="n">
        <f aca="false">NORMSDIST(-O195)</f>
        <v>0.00802524775235009</v>
      </c>
      <c r="X195" s="0" t="n">
        <f aca="false">NORMSDIST(-P195)</f>
        <v>0.0404970517681081</v>
      </c>
    </row>
    <row r="196" customFormat="false" ht="12.8" hidden="false" customHeight="false" outlineLevel="0" collapsed="false">
      <c r="A196" s="0" t="n">
        <v>0.0908009657157553</v>
      </c>
      <c r="B196" s="0" t="n">
        <v>0.282675156200565</v>
      </c>
      <c r="C196" s="0" t="n">
        <v>0.00454770940447189</v>
      </c>
      <c r="D196" s="0" t="n">
        <v>0.110816131341399</v>
      </c>
      <c r="E196" s="0" t="n">
        <f aca="false" t="array" ref="E196:H196">MMULT(A196:D196,'Root matrix of resiudals'!$B$19:E$22)</f>
        <v>0.00449900309758084</v>
      </c>
      <c r="F196" s="0" t="n">
        <v>0.00830583610823487</v>
      </c>
      <c r="G196" s="0" t="n">
        <v>0.00132729370635132</v>
      </c>
      <c r="H196" s="0" t="n">
        <v>0.00178722139043667</v>
      </c>
      <c r="I196" s="0" t="n">
        <f aca="false" t="array" ref="I196:I196">'Point forecasts'!B$3+E196</f>
        <v>-0.00820278846945095</v>
      </c>
      <c r="J196" s="0" t="n">
        <f aca="false" t="array" ref="J196:J196">'Point forecasts'!C$3+F196</f>
        <v>-0.021404749830055</v>
      </c>
      <c r="K196" s="0" t="n">
        <f aca="false" t="array" ref="K196:K196">'Point forecasts'!D$3+G196</f>
        <v>0.023328999719025</v>
      </c>
      <c r="L196" s="0" t="n">
        <f aca="false" t="array" ref="L196:L196">'Point forecasts'!E$3+H196</f>
        <v>0.0130034935660687</v>
      </c>
      <c r="M196" s="0" t="n">
        <f aca="false" t="array" ref="M196:M196">'Point forecasts'!F$2+I196</f>
        <v>0.120329957480582</v>
      </c>
      <c r="N196" s="0" t="n">
        <f aca="false" t="array" ref="N196:N196">'Point forecasts'!G$2+J196</f>
        <v>-0.0103707095378378</v>
      </c>
      <c r="O196" s="0" t="n">
        <f aca="false" t="array" ref="O196:O196">'Point forecasts'!H$2+K196</f>
        <v>2.41003673421128</v>
      </c>
      <c r="P196" s="0" t="n">
        <f aca="false" t="array" ref="P196:P196">'Point forecasts'!I$2+L196</f>
        <v>1.74654199740786</v>
      </c>
      <c r="Q196" s="0" t="n">
        <f aca="false" t="array" ref="Q196:S196">MMULT(M196:P196,'input - gretl'!$B$19:$D$22)+MMULT('Point forecasts'!$J$3:$O$3,'input - gretl'!$B$23:$D$28)</f>
        <v>14.1160418389213</v>
      </c>
      <c r="R196" s="0" t="n">
        <v>6.85468780487276</v>
      </c>
      <c r="S196" s="0" t="n">
        <v>9.97391566792947</v>
      </c>
      <c r="U196" s="10" t="n">
        <f aca="false">NORMSDIST(-M196/'rhos computation'!$B$11)-EXP(M196+'rhos computation'!$B$11^2/2)*NORMSDIST(-M196/'rhos computation'!$B$11-'rhos computation'!$B$11)</f>
        <v>0.0131373831754463</v>
      </c>
      <c r="V196" s="10" t="n">
        <f aca="false">NORMSDIST(-N196/'rhos computation'!$B$23)-EXP(N196+'rhos computation'!$B$23^2/2)*NORMSDIST(-N196/'rhos computation'!$B$23-'rhos computation'!$B$23)</f>
        <v>0.0270531790777699</v>
      </c>
      <c r="W196" s="0" t="n">
        <f aca="false">NORMSDIST(-O196)</f>
        <v>0.00797545719948226</v>
      </c>
      <c r="X196" s="0" t="n">
        <f aca="false">NORMSDIST(-P196)</f>
        <v>0.0403584080070616</v>
      </c>
    </row>
    <row r="197" customFormat="false" ht="12.8" hidden="false" customHeight="false" outlineLevel="0" collapsed="false">
      <c r="A197" s="0" t="n">
        <v>0.430186605179922</v>
      </c>
      <c r="B197" s="0" t="n">
        <v>0.198295677000513</v>
      </c>
      <c r="C197" s="0" t="n">
        <v>-1.27584294630778</v>
      </c>
      <c r="D197" s="0" t="n">
        <v>-1.15883322837225</v>
      </c>
      <c r="E197" s="0" t="n">
        <f aca="false" t="array" ref="E197:H197">MMULT(A197:D197,'Root matrix of resiudals'!$B$19:E$22)</f>
        <v>0.0177735656132549</v>
      </c>
      <c r="F197" s="0" t="n">
        <v>0.00198287205898206</v>
      </c>
      <c r="G197" s="0" t="n">
        <v>-0.0206446784294178</v>
      </c>
      <c r="H197" s="0" t="n">
        <v>-0.0204173088205082</v>
      </c>
      <c r="I197" s="0" t="n">
        <f aca="false" t="array" ref="I197:I197">'Point forecasts'!B$3+E197</f>
        <v>0.00507177404622312</v>
      </c>
      <c r="J197" s="0" t="n">
        <f aca="false" t="array" ref="J197:J197">'Point forecasts'!C$3+F197</f>
        <v>-0.0277277138793078</v>
      </c>
      <c r="K197" s="0" t="n">
        <f aca="false" t="array" ref="K197:K197">'Point forecasts'!D$3+G197</f>
        <v>0.00135702758325588</v>
      </c>
      <c r="L197" s="0" t="n">
        <f aca="false" t="array" ref="L197:L197">'Point forecasts'!E$3+H197</f>
        <v>-0.00920103664487614</v>
      </c>
      <c r="M197" s="0" t="n">
        <f aca="false" t="array" ref="M197:M197">'Point forecasts'!F$2+I197</f>
        <v>0.133604519996256</v>
      </c>
      <c r="N197" s="0" t="n">
        <f aca="false" t="array" ref="N197:N197">'Point forecasts'!G$2+J197</f>
        <v>-0.0166936735870906</v>
      </c>
      <c r="O197" s="0" t="n">
        <f aca="false" t="array" ref="O197:O197">'Point forecasts'!H$2+K197</f>
        <v>2.38806476207551</v>
      </c>
      <c r="P197" s="0" t="n">
        <f aca="false" t="array" ref="P197:P197">'Point forecasts'!I$2+L197</f>
        <v>1.72433746719692</v>
      </c>
      <c r="Q197" s="0" t="n">
        <f aca="false" t="array" ref="Q197:S197">MMULT(M197:P197,'input - gretl'!$B$19:$D$22)+MMULT('Point forecasts'!$J$3:$O$3,'input - gretl'!$B$23:$D$28)</f>
        <v>14.129316401437</v>
      </c>
      <c r="R197" s="0" t="n">
        <v>6.84836484082351</v>
      </c>
      <c r="S197" s="0" t="n">
        <v>9.97306131425082</v>
      </c>
      <c r="U197" s="10" t="n">
        <f aca="false">NORMSDIST(-M197/'rhos computation'!$B$11)-EXP(M197+'rhos computation'!$B$11^2/2)*NORMSDIST(-M197/'rhos computation'!$B$11-'rhos computation'!$B$11)</f>
        <v>0.010975035706467</v>
      </c>
      <c r="V197" s="10" t="n">
        <f aca="false">NORMSDIST(-N197/'rhos computation'!$B$23)-EXP(N197+'rhos computation'!$B$23^2/2)*NORMSDIST(-N197/'rhos computation'!$B$23-'rhos computation'!$B$23)</f>
        <v>0.0306312315313809</v>
      </c>
      <c r="W197" s="0" t="n">
        <f aca="false">NORMSDIST(-O197)</f>
        <v>0.00846867842164211</v>
      </c>
      <c r="X197" s="0" t="n">
        <f aca="false">NORMSDIST(-P197)</f>
        <v>0.0423234696057071</v>
      </c>
    </row>
    <row r="198" customFormat="false" ht="12.8" hidden="false" customHeight="false" outlineLevel="0" collapsed="false">
      <c r="A198" s="0" t="n">
        <v>1.62525781914464</v>
      </c>
      <c r="B198" s="0" t="n">
        <v>0.390284781726611</v>
      </c>
      <c r="C198" s="0" t="n">
        <v>-0.262149537092761</v>
      </c>
      <c r="D198" s="0" t="n">
        <v>-0.0561208613871726</v>
      </c>
      <c r="E198" s="0" t="n">
        <f aca="false" t="array" ref="E198:H198">MMULT(A198:D198,'Root matrix of resiudals'!$B$19:E$22)</f>
        <v>0.0703122978687501</v>
      </c>
      <c r="F198" s="0" t="n">
        <v>0.0138863222163698</v>
      </c>
      <c r="G198" s="0" t="n">
        <v>-0.000879923657901884</v>
      </c>
      <c r="H198" s="0" t="n">
        <v>-0.00180758567899328</v>
      </c>
      <c r="I198" s="0" t="n">
        <f aca="false" t="array" ref="I198:I198">'Point forecasts'!B$3+E198</f>
        <v>0.0576105063017183</v>
      </c>
      <c r="J198" s="0" t="n">
        <f aca="false" t="array" ref="J198:J198">'Point forecasts'!C$3+F198</f>
        <v>-0.0158242637219201</v>
      </c>
      <c r="K198" s="0" t="n">
        <f aca="false" t="array" ref="K198:K198">'Point forecasts'!D$3+G198</f>
        <v>0.0211217823547718</v>
      </c>
      <c r="L198" s="0" t="n">
        <f aca="false" t="array" ref="L198:L198">'Point forecasts'!E$3+H198</f>
        <v>0.00940868649663876</v>
      </c>
      <c r="M198" s="0" t="n">
        <f aca="false" t="array" ref="M198:M198">'Point forecasts'!F$2+I198</f>
        <v>0.186143252251751</v>
      </c>
      <c r="N198" s="0" t="n">
        <f aca="false" t="array" ref="N198:N198">'Point forecasts'!G$2+J198</f>
        <v>-0.0047902234297029</v>
      </c>
      <c r="O198" s="0" t="n">
        <f aca="false" t="array" ref="O198:O198">'Point forecasts'!H$2+K198</f>
        <v>2.40782951684702</v>
      </c>
      <c r="P198" s="0" t="n">
        <f aca="false" t="array" ref="P198:P198">'Point forecasts'!I$2+L198</f>
        <v>1.74294719033843</v>
      </c>
      <c r="Q198" s="0" t="n">
        <f aca="false" t="array" ref="Q198:S198">MMULT(M198:P198,'input - gretl'!$B$19:$D$22)+MMULT('Point forecasts'!$J$3:$O$3,'input - gretl'!$B$23:$D$28)</f>
        <v>14.1818551336925</v>
      </c>
      <c r="R198" s="0" t="n">
        <v>6.8602682909809</v>
      </c>
      <c r="S198" s="0" t="n">
        <v>9.9751272918286</v>
      </c>
      <c r="U198" s="10" t="n">
        <f aca="false">NORMSDIST(-M198/'rhos computation'!$B$11)-EXP(M198+'rhos computation'!$B$11^2/2)*NORMSDIST(-M198/'rhos computation'!$B$11-'rhos computation'!$B$11)</f>
        <v>0.00502544600003565</v>
      </c>
      <c r="V198" s="10" t="n">
        <f aca="false">NORMSDIST(-N198/'rhos computation'!$B$23)-EXP(N198+'rhos computation'!$B$23^2/2)*NORMSDIST(-N198/'rhos computation'!$B$23-'rhos computation'!$B$23)</f>
        <v>0.0241075675298036</v>
      </c>
      <c r="W198" s="0" t="n">
        <f aca="false">NORMSDIST(-O198)</f>
        <v>0.00802383644596515</v>
      </c>
      <c r="X198" s="0" t="n">
        <f aca="false">NORMSDIST(-P198)</f>
        <v>0.0406714199420833</v>
      </c>
    </row>
    <row r="199" customFormat="false" ht="12.8" hidden="false" customHeight="false" outlineLevel="0" collapsed="false">
      <c r="A199" s="0" t="n">
        <v>-1.06901746562297</v>
      </c>
      <c r="B199" s="0" t="n">
        <v>1.24329653264513</v>
      </c>
      <c r="C199" s="0" t="n">
        <v>-1.16649336725454</v>
      </c>
      <c r="D199" s="0" t="n">
        <v>-1.29559672263016</v>
      </c>
      <c r="E199" s="0" t="n">
        <f aca="false" t="array" ref="E199:H199">MMULT(A199:D199,'Root matrix of resiudals'!$B$19:E$22)</f>
        <v>-0.0439955396736473</v>
      </c>
      <c r="F199" s="0" t="n">
        <v>0.028829881635533</v>
      </c>
      <c r="G199" s="0" t="n">
        <v>-0.0171391119338226</v>
      </c>
      <c r="H199" s="0" t="n">
        <v>-0.0218686865458586</v>
      </c>
      <c r="I199" s="0" t="n">
        <f aca="false" t="array" ref="I199:I199">'Point forecasts'!B$3+E199</f>
        <v>-0.0566973312406791</v>
      </c>
      <c r="J199" s="0" t="n">
        <f aca="false" t="array" ref="J199:J199">'Point forecasts'!C$3+F199</f>
        <v>-0.000880704302756923</v>
      </c>
      <c r="K199" s="0" t="n">
        <f aca="false" t="array" ref="K199:K199">'Point forecasts'!D$3+G199</f>
        <v>0.00486259407885105</v>
      </c>
      <c r="L199" s="0" t="n">
        <f aca="false" t="array" ref="L199:L199">'Point forecasts'!E$3+H199</f>
        <v>-0.0106524143702266</v>
      </c>
      <c r="M199" s="0" t="n">
        <f aca="false" t="array" ref="M199:M199">'Point forecasts'!F$2+I199</f>
        <v>0.0718354147093539</v>
      </c>
      <c r="N199" s="0" t="n">
        <f aca="false" t="array" ref="N199:N199">'Point forecasts'!G$2+J199</f>
        <v>0.0101533359894603</v>
      </c>
      <c r="O199" s="0" t="n">
        <f aca="false" t="array" ref="O199:O199">'Point forecasts'!H$2+K199</f>
        <v>2.3915703285711</v>
      </c>
      <c r="P199" s="0" t="n">
        <f aca="false" t="array" ref="P199:P199">'Point forecasts'!I$2+L199</f>
        <v>1.72288608947157</v>
      </c>
      <c r="Q199" s="0" t="n">
        <f aca="false" t="array" ref="Q199:S199">MMULT(M199:P199,'input - gretl'!$B$19:$D$22)+MMULT('Point forecasts'!$J$3:$O$3,'input - gretl'!$B$23:$D$28)</f>
        <v>14.0675472961501</v>
      </c>
      <c r="R199" s="0" t="n">
        <v>6.87521185040006</v>
      </c>
      <c r="S199" s="0" t="n">
        <v>9.97794721353211</v>
      </c>
      <c r="U199" s="10" t="n">
        <f aca="false">NORMSDIST(-M199/'rhos computation'!$B$11)-EXP(M199+'rhos computation'!$B$11^2/2)*NORMSDIST(-M199/'rhos computation'!$B$11-'rhos computation'!$B$11)</f>
        <v>0.0239314151378366</v>
      </c>
      <c r="V199" s="10" t="n">
        <f aca="false">NORMSDIST(-N199/'rhos computation'!$B$23)-EXP(N199+'rhos computation'!$B$23^2/2)*NORMSDIST(-N199/'rhos computation'!$B$23-'rhos computation'!$B$23)</f>
        <v>0.0172251275563707</v>
      </c>
      <c r="W199" s="0" t="n">
        <f aca="false">NORMSDIST(-O199)</f>
        <v>0.00838823473936332</v>
      </c>
      <c r="X199" s="0" t="n">
        <f aca="false">NORMSDIST(-P199)</f>
        <v>0.0424545631829501</v>
      </c>
    </row>
    <row r="200" customFormat="false" ht="12.8" hidden="false" customHeight="false" outlineLevel="0" collapsed="false">
      <c r="A200" s="0" t="n">
        <v>0.520079792192191</v>
      </c>
      <c r="B200" s="0" t="n">
        <v>-1.10947640660782</v>
      </c>
      <c r="C200" s="0" t="n">
        <v>-0.542045678227839</v>
      </c>
      <c r="D200" s="0" t="n">
        <v>-0.306973441774107</v>
      </c>
      <c r="E200" s="0" t="n">
        <f aca="false" t="array" ref="E200:H200">MMULT(A200:D200,'Root matrix of resiudals'!$B$19:E$22)</f>
        <v>0.019249608438866</v>
      </c>
      <c r="F200" s="0" t="n">
        <v>-0.0324888754820111</v>
      </c>
      <c r="G200" s="0" t="n">
        <v>-0.0124279406441764</v>
      </c>
      <c r="H200" s="0" t="n">
        <v>-0.00587403959778453</v>
      </c>
      <c r="I200" s="0" t="n">
        <f aca="false" t="array" ref="I200:I200">'Point forecasts'!B$3+E200</f>
        <v>0.0065478168718342</v>
      </c>
      <c r="J200" s="0" t="n">
        <f aca="false" t="array" ref="J200:J200">'Point forecasts'!C$3+F200</f>
        <v>-0.062199461420301</v>
      </c>
      <c r="K200" s="0" t="n">
        <f aca="false" t="array" ref="K200:K200">'Point forecasts'!D$3+G200</f>
        <v>0.00957376536849729</v>
      </c>
      <c r="L200" s="0" t="n">
        <f aca="false" t="array" ref="L200:L200">'Point forecasts'!E$3+H200</f>
        <v>0.00534223257784751</v>
      </c>
      <c r="M200" s="0" t="n">
        <f aca="false" t="array" ref="M200:M200">'Point forecasts'!F$2+I200</f>
        <v>0.135080562821867</v>
      </c>
      <c r="N200" s="0" t="n">
        <f aca="false" t="array" ref="N200:N200">'Point forecasts'!G$2+J200</f>
        <v>-0.0511654211280838</v>
      </c>
      <c r="O200" s="0" t="n">
        <f aca="false" t="array" ref="O200:O200">'Point forecasts'!H$2+K200</f>
        <v>2.39628149986075</v>
      </c>
      <c r="P200" s="0" t="n">
        <f aca="false" t="array" ref="P200:P200">'Point forecasts'!I$2+L200</f>
        <v>1.73888073641964</v>
      </c>
      <c r="Q200" s="0" t="n">
        <f aca="false" t="array" ref="Q200:S200">MMULT(M200:P200,'input - gretl'!$B$19:$D$22)+MMULT('Point forecasts'!$J$3:$O$3,'input - gretl'!$B$23:$D$28)</f>
        <v>14.1307924442626</v>
      </c>
      <c r="R200" s="0" t="n">
        <v>6.81389309328252</v>
      </c>
      <c r="S200" s="0" t="n">
        <v>9.96744667584179</v>
      </c>
      <c r="U200" s="10" t="n">
        <f aca="false">NORMSDIST(-M200/'rhos computation'!$B$11)-EXP(M200+'rhos computation'!$B$11^2/2)*NORMSDIST(-M200/'rhos computation'!$B$11-'rhos computation'!$B$11)</f>
        <v>0.0107531466858544</v>
      </c>
      <c r="V200" s="10" t="n">
        <f aca="false">NORMSDIST(-N200/'rhos computation'!$B$23)-EXP(N200+'rhos computation'!$B$23^2/2)*NORMSDIST(-N200/'rhos computation'!$B$23-'rhos computation'!$B$23)</f>
        <v>0.0541140654937804</v>
      </c>
      <c r="W200" s="0" t="n">
        <f aca="false">NORMSDIST(-O200)</f>
        <v>0.00828118248882461</v>
      </c>
      <c r="X200" s="0" t="n">
        <f aca="false">NORMSDIST(-P200)</f>
        <v>0.0410278716530943</v>
      </c>
    </row>
    <row r="201" customFormat="false" ht="12.8" hidden="false" customHeight="false" outlineLevel="0" collapsed="false">
      <c r="A201" s="0" t="n">
        <v>0.534937441535765</v>
      </c>
      <c r="B201" s="0" t="n">
        <v>-0.0457444368615714</v>
      </c>
      <c r="C201" s="0" t="n">
        <v>-0.776342009096601</v>
      </c>
      <c r="D201" s="0" t="n">
        <v>-0.551674480688881</v>
      </c>
      <c r="E201" s="0" t="n">
        <f aca="false" t="array" ref="E201:H201">MMULT(A201:D201,'Root matrix of resiudals'!$B$19:E$22)</f>
        <v>0.022099863725519</v>
      </c>
      <c r="F201" s="0" t="n">
        <v>-0.00291941351512973</v>
      </c>
      <c r="G201" s="0" t="n">
        <v>-0.0126463995383001</v>
      </c>
      <c r="H201" s="0" t="n">
        <v>-0.0100489885138314</v>
      </c>
      <c r="I201" s="0" t="n">
        <f aca="false" t="array" ref="I201:I201">'Point forecasts'!B$3+E201</f>
        <v>0.0093980721584872</v>
      </c>
      <c r="J201" s="0" t="n">
        <f aca="false" t="array" ref="J201:J201">'Point forecasts'!C$3+F201</f>
        <v>-0.0326299994534196</v>
      </c>
      <c r="K201" s="0" t="n">
        <f aca="false" t="array" ref="K201:K201">'Point forecasts'!D$3+G201</f>
        <v>0.00935530647437361</v>
      </c>
      <c r="L201" s="0" t="n">
        <f aca="false" t="array" ref="L201:L201">'Point forecasts'!E$3+H201</f>
        <v>0.00116728366180067</v>
      </c>
      <c r="M201" s="0" t="n">
        <f aca="false" t="array" ref="M201:M201">'Point forecasts'!F$2+I201</f>
        <v>0.13793081810852</v>
      </c>
      <c r="N201" s="0" t="n">
        <f aca="false" t="array" ref="N201:N201">'Point forecasts'!G$2+J201</f>
        <v>-0.0215959591612024</v>
      </c>
      <c r="O201" s="0" t="n">
        <f aca="false" t="array" ref="O201:O201">'Point forecasts'!H$2+K201</f>
        <v>2.39606304096662</v>
      </c>
      <c r="P201" s="0" t="n">
        <f aca="false" t="array" ref="P201:P201">'Point forecasts'!I$2+L201</f>
        <v>1.7347057875036</v>
      </c>
      <c r="Q201" s="0" t="n">
        <f aca="false" t="array" ref="Q201:S201">MMULT(M201:P201,'input - gretl'!$B$19:$D$22)+MMULT('Point forecasts'!$J$3:$O$3,'input - gretl'!$B$23:$D$28)</f>
        <v>14.1336426995493</v>
      </c>
      <c r="R201" s="0" t="n">
        <v>6.8434625552494</v>
      </c>
      <c r="S201" s="0" t="n">
        <v>9.97119880211428</v>
      </c>
      <c r="U201" s="10" t="n">
        <f aca="false">NORMSDIST(-M201/'rhos computation'!$B$11)-EXP(M201+'rhos computation'!$B$11^2/2)*NORMSDIST(-M201/'rhos computation'!$B$11-'rhos computation'!$B$11)</f>
        <v>0.0103347687433953</v>
      </c>
      <c r="V201" s="10" t="n">
        <f aca="false">NORMSDIST(-N201/'rhos computation'!$B$23)-EXP(N201+'rhos computation'!$B$23^2/2)*NORMSDIST(-N201/'rhos computation'!$B$23-'rhos computation'!$B$23)</f>
        <v>0.0335758090017783</v>
      </c>
      <c r="W201" s="0" t="n">
        <f aca="false">NORMSDIST(-O201)</f>
        <v>0.00828611988731313</v>
      </c>
      <c r="X201" s="0" t="n">
        <f aca="false">NORMSDIST(-P201)</f>
        <v>0.0413964653390881</v>
      </c>
    </row>
    <row r="202" customFormat="false" ht="12.8" hidden="false" customHeight="false" outlineLevel="0" collapsed="false">
      <c r="A202" s="0" t="n">
        <v>-0.780655391584513</v>
      </c>
      <c r="B202" s="0" t="n">
        <v>-0.431965623883973</v>
      </c>
      <c r="C202" s="0" t="n">
        <v>-1.19568911996185</v>
      </c>
      <c r="D202" s="0" t="n">
        <v>0.0369713176395427</v>
      </c>
      <c r="E202" s="0" t="n">
        <f aca="false" t="array" ref="E202:H202">MMULT(A202:D202,'Root matrix of resiudals'!$B$19:E$22)</f>
        <v>-0.0359629799205816</v>
      </c>
      <c r="F202" s="0" t="n">
        <v>-0.0184003711584159</v>
      </c>
      <c r="G202" s="0" t="n">
        <v>-0.0217421707399304</v>
      </c>
      <c r="H202" s="0" t="n">
        <v>-0.000498873602950983</v>
      </c>
      <c r="I202" s="0" t="n">
        <f aca="false" t="array" ref="I202:I202">'Point forecasts'!B$3+E202</f>
        <v>-0.0486647714876134</v>
      </c>
      <c r="J202" s="0" t="n">
        <f aca="false" t="array" ref="J202:J202">'Point forecasts'!C$3+F202</f>
        <v>-0.0481109570967058</v>
      </c>
      <c r="K202" s="0" t="n">
        <f aca="false" t="array" ref="K202:K202">'Point forecasts'!D$3+G202</f>
        <v>0.000259535272743274</v>
      </c>
      <c r="L202" s="0" t="n">
        <f aca="false" t="array" ref="L202:L202">'Point forecasts'!E$3+H202</f>
        <v>0.0107173985726811</v>
      </c>
      <c r="M202" s="0" t="n">
        <f aca="false" t="array" ref="M202:M202">'Point forecasts'!F$2+I202</f>
        <v>0.0798679744624196</v>
      </c>
      <c r="N202" s="0" t="n">
        <f aca="false" t="array" ref="N202:N202">'Point forecasts'!G$2+J202</f>
        <v>-0.0370769168044886</v>
      </c>
      <c r="O202" s="0" t="n">
        <f aca="false" t="array" ref="O202:O202">'Point forecasts'!H$2+K202</f>
        <v>2.38696726976499</v>
      </c>
      <c r="P202" s="0" t="n">
        <f aca="false" t="array" ref="P202:P202">'Point forecasts'!I$2+L202</f>
        <v>1.74425590241448</v>
      </c>
      <c r="Q202" s="0" t="n">
        <f aca="false" t="array" ref="Q202:S202">MMULT(M202:P202,'input - gretl'!$B$19:$D$22)+MMULT('Point forecasts'!$J$3:$O$3,'input - gretl'!$B$23:$D$28)</f>
        <v>14.0755798559032</v>
      </c>
      <c r="R202" s="0" t="n">
        <v>6.82798159760611</v>
      </c>
      <c r="S202" s="0" t="n">
        <v>9.95302039412665</v>
      </c>
      <c r="U202" s="10" t="n">
        <f aca="false">NORMSDIST(-M202/'rhos computation'!$B$11)-EXP(M202+'rhos computation'!$B$11^2/2)*NORMSDIST(-M202/'rhos computation'!$B$11-'rhos computation'!$B$11)</f>
        <v>0.0218000013063201</v>
      </c>
      <c r="V202" s="10" t="n">
        <f aca="false">NORMSDIST(-N202/'rhos computation'!$B$23)-EXP(N202+'rhos computation'!$B$23^2/2)*NORMSDIST(-N202/'rhos computation'!$B$23-'rhos computation'!$B$23)</f>
        <v>0.0437820056063065</v>
      </c>
      <c r="W202" s="0" t="n">
        <f aca="false">NORMSDIST(-O202)</f>
        <v>0.00849400181173166</v>
      </c>
      <c r="X202" s="0" t="n">
        <f aca="false">NORMSDIST(-P202)</f>
        <v>0.0405572386780902</v>
      </c>
    </row>
    <row r="203" customFormat="false" ht="12.8" hidden="false" customHeight="false" outlineLevel="0" collapsed="false">
      <c r="A203" s="0" t="n">
        <v>0.599417288614834</v>
      </c>
      <c r="B203" s="0" t="n">
        <v>1.12142400333664</v>
      </c>
      <c r="C203" s="0" t="n">
        <v>-0.979466856328658</v>
      </c>
      <c r="D203" s="0" t="n">
        <v>-2.44039895939522</v>
      </c>
      <c r="E203" s="0" t="n">
        <f aca="false" t="array" ref="E203:H203">MMULT(A203:D203,'Root matrix of resiudals'!$B$19:E$22)</f>
        <v>0.027981343718683</v>
      </c>
      <c r="F203" s="0" t="n">
        <v>0.0297217777634927</v>
      </c>
      <c r="G203" s="0" t="n">
        <v>-0.0138126433024857</v>
      </c>
      <c r="H203" s="0" t="n">
        <v>-0.0408781145713385</v>
      </c>
      <c r="I203" s="0" t="n">
        <f aca="false" t="array" ref="I203:I203">'Point forecasts'!B$3+E203</f>
        <v>0.0152795521516512</v>
      </c>
      <c r="J203" s="0" t="n">
        <f aca="false" t="array" ref="J203:J203">'Point forecasts'!C$3+F203</f>
        <v>1.11918252027852E-005</v>
      </c>
      <c r="K203" s="0" t="n">
        <f aca="false" t="array" ref="K203:K203">'Point forecasts'!D$3+G203</f>
        <v>0.00818906271018796</v>
      </c>
      <c r="L203" s="0" t="n">
        <f aca="false" t="array" ref="L203:L203">'Point forecasts'!E$3+H203</f>
        <v>-0.0296618423957065</v>
      </c>
      <c r="M203" s="0" t="n">
        <f aca="false" t="array" ref="M203:M203">'Point forecasts'!F$2+I203</f>
        <v>0.143812298101684</v>
      </c>
      <c r="N203" s="0" t="n">
        <f aca="false" t="array" ref="N203:N203">'Point forecasts'!G$2+J203</f>
        <v>0.01104523211742</v>
      </c>
      <c r="O203" s="0" t="n">
        <f aca="false" t="array" ref="O203:O203">'Point forecasts'!H$2+K203</f>
        <v>2.39489679720244</v>
      </c>
      <c r="P203" s="0" t="n">
        <f aca="false" t="array" ref="P203:P203">'Point forecasts'!I$2+L203</f>
        <v>1.70387666144609</v>
      </c>
      <c r="Q203" s="0" t="n">
        <f aca="false" t="array" ref="Q203:S203">MMULT(M203:P203,'input - gretl'!$B$19:$D$22)+MMULT('Point forecasts'!$J$3:$O$3,'input - gretl'!$B$23:$D$28)</f>
        <v>14.1395241795424</v>
      </c>
      <c r="R203" s="0" t="n">
        <v>6.87610374652802</v>
      </c>
      <c r="S203" s="0" t="n">
        <v>9.99935259868708</v>
      </c>
      <c r="U203" s="10" t="n">
        <f aca="false">NORMSDIST(-M203/'rhos computation'!$B$11)-EXP(M203+'rhos computation'!$B$11^2/2)*NORMSDIST(-M203/'rhos computation'!$B$11-'rhos computation'!$B$11)</f>
        <v>0.00951247479288342</v>
      </c>
      <c r="V203" s="10" t="n">
        <f aca="false">NORMSDIST(-N203/'rhos computation'!$B$23)-EXP(N203+'rhos computation'!$B$23^2/2)*NORMSDIST(-N203/'rhos computation'!$B$23-'rhos computation'!$B$23)</f>
        <v>0.0168608158944645</v>
      </c>
      <c r="W203" s="0" t="n">
        <f aca="false">NORMSDIST(-O203)</f>
        <v>0.00831252197587487</v>
      </c>
      <c r="X203" s="0" t="n">
        <f aca="false">NORMSDIST(-P203)</f>
        <v>0.0442020660044754</v>
      </c>
    </row>
    <row r="204" customFormat="false" ht="12.8" hidden="false" customHeight="false" outlineLevel="0" collapsed="false">
      <c r="A204" s="0" t="n">
        <v>1.56093235145366</v>
      </c>
      <c r="B204" s="0" t="n">
        <v>0.19273222474917</v>
      </c>
      <c r="C204" s="0" t="n">
        <v>0.381251160504487</v>
      </c>
      <c r="D204" s="0" t="n">
        <v>-1.32625243118378</v>
      </c>
      <c r="E204" s="0" t="n">
        <f aca="false" t="array" ref="E204:H204">MMULT(A204:D204,'Root matrix of resiudals'!$B$19:E$22)</f>
        <v>0.0683862895307998</v>
      </c>
      <c r="F204" s="0" t="n">
        <v>0.0103228546229344</v>
      </c>
      <c r="G204" s="0" t="n">
        <v>0.00724546361704146</v>
      </c>
      <c r="H204" s="0" t="n">
        <v>-0.02166957644576</v>
      </c>
      <c r="I204" s="0" t="n">
        <f aca="false" t="array" ref="I204:I204">'Point forecasts'!B$3+E204</f>
        <v>0.055684497963768</v>
      </c>
      <c r="J204" s="0" t="n">
        <f aca="false" t="array" ref="J204:J204">'Point forecasts'!C$3+F204</f>
        <v>-0.0193877313153555</v>
      </c>
      <c r="K204" s="0" t="n">
        <f aca="false" t="array" ref="K204:K204">'Point forecasts'!D$3+G204</f>
        <v>0.0292471696297151</v>
      </c>
      <c r="L204" s="0" t="n">
        <f aca="false" t="array" ref="L204:L204">'Point forecasts'!E$3+H204</f>
        <v>-0.010453304270128</v>
      </c>
      <c r="M204" s="0" t="n">
        <f aca="false" t="array" ref="M204:M204">'Point forecasts'!F$2+I204</f>
        <v>0.184217243913801</v>
      </c>
      <c r="N204" s="0" t="n">
        <f aca="false" t="array" ref="N204:N204">'Point forecasts'!G$2+J204</f>
        <v>-0.00835369102313832</v>
      </c>
      <c r="O204" s="0" t="n">
        <f aca="false" t="array" ref="O204:O204">'Point forecasts'!H$2+K204</f>
        <v>2.41595490412196</v>
      </c>
      <c r="P204" s="0" t="n">
        <f aca="false" t="array" ref="P204:P204">'Point forecasts'!I$2+L204</f>
        <v>1.72308519957167</v>
      </c>
      <c r="Q204" s="0" t="n">
        <f aca="false" t="array" ref="Q204:S204">MMULT(M204:P204,'input - gretl'!$B$19:$D$22)+MMULT('Point forecasts'!$J$3:$O$3,'input - gretl'!$B$23:$D$28)</f>
        <v>14.1799291253546</v>
      </c>
      <c r="R204" s="0" t="n">
        <v>6.85670482338746</v>
      </c>
      <c r="S204" s="0" t="n">
        <v>10.0021424254223</v>
      </c>
      <c r="U204" s="10" t="n">
        <f aca="false">NORMSDIST(-M204/'rhos computation'!$B$11)-EXP(M204+'rhos computation'!$B$11^2/2)*NORMSDIST(-M204/'rhos computation'!$B$11-'rhos computation'!$B$11)</f>
        <v>0.00518178670025733</v>
      </c>
      <c r="V204" s="10" t="n">
        <f aca="false">NORMSDIST(-N204/'rhos computation'!$B$23)-EXP(N204+'rhos computation'!$B$23^2/2)*NORMSDIST(-N204/'rhos computation'!$B$23-'rhos computation'!$B$23)</f>
        <v>0.0259652602732099</v>
      </c>
      <c r="W204" s="0" t="n">
        <f aca="false">NORMSDIST(-O204)</f>
        <v>0.00784700245794691</v>
      </c>
      <c r="X204" s="0" t="n">
        <f aca="false">NORMSDIST(-P204)</f>
        <v>0.0424365594406294</v>
      </c>
    </row>
    <row r="205" customFormat="false" ht="12.8" hidden="false" customHeight="false" outlineLevel="0" collapsed="false">
      <c r="A205" s="0" t="n">
        <v>0.918413821296853</v>
      </c>
      <c r="B205" s="0" t="n">
        <v>0.568979413806518</v>
      </c>
      <c r="C205" s="0" t="n">
        <v>-3.09952099576557</v>
      </c>
      <c r="D205" s="0" t="n">
        <v>-0.279708638093579</v>
      </c>
      <c r="E205" s="0" t="n">
        <f aca="false" t="array" ref="E205:H205">MMULT(A205:D205,'Root matrix of resiudals'!$B$19:E$22)</f>
        <v>0.0369705685068606</v>
      </c>
      <c r="F205" s="0" t="n">
        <v>0.00718951442171414</v>
      </c>
      <c r="G205" s="0" t="n">
        <v>-0.0470934162308276</v>
      </c>
      <c r="H205" s="0" t="n">
        <v>-0.00840286370816727</v>
      </c>
      <c r="I205" s="0" t="n">
        <f aca="false" t="array" ref="I205:I205">'Point forecasts'!B$3+E205</f>
        <v>0.0242687769398288</v>
      </c>
      <c r="J205" s="0" t="n">
        <f aca="false" t="array" ref="J205:J205">'Point forecasts'!C$3+F205</f>
        <v>-0.0225210715165757</v>
      </c>
      <c r="K205" s="0" t="n">
        <f aca="false" t="array" ref="K205:K205">'Point forecasts'!D$3+G205</f>
        <v>-0.025091710218154</v>
      </c>
      <c r="L205" s="0" t="n">
        <f aca="false" t="array" ref="L205:L205">'Point forecasts'!E$3+H205</f>
        <v>0.00281340846746478</v>
      </c>
      <c r="M205" s="0" t="n">
        <f aca="false" t="array" ref="M205:M205">'Point forecasts'!F$2+I205</f>
        <v>0.152801522889862</v>
      </c>
      <c r="N205" s="0" t="n">
        <f aca="false" t="array" ref="N205:N205">'Point forecasts'!G$2+J205</f>
        <v>-0.0114870312243585</v>
      </c>
      <c r="O205" s="0" t="n">
        <f aca="false" t="array" ref="O205:O205">'Point forecasts'!H$2+K205</f>
        <v>2.3616160242741</v>
      </c>
      <c r="P205" s="0" t="n">
        <f aca="false" t="array" ref="P205:P205">'Point forecasts'!I$2+L205</f>
        <v>1.73635191230926</v>
      </c>
      <c r="Q205" s="0" t="n">
        <f aca="false" t="array" ref="Q205:S205">MMULT(M205:P205,'input - gretl'!$B$19:$D$22)+MMULT('Point forecasts'!$J$3:$O$3,'input - gretl'!$B$23:$D$28)</f>
        <v>14.1485134043306</v>
      </c>
      <c r="R205" s="0" t="n">
        <v>6.85357148318624</v>
      </c>
      <c r="S205" s="0" t="n">
        <v>9.93518623842532</v>
      </c>
      <c r="U205" s="10" t="n">
        <f aca="false">NORMSDIST(-M205/'rhos computation'!$B$11)-EXP(M205+'rhos computation'!$B$11^2/2)*NORMSDIST(-M205/'rhos computation'!$B$11-'rhos computation'!$B$11)</f>
        <v>0.00835791906058885</v>
      </c>
      <c r="V205" s="10" t="n">
        <f aca="false">NORMSDIST(-N205/'rhos computation'!$B$23)-EXP(N205+'rhos computation'!$B$23^2/2)*NORMSDIST(-N205/'rhos computation'!$B$23-'rhos computation'!$B$23)</f>
        <v>0.0276665051775572</v>
      </c>
      <c r="W205" s="0" t="n">
        <f aca="false">NORMSDIST(-O205)</f>
        <v>0.00909773862632678</v>
      </c>
      <c r="X205" s="0" t="n">
        <f aca="false">NORMSDIST(-P205)</f>
        <v>0.0412508147247195</v>
      </c>
    </row>
    <row r="206" customFormat="false" ht="12.8" hidden="false" customHeight="false" outlineLevel="0" collapsed="false">
      <c r="A206" s="0" t="n">
        <v>-0.675329033743844</v>
      </c>
      <c r="B206" s="0" t="n">
        <v>0.707043865600859</v>
      </c>
      <c r="C206" s="0" t="n">
        <v>-0.131424060407561</v>
      </c>
      <c r="D206" s="0" t="n">
        <v>2.33938864945592</v>
      </c>
      <c r="E206" s="0" t="n">
        <f aca="false" t="array" ref="E206:H206">MMULT(A206:D206,'Root matrix of resiudals'!$B$19:E$22)</f>
        <v>-0.0284318825517655</v>
      </c>
      <c r="F206" s="0" t="n">
        <v>0.0183544020411484</v>
      </c>
      <c r="G206" s="0" t="n">
        <v>0.00226552745525073</v>
      </c>
      <c r="H206" s="0" t="n">
        <v>0.0381158959273234</v>
      </c>
      <c r="I206" s="0" t="n">
        <f aca="false" t="array" ref="I206:I206">'Point forecasts'!B$3+E206</f>
        <v>-0.0411336741187973</v>
      </c>
      <c r="J206" s="0" t="n">
        <f aca="false" t="array" ref="J206:J206">'Point forecasts'!C$3+F206</f>
        <v>-0.0113561838971415</v>
      </c>
      <c r="K206" s="0" t="n">
        <f aca="false" t="array" ref="K206:K206">'Point forecasts'!D$3+G206</f>
        <v>0.0242672334679244</v>
      </c>
      <c r="L206" s="0" t="n">
        <f aca="false" t="array" ref="L206:L206">'Point forecasts'!E$3+H206</f>
        <v>0.0493321681029554</v>
      </c>
      <c r="M206" s="0" t="n">
        <f aca="false" t="array" ref="M206:M206">'Point forecasts'!F$2+I206</f>
        <v>0.0873990718312357</v>
      </c>
      <c r="N206" s="0" t="n">
        <f aca="false" t="array" ref="N206:N206">'Point forecasts'!G$2+J206</f>
        <v>-0.000322143604924323</v>
      </c>
      <c r="O206" s="0" t="n">
        <f aca="false" t="array" ref="O206:O206">'Point forecasts'!H$2+K206</f>
        <v>2.41097496796017</v>
      </c>
      <c r="P206" s="0" t="n">
        <f aca="false" t="array" ref="P206:P206">'Point forecasts'!I$2+L206</f>
        <v>1.78287067194475</v>
      </c>
      <c r="Q206" s="0" t="n">
        <f aca="false" t="array" ref="Q206:S206">MMULT(M206:P206,'input - gretl'!$B$19:$D$22)+MMULT('Point forecasts'!$J$3:$O$3,'input - gretl'!$B$23:$D$28)</f>
        <v>14.083110953272</v>
      </c>
      <c r="R206" s="0" t="n">
        <v>6.86473637080568</v>
      </c>
      <c r="S206" s="0" t="n">
        <v>9.94030351576007</v>
      </c>
      <c r="U206" s="10" t="n">
        <f aca="false">NORMSDIST(-M206/'rhos computation'!$B$11)-EXP(M206+'rhos computation'!$B$11^2/2)*NORMSDIST(-M206/'rhos computation'!$B$11-'rhos computation'!$B$11)</f>
        <v>0.0199315330693245</v>
      </c>
      <c r="V206" s="10" t="n">
        <f aca="false">NORMSDIST(-N206/'rhos computation'!$B$23)-EXP(N206+'rhos computation'!$B$23^2/2)*NORMSDIST(-N206/'rhos computation'!$B$23-'rhos computation'!$B$23)</f>
        <v>0.0218955621382034</v>
      </c>
      <c r="W206" s="0" t="n">
        <f aca="false">NORMSDIST(-O206)</f>
        <v>0.00795497017914386</v>
      </c>
      <c r="X206" s="0" t="n">
        <f aca="false">NORMSDIST(-P206)</f>
        <v>0.0373036790954995</v>
      </c>
    </row>
    <row r="207" customFormat="false" ht="12.8" hidden="false" customHeight="false" outlineLevel="0" collapsed="false">
      <c r="A207" s="0" t="n">
        <v>0.341731256090741</v>
      </c>
      <c r="B207" s="0" t="n">
        <v>0.0297521748080339</v>
      </c>
      <c r="C207" s="0" t="n">
        <v>0.830709710702783</v>
      </c>
      <c r="D207" s="0" t="n">
        <v>0.131836556340744</v>
      </c>
      <c r="E207" s="0" t="n">
        <f aca="false" t="array" ref="E207:H207">MMULT(A207:D207,'Root matrix of resiudals'!$B$19:E$22)</f>
        <v>0.0157049220248288</v>
      </c>
      <c r="F207" s="0" t="n">
        <v>0.00461509640136799</v>
      </c>
      <c r="G207" s="0" t="n">
        <v>0.0140673135857402</v>
      </c>
      <c r="H207" s="0" t="n">
        <v>0.00296179185395682</v>
      </c>
      <c r="I207" s="0" t="n">
        <f aca="false" t="array" ref="I207:I207">'Point forecasts'!B$3+E207</f>
        <v>0.00300313045779696</v>
      </c>
      <c r="J207" s="0" t="n">
        <f aca="false" t="array" ref="J207:J207">'Point forecasts'!C$3+F207</f>
        <v>-0.0250954895369219</v>
      </c>
      <c r="K207" s="0" t="n">
        <f aca="false" t="array" ref="K207:K207">'Point forecasts'!D$3+G207</f>
        <v>0.0360690195984139</v>
      </c>
      <c r="L207" s="0" t="n">
        <f aca="false" t="array" ref="L207:L207">'Point forecasts'!E$3+H207</f>
        <v>0.0141780640295889</v>
      </c>
      <c r="M207" s="0" t="n">
        <f aca="false" t="array" ref="M207:M207">'Point forecasts'!F$2+I207</f>
        <v>0.13153587640783</v>
      </c>
      <c r="N207" s="0" t="n">
        <f aca="false" t="array" ref="N207:N207">'Point forecasts'!G$2+J207</f>
        <v>-0.0140614492447047</v>
      </c>
      <c r="O207" s="0" t="n">
        <f aca="false" t="array" ref="O207:O207">'Point forecasts'!H$2+K207</f>
        <v>2.42277675409066</v>
      </c>
      <c r="P207" s="0" t="n">
        <f aca="false" t="array" ref="P207:P207">'Point forecasts'!I$2+L207</f>
        <v>1.74771656787138</v>
      </c>
      <c r="Q207" s="0" t="n">
        <f aca="false" t="array" ref="Q207:S207">MMULT(M207:P207,'input - gretl'!$B$19:$D$22)+MMULT('Point forecasts'!$J$3:$O$3,'input - gretl'!$B$23:$D$28)</f>
        <v>14.1272477578486</v>
      </c>
      <c r="R207" s="0" t="n">
        <v>6.8509970651659</v>
      </c>
      <c r="S207" s="0" t="n">
        <v>9.98553861256953</v>
      </c>
      <c r="U207" s="10" t="n">
        <f aca="false">NORMSDIST(-M207/'rhos computation'!$B$11)-EXP(M207+'rhos computation'!$B$11^2/2)*NORMSDIST(-M207/'rhos computation'!$B$11-'rhos computation'!$B$11)</f>
        <v>0.0112920996889422</v>
      </c>
      <c r="V207" s="10" t="n">
        <f aca="false">NORMSDIST(-N207/'rhos computation'!$B$23)-EXP(N207+'rhos computation'!$B$23^2/2)*NORMSDIST(-N207/'rhos computation'!$B$23-'rhos computation'!$B$23)</f>
        <v>0.0291111258280571</v>
      </c>
      <c r="W207" s="0" t="n">
        <f aca="false">NORMSDIST(-O207)</f>
        <v>0.00770119436275211</v>
      </c>
      <c r="X207" s="0" t="n">
        <f aca="false">NORMSDIST(-P207)</f>
        <v>0.0402565592421117</v>
      </c>
    </row>
    <row r="208" customFormat="false" ht="12.8" hidden="false" customHeight="false" outlineLevel="0" collapsed="false">
      <c r="A208" s="0" t="n">
        <v>-0.136550109931099</v>
      </c>
      <c r="B208" s="0" t="n">
        <v>-0.597260096233102</v>
      </c>
      <c r="C208" s="0" t="n">
        <v>0.137991946979511</v>
      </c>
      <c r="D208" s="0" t="n">
        <v>-0.887430314507528</v>
      </c>
      <c r="E208" s="0" t="n">
        <f aca="false" t="array" ref="E208:H208">MMULT(A208:D208,'Root matrix of resiudals'!$B$19:E$22)</f>
        <v>-0.00670069253869316</v>
      </c>
      <c r="F208" s="0" t="n">
        <v>-0.0169370069367101</v>
      </c>
      <c r="G208" s="0" t="n">
        <v>-0.00110561028144874</v>
      </c>
      <c r="H208" s="0" t="n">
        <v>-0.0142292822395839</v>
      </c>
      <c r="I208" s="0" t="n">
        <f aca="false" t="array" ref="I208:I208">'Point forecasts'!B$3+E208</f>
        <v>-0.0194024841057249</v>
      </c>
      <c r="J208" s="0" t="n">
        <f aca="false" t="array" ref="J208:J208">'Point forecasts'!C$3+F208</f>
        <v>-0.046647592875</v>
      </c>
      <c r="K208" s="0" t="n">
        <f aca="false" t="array" ref="K208:K208">'Point forecasts'!D$3+G208</f>
        <v>0.0208960957312249</v>
      </c>
      <c r="L208" s="0" t="n">
        <f aca="false" t="array" ref="L208:L208">'Point forecasts'!E$3+H208</f>
        <v>-0.00301301006395187</v>
      </c>
      <c r="M208" s="0" t="n">
        <f aca="false" t="array" ref="M208:M208">'Point forecasts'!F$2+I208</f>
        <v>0.109130261844308</v>
      </c>
      <c r="N208" s="0" t="n">
        <f aca="false" t="array" ref="N208:N208">'Point forecasts'!G$2+J208</f>
        <v>-0.0356135525827828</v>
      </c>
      <c r="O208" s="0" t="n">
        <f aca="false" t="array" ref="O208:O208">'Point forecasts'!H$2+K208</f>
        <v>2.40760383022347</v>
      </c>
      <c r="P208" s="0" t="n">
        <f aca="false" t="array" ref="P208:P208">'Point forecasts'!I$2+L208</f>
        <v>1.73052549377784</v>
      </c>
      <c r="Q208" s="0" t="n">
        <f aca="false" t="array" ref="Q208:S208">MMULT(M208:P208,'input - gretl'!$B$19:$D$22)+MMULT('Point forecasts'!$J$3:$O$3,'input - gretl'!$B$23:$D$28)</f>
        <v>14.1048421432851</v>
      </c>
      <c r="R208" s="0" t="n">
        <v>6.82944496182782</v>
      </c>
      <c r="S208" s="0" t="n">
        <v>9.986715259719</v>
      </c>
      <c r="U208" s="10" t="n">
        <f aca="false">NORMSDIST(-M208/'rhos computation'!$B$11)-EXP(M208+'rhos computation'!$B$11^2/2)*NORMSDIST(-M208/'rhos computation'!$B$11-'rhos computation'!$B$11)</f>
        <v>0.0152086230908658</v>
      </c>
      <c r="V208" s="10" t="n">
        <f aca="false">NORMSDIST(-N208/'rhos computation'!$B$23)-EXP(N208+'rhos computation'!$B$23^2/2)*NORMSDIST(-N208/'rhos computation'!$B$23-'rhos computation'!$B$23)</f>
        <v>0.042762123192254</v>
      </c>
      <c r="W208" s="0" t="n">
        <f aca="false">NORMSDIST(-O208)</f>
        <v>0.00802879770279878</v>
      </c>
      <c r="X208" s="0" t="n">
        <f aca="false">NORMSDIST(-P208)</f>
        <v>0.0417682152098635</v>
      </c>
    </row>
    <row r="209" customFormat="false" ht="12.8" hidden="false" customHeight="false" outlineLevel="0" collapsed="false">
      <c r="A209" s="0" t="n">
        <v>0.433423102129922</v>
      </c>
      <c r="B209" s="0" t="n">
        <v>-2.63691111106653</v>
      </c>
      <c r="C209" s="0" t="n">
        <v>0.392051081885894</v>
      </c>
      <c r="D209" s="0" t="n">
        <v>0.537756730406721</v>
      </c>
      <c r="E209" s="0" t="n">
        <f aca="false" t="array" ref="E209:H209">MMULT(A209:D209,'Root matrix of resiudals'!$B$19:E$22)</f>
        <v>0.0129036591664306</v>
      </c>
      <c r="F209" s="0" t="n">
        <v>-0.0729179148564914</v>
      </c>
      <c r="G209" s="0" t="n">
        <v>-0.00199821057632231</v>
      </c>
      <c r="H209" s="0" t="n">
        <v>0.00883610672029156</v>
      </c>
      <c r="I209" s="0" t="n">
        <f aca="false" t="array" ref="I209:I209">'Point forecasts'!B$3+E209</f>
        <v>0.000201867599398829</v>
      </c>
      <c r="J209" s="0" t="n">
        <f aca="false" t="array" ref="J209:J209">'Point forecasts'!C$3+F209</f>
        <v>-0.102628500794781</v>
      </c>
      <c r="K209" s="0" t="n">
        <f aca="false" t="array" ref="K209:K209">'Point forecasts'!D$3+G209</f>
        <v>0.0200034954363513</v>
      </c>
      <c r="L209" s="0" t="n">
        <f aca="false" t="array" ref="L209:L209">'Point forecasts'!E$3+H209</f>
        <v>0.0200523788959236</v>
      </c>
      <c r="M209" s="0" t="n">
        <f aca="false" t="array" ref="M209:M209">'Point forecasts'!F$2+I209</f>
        <v>0.128734613549432</v>
      </c>
      <c r="N209" s="0" t="n">
        <f aca="false" t="array" ref="N209:N209">'Point forecasts'!G$2+J209</f>
        <v>-0.091594460502564</v>
      </c>
      <c r="O209" s="0" t="n">
        <f aca="false" t="array" ref="O209:O209">'Point forecasts'!H$2+K209</f>
        <v>2.4067112299286</v>
      </c>
      <c r="P209" s="0" t="n">
        <f aca="false" t="array" ref="P209:P209">'Point forecasts'!I$2+L209</f>
        <v>1.75359088273772</v>
      </c>
      <c r="Q209" s="0" t="n">
        <f aca="false" t="array" ref="Q209:S209">MMULT(M209:P209,'input - gretl'!$B$19:$D$22)+MMULT('Point forecasts'!$J$3:$O$3,'input - gretl'!$B$23:$D$28)</f>
        <v>14.1244464949902</v>
      </c>
      <c r="R209" s="0" t="n">
        <v>6.77346405390804</v>
      </c>
      <c r="S209" s="0" t="n">
        <v>9.96388632125384</v>
      </c>
      <c r="U209" s="10" t="n">
        <f aca="false">NORMSDIST(-M209/'rhos computation'!$B$11)-EXP(M209+'rhos computation'!$B$11^2/2)*NORMSDIST(-M209/'rhos computation'!$B$11-'rhos computation'!$B$11)</f>
        <v>0.011732950406497</v>
      </c>
      <c r="V209" s="10" t="n">
        <f aca="false">NORMSDIST(-N209/'rhos computation'!$B$23)-EXP(N209+'rhos computation'!$B$23^2/2)*NORMSDIST(-N209/'rhos computation'!$B$23-'rhos computation'!$B$23)</f>
        <v>0.0873396686081942</v>
      </c>
      <c r="W209" s="0" t="n">
        <f aca="false">NORMSDIST(-O209)</f>
        <v>0.00804844612070123</v>
      </c>
      <c r="X209" s="0" t="n">
        <f aca="false">NORMSDIST(-P209)</f>
        <v>0.0397503171912344</v>
      </c>
    </row>
    <row r="210" customFormat="false" ht="12.8" hidden="false" customHeight="false" outlineLevel="0" collapsed="false">
      <c r="A210" s="0" t="n">
        <v>0.459814851138735</v>
      </c>
      <c r="B210" s="0" t="n">
        <v>0.980802150183989</v>
      </c>
      <c r="C210" s="0" t="n">
        <v>0.248207221237188</v>
      </c>
      <c r="D210" s="0" t="n">
        <v>0.375281810798269</v>
      </c>
      <c r="E210" s="0" t="n">
        <f aca="false" t="array" ref="E210:H210">MMULT(A210:D210,'Root matrix of resiudals'!$B$19:E$22)</f>
        <v>0.0221118380549371</v>
      </c>
      <c r="F210" s="0" t="n">
        <v>0.0299805640451093</v>
      </c>
      <c r="G210" s="0" t="n">
        <v>0.0085193091632799</v>
      </c>
      <c r="H210" s="0" t="n">
        <v>0.00626231661010235</v>
      </c>
      <c r="I210" s="0" t="n">
        <f aca="false" t="array" ref="I210:I210">'Point forecasts'!B$3+E210</f>
        <v>0.00941004648790531</v>
      </c>
      <c r="J210" s="0" t="n">
        <f aca="false" t="array" ref="J210:J210">'Point forecasts'!C$3+F210</f>
        <v>0.000269978106819405</v>
      </c>
      <c r="K210" s="0" t="n">
        <f aca="false" t="array" ref="K210:K210">'Point forecasts'!D$3+G210</f>
        <v>0.0305210151759536</v>
      </c>
      <c r="L210" s="0" t="n">
        <f aca="false" t="array" ref="L210:L210">'Point forecasts'!E$3+H210</f>
        <v>0.0174785887857344</v>
      </c>
      <c r="M210" s="0" t="n">
        <f aca="false" t="array" ref="M210:M210">'Point forecasts'!F$2+I210</f>
        <v>0.137942792437938</v>
      </c>
      <c r="N210" s="0" t="n">
        <f aca="false" t="array" ref="N210:N210">'Point forecasts'!G$2+J210</f>
        <v>0.0113040183990366</v>
      </c>
      <c r="O210" s="0" t="n">
        <f aca="false" t="array" ref="O210:O210">'Point forecasts'!H$2+K210</f>
        <v>2.4172287496682</v>
      </c>
      <c r="P210" s="0" t="n">
        <f aca="false" t="array" ref="P210:P210">'Point forecasts'!I$2+L210</f>
        <v>1.75101709262753</v>
      </c>
      <c r="Q210" s="0" t="n">
        <f aca="false" t="array" ref="Q210:S210">MMULT(M210:P210,'input - gretl'!$B$19:$D$22)+MMULT('Point forecasts'!$J$3:$O$3,'input - gretl'!$B$23:$D$28)</f>
        <v>14.1336546738787</v>
      </c>
      <c r="R210" s="0" t="n">
        <v>6.87636253280964</v>
      </c>
      <c r="S210" s="0" t="n">
        <v>9.97685164407774</v>
      </c>
      <c r="U210" s="10" t="n">
        <f aca="false">NORMSDIST(-M210/'rhos computation'!$B$11)-EXP(M210+'rhos computation'!$B$11^2/2)*NORMSDIST(-M210/'rhos computation'!$B$11-'rhos computation'!$B$11)</f>
        <v>0.01033303884366</v>
      </c>
      <c r="V210" s="10" t="n">
        <f aca="false">NORMSDIST(-N210/'rhos computation'!$B$23)-EXP(N210+'rhos computation'!$B$23^2/2)*NORMSDIST(-N210/'rhos computation'!$B$23-'rhos computation'!$B$23)</f>
        <v>0.016756082504882</v>
      </c>
      <c r="W210" s="0" t="n">
        <f aca="false">NORMSDIST(-O210)</f>
        <v>0.00781959269234803</v>
      </c>
      <c r="X210" s="0" t="n">
        <f aca="false">NORMSDIST(-P210)</f>
        <v>0.0399714829031567</v>
      </c>
    </row>
    <row r="211" customFormat="false" ht="12.8" hidden="false" customHeight="false" outlineLevel="0" collapsed="false">
      <c r="A211" s="0" t="n">
        <v>1.44587157897628</v>
      </c>
      <c r="B211" s="0" t="n">
        <v>0.230634911068331</v>
      </c>
      <c r="C211" s="0" t="n">
        <v>-1.39909112271068</v>
      </c>
      <c r="D211" s="0" t="n">
        <v>-0.423007425590124</v>
      </c>
      <c r="E211" s="0" t="n">
        <f aca="false" t="array" ref="E211:H211">MMULT(A211:D211,'Root matrix of resiudals'!$B$19:E$22)</f>
        <v>0.0609902972611353</v>
      </c>
      <c r="F211" s="0" t="n">
        <v>0.00481242073994745</v>
      </c>
      <c r="G211" s="0" t="n">
        <v>-0.0204173609681728</v>
      </c>
      <c r="H211" s="0" t="n">
        <v>-0.00900495004495931</v>
      </c>
      <c r="I211" s="0" t="n">
        <f aca="false" t="array" ref="I211:I211">'Point forecasts'!B$3+E211</f>
        <v>0.0482885056941036</v>
      </c>
      <c r="J211" s="0" t="n">
        <f aca="false" t="array" ref="J211:J211">'Point forecasts'!C$3+F211</f>
        <v>-0.0248981651983424</v>
      </c>
      <c r="K211" s="0" t="n">
        <f aca="false" t="array" ref="K211:K211">'Point forecasts'!D$3+G211</f>
        <v>0.00158434504450087</v>
      </c>
      <c r="L211" s="0" t="n">
        <f aca="false" t="array" ref="L211:L211">'Point forecasts'!E$3+H211</f>
        <v>0.00221132213067273</v>
      </c>
      <c r="M211" s="0" t="n">
        <f aca="false" t="array" ref="M211:M211">'Point forecasts'!F$2+I211</f>
        <v>0.176821251644137</v>
      </c>
      <c r="N211" s="0" t="n">
        <f aca="false" t="array" ref="N211:N211">'Point forecasts'!G$2+J211</f>
        <v>-0.0138641249061252</v>
      </c>
      <c r="O211" s="0" t="n">
        <f aca="false" t="array" ref="O211:O211">'Point forecasts'!H$2+K211</f>
        <v>2.38829207953675</v>
      </c>
      <c r="P211" s="0" t="n">
        <f aca="false" t="array" ref="P211:P211">'Point forecasts'!I$2+L211</f>
        <v>1.73574982597247</v>
      </c>
      <c r="Q211" s="0" t="n">
        <f aca="false" t="array" ref="Q211:S211">MMULT(M211:P211,'input - gretl'!$B$19:$D$22)+MMULT('Point forecasts'!$J$3:$O$3,'input - gretl'!$B$23:$D$28)</f>
        <v>14.1725331330849</v>
      </c>
      <c r="R211" s="0" t="n">
        <v>6.85119438950448</v>
      </c>
      <c r="S211" s="0" t="n">
        <v>9.96243490789858</v>
      </c>
      <c r="U211" s="10" t="n">
        <f aca="false">NORMSDIST(-M211/'rhos computation'!$B$11)-EXP(M211+'rhos computation'!$B$11^2/2)*NORMSDIST(-M211/'rhos computation'!$B$11-'rhos computation'!$B$11)</f>
        <v>0.00582032681919084</v>
      </c>
      <c r="V211" s="10" t="n">
        <f aca="false">NORMSDIST(-N211/'rhos computation'!$B$23)-EXP(N211+'rhos computation'!$B$23^2/2)*NORMSDIST(-N211/'rhos computation'!$B$23-'rhos computation'!$B$23)</f>
        <v>0.0289989169795368</v>
      </c>
      <c r="W211" s="0" t="n">
        <f aca="false">NORMSDIST(-O211)</f>
        <v>0.00846344161998978</v>
      </c>
      <c r="X211" s="0" t="n">
        <f aca="false">NORMSDIST(-P211)</f>
        <v>0.0413040396091115</v>
      </c>
    </row>
    <row r="212" customFormat="false" ht="12.8" hidden="false" customHeight="false" outlineLevel="0" collapsed="false">
      <c r="A212" s="0" t="n">
        <v>0.209092324253159</v>
      </c>
      <c r="B212" s="0" t="n">
        <v>-0.970031802029117</v>
      </c>
      <c r="C212" s="0" t="n">
        <v>0.897894245259936</v>
      </c>
      <c r="D212" s="0" t="n">
        <v>-0.235503211646266</v>
      </c>
      <c r="E212" s="0" t="n">
        <f aca="false" t="array" ref="E212:H212">MMULT(A212:D212,'Root matrix of resiudals'!$B$19:E$22)</f>
        <v>0.00797401638508534</v>
      </c>
      <c r="F212" s="0" t="n">
        <v>-0.0240341067347531</v>
      </c>
      <c r="G212" s="0" t="n">
        <v>0.0109758353578065</v>
      </c>
      <c r="H212" s="0" t="n">
        <v>-0.00293696926930221</v>
      </c>
      <c r="I212" s="0" t="n">
        <f aca="false" t="array" ref="I212:I212">'Point forecasts'!B$3+E212</f>
        <v>-0.00472777518194644</v>
      </c>
      <c r="J212" s="0" t="n">
        <f aca="false" t="array" ref="J212:J212">'Point forecasts'!C$3+F212</f>
        <v>-0.053744692673043</v>
      </c>
      <c r="K212" s="0" t="n">
        <f aca="false" t="array" ref="K212:K212">'Point forecasts'!D$3+G212</f>
        <v>0.0329775413704802</v>
      </c>
      <c r="L212" s="0" t="n">
        <f aca="false" t="array" ref="L212:L212">'Point forecasts'!E$3+H212</f>
        <v>0.00827930290632983</v>
      </c>
      <c r="M212" s="0" t="n">
        <f aca="false" t="array" ref="M212:M212">'Point forecasts'!F$2+I212</f>
        <v>0.123804970768087</v>
      </c>
      <c r="N212" s="0" t="n">
        <f aca="false" t="array" ref="N212:N212">'Point forecasts'!G$2+J212</f>
        <v>-0.0427106523808258</v>
      </c>
      <c r="O212" s="0" t="n">
        <f aca="false" t="array" ref="O212:O212">'Point forecasts'!H$2+K212</f>
        <v>2.41968527586273</v>
      </c>
      <c r="P212" s="0" t="n">
        <f aca="false" t="array" ref="P212:P212">'Point forecasts'!I$2+L212</f>
        <v>1.74181780674812</v>
      </c>
      <c r="Q212" s="0" t="n">
        <f aca="false" t="array" ref="Q212:S212">MMULT(M212:P212,'input - gretl'!$B$19:$D$22)+MMULT('Point forecasts'!$J$3:$O$3,'input - gretl'!$B$23:$D$28)</f>
        <v>14.1195168522088</v>
      </c>
      <c r="R212" s="0" t="n">
        <v>6.82234786202978</v>
      </c>
      <c r="S212" s="0" t="n">
        <v>9.98805715110787</v>
      </c>
      <c r="U212" s="10" t="n">
        <f aca="false">NORMSDIST(-M212/'rhos computation'!$B$11)-EXP(M212+'rhos computation'!$B$11^2/2)*NORMSDIST(-M212/'rhos computation'!$B$11-'rhos computation'!$B$11)</f>
        <v>0.0125415843502403</v>
      </c>
      <c r="V212" s="10" t="n">
        <f aca="false">NORMSDIST(-N212/'rhos computation'!$B$23)-EXP(N212+'rhos computation'!$B$23^2/2)*NORMSDIST(-N212/'rhos computation'!$B$23-'rhos computation'!$B$23)</f>
        <v>0.0478062652149788</v>
      </c>
      <c r="W212" s="0" t="n">
        <f aca="false">NORMSDIST(-O212)</f>
        <v>0.00776697254690625</v>
      </c>
      <c r="X212" s="0" t="n">
        <f aca="false">NORMSDIST(-P212)</f>
        <v>0.0407701649112116</v>
      </c>
    </row>
    <row r="213" customFormat="false" ht="12.8" hidden="false" customHeight="false" outlineLevel="0" collapsed="false">
      <c r="A213" s="0" t="n">
        <v>0.476419034042259</v>
      </c>
      <c r="B213" s="0" t="n">
        <v>-1.40558293147604</v>
      </c>
      <c r="C213" s="0" t="n">
        <v>0.92302493468149</v>
      </c>
      <c r="D213" s="0" t="n">
        <v>1.16000524664125</v>
      </c>
      <c r="E213" s="0" t="n">
        <f aca="false" t="array" ref="E213:H213">MMULT(A213:D213,'Root matrix of resiudals'!$B$19:E$22)</f>
        <v>0.0179540668981829</v>
      </c>
      <c r="F213" s="0" t="n">
        <v>-0.0356915900299006</v>
      </c>
      <c r="G213" s="0" t="n">
        <v>0.0117454588209672</v>
      </c>
      <c r="H213" s="0" t="n">
        <v>0.0196058537234928</v>
      </c>
      <c r="I213" s="0" t="n">
        <f aca="false" t="array" ref="I213:I213">'Point forecasts'!B$3+E213</f>
        <v>0.00525227533115108</v>
      </c>
      <c r="J213" s="0" t="n">
        <f aca="false" t="array" ref="J213:J213">'Point forecasts'!C$3+F213</f>
        <v>-0.0654021759681905</v>
      </c>
      <c r="K213" s="0" t="n">
        <f aca="false" t="array" ref="K213:K213">'Point forecasts'!D$3+G213</f>
        <v>0.0337471648336409</v>
      </c>
      <c r="L213" s="0" t="n">
        <f aca="false" t="array" ref="L213:L213">'Point forecasts'!E$3+H213</f>
        <v>0.0308221258991249</v>
      </c>
      <c r="M213" s="0" t="n">
        <f aca="false" t="array" ref="M213:M213">'Point forecasts'!F$2+I213</f>
        <v>0.133785021281184</v>
      </c>
      <c r="N213" s="0" t="n">
        <f aca="false" t="array" ref="N213:N213">'Point forecasts'!G$2+J213</f>
        <v>-0.0543681356759733</v>
      </c>
      <c r="O213" s="0" t="n">
        <f aca="false" t="array" ref="O213:O213">'Point forecasts'!H$2+K213</f>
        <v>2.42045489932589</v>
      </c>
      <c r="P213" s="0" t="n">
        <f aca="false" t="array" ref="P213:P213">'Point forecasts'!I$2+L213</f>
        <v>1.76436062974092</v>
      </c>
      <c r="Q213" s="0" t="n">
        <f aca="false" t="array" ref="Q213:S213">MMULT(M213:P213,'input - gretl'!$B$19:$D$22)+MMULT('Point forecasts'!$J$3:$O$3,'input - gretl'!$B$23:$D$28)</f>
        <v>14.1294969027219</v>
      </c>
      <c r="R213" s="0" t="n">
        <v>6.81069037873463</v>
      </c>
      <c r="S213" s="0" t="n">
        <v>9.96738742276374</v>
      </c>
      <c r="U213" s="10" t="n">
        <f aca="false">NORMSDIST(-M213/'rhos computation'!$B$11)-EXP(M213+'rhos computation'!$B$11^2/2)*NORMSDIST(-M213/'rhos computation'!$B$11-'rhos computation'!$B$11)</f>
        <v>0.0109477082521829</v>
      </c>
      <c r="V213" s="10" t="n">
        <f aca="false">NORMSDIST(-N213/'rhos computation'!$B$23)-EXP(N213+'rhos computation'!$B$23^2/2)*NORMSDIST(-N213/'rhos computation'!$B$23-'rhos computation'!$B$23)</f>
        <v>0.0565792997708012</v>
      </c>
      <c r="W213" s="0" t="n">
        <f aca="false">NORMSDIST(-O213)</f>
        <v>0.00775055101559493</v>
      </c>
      <c r="X213" s="0" t="n">
        <f aca="false">NORMSDIST(-P213)</f>
        <v>0.0388356410944132</v>
      </c>
    </row>
    <row r="214" customFormat="false" ht="12.8" hidden="false" customHeight="false" outlineLevel="0" collapsed="false">
      <c r="A214" s="0" t="n">
        <v>1.40632233975197</v>
      </c>
      <c r="B214" s="0" t="n">
        <v>0.244330144020213</v>
      </c>
      <c r="C214" s="0" t="n">
        <v>-1.2586219252311</v>
      </c>
      <c r="D214" s="0" t="n">
        <v>1.1490831537333</v>
      </c>
      <c r="E214" s="0" t="n">
        <f aca="false" t="array" ref="E214:H214">MMULT(A214:D214,'Root matrix of resiudals'!$B$19:E$22)</f>
        <v>0.0588960393523053</v>
      </c>
      <c r="F214" s="0" t="n">
        <v>0.00572174285329462</v>
      </c>
      <c r="G214" s="0" t="n">
        <v>-0.0163528758303304</v>
      </c>
      <c r="H214" s="0" t="n">
        <v>0.0166823731075177</v>
      </c>
      <c r="I214" s="0" t="n">
        <f aca="false" t="array" ref="I214:I214">'Point forecasts'!B$3+E214</f>
        <v>0.0461942477852735</v>
      </c>
      <c r="J214" s="0" t="n">
        <f aca="false" t="array" ref="J214:J214">'Point forecasts'!C$3+F214</f>
        <v>-0.0239888430849953</v>
      </c>
      <c r="K214" s="0" t="n">
        <f aca="false" t="array" ref="K214:K214">'Point forecasts'!D$3+G214</f>
        <v>0.00564883018234329</v>
      </c>
      <c r="L214" s="0" t="n">
        <f aca="false" t="array" ref="L214:L214">'Point forecasts'!E$3+H214</f>
        <v>0.0278986452831497</v>
      </c>
      <c r="M214" s="0" t="n">
        <f aca="false" t="array" ref="M214:M214">'Point forecasts'!F$2+I214</f>
        <v>0.174726993735307</v>
      </c>
      <c r="N214" s="0" t="n">
        <f aca="false" t="array" ref="N214:N214">'Point forecasts'!G$2+J214</f>
        <v>-0.0129548027927781</v>
      </c>
      <c r="O214" s="0" t="n">
        <f aca="false" t="array" ref="O214:O214">'Point forecasts'!H$2+K214</f>
        <v>2.39235656467459</v>
      </c>
      <c r="P214" s="0" t="n">
        <f aca="false" t="array" ref="P214:P214">'Point forecasts'!I$2+L214</f>
        <v>1.76143714912494</v>
      </c>
      <c r="Q214" s="0" t="n">
        <f aca="false" t="array" ref="Q214:S214">MMULT(M214:P214,'input - gretl'!$B$19:$D$22)+MMULT('Point forecasts'!$J$3:$O$3,'input - gretl'!$B$23:$D$28)</f>
        <v>14.1704388751761</v>
      </c>
      <c r="R214" s="0" t="n">
        <v>6.85210371161782</v>
      </c>
      <c r="S214" s="0" t="n">
        <v>9.94206946435226</v>
      </c>
      <c r="U214" s="10" t="n">
        <f aca="false">NORMSDIST(-M214/'rhos computation'!$B$11)-EXP(M214+'rhos computation'!$B$11^2/2)*NORMSDIST(-M214/'rhos computation'!$B$11-'rhos computation'!$B$11)</f>
        <v>0.00601255040776259</v>
      </c>
      <c r="V214" s="10" t="n">
        <f aca="false">NORMSDIST(-N214/'rhos computation'!$B$23)-EXP(N214+'rhos computation'!$B$23^2/2)*NORMSDIST(-N214/'rhos computation'!$B$23-'rhos computation'!$B$23)</f>
        <v>0.0284849988368746</v>
      </c>
      <c r="W214" s="0" t="n">
        <f aca="false">NORMSDIST(-O214)</f>
        <v>0.00837028502580845</v>
      </c>
      <c r="X214" s="0" t="n">
        <f aca="false">NORMSDIST(-P214)</f>
        <v>0.0390822210113085</v>
      </c>
    </row>
    <row r="215" customFormat="false" ht="12.8" hidden="false" customHeight="false" outlineLevel="0" collapsed="false">
      <c r="A215" s="0" t="n">
        <v>-1.23452205420298</v>
      </c>
      <c r="B215" s="0" t="n">
        <v>-0.245193225000967</v>
      </c>
      <c r="C215" s="0" t="n">
        <v>-0.0259250927552173</v>
      </c>
      <c r="D215" s="0" t="n">
        <v>-1.51100951792417</v>
      </c>
      <c r="E215" s="0" t="n">
        <f aca="false" t="array" ref="E215:H215">MMULT(A215:D215,'Root matrix of resiudals'!$B$19:E$22)</f>
        <v>-0.0529752518129185</v>
      </c>
      <c r="F215" s="0" t="n">
        <v>-0.00999323685487247</v>
      </c>
      <c r="G215" s="0" t="n">
        <v>-0.00455367812930876</v>
      </c>
      <c r="H215" s="0" t="n">
        <v>-0.0240923354922885</v>
      </c>
      <c r="I215" s="0" t="n">
        <f aca="false" t="array" ref="I215:I215">'Point forecasts'!B$3+E215</f>
        <v>-0.0656770433799503</v>
      </c>
      <c r="J215" s="0" t="n">
        <f aca="false" t="array" ref="J215:J215">'Point forecasts'!C$3+F215</f>
        <v>-0.0397038227931623</v>
      </c>
      <c r="K215" s="0" t="n">
        <f aca="false" t="array" ref="K215:K215">'Point forecasts'!D$3+G215</f>
        <v>0.0174480278833649</v>
      </c>
      <c r="L215" s="0" t="n">
        <f aca="false" t="array" ref="L215:L215">'Point forecasts'!E$3+H215</f>
        <v>-0.0128760633166564</v>
      </c>
      <c r="M215" s="0" t="n">
        <f aca="false" t="array" ref="M215:M215">'Point forecasts'!F$2+I215</f>
        <v>0.0628557025700827</v>
      </c>
      <c r="N215" s="0" t="n">
        <f aca="false" t="array" ref="N215:N215">'Point forecasts'!G$2+J215</f>
        <v>-0.0286697825009451</v>
      </c>
      <c r="O215" s="0" t="n">
        <f aca="false" t="array" ref="O215:O215">'Point forecasts'!H$2+K215</f>
        <v>2.40415576237561</v>
      </c>
      <c r="P215" s="0" t="n">
        <f aca="false" t="array" ref="P215:P215">'Point forecasts'!I$2+L215</f>
        <v>1.72066244052514</v>
      </c>
      <c r="Q215" s="0" t="n">
        <f aca="false" t="array" ref="Q215:S215">MMULT(M215:P215,'input - gretl'!$B$19:$D$22)+MMULT('Point forecasts'!$J$3:$O$3,'input - gretl'!$B$23:$D$28)</f>
        <v>14.0585675840108</v>
      </c>
      <c r="R215" s="0" t="n">
        <v>6.83638873190966</v>
      </c>
      <c r="S215" s="0" t="n">
        <v>9.99264744866713</v>
      </c>
      <c r="U215" s="10" t="n">
        <f aca="false">NORMSDIST(-M215/'rhos computation'!$B$11)-EXP(M215+'rhos computation'!$B$11^2/2)*NORMSDIST(-M215/'rhos computation'!$B$11-'rhos computation'!$B$11)</f>
        <v>0.0264884648720066</v>
      </c>
      <c r="V215" s="10" t="n">
        <f aca="false">NORMSDIST(-N215/'rhos computation'!$B$23)-EXP(N215+'rhos computation'!$B$23^2/2)*NORMSDIST(-N215/'rhos computation'!$B$23-'rhos computation'!$B$23)</f>
        <v>0.0380751747940208</v>
      </c>
      <c r="W215" s="0" t="n">
        <f aca="false">NORMSDIST(-O215)</f>
        <v>0.00810493241884924</v>
      </c>
      <c r="X215" s="0" t="n">
        <f aca="false">NORMSDIST(-P215)</f>
        <v>0.0426560478645805</v>
      </c>
    </row>
    <row r="216" customFormat="false" ht="12.8" hidden="false" customHeight="false" outlineLevel="0" collapsed="false">
      <c r="A216" s="0" t="n">
        <v>-0.197417764930785</v>
      </c>
      <c r="B216" s="0" t="n">
        <v>0.934312734770419</v>
      </c>
      <c r="C216" s="0" t="n">
        <v>-0.545749990542876</v>
      </c>
      <c r="D216" s="0" t="n">
        <v>1.49053950392106</v>
      </c>
      <c r="E216" s="0" t="n">
        <f aca="false" t="array" ref="E216:H216">MMULT(A216:D216,'Root matrix of resiudals'!$B$19:E$22)</f>
        <v>-0.00759953483088194</v>
      </c>
      <c r="F216" s="0" t="n">
        <v>0.0243867230658175</v>
      </c>
      <c r="G216" s="0" t="n">
        <v>-0.00397733300725783</v>
      </c>
      <c r="H216" s="0" t="n">
        <v>0.0236989952872853</v>
      </c>
      <c r="I216" s="0" t="n">
        <f aca="false" t="array" ref="I216:I216">'Point forecasts'!B$3+E216</f>
        <v>-0.0203013263979137</v>
      </c>
      <c r="J216" s="0" t="n">
        <f aca="false" t="array" ref="J216:J216">'Point forecasts'!C$3+F216</f>
        <v>-0.0053238628724724</v>
      </c>
      <c r="K216" s="0" t="n">
        <f aca="false" t="array" ref="K216:K216">'Point forecasts'!D$3+G216</f>
        <v>0.0180243730054158</v>
      </c>
      <c r="L216" s="0" t="n">
        <f aca="false" t="array" ref="L216:L216">'Point forecasts'!E$3+H216</f>
        <v>0.0349152674629173</v>
      </c>
      <c r="M216" s="0" t="n">
        <f aca="false" t="array" ref="M216:M216">'Point forecasts'!F$2+I216</f>
        <v>0.108231419552119</v>
      </c>
      <c r="N216" s="0" t="n">
        <f aca="false" t="array" ref="N216:N216">'Point forecasts'!G$2+J216</f>
        <v>0.00571017741974481</v>
      </c>
      <c r="O216" s="0" t="n">
        <f aca="false" t="array" ref="O216:O216">'Point forecasts'!H$2+K216</f>
        <v>2.40473210749767</v>
      </c>
      <c r="P216" s="0" t="n">
        <f aca="false" t="array" ref="P216:P216">'Point forecasts'!I$2+L216</f>
        <v>1.76845377130471</v>
      </c>
      <c r="Q216" s="0" t="n">
        <f aca="false" t="array" ref="Q216:S216">MMULT(M216:P216,'input - gretl'!$B$19:$D$22)+MMULT('Point forecasts'!$J$3:$O$3,'input - gretl'!$B$23:$D$28)</f>
        <v>14.1039433009929</v>
      </c>
      <c r="R216" s="0" t="n">
        <v>6.87076869183035</v>
      </c>
      <c r="S216" s="0" t="n">
        <v>9.94777184865127</v>
      </c>
      <c r="U216" s="10" t="n">
        <f aca="false">NORMSDIST(-M216/'rhos computation'!$B$11)-EXP(M216+'rhos computation'!$B$11^2/2)*NORMSDIST(-M216/'rhos computation'!$B$11-'rhos computation'!$B$11)</f>
        <v>0.0153851544602216</v>
      </c>
      <c r="V216" s="10" t="n">
        <f aca="false">NORMSDIST(-N216/'rhos computation'!$B$23)-EXP(N216+'rhos computation'!$B$23^2/2)*NORMSDIST(-N216/'rhos computation'!$B$23-'rhos computation'!$B$23)</f>
        <v>0.019117767132485</v>
      </c>
      <c r="W216" s="0" t="n">
        <f aca="false">NORMSDIST(-O216)</f>
        <v>0.00809216249296236</v>
      </c>
      <c r="X216" s="0" t="n">
        <f aca="false">NORMSDIST(-P216)</f>
        <v>0.0384925370249986</v>
      </c>
    </row>
    <row r="217" customFormat="false" ht="12.8" hidden="false" customHeight="false" outlineLevel="0" collapsed="false">
      <c r="A217" s="0" t="n">
        <v>-0.218120797228494</v>
      </c>
      <c r="B217" s="0" t="n">
        <v>-0.817869630491605</v>
      </c>
      <c r="C217" s="0" t="n">
        <v>-0.179460740525692</v>
      </c>
      <c r="D217" s="0" t="n">
        <v>-0.338836942011651</v>
      </c>
      <c r="E217" s="0" t="n">
        <f aca="false" t="array" ref="E217:H217">MMULT(A217:D217,'Root matrix of resiudals'!$B$19:E$22)</f>
        <v>-0.0113021754935048</v>
      </c>
      <c r="F217" s="0" t="n">
        <v>-0.024528758530139</v>
      </c>
      <c r="G217" s="0" t="n">
        <v>-0.00648611189503549</v>
      </c>
      <c r="H217" s="0" t="n">
        <v>-0.00567403802250748</v>
      </c>
      <c r="I217" s="0" t="n">
        <f aca="false" t="array" ref="I217:I217">'Point forecasts'!B$3+E217</f>
        <v>-0.0240039670605366</v>
      </c>
      <c r="J217" s="0" t="n">
        <f aca="false" t="array" ref="J217:J217">'Point forecasts'!C$3+F217</f>
        <v>-0.0542393444684289</v>
      </c>
      <c r="K217" s="0" t="n">
        <f aca="false" t="array" ref="K217:K217">'Point forecasts'!D$3+G217</f>
        <v>0.0155155941176382</v>
      </c>
      <c r="L217" s="0" t="n">
        <f aca="false" t="array" ref="L217:L217">'Point forecasts'!E$3+H217</f>
        <v>0.00554223415312456</v>
      </c>
      <c r="M217" s="0" t="n">
        <f aca="false" t="array" ref="M217:M217">'Point forecasts'!F$2+I217</f>
        <v>0.104528778889496</v>
      </c>
      <c r="N217" s="0" t="n">
        <f aca="false" t="array" ref="N217:N217">'Point forecasts'!G$2+J217</f>
        <v>-0.0432053041762117</v>
      </c>
      <c r="O217" s="0" t="n">
        <f aca="false" t="array" ref="O217:O217">'Point forecasts'!H$2+K217</f>
        <v>2.40222332860989</v>
      </c>
      <c r="P217" s="0" t="n">
        <f aca="false" t="array" ref="P217:P217">'Point forecasts'!I$2+L217</f>
        <v>1.73908073799492</v>
      </c>
      <c r="Q217" s="0" t="n">
        <f aca="false" t="array" ref="Q217:S217">MMULT(M217:P217,'input - gretl'!$B$19:$D$22)+MMULT('Point forecasts'!$J$3:$O$3,'input - gretl'!$B$23:$D$28)</f>
        <v>14.1002406603302</v>
      </c>
      <c r="R217" s="0" t="n">
        <v>6.82185321023439</v>
      </c>
      <c r="S217" s="0" t="n">
        <v>9.97319829309277</v>
      </c>
      <c r="U217" s="10" t="n">
        <f aca="false">NORMSDIST(-M217/'rhos computation'!$B$11)-EXP(M217+'rhos computation'!$B$11^2/2)*NORMSDIST(-M217/'rhos computation'!$B$11-'rhos computation'!$B$11)</f>
        <v>0.0161289698554959</v>
      </c>
      <c r="V217" s="10" t="n">
        <f aca="false">NORMSDIST(-N217/'rhos computation'!$B$23)-EXP(N217+'rhos computation'!$B$23^2/2)*NORMSDIST(-N217/'rhos computation'!$B$23-'rhos computation'!$B$23)</f>
        <v>0.0481667400003737</v>
      </c>
      <c r="W217" s="0" t="n">
        <f aca="false">NORMSDIST(-O217)</f>
        <v>0.00814787817008445</v>
      </c>
      <c r="X217" s="0" t="n">
        <f aca="false">NORMSDIST(-P217)</f>
        <v>0.0410102811403008</v>
      </c>
    </row>
    <row r="218" customFormat="false" ht="12.8" hidden="false" customHeight="false" outlineLevel="0" collapsed="false">
      <c r="A218" s="0" t="n">
        <v>1.66464562888379</v>
      </c>
      <c r="B218" s="0" t="n">
        <v>0.0778817617995435</v>
      </c>
      <c r="C218" s="0" t="n">
        <v>-0.863565572283036</v>
      </c>
      <c r="D218" s="0" t="n">
        <v>0.77167213245553</v>
      </c>
      <c r="E218" s="0" t="n">
        <f aca="false" t="array" ref="E218:H218">MMULT(A218:D218,'Root matrix of resiudals'!$B$19:E$22)</f>
        <v>0.0702349465117441</v>
      </c>
      <c r="F218" s="0" t="n">
        <v>0.00294449565158546</v>
      </c>
      <c r="G218" s="0" t="n">
        <v>-0.0106970531204051</v>
      </c>
      <c r="H218" s="0" t="n">
        <v>0.0109006975646475</v>
      </c>
      <c r="I218" s="0" t="n">
        <f aca="false" t="array" ref="I218:I218">'Point forecasts'!B$3+E218</f>
        <v>0.0575331549447124</v>
      </c>
      <c r="J218" s="0" t="n">
        <f aca="false" t="array" ref="J218:J218">'Point forecasts'!C$3+F218</f>
        <v>-0.0267660902867044</v>
      </c>
      <c r="K218" s="0" t="n">
        <f aca="false" t="array" ref="K218:K218">'Point forecasts'!D$3+G218</f>
        <v>0.0113046528922685</v>
      </c>
      <c r="L218" s="0" t="n">
        <f aca="false" t="array" ref="L218:L218">'Point forecasts'!E$3+H218</f>
        <v>0.0221169697402795</v>
      </c>
      <c r="M218" s="0" t="n">
        <f aca="false" t="array" ref="M218:M218">'Point forecasts'!F$2+I218</f>
        <v>0.186065900894745</v>
      </c>
      <c r="N218" s="0" t="n">
        <f aca="false" t="array" ref="N218:N218">'Point forecasts'!G$2+J218</f>
        <v>-0.0157320499944872</v>
      </c>
      <c r="O218" s="0" t="n">
        <f aca="false" t="array" ref="O218:O218">'Point forecasts'!H$2+K218</f>
        <v>2.39801238738452</v>
      </c>
      <c r="P218" s="0" t="n">
        <f aca="false" t="array" ref="P218:P218">'Point forecasts'!I$2+L218</f>
        <v>1.75565547358207</v>
      </c>
      <c r="Q218" s="0" t="n">
        <f aca="false" t="array" ref="Q218:S218">MMULT(M218:P218,'input - gretl'!$B$19:$D$22)+MMULT('Point forecasts'!$J$3:$O$3,'input - gretl'!$B$23:$D$28)</f>
        <v>14.1817777823355</v>
      </c>
      <c r="R218" s="0" t="n">
        <v>6.84932646441611</v>
      </c>
      <c r="S218" s="0" t="n">
        <v>9.95322394958723</v>
      </c>
      <c r="U218" s="10" t="n">
        <f aca="false">NORMSDIST(-M218/'rhos computation'!$B$11)-EXP(M218+'rhos computation'!$B$11^2/2)*NORMSDIST(-M218/'rhos computation'!$B$11-'rhos computation'!$B$11)</f>
        <v>0.00503164802928773</v>
      </c>
      <c r="V218" s="10" t="n">
        <f aca="false">NORMSDIST(-N218/'rhos computation'!$B$23)-EXP(N218+'rhos computation'!$B$23^2/2)*NORMSDIST(-N218/'rhos computation'!$B$23-'rhos computation'!$B$23)</f>
        <v>0.0300708918463677</v>
      </c>
      <c r="W218" s="0" t="n">
        <f aca="false">NORMSDIST(-O218)</f>
        <v>0.00824215388143313</v>
      </c>
      <c r="X218" s="0" t="n">
        <f aca="false">NORMSDIST(-P218)</f>
        <v>0.0395736269880187</v>
      </c>
    </row>
    <row r="219" customFormat="false" ht="12.8" hidden="false" customHeight="false" outlineLevel="0" collapsed="false">
      <c r="A219" s="0" t="n">
        <v>0.905011460875654</v>
      </c>
      <c r="B219" s="0" t="n">
        <v>0.70552081729881</v>
      </c>
      <c r="C219" s="0" t="n">
        <v>0.539625555569525</v>
      </c>
      <c r="D219" s="0" t="n">
        <v>0.778420526250662</v>
      </c>
      <c r="E219" s="0" t="n">
        <f aca="false" t="array" ref="E219:H219">MMULT(A219:D219,'Root matrix of resiudals'!$B$19:E$22)</f>
        <v>0.0407951382992481</v>
      </c>
      <c r="F219" s="0" t="n">
        <v>0.0241959970648339</v>
      </c>
      <c r="G219" s="0" t="n">
        <v>0.0132389651176115</v>
      </c>
      <c r="H219" s="0" t="n">
        <v>0.0129492780236112</v>
      </c>
      <c r="I219" s="0" t="n">
        <f aca="false" t="array" ref="I219:I219">'Point forecasts'!B$3+E219</f>
        <v>0.0280933467322164</v>
      </c>
      <c r="J219" s="0" t="n">
        <f aca="false" t="array" ref="J219:J219">'Point forecasts'!C$3+F219</f>
        <v>-0.00551458887345598</v>
      </c>
      <c r="K219" s="0" t="n">
        <f aca="false" t="array" ref="K219:K219">'Point forecasts'!D$3+G219</f>
        <v>0.0352406711302852</v>
      </c>
      <c r="L219" s="0" t="n">
        <f aca="false" t="array" ref="L219:L219">'Point forecasts'!E$3+H219</f>
        <v>0.0241655501992432</v>
      </c>
      <c r="M219" s="0" t="n">
        <f aca="false" t="array" ref="M219:M219">'Point forecasts'!F$2+I219</f>
        <v>0.156626092682249</v>
      </c>
      <c r="N219" s="0" t="n">
        <f aca="false" t="array" ref="N219:N219">'Point forecasts'!G$2+J219</f>
        <v>0.00551945141876123</v>
      </c>
      <c r="O219" s="0" t="n">
        <f aca="false" t="array" ref="O219:O219">'Point forecasts'!H$2+K219</f>
        <v>2.42194840562253</v>
      </c>
      <c r="P219" s="0" t="n">
        <f aca="false" t="array" ref="P219:P219">'Point forecasts'!I$2+L219</f>
        <v>1.75770405404104</v>
      </c>
      <c r="Q219" s="0" t="n">
        <f aca="false" t="array" ref="Q219:S219">MMULT(M219:P219,'input - gretl'!$B$19:$D$22)+MMULT('Point forecasts'!$J$3:$O$3,'input - gretl'!$B$23:$D$28)</f>
        <v>14.152337974123</v>
      </c>
      <c r="R219" s="0" t="n">
        <v>6.87057796582936</v>
      </c>
      <c r="S219" s="0" t="n">
        <v>9.97521166537975</v>
      </c>
      <c r="U219" s="10" t="n">
        <f aca="false">NORMSDIST(-M219/'rhos computation'!$B$11)-EXP(M219+'rhos computation'!$B$11^2/2)*NORMSDIST(-M219/'rhos computation'!$B$11-'rhos computation'!$B$11)</f>
        <v>0.00790242011550696</v>
      </c>
      <c r="V219" s="10" t="n">
        <f aca="false">NORMSDIST(-N219/'rhos computation'!$B$23)-EXP(N219+'rhos computation'!$B$23^2/2)*NORMSDIST(-N219/'rhos computation'!$B$23-'rhos computation'!$B$23)</f>
        <v>0.0192019180638499</v>
      </c>
      <c r="W219" s="0" t="n">
        <f aca="false">NORMSDIST(-O219)</f>
        <v>0.00771877108264147</v>
      </c>
      <c r="X219" s="0" t="n">
        <f aca="false">NORMSDIST(-P219)</f>
        <v>0.0393989388512587</v>
      </c>
    </row>
    <row r="220" customFormat="false" ht="12.8" hidden="false" customHeight="false" outlineLevel="0" collapsed="false">
      <c r="A220" s="0" t="n">
        <v>1.00138247111311</v>
      </c>
      <c r="B220" s="0" t="n">
        <v>-0.497977702472024</v>
      </c>
      <c r="C220" s="0" t="n">
        <v>0.330437835537242</v>
      </c>
      <c r="D220" s="0" t="n">
        <v>-0.131985616896365</v>
      </c>
      <c r="E220" s="0" t="n">
        <f aca="false" t="array" ref="E220:H220">MMULT(A220:D220,'Root matrix of resiudals'!$B$19:E$22)</f>
        <v>0.0422950705012592</v>
      </c>
      <c r="F220" s="0" t="n">
        <v>-0.0107831884949736</v>
      </c>
      <c r="G220" s="0" t="n">
        <v>0.00462313339037057</v>
      </c>
      <c r="H220" s="0" t="n">
        <v>-0.00217943199995061</v>
      </c>
      <c r="I220" s="0" t="n">
        <f aca="false" t="array" ref="I220:I220">'Point forecasts'!B$3+E220</f>
        <v>0.0295932789342274</v>
      </c>
      <c r="J220" s="0" t="n">
        <f aca="false" t="array" ref="J220:J220">'Point forecasts'!C$3+F220</f>
        <v>-0.0404937744332635</v>
      </c>
      <c r="K220" s="0" t="n">
        <f aca="false" t="array" ref="K220:K220">'Point forecasts'!D$3+G220</f>
        <v>0.0266248394030442</v>
      </c>
      <c r="L220" s="0" t="n">
        <f aca="false" t="array" ref="L220:L220">'Point forecasts'!E$3+H220</f>
        <v>0.00903684017568143</v>
      </c>
      <c r="M220" s="0" t="n">
        <f aca="false" t="array" ref="M220:M220">'Point forecasts'!F$2+I220</f>
        <v>0.15812602488426</v>
      </c>
      <c r="N220" s="0" t="n">
        <f aca="false" t="array" ref="N220:N220">'Point forecasts'!G$2+J220</f>
        <v>-0.0294597341410463</v>
      </c>
      <c r="O220" s="0" t="n">
        <f aca="false" t="array" ref="O220:O220">'Point forecasts'!H$2+K220</f>
        <v>2.41333257389529</v>
      </c>
      <c r="P220" s="0" t="n">
        <f aca="false" t="array" ref="P220:P220">'Point forecasts'!I$2+L220</f>
        <v>1.74257534401748</v>
      </c>
      <c r="Q220" s="0" t="n">
        <f aca="false" t="array" ref="Q220:S220">MMULT(M220:P220,'input - gretl'!$B$19:$D$22)+MMULT('Point forecasts'!$J$3:$O$3,'input - gretl'!$B$23:$D$28)</f>
        <v>14.153837906325</v>
      </c>
      <c r="R220" s="0" t="n">
        <v>6.83559878026956</v>
      </c>
      <c r="S220" s="0" t="n">
        <v>9.98098399332042</v>
      </c>
      <c r="U220" s="10" t="n">
        <f aca="false">NORMSDIST(-M220/'rhos computation'!$B$11)-EXP(M220+'rhos computation'!$B$11^2/2)*NORMSDIST(-M220/'rhos computation'!$B$11-'rhos computation'!$B$11)</f>
        <v>0.0077293832382201</v>
      </c>
      <c r="V220" s="10" t="n">
        <f aca="false">NORMSDIST(-N220/'rhos computation'!$B$23)-EXP(N220+'rhos computation'!$B$23^2/2)*NORMSDIST(-N220/'rhos computation'!$B$23-'rhos computation'!$B$23)</f>
        <v>0.0385952737668026</v>
      </c>
      <c r="W220" s="0" t="n">
        <f aca="false">NORMSDIST(-O220)</f>
        <v>0.00790369423975982</v>
      </c>
      <c r="X220" s="0" t="n">
        <f aca="false">NORMSDIST(-P220)</f>
        <v>0.040703909986428</v>
      </c>
    </row>
    <row r="221" customFormat="false" ht="12.8" hidden="false" customHeight="false" outlineLevel="0" collapsed="false">
      <c r="A221" s="0" t="n">
        <v>-1.2805892147567</v>
      </c>
      <c r="B221" s="0" t="n">
        <v>-1.48181408384693</v>
      </c>
      <c r="C221" s="0" t="n">
        <v>0.158495669940844</v>
      </c>
      <c r="D221" s="0" t="n">
        <v>2.69983917084664</v>
      </c>
      <c r="E221" s="0" t="n">
        <f aca="false" t="array" ref="E221:H221">MMULT(A221:D221,'Root matrix of resiudals'!$B$19:E$22)</f>
        <v>-0.0591362452345641</v>
      </c>
      <c r="F221" s="0" t="n">
        <v>-0.0444918253979572</v>
      </c>
      <c r="G221" s="0" t="n">
        <v>-0.00125607471683215</v>
      </c>
      <c r="H221" s="0" t="n">
        <v>0.0443850090075239</v>
      </c>
      <c r="I221" s="0" t="n">
        <f aca="false" t="array" ref="I221:I221">'Point forecasts'!B$3+E221</f>
        <v>-0.0718380368015958</v>
      </c>
      <c r="J221" s="0" t="n">
        <f aca="false" t="array" ref="J221:J221">'Point forecasts'!C$3+F221</f>
        <v>-0.074202411336247</v>
      </c>
      <c r="K221" s="0" t="n">
        <f aca="false" t="array" ref="K221:K221">'Point forecasts'!D$3+G221</f>
        <v>0.0207456312958415</v>
      </c>
      <c r="L221" s="0" t="n">
        <f aca="false" t="array" ref="L221:L221">'Point forecasts'!E$3+H221</f>
        <v>0.0556012811831559</v>
      </c>
      <c r="M221" s="0" t="n">
        <f aca="false" t="array" ref="M221:M221">'Point forecasts'!F$2+I221</f>
        <v>0.0566947091484372</v>
      </c>
      <c r="N221" s="0" t="n">
        <f aca="false" t="array" ref="N221:N221">'Point forecasts'!G$2+J221</f>
        <v>-0.0631683710440298</v>
      </c>
      <c r="O221" s="0" t="n">
        <f aca="false" t="array" ref="O221:O221">'Point forecasts'!H$2+K221</f>
        <v>2.40745336578809</v>
      </c>
      <c r="P221" s="0" t="n">
        <f aca="false" t="array" ref="P221:P221">'Point forecasts'!I$2+L221</f>
        <v>1.78913978502495</v>
      </c>
      <c r="Q221" s="0" t="n">
        <f aca="false" t="array" ref="Q221:S221">MMULT(M221:P221,'input - gretl'!$B$19:$D$22)+MMULT('Point forecasts'!$J$3:$O$3,'input - gretl'!$B$23:$D$28)</f>
        <v>14.0524065905892</v>
      </c>
      <c r="R221" s="0" t="n">
        <v>6.80189014336657</v>
      </c>
      <c r="S221" s="0" t="n">
        <v>9.93081967359306</v>
      </c>
      <c r="U221" s="10" t="n">
        <f aca="false">NORMSDIST(-M221/'rhos computation'!$B$11)-EXP(M221+'rhos computation'!$B$11^2/2)*NORMSDIST(-M221/'rhos computation'!$B$11-'rhos computation'!$B$11)</f>
        <v>0.0283519017328152</v>
      </c>
      <c r="V221" s="10" t="n">
        <f aca="false">NORMSDIST(-N221/'rhos computation'!$B$23)-EXP(N221+'rhos computation'!$B$23^2/2)*NORMSDIST(-N221/'rhos computation'!$B$23-'rhos computation'!$B$23)</f>
        <v>0.0635390725646985</v>
      </c>
      <c r="W221" s="0" t="n">
        <f aca="false">NORMSDIST(-O221)</f>
        <v>0.00803210685241459</v>
      </c>
      <c r="X221" s="0" t="n">
        <f aca="false">NORMSDIST(-P221)</f>
        <v>0.0367961531246023</v>
      </c>
    </row>
    <row r="222" customFormat="false" ht="12.8" hidden="false" customHeight="false" outlineLevel="0" collapsed="false">
      <c r="A222" s="0" t="n">
        <v>-0.657560900355133</v>
      </c>
      <c r="B222" s="0" t="n">
        <v>3.54045429599166</v>
      </c>
      <c r="C222" s="0" t="n">
        <v>-0.266651843139968</v>
      </c>
      <c r="D222" s="0" t="n">
        <v>-0.848983198522684</v>
      </c>
      <c r="E222" s="0" t="n">
        <f aca="false" t="array" ref="E222:H222">MMULT(A222:D222,'Root matrix of resiudals'!$B$19:E$22)</f>
        <v>-0.0202002815768742</v>
      </c>
      <c r="F222" s="0" t="n">
        <v>0.0986563883394748</v>
      </c>
      <c r="G222" s="0" t="n">
        <v>0.00662987245455819</v>
      </c>
      <c r="H222" s="0" t="n">
        <v>-0.0135976348051245</v>
      </c>
      <c r="I222" s="0" t="n">
        <f aca="false" t="array" ref="I222:I222">'Point forecasts'!B$3+E222</f>
        <v>-0.032902073143906</v>
      </c>
      <c r="J222" s="0" t="n">
        <f aca="false" t="array" ref="J222:J222">'Point forecasts'!C$3+F222</f>
        <v>0.0689458024011849</v>
      </c>
      <c r="K222" s="0" t="n">
        <f aca="false" t="array" ref="K222:K222">'Point forecasts'!D$3+G222</f>
        <v>0.0286315784672319</v>
      </c>
      <c r="L222" s="0" t="n">
        <f aca="false" t="array" ref="L222:L222">'Point forecasts'!E$3+H222</f>
        <v>-0.00238136262949245</v>
      </c>
      <c r="M222" s="0" t="n">
        <f aca="false" t="array" ref="M222:M222">'Point forecasts'!F$2+I222</f>
        <v>0.095630672806127</v>
      </c>
      <c r="N222" s="0" t="n">
        <f aca="false" t="array" ref="N222:N222">'Point forecasts'!G$2+J222</f>
        <v>0.0799798426934021</v>
      </c>
      <c r="O222" s="0" t="n">
        <f aca="false" t="array" ref="O222:O222">'Point forecasts'!H$2+K222</f>
        <v>2.41533931295948</v>
      </c>
      <c r="P222" s="0" t="n">
        <f aca="false" t="array" ref="P222:P222">'Point forecasts'!I$2+L222</f>
        <v>1.7311571412123</v>
      </c>
      <c r="Q222" s="0" t="n">
        <f aca="false" t="array" ref="Q222:S222">MMULT(M222:P222,'input - gretl'!$B$19:$D$22)+MMULT('Point forecasts'!$J$3:$O$3,'input - gretl'!$B$23:$D$28)</f>
        <v>14.0913425542469</v>
      </c>
      <c r="R222" s="0" t="n">
        <v>6.945038357104</v>
      </c>
      <c r="S222" s="0" t="n">
        <v>9.99385001416247</v>
      </c>
      <c r="U222" s="10" t="n">
        <f aca="false">NORMSDIST(-M222/'rhos computation'!$B$11)-EXP(M222+'rhos computation'!$B$11^2/2)*NORMSDIST(-M222/'rhos computation'!$B$11-'rhos computation'!$B$11)</f>
        <v>0.0180285012072844</v>
      </c>
      <c r="V222" s="10" t="n">
        <f aca="false">NORMSDIST(-N222/'rhos computation'!$B$23)-EXP(N222+'rhos computation'!$B$23^2/2)*NORMSDIST(-N222/'rhos computation'!$B$23-'rhos computation'!$B$23)</f>
        <v>0.00194814521607049</v>
      </c>
      <c r="W222" s="0" t="n">
        <f aca="false">NORMSDIST(-O222)</f>
        <v>0.0078602786068873</v>
      </c>
      <c r="X222" s="0" t="n">
        <f aca="false">NORMSDIST(-P222)</f>
        <v>0.0417118705736812</v>
      </c>
    </row>
    <row r="223" customFormat="false" ht="12.8" hidden="false" customHeight="false" outlineLevel="0" collapsed="false">
      <c r="A223" s="0" t="n">
        <v>-0.977420723149545</v>
      </c>
      <c r="B223" s="0" t="n">
        <v>-0.507566774910942</v>
      </c>
      <c r="C223" s="0" t="n">
        <v>-1.2133470591266</v>
      </c>
      <c r="D223" s="0" t="n">
        <v>-1.04442645361026</v>
      </c>
      <c r="E223" s="0" t="n">
        <f aca="false" t="array" ref="E223:H223">MMULT(A223:D223,'Root matrix of resiudals'!$B$19:E$22)</f>
        <v>-0.0441840341083886</v>
      </c>
      <c r="F223" s="0" t="n">
        <v>-0.0211403857489158</v>
      </c>
      <c r="G223" s="0" t="n">
        <v>-0.023779717263985</v>
      </c>
      <c r="H223" s="0" t="n">
        <v>-0.017996625972786</v>
      </c>
      <c r="I223" s="0" t="n">
        <f aca="false" t="array" ref="I223:I223">'Point forecasts'!B$3+E223</f>
        <v>-0.0568858256754204</v>
      </c>
      <c r="J223" s="0" t="n">
        <f aca="false" t="array" ref="J223:J223">'Point forecasts'!C$3+F223</f>
        <v>-0.0508509716872057</v>
      </c>
      <c r="K223" s="0" t="n">
        <f aca="false" t="array" ref="K223:K223">'Point forecasts'!D$3+G223</f>
        <v>-0.00177801125131133</v>
      </c>
      <c r="L223" s="0" t="n">
        <f aca="false" t="array" ref="L223:L223">'Point forecasts'!E$3+H223</f>
        <v>-0.00678035379715394</v>
      </c>
      <c r="M223" s="0" t="n">
        <f aca="false" t="array" ref="M223:M223">'Point forecasts'!F$2+I223</f>
        <v>0.0716469202746126</v>
      </c>
      <c r="N223" s="0" t="n">
        <f aca="false" t="array" ref="N223:N223">'Point forecasts'!G$2+J223</f>
        <v>-0.0398169313949885</v>
      </c>
      <c r="O223" s="0" t="n">
        <f aca="false" t="array" ref="O223:O223">'Point forecasts'!H$2+K223</f>
        <v>2.38492972324094</v>
      </c>
      <c r="P223" s="0" t="n">
        <f aca="false" t="array" ref="P223:P223">'Point forecasts'!I$2+L223</f>
        <v>1.72675815004464</v>
      </c>
      <c r="Q223" s="0" t="n">
        <f aca="false" t="array" ref="Q223:S223">MMULT(M223:P223,'input - gretl'!$B$19:$D$22)+MMULT('Point forecasts'!$J$3:$O$3,'input - gretl'!$B$23:$D$28)</f>
        <v>14.0673588017154</v>
      </c>
      <c r="R223" s="0" t="n">
        <v>6.82524158301561</v>
      </c>
      <c r="S223" s="0" t="n">
        <v>9.96762408499393</v>
      </c>
      <c r="U223" s="10" t="n">
        <f aca="false">NORMSDIST(-M223/'rhos computation'!$B$11)-EXP(M223+'rhos computation'!$B$11^2/2)*NORMSDIST(-M223/'rhos computation'!$B$11-'rhos computation'!$B$11)</f>
        <v>0.0239831823665971</v>
      </c>
      <c r="V223" s="10" t="n">
        <f aca="false">NORMSDIST(-N223/'rhos computation'!$B$23)-EXP(N223+'rhos computation'!$B$23^2/2)*NORMSDIST(-N223/'rhos computation'!$B$23-'rhos computation'!$B$23)</f>
        <v>0.0457202358681927</v>
      </c>
      <c r="W223" s="0" t="n">
        <f aca="false">NORMSDIST(-O223)</f>
        <v>0.0085411921343985</v>
      </c>
      <c r="X223" s="0" t="n">
        <f aca="false">NORMSDIST(-P223)</f>
        <v>0.0421055536906743</v>
      </c>
    </row>
    <row r="224" customFormat="false" ht="12.8" hidden="false" customHeight="false" outlineLevel="0" collapsed="false">
      <c r="A224" s="0" t="n">
        <v>-0.431535124302437</v>
      </c>
      <c r="B224" s="0" t="n">
        <v>0.155528129820899</v>
      </c>
      <c r="C224" s="0" t="n">
        <v>-1.62721163990343</v>
      </c>
      <c r="D224" s="0" t="n">
        <v>-1.55034172483717</v>
      </c>
      <c r="E224" s="0" t="n">
        <f aca="false" t="array" ref="E224:H224">MMULT(A224:D224,'Root matrix of resiudals'!$B$19:E$22)</f>
        <v>-0.0195792066662672</v>
      </c>
      <c r="F224" s="0" t="n">
        <v>-0.00247749400748539</v>
      </c>
      <c r="G224" s="0" t="n">
        <v>-0.0279736285325386</v>
      </c>
      <c r="H224" s="0" t="n">
        <v>-0.0268456001643195</v>
      </c>
      <c r="I224" s="0" t="n">
        <f aca="false" t="array" ref="I224:I224">'Point forecasts'!B$3+E224</f>
        <v>-0.0322809982332989</v>
      </c>
      <c r="J224" s="0" t="n">
        <f aca="false" t="array" ref="J224:J224">'Point forecasts'!C$3+F224</f>
        <v>-0.0321880799457753</v>
      </c>
      <c r="K224" s="0" t="n">
        <f aca="false" t="array" ref="K224:K224">'Point forecasts'!D$3+G224</f>
        <v>-0.00597192251986492</v>
      </c>
      <c r="L224" s="0" t="n">
        <f aca="false" t="array" ref="L224:L224">'Point forecasts'!E$3+H224</f>
        <v>-0.0156293279886875</v>
      </c>
      <c r="M224" s="0" t="n">
        <f aca="false" t="array" ref="M224:M224">'Point forecasts'!F$2+I224</f>
        <v>0.0962517477167341</v>
      </c>
      <c r="N224" s="0" t="n">
        <f aca="false" t="array" ref="N224:N224">'Point forecasts'!G$2+J224</f>
        <v>-0.0211540396535581</v>
      </c>
      <c r="O224" s="0" t="n">
        <f aca="false" t="array" ref="O224:O224">'Point forecasts'!H$2+K224</f>
        <v>2.38073581197238</v>
      </c>
      <c r="P224" s="0" t="n">
        <f aca="false" t="array" ref="P224:P224">'Point forecasts'!I$2+L224</f>
        <v>1.71790917585311</v>
      </c>
      <c r="Q224" s="0" t="n">
        <f aca="false" t="array" ref="Q224:S224">MMULT(M224:P224,'input - gretl'!$B$19:$D$22)+MMULT('Point forecasts'!$J$3:$O$3,'input - gretl'!$B$23:$D$28)</f>
        <v>14.0919636291575</v>
      </c>
      <c r="R224" s="0" t="n">
        <v>6.84390447475704</v>
      </c>
      <c r="S224" s="0" t="n">
        <v>9.97184599063023</v>
      </c>
      <c r="U224" s="10" t="n">
        <f aca="false">NORMSDIST(-M224/'rhos computation'!$B$11)-EXP(M224+'rhos computation'!$B$11^2/2)*NORMSDIST(-M224/'rhos computation'!$B$11-'rhos computation'!$B$11)</f>
        <v>0.0178906764803717</v>
      </c>
      <c r="V224" s="10" t="n">
        <f aca="false">NORMSDIST(-N224/'rhos computation'!$B$23)-EXP(N224+'rhos computation'!$B$23^2/2)*NORMSDIST(-N224/'rhos computation'!$B$23-'rhos computation'!$B$23)</f>
        <v>0.033304414795312</v>
      </c>
      <c r="W224" s="0" t="n">
        <f aca="false">NORMSDIST(-O224)</f>
        <v>0.008639049204955</v>
      </c>
      <c r="X224" s="0" t="n">
        <f aca="false">NORMSDIST(-P224)</f>
        <v>0.0429065914450896</v>
      </c>
    </row>
    <row r="225" customFormat="false" ht="12.8" hidden="false" customHeight="false" outlineLevel="0" collapsed="false">
      <c r="A225" s="0" t="n">
        <v>-0.128823288177632</v>
      </c>
      <c r="B225" s="0" t="n">
        <v>1.04993402141263</v>
      </c>
      <c r="C225" s="0" t="n">
        <v>0.67700287660064</v>
      </c>
      <c r="D225" s="0" t="n">
        <v>-1.07797523198841</v>
      </c>
      <c r="E225" s="0" t="n">
        <f aca="false" t="array" ref="E225:H225">MMULT(A225:D225,'Root matrix of resiudals'!$B$19:E$22)</f>
        <v>-0.00190072734291931</v>
      </c>
      <c r="F225" s="0" t="n">
        <v>0.0320671326992305</v>
      </c>
      <c r="G225" s="0" t="n">
        <v>0.013286297058401</v>
      </c>
      <c r="H225" s="0" t="n">
        <v>-0.0165987682848393</v>
      </c>
      <c r="I225" s="0" t="n">
        <f aca="false" t="array" ref="I225:I225">'Point forecasts'!B$3+E225</f>
        <v>-0.0146025189099511</v>
      </c>
      <c r="J225" s="0" t="n">
        <f aca="false" t="array" ref="J225:J225">'Point forecasts'!C$3+F225</f>
        <v>0.00235654676094059</v>
      </c>
      <c r="K225" s="0" t="n">
        <f aca="false" t="array" ref="K225:K225">'Point forecasts'!D$3+G225</f>
        <v>0.0352880030710746</v>
      </c>
      <c r="L225" s="0" t="n">
        <f aca="false" t="array" ref="L225:L225">'Point forecasts'!E$3+H225</f>
        <v>-0.00538249610920728</v>
      </c>
      <c r="M225" s="0" t="n">
        <f aca="false" t="array" ref="M225:M225">'Point forecasts'!F$2+I225</f>
        <v>0.113930227040082</v>
      </c>
      <c r="N225" s="0" t="n">
        <f aca="false" t="array" ref="N225:N225">'Point forecasts'!G$2+J225</f>
        <v>0.0133905870531578</v>
      </c>
      <c r="O225" s="0" t="n">
        <f aca="false" t="array" ref="O225:O225">'Point forecasts'!H$2+K225</f>
        <v>2.42199573756332</v>
      </c>
      <c r="P225" s="0" t="n">
        <f aca="false" t="array" ref="P225:P225">'Point forecasts'!I$2+L225</f>
        <v>1.72815600773259</v>
      </c>
      <c r="Q225" s="0" t="n">
        <f aca="false" t="array" ref="Q225:S225">MMULT(M225:P225,'input - gretl'!$B$19:$D$22)+MMULT('Point forecasts'!$J$3:$O$3,'input - gretl'!$B$23:$D$28)</f>
        <v>14.1096421084808</v>
      </c>
      <c r="R225" s="0" t="n">
        <v>6.87844910146376</v>
      </c>
      <c r="S225" s="0" t="n">
        <v>10.0033606667622</v>
      </c>
      <c r="U225" s="10" t="n">
        <f aca="false">NORMSDIST(-M225/'rhos computation'!$B$11)-EXP(M225+'rhos computation'!$B$11^2/2)*NORMSDIST(-M225/'rhos computation'!$B$11-'rhos computation'!$B$11)</f>
        <v>0.0142921466794561</v>
      </c>
      <c r="V225" s="10" t="n">
        <f aca="false">NORMSDIST(-N225/'rhos computation'!$B$23)-EXP(N225+'rhos computation'!$B$23^2/2)*NORMSDIST(-N225/'rhos computation'!$B$23-'rhos computation'!$B$23)</f>
        <v>0.0159275642707011</v>
      </c>
      <c r="W225" s="0" t="n">
        <f aca="false">NORMSDIST(-O225)</f>
        <v>0.00771776579625959</v>
      </c>
      <c r="X225" s="0" t="n">
        <f aca="false">NORMSDIST(-P225)</f>
        <v>0.0419801292175855</v>
      </c>
    </row>
    <row r="226" customFormat="false" ht="12.8" hidden="false" customHeight="false" outlineLevel="0" collapsed="false">
      <c r="A226" s="0" t="n">
        <v>0.235185929860556</v>
      </c>
      <c r="B226" s="0" t="n">
        <v>-0.824473681685298</v>
      </c>
      <c r="C226" s="0" t="n">
        <v>-0.0321121724903857</v>
      </c>
      <c r="D226" s="0" t="n">
        <v>1.46911873228928</v>
      </c>
      <c r="E226" s="0" t="n">
        <f aca="false" t="array" ref="E226:H226">MMULT(A226:D226,'Root matrix of resiudals'!$B$19:E$22)</f>
        <v>0.0076215545928539</v>
      </c>
      <c r="F226" s="0" t="n">
        <v>-0.0230433040700953</v>
      </c>
      <c r="G226" s="0" t="n">
        <v>-0.00150467597924071</v>
      </c>
      <c r="H226" s="0" t="n">
        <v>0.023658513862419</v>
      </c>
      <c r="I226" s="0" t="n">
        <f aca="false" t="array" ref="I226:I226">'Point forecasts'!B$3+E226</f>
        <v>-0.00508023697417789</v>
      </c>
      <c r="J226" s="0" t="n">
        <f aca="false" t="array" ref="J226:J226">'Point forecasts'!C$3+F226</f>
        <v>-0.0527538900083852</v>
      </c>
      <c r="K226" s="0" t="n">
        <f aca="false" t="array" ref="K226:K226">'Point forecasts'!D$3+G226</f>
        <v>0.0204970300334329</v>
      </c>
      <c r="L226" s="0" t="n">
        <f aca="false" t="array" ref="L226:L226">'Point forecasts'!E$3+H226</f>
        <v>0.034874786038051</v>
      </c>
      <c r="M226" s="0" t="n">
        <f aca="false" t="array" ref="M226:M226">'Point forecasts'!F$2+I226</f>
        <v>0.123452508975855</v>
      </c>
      <c r="N226" s="0" t="n">
        <f aca="false" t="array" ref="N226:N226">'Point forecasts'!G$2+J226</f>
        <v>-0.041719849716168</v>
      </c>
      <c r="O226" s="0" t="n">
        <f aca="false" t="array" ref="O226:O226">'Point forecasts'!H$2+K226</f>
        <v>2.40720476452568</v>
      </c>
      <c r="P226" s="0" t="n">
        <f aca="false" t="array" ref="P226:P226">'Point forecasts'!I$2+L226</f>
        <v>1.76841328987985</v>
      </c>
      <c r="Q226" s="0" t="n">
        <f aca="false" t="array" ref="Q226:S226">MMULT(M226:P226,'input - gretl'!$B$19:$D$22)+MMULT('Point forecasts'!$J$3:$O$3,'input - gretl'!$B$23:$D$28)</f>
        <v>14.1191643904166</v>
      </c>
      <c r="R226" s="0" t="n">
        <v>6.82333866469443</v>
      </c>
      <c r="S226" s="0" t="n">
        <v>9.9502830055384</v>
      </c>
      <c r="U226" s="10" t="n">
        <f aca="false">NORMSDIST(-M226/'rhos computation'!$B$11)-EXP(M226+'rhos computation'!$B$11^2/2)*NORMSDIST(-M226/'rhos computation'!$B$11-'rhos computation'!$B$11)</f>
        <v>0.0126010325250736</v>
      </c>
      <c r="V226" s="10" t="n">
        <f aca="false">NORMSDIST(-N226/'rhos computation'!$B$23)-EXP(N226+'rhos computation'!$B$23^2/2)*NORMSDIST(-N226/'rhos computation'!$B$23-'rhos computation'!$B$23)</f>
        <v>0.047087603609031</v>
      </c>
      <c r="W226" s="0" t="n">
        <f aca="false">NORMSDIST(-O226)</f>
        <v>0.00803757694270245</v>
      </c>
      <c r="X226" s="0" t="n">
        <f aca="false">NORMSDIST(-P226)</f>
        <v>0.0384959182095751</v>
      </c>
    </row>
    <row r="227" customFormat="false" ht="12.8" hidden="false" customHeight="false" outlineLevel="0" collapsed="false">
      <c r="A227" s="0" t="n">
        <v>-0.169100891094337</v>
      </c>
      <c r="B227" s="0" t="n">
        <v>1.04749143654022</v>
      </c>
      <c r="C227" s="0" t="n">
        <v>0.480427905242909</v>
      </c>
      <c r="D227" s="0" t="n">
        <v>0.909252615215172</v>
      </c>
      <c r="E227" s="0" t="n">
        <f aca="false" t="array" ref="E227:H227">MMULT(A227:D227,'Root matrix of resiudals'!$B$19:E$22)</f>
        <v>-0.00463809533350861</v>
      </c>
      <c r="F227" s="0" t="n">
        <v>0.0313308411662614</v>
      </c>
      <c r="G227" s="0" t="n">
        <v>0.0123357202883823</v>
      </c>
      <c r="H227" s="0" t="n">
        <v>0.0154382330891181</v>
      </c>
      <c r="I227" s="0" t="n">
        <f aca="false" t="array" ref="I227:I227">'Point forecasts'!B$3+E227</f>
        <v>-0.0173398869005404</v>
      </c>
      <c r="J227" s="0" t="n">
        <f aca="false" t="array" ref="J227:J227">'Point forecasts'!C$3+F227</f>
        <v>0.00162025522797154</v>
      </c>
      <c r="K227" s="0" t="n">
        <f aca="false" t="array" ref="K227:K227">'Point forecasts'!D$3+G227</f>
        <v>0.034337426301056</v>
      </c>
      <c r="L227" s="0" t="n">
        <f aca="false" t="array" ref="L227:L227">'Point forecasts'!E$3+H227</f>
        <v>0.0266545052647502</v>
      </c>
      <c r="M227" s="0" t="n">
        <f aca="false" t="array" ref="M227:M227">'Point forecasts'!F$2+I227</f>
        <v>0.111192859049493</v>
      </c>
      <c r="N227" s="0" t="n">
        <f aca="false" t="array" ref="N227:N227">'Point forecasts'!G$2+J227</f>
        <v>0.0126542955201887</v>
      </c>
      <c r="O227" s="0" t="n">
        <f aca="false" t="array" ref="O227:O227">'Point forecasts'!H$2+K227</f>
        <v>2.42104516079331</v>
      </c>
      <c r="P227" s="0" t="n">
        <f aca="false" t="array" ref="P227:P227">'Point forecasts'!I$2+L227</f>
        <v>1.76019300910655</v>
      </c>
      <c r="Q227" s="0" t="n">
        <f aca="false" t="array" ref="Q227:S227">MMULT(M227:P227,'input - gretl'!$B$19:$D$22)+MMULT('Point forecasts'!$J$3:$O$3,'input - gretl'!$B$23:$D$28)</f>
        <v>14.1069047404902</v>
      </c>
      <c r="R227" s="0" t="n">
        <v>6.87771280993079</v>
      </c>
      <c r="S227" s="0" t="n">
        <v>9.97194129983547</v>
      </c>
      <c r="U227" s="10" t="n">
        <f aca="false">NORMSDIST(-M227/'rhos computation'!$B$11)-EXP(M227+'rhos computation'!$B$11^2/2)*NORMSDIST(-M227/'rhos computation'!$B$11-'rhos computation'!$B$11)</f>
        <v>0.0148094190666069</v>
      </c>
      <c r="V227" s="10" t="n">
        <f aca="false">NORMSDIST(-N227/'rhos computation'!$B$23)-EXP(N227+'rhos computation'!$B$23^2/2)*NORMSDIST(-N227/'rhos computation'!$B$23-'rhos computation'!$B$23)</f>
        <v>0.0162166926767879</v>
      </c>
      <c r="W227" s="0" t="n">
        <f aca="false">NORMSDIST(-O227)</f>
        <v>0.00773797725956322</v>
      </c>
      <c r="X227" s="0" t="n">
        <f aca="false">NORMSDIST(-P227)</f>
        <v>0.0391875434566741</v>
      </c>
    </row>
    <row r="228" customFormat="false" ht="12.8" hidden="false" customHeight="false" outlineLevel="0" collapsed="false">
      <c r="A228" s="0" t="n">
        <v>-0.206730485168113</v>
      </c>
      <c r="B228" s="0" t="n">
        <v>-0.438115625907675</v>
      </c>
      <c r="C228" s="0" t="n">
        <v>0.185666854536277</v>
      </c>
      <c r="D228" s="0" t="n">
        <v>-0.320628162993209</v>
      </c>
      <c r="E228" s="0" t="n">
        <f aca="false" t="array" ref="E228:H228">MMULT(A228:D228,'Root matrix of resiudals'!$B$19:E$22)</f>
        <v>-0.00950954355639806</v>
      </c>
      <c r="F228" s="0" t="n">
        <v>-0.0123404219015259</v>
      </c>
      <c r="G228" s="0" t="n">
        <v>0.000796524467324883</v>
      </c>
      <c r="H228" s="0" t="n">
        <v>-0.0049398284375067</v>
      </c>
      <c r="I228" s="0" t="n">
        <f aca="false" t="array" ref="I228:I228">'Point forecasts'!B$3+E228</f>
        <v>-0.0222113351234298</v>
      </c>
      <c r="J228" s="0" t="n">
        <f aca="false" t="array" ref="J228:J228">'Point forecasts'!C$3+F228</f>
        <v>-0.0420510078398157</v>
      </c>
      <c r="K228" s="0" t="n">
        <f aca="false" t="array" ref="K228:K228">'Point forecasts'!D$3+G228</f>
        <v>0.0227982304799985</v>
      </c>
      <c r="L228" s="0" t="n">
        <f aca="false" t="array" ref="L228:L228">'Point forecasts'!E$3+H228</f>
        <v>0.00627644373812535</v>
      </c>
      <c r="M228" s="0" t="n">
        <f aca="false" t="array" ref="M228:M228">'Point forecasts'!F$2+I228</f>
        <v>0.106321410826603</v>
      </c>
      <c r="N228" s="0" t="n">
        <f aca="false" t="array" ref="N228:N228">'Point forecasts'!G$2+J228</f>
        <v>-0.0310169675475985</v>
      </c>
      <c r="O228" s="0" t="n">
        <f aca="false" t="array" ref="O228:O228">'Point forecasts'!H$2+K228</f>
        <v>2.40950596497225</v>
      </c>
      <c r="P228" s="0" t="n">
        <f aca="false" t="array" ref="P228:P228">'Point forecasts'!I$2+L228</f>
        <v>1.73981494757992</v>
      </c>
      <c r="Q228" s="0" t="n">
        <f aca="false" t="array" ref="Q228:S228">MMULT(M228:P228,'input - gretl'!$B$19:$D$22)+MMULT('Point forecasts'!$J$3:$O$3,'input - gretl'!$B$23:$D$28)</f>
        <v>14.1020332922674</v>
      </c>
      <c r="R228" s="0" t="n">
        <v>6.834041546863</v>
      </c>
      <c r="S228" s="0" t="n">
        <v>9.97978265942931</v>
      </c>
      <c r="U228" s="10" t="n">
        <f aca="false">NORMSDIST(-M228/'rhos computation'!$B$11)-EXP(M228+'rhos computation'!$B$11^2/2)*NORMSDIST(-M228/'rhos computation'!$B$11-'rhos computation'!$B$11)</f>
        <v>0.0157654946206721</v>
      </c>
      <c r="V228" s="10" t="n">
        <f aca="false">NORMSDIST(-N228/'rhos computation'!$B$23)-EXP(N228+'rhos computation'!$B$23^2/2)*NORMSDIST(-N228/'rhos computation'!$B$23-'rhos computation'!$B$23)</f>
        <v>0.0396305827961207</v>
      </c>
      <c r="W228" s="0" t="n">
        <f aca="false">NORMSDIST(-O228)</f>
        <v>0.00798706746764775</v>
      </c>
      <c r="X228" s="0" t="n">
        <f aca="false">NORMSDIST(-P228)</f>
        <v>0.040945758470011</v>
      </c>
    </row>
    <row r="229" customFormat="false" ht="12.8" hidden="false" customHeight="false" outlineLevel="0" collapsed="false">
      <c r="A229" s="0" t="n">
        <v>-2.06902526997085</v>
      </c>
      <c r="B229" s="0" t="n">
        <v>1.28544816090688</v>
      </c>
      <c r="C229" s="0" t="n">
        <v>-1.58881521128006</v>
      </c>
      <c r="D229" s="0" t="n">
        <v>-1.52051558123915</v>
      </c>
      <c r="E229" s="0" t="n">
        <f aca="false" t="array" ref="E229:H229">MMULT(A229:D229,'Root matrix of resiudals'!$B$19:E$22)</f>
        <v>-0.0872405758038445</v>
      </c>
      <c r="F229" s="0" t="n">
        <v>0.026238914227739</v>
      </c>
      <c r="G229" s="0" t="n">
        <v>-0.0252866603806178</v>
      </c>
      <c r="H229" s="0" t="n">
        <v>-0.0256164511240988</v>
      </c>
      <c r="I229" s="0" t="n">
        <f aca="false" t="array" ref="I229:I229">'Point forecasts'!B$3+E229</f>
        <v>-0.0999423673708763</v>
      </c>
      <c r="J229" s="0" t="n">
        <f aca="false" t="array" ref="J229:J229">'Point forecasts'!C$3+F229</f>
        <v>-0.00347167171055085</v>
      </c>
      <c r="K229" s="0" t="n">
        <f aca="false" t="array" ref="K229:K229">'Point forecasts'!D$3+G229</f>
        <v>-0.00328495436794412</v>
      </c>
      <c r="L229" s="0" t="n">
        <f aca="false" t="array" ref="L229:L229">'Point forecasts'!E$3+H229</f>
        <v>-0.0144001789484667</v>
      </c>
      <c r="M229" s="0" t="n">
        <f aca="false" t="array" ref="M229:M229">'Point forecasts'!F$2+I229</f>
        <v>0.0285903785791567</v>
      </c>
      <c r="N229" s="0" t="n">
        <f aca="false" t="array" ref="N229:N229">'Point forecasts'!G$2+J229</f>
        <v>0.00756236858166635</v>
      </c>
      <c r="O229" s="0" t="n">
        <f aca="false" t="array" ref="O229:O229">'Point forecasts'!H$2+K229</f>
        <v>2.38342278012431</v>
      </c>
      <c r="P229" s="0" t="n">
        <f aca="false" t="array" ref="P229:P229">'Point forecasts'!I$2+L229</f>
        <v>1.71913832489333</v>
      </c>
      <c r="Q229" s="0" t="n">
        <f aca="false" t="array" ref="Q229:S229">MMULT(M229:P229,'input - gretl'!$B$19:$D$22)+MMULT('Point forecasts'!$J$3:$O$3,'input - gretl'!$B$23:$D$28)</f>
        <v>14.0243022600199</v>
      </c>
      <c r="R229" s="0" t="n">
        <v>6.87262088299227</v>
      </c>
      <c r="S229" s="0" t="n">
        <v>9.97336397658745</v>
      </c>
      <c r="U229" s="10" t="n">
        <f aca="false">NORMSDIST(-M229/'rhos computation'!$B$11)-EXP(M229+'rhos computation'!$B$11^2/2)*NORMSDIST(-M229/'rhos computation'!$B$11-'rhos computation'!$B$11)</f>
        <v>0.0380172180465669</v>
      </c>
      <c r="V229" s="10" t="n">
        <f aca="false">NORMSDIST(-N229/'rhos computation'!$B$23)-EXP(N229+'rhos computation'!$B$23^2/2)*NORMSDIST(-N229/'rhos computation'!$B$23-'rhos computation'!$B$23)</f>
        <v>0.0183130200689313</v>
      </c>
      <c r="W229" s="0" t="n">
        <f aca="false">NORMSDIST(-O229)</f>
        <v>0.00857624131244415</v>
      </c>
      <c r="X229" s="0" t="n">
        <f aca="false">NORMSDIST(-P229)</f>
        <v>0.0427945938922762</v>
      </c>
    </row>
    <row r="230" customFormat="false" ht="12.8" hidden="false" customHeight="false" outlineLevel="0" collapsed="false">
      <c r="A230" s="0" t="n">
        <v>1.01369366653592</v>
      </c>
      <c r="B230" s="0" t="n">
        <v>-0.0527645200552917</v>
      </c>
      <c r="C230" s="0" t="n">
        <v>-1.45776284564201</v>
      </c>
      <c r="D230" s="0" t="n">
        <v>0.800125557295774</v>
      </c>
      <c r="E230" s="0" t="n">
        <f aca="false" t="array" ref="E230:H230">MMULT(A230:D230,'Root matrix of resiudals'!$B$19:E$22)</f>
        <v>0.0412653997489318</v>
      </c>
      <c r="F230" s="0" t="n">
        <v>-0.00439380536930989</v>
      </c>
      <c r="G230" s="0" t="n">
        <v>-0.0215135106713185</v>
      </c>
      <c r="H230" s="0" t="n">
        <v>0.0109225814137471</v>
      </c>
      <c r="I230" s="0" t="n">
        <f aca="false" t="array" ref="I230:I230">'Point forecasts'!B$3+E230</f>
        <v>0.0285636081819</v>
      </c>
      <c r="J230" s="0" t="n">
        <f aca="false" t="array" ref="J230:J230">'Point forecasts'!C$3+F230</f>
        <v>-0.0341043913075998</v>
      </c>
      <c r="K230" s="0" t="n">
        <f aca="false" t="array" ref="K230:K230">'Point forecasts'!D$3+G230</f>
        <v>0.000488195341355132</v>
      </c>
      <c r="L230" s="0" t="n">
        <f aca="false" t="array" ref="L230:L230">'Point forecasts'!E$3+H230</f>
        <v>0.0221388535893792</v>
      </c>
      <c r="M230" s="0" t="n">
        <f aca="false" t="array" ref="M230:M230">'Point forecasts'!F$2+I230</f>
        <v>0.157096354131933</v>
      </c>
      <c r="N230" s="0" t="n">
        <f aca="false" t="array" ref="N230:N230">'Point forecasts'!G$2+J230</f>
        <v>-0.0230703510153826</v>
      </c>
      <c r="O230" s="0" t="n">
        <f aca="false" t="array" ref="O230:O230">'Point forecasts'!H$2+K230</f>
        <v>2.3871959298336</v>
      </c>
      <c r="P230" s="0" t="n">
        <f aca="false" t="array" ref="P230:P230">'Point forecasts'!I$2+L230</f>
        <v>1.75567735743117</v>
      </c>
      <c r="Q230" s="0" t="n">
        <f aca="false" t="array" ref="Q230:S230">MMULT(M230:P230,'input - gretl'!$B$19:$D$22)+MMULT('Point forecasts'!$J$3:$O$3,'input - gretl'!$B$23:$D$28)</f>
        <v>14.1528082355727</v>
      </c>
      <c r="R230" s="0" t="n">
        <v>6.84198816339522</v>
      </c>
      <c r="S230" s="0" t="n">
        <v>9.94238667940163</v>
      </c>
      <c r="U230" s="10" t="n">
        <f aca="false">NORMSDIST(-M230/'rhos computation'!$B$11)-EXP(M230+'rhos computation'!$B$11^2/2)*NORMSDIST(-M230/'rhos computation'!$B$11-'rhos computation'!$B$11)</f>
        <v>0.00784783359017854</v>
      </c>
      <c r="V230" s="10" t="n">
        <f aca="false">NORMSDIST(-N230/'rhos computation'!$B$23)-EXP(N230+'rhos computation'!$B$23^2/2)*NORMSDIST(-N230/'rhos computation'!$B$23-'rhos computation'!$B$23)</f>
        <v>0.0344896583188016</v>
      </c>
      <c r="W230" s="0" t="n">
        <f aca="false">NORMSDIST(-O230)</f>
        <v>0.00848872026667566</v>
      </c>
      <c r="X230" s="0" t="n">
        <f aca="false">NORMSDIST(-P230)</f>
        <v>0.0395717575683104</v>
      </c>
    </row>
    <row r="231" customFormat="false" ht="12.8" hidden="false" customHeight="false" outlineLevel="0" collapsed="false">
      <c r="A231" s="0" t="n">
        <v>0.338977625281583</v>
      </c>
      <c r="B231" s="0" t="n">
        <v>0.701625026033998</v>
      </c>
      <c r="C231" s="0" t="n">
        <v>1.07389833813635</v>
      </c>
      <c r="D231" s="0" t="n">
        <v>0.177681953301856</v>
      </c>
      <c r="E231" s="0" t="n">
        <f aca="false" t="array" ref="E231:H231">MMULT(A231:D231,'Root matrix of resiudals'!$B$19:E$22)</f>
        <v>0.0173909206312801</v>
      </c>
      <c r="F231" s="0" t="n">
        <v>0.0246818741024777</v>
      </c>
      <c r="G231" s="0" t="n">
        <v>0.0204478432826145</v>
      </c>
      <c r="H231" s="0" t="n">
        <v>0.00402940885124396</v>
      </c>
      <c r="I231" s="0" t="n">
        <f aca="false" t="array" ref="I231:I231">'Point forecasts'!B$3+E231</f>
        <v>0.00468912906424836</v>
      </c>
      <c r="J231" s="0" t="n">
        <f aca="false" t="array" ref="J231:J231">'Point forecasts'!C$3+F231</f>
        <v>-0.00502871183581215</v>
      </c>
      <c r="K231" s="0" t="n">
        <f aca="false" t="array" ref="K231:K231">'Point forecasts'!D$3+G231</f>
        <v>0.0424495492952882</v>
      </c>
      <c r="L231" s="0" t="n">
        <f aca="false" t="array" ref="L231:L231">'Point forecasts'!E$3+H231</f>
        <v>0.015245681026876</v>
      </c>
      <c r="M231" s="0" t="n">
        <f aca="false" t="array" ref="M231:M231">'Point forecasts'!F$2+I231</f>
        <v>0.133221875014281</v>
      </c>
      <c r="N231" s="0" t="n">
        <f aca="false" t="array" ref="N231:N231">'Point forecasts'!G$2+J231</f>
        <v>0.00600532845640505</v>
      </c>
      <c r="O231" s="0" t="n">
        <f aca="false" t="array" ref="O231:O231">'Point forecasts'!H$2+K231</f>
        <v>2.42915728378754</v>
      </c>
      <c r="P231" s="0" t="n">
        <f aca="false" t="array" ref="P231:P231">'Point forecasts'!I$2+L231</f>
        <v>1.74878418486867</v>
      </c>
      <c r="Q231" s="0" t="n">
        <f aca="false" t="array" ref="Q231:S231">MMULT(M231:P231,'input - gretl'!$B$19:$D$22)+MMULT('Point forecasts'!$J$3:$O$3,'input - gretl'!$B$23:$D$28)</f>
        <v>14.128933756455</v>
      </c>
      <c r="R231" s="0" t="n">
        <v>6.87106384286701</v>
      </c>
      <c r="S231" s="0" t="n">
        <v>9.99090378512114</v>
      </c>
      <c r="U231" s="10" t="n">
        <f aca="false">NORMSDIST(-M231/'rhos computation'!$B$11)-EXP(M231+'rhos computation'!$B$11^2/2)*NORMSDIST(-M231/'rhos computation'!$B$11-'rhos computation'!$B$11)</f>
        <v>0.0110331460614639</v>
      </c>
      <c r="V231" s="10" t="n">
        <f aca="false">NORMSDIST(-N231/'rhos computation'!$B$23)-EXP(N231+'rhos computation'!$B$23^2/2)*NORMSDIST(-N231/'rhos computation'!$B$23-'rhos computation'!$B$23)</f>
        <v>0.0189880151272393</v>
      </c>
      <c r="W231" s="0" t="n">
        <f aca="false">NORMSDIST(-O231)</f>
        <v>0.0075669826951426</v>
      </c>
      <c r="X231" s="0" t="n">
        <f aca="false">NORMSDIST(-P231)</f>
        <v>0.0401641657805663</v>
      </c>
    </row>
    <row r="232" customFormat="false" ht="12.8" hidden="false" customHeight="false" outlineLevel="0" collapsed="false">
      <c r="A232" s="0" t="n">
        <v>0.014794717707083</v>
      </c>
      <c r="B232" s="0" t="n">
        <v>-0.430542226548431</v>
      </c>
      <c r="C232" s="0" t="n">
        <v>-0.128882743005966</v>
      </c>
      <c r="D232" s="0" t="n">
        <v>0.349870131140125</v>
      </c>
      <c r="E232" s="0" t="n">
        <f aca="false" t="array" ref="E232:H232">MMULT(A232:D232,'Root matrix of resiudals'!$B$19:E$22)</f>
        <v>-0.000633265311890408</v>
      </c>
      <c r="F232" s="0" t="n">
        <v>-0.0127077894977919</v>
      </c>
      <c r="G232" s="0" t="n">
        <v>-0.00320388138472127</v>
      </c>
      <c r="H232" s="0" t="n">
        <v>0.00549582660271385</v>
      </c>
      <c r="I232" s="0" t="n">
        <f aca="false" t="array" ref="I232:I232">'Point forecasts'!B$3+E232</f>
        <v>-0.0133350568789222</v>
      </c>
      <c r="J232" s="0" t="n">
        <f aca="false" t="array" ref="J232:J232">'Point forecasts'!C$3+F232</f>
        <v>-0.0424183754360818</v>
      </c>
      <c r="K232" s="0" t="n">
        <f aca="false" t="array" ref="K232:K232">'Point forecasts'!D$3+G232</f>
        <v>0.0187978246279524</v>
      </c>
      <c r="L232" s="0" t="n">
        <f aca="false" t="array" ref="L232:L232">'Point forecasts'!E$3+H232</f>
        <v>0.0167120987783459</v>
      </c>
      <c r="M232" s="0" t="n">
        <f aca="false" t="array" ref="M232:M232">'Point forecasts'!F$2+I232</f>
        <v>0.115197689071111</v>
      </c>
      <c r="N232" s="0" t="n">
        <f aca="false" t="array" ref="N232:N232">'Point forecasts'!G$2+J232</f>
        <v>-0.0313843351438646</v>
      </c>
      <c r="O232" s="0" t="n">
        <f aca="false" t="array" ref="O232:O232">'Point forecasts'!H$2+K232</f>
        <v>2.4055055591202</v>
      </c>
      <c r="P232" s="0" t="n">
        <f aca="false" t="array" ref="P232:P232">'Point forecasts'!I$2+L232</f>
        <v>1.75025060262014</v>
      </c>
      <c r="Q232" s="0" t="n">
        <f aca="false" t="array" ref="Q232:S232">MMULT(M232:P232,'input - gretl'!$B$19:$D$22)+MMULT('Point forecasts'!$J$3:$O$3,'input - gretl'!$B$23:$D$28)</f>
        <v>14.1109095705119</v>
      </c>
      <c r="R232" s="0" t="n">
        <v>6.83367417926674</v>
      </c>
      <c r="S232" s="0" t="n">
        <v>9.96585742385126</v>
      </c>
      <c r="U232" s="10" t="n">
        <f aca="false">NORMSDIST(-M232/'rhos computation'!$B$11)-EXP(M232+'rhos computation'!$B$11^2/2)*NORMSDIST(-M232/'rhos computation'!$B$11-'rhos computation'!$B$11)</f>
        <v>0.0140574230354393</v>
      </c>
      <c r="V232" s="10" t="n">
        <f aca="false">NORMSDIST(-N232/'rhos computation'!$B$23)-EXP(N232+'rhos computation'!$B$23^2/2)*NORMSDIST(-N232/'rhos computation'!$B$23-'rhos computation'!$B$23)</f>
        <v>0.0398767441804666</v>
      </c>
      <c r="W232" s="0" t="n">
        <f aca="false">NORMSDIST(-O232)</f>
        <v>0.00807505312052074</v>
      </c>
      <c r="X232" s="0" t="n">
        <f aca="false">NORMSDIST(-P232)</f>
        <v>0.0400375402822587</v>
      </c>
    </row>
    <row r="233" customFormat="false" ht="12.8" hidden="false" customHeight="false" outlineLevel="0" collapsed="false">
      <c r="A233" s="0" t="n">
        <v>0.411401981214045</v>
      </c>
      <c r="B233" s="0" t="n">
        <v>2.14321163922784</v>
      </c>
      <c r="C233" s="0" t="n">
        <v>0.624803834914809</v>
      </c>
      <c r="D233" s="0" t="n">
        <v>0.552183722910879</v>
      </c>
      <c r="E233" s="0" t="n">
        <f aca="false" t="array" ref="E233:H233">MMULT(A233:D233,'Root matrix of resiudals'!$B$19:E$22)</f>
        <v>0.0230641585381143</v>
      </c>
      <c r="F233" s="0" t="n">
        <v>0.0644472418307623</v>
      </c>
      <c r="G233" s="0" t="n">
        <v>0.0189047034755606</v>
      </c>
      <c r="H233" s="0" t="n">
        <v>0.00965907252594899</v>
      </c>
      <c r="I233" s="0" t="n">
        <f aca="false" t="array" ref="I233:I233">'Point forecasts'!B$3+E233</f>
        <v>0.0103623669710825</v>
      </c>
      <c r="J233" s="0" t="n">
        <f aca="false" t="array" ref="J233:J233">'Point forecasts'!C$3+F233</f>
        <v>0.0347366558924724</v>
      </c>
      <c r="K233" s="0" t="n">
        <f aca="false" t="array" ref="K233:K233">'Point forecasts'!D$3+G233</f>
        <v>0.0409064094882343</v>
      </c>
      <c r="L233" s="0" t="n">
        <f aca="false" t="array" ref="L233:L233">'Point forecasts'!E$3+H233</f>
        <v>0.020875344701581</v>
      </c>
      <c r="M233" s="0" t="n">
        <f aca="false" t="array" ref="M233:M233">'Point forecasts'!F$2+I233</f>
        <v>0.138895112921115</v>
      </c>
      <c r="N233" s="0" t="n">
        <f aca="false" t="array" ref="N233:N233">'Point forecasts'!G$2+J233</f>
        <v>0.0457706961846896</v>
      </c>
      <c r="O233" s="0" t="n">
        <f aca="false" t="array" ref="O233:O233">'Point forecasts'!H$2+K233</f>
        <v>2.42761414398048</v>
      </c>
      <c r="P233" s="0" t="n">
        <f aca="false" t="array" ref="P233:P233">'Point forecasts'!I$2+L233</f>
        <v>1.75441384854338</v>
      </c>
      <c r="Q233" s="0" t="n">
        <f aca="false" t="array" ref="Q233:S233">MMULT(M233:P233,'input - gretl'!$B$19:$D$22)+MMULT('Point forecasts'!$J$3:$O$3,'input - gretl'!$B$23:$D$28)</f>
        <v>14.1346069943619</v>
      </c>
      <c r="R233" s="0" t="n">
        <v>6.91082921059529</v>
      </c>
      <c r="S233" s="0" t="n">
        <v>9.98400655367625</v>
      </c>
      <c r="U233" s="10" t="n">
        <f aca="false">NORMSDIST(-M233/'rhos computation'!$B$11)-EXP(M233+'rhos computation'!$B$11^2/2)*NORMSDIST(-M233/'rhos computation'!$B$11-'rhos computation'!$B$11)</f>
        <v>0.0101961968530763</v>
      </c>
      <c r="V233" s="10" t="n">
        <f aca="false">NORMSDIST(-N233/'rhos computation'!$B$23)-EXP(N233+'rhos computation'!$B$23^2/2)*NORMSDIST(-N233/'rhos computation'!$B$23-'rhos computation'!$B$23)</f>
        <v>0.00647698645137512</v>
      </c>
      <c r="W233" s="0" t="n">
        <f aca="false">NORMSDIST(-O233)</f>
        <v>0.00759925172107031</v>
      </c>
      <c r="X233" s="0" t="n">
        <f aca="false">NORMSDIST(-P233)</f>
        <v>0.0396798100479787</v>
      </c>
    </row>
    <row r="234" customFormat="false" ht="12.8" hidden="false" customHeight="false" outlineLevel="0" collapsed="false">
      <c r="A234" s="0" t="n">
        <v>-0.674899199506516</v>
      </c>
      <c r="B234" s="0" t="n">
        <v>-0.834278099919469</v>
      </c>
      <c r="C234" s="0" t="n">
        <v>-0.859273809932997</v>
      </c>
      <c r="D234" s="0" t="n">
        <v>0.604791699441946</v>
      </c>
      <c r="E234" s="0" t="n">
        <f aca="false" t="array" ref="E234:H234">MMULT(A234:D234,'Root matrix of resiudals'!$B$19:E$22)</f>
        <v>-0.0321383163775372</v>
      </c>
      <c r="F234" s="0" t="n">
        <v>-0.0284106913384253</v>
      </c>
      <c r="G234" s="0" t="n">
        <v>-0.0169841823954934</v>
      </c>
      <c r="H234" s="0" t="n">
        <v>0.0090335502204703</v>
      </c>
      <c r="I234" s="0" t="n">
        <f aca="false" t="array" ref="I234:I234">'Point forecasts'!B$3+E234</f>
        <v>-0.0448401079445689</v>
      </c>
      <c r="J234" s="0" t="n">
        <f aca="false" t="array" ref="J234:J234">'Point forecasts'!C$3+F234</f>
        <v>-0.0581212772767152</v>
      </c>
      <c r="K234" s="0" t="n">
        <f aca="false" t="array" ref="K234:K234">'Point forecasts'!D$3+G234</f>
        <v>0.00501752361718023</v>
      </c>
      <c r="L234" s="0" t="n">
        <f aca="false" t="array" ref="L234:L234">'Point forecasts'!E$3+H234</f>
        <v>0.0202498223961023</v>
      </c>
      <c r="M234" s="0" t="n">
        <f aca="false" t="array" ref="M234:M234">'Point forecasts'!F$2+I234</f>
        <v>0.0836926380054641</v>
      </c>
      <c r="N234" s="0" t="n">
        <f aca="false" t="array" ref="N234:N234">'Point forecasts'!G$2+J234</f>
        <v>-0.047087236984498</v>
      </c>
      <c r="O234" s="0" t="n">
        <f aca="false" t="array" ref="O234:O234">'Point forecasts'!H$2+K234</f>
        <v>2.39172525810943</v>
      </c>
      <c r="P234" s="0" t="n">
        <f aca="false" t="array" ref="P234:P234">'Point forecasts'!I$2+L234</f>
        <v>1.7537883262379</v>
      </c>
      <c r="Q234" s="0" t="n">
        <f aca="false" t="array" ref="Q234:S234">MMULT(M234:P234,'input - gretl'!$B$19:$D$22)+MMULT('Point forecasts'!$J$3:$O$3,'input - gretl'!$B$23:$D$28)</f>
        <v>14.0794045194462</v>
      </c>
      <c r="R234" s="0" t="n">
        <v>6.8179712774261</v>
      </c>
      <c r="S234" s="0" t="n">
        <v>9.94871257079383</v>
      </c>
      <c r="U234" s="10" t="n">
        <f aca="false">NORMSDIST(-M234/'rhos computation'!$B$11)-EXP(M234+'rhos computation'!$B$11^2/2)*NORMSDIST(-M234/'rhos computation'!$B$11-'rhos computation'!$B$11)</f>
        <v>0.0208356323259374</v>
      </c>
      <c r="V234" s="10" t="n">
        <f aca="false">NORMSDIST(-N234/'rhos computation'!$B$23)-EXP(N234+'rhos computation'!$B$23^2/2)*NORMSDIST(-N234/'rhos computation'!$B$23-'rhos computation'!$B$23)</f>
        <v>0.0510335386453176</v>
      </c>
      <c r="W234" s="0" t="n">
        <f aca="false">NORMSDIST(-O234)</f>
        <v>0.00838469503818755</v>
      </c>
      <c r="X234" s="0" t="n">
        <f aca="false">NORMSDIST(-P234)</f>
        <v>0.0397333920472817</v>
      </c>
    </row>
    <row r="235" customFormat="false" ht="12.8" hidden="false" customHeight="false" outlineLevel="0" collapsed="false">
      <c r="A235" s="0" t="n">
        <v>1.08131607962728</v>
      </c>
      <c r="B235" s="0" t="n">
        <v>1.85042564748573</v>
      </c>
      <c r="C235" s="0" t="n">
        <v>0.713587609480981</v>
      </c>
      <c r="D235" s="0" t="n">
        <v>-0.370758462318438</v>
      </c>
      <c r="E235" s="0" t="n">
        <f aca="false" t="array" ref="E235:H235">MMULT(A235:D235,'Root matrix of resiudals'!$B$19:E$22)</f>
        <v>0.0516066597386838</v>
      </c>
      <c r="F235" s="0" t="n">
        <v>0.0578567262503587</v>
      </c>
      <c r="G235" s="0" t="n">
        <v>0.0190548549380613</v>
      </c>
      <c r="H235" s="0" t="n">
        <v>-0.0054916208380055</v>
      </c>
      <c r="I235" s="0" t="n">
        <f aca="false" t="array" ref="I235:I235">'Point forecasts'!B$3+E235</f>
        <v>0.038904868171652</v>
      </c>
      <c r="J235" s="0" t="n">
        <f aca="false" t="array" ref="J235:J235">'Point forecasts'!C$3+F235</f>
        <v>0.0281461403120688</v>
      </c>
      <c r="K235" s="0" t="n">
        <f aca="false" t="array" ref="K235:K235">'Point forecasts'!D$3+G235</f>
        <v>0.0410565609507349</v>
      </c>
      <c r="L235" s="0" t="n">
        <f aca="false" t="array" ref="L235:L235">'Point forecasts'!E$3+H235</f>
        <v>0.00572465133762654</v>
      </c>
      <c r="M235" s="0" t="n">
        <f aca="false" t="array" ref="M235:M235">'Point forecasts'!F$2+I235</f>
        <v>0.167437614121685</v>
      </c>
      <c r="N235" s="0" t="n">
        <f aca="false" t="array" ref="N235:N235">'Point forecasts'!G$2+J235</f>
        <v>0.039180180604286</v>
      </c>
      <c r="O235" s="0" t="n">
        <f aca="false" t="array" ref="O235:O235">'Point forecasts'!H$2+K235</f>
        <v>2.42776429544298</v>
      </c>
      <c r="P235" s="0" t="n">
        <f aca="false" t="array" ref="P235:P235">'Point forecasts'!I$2+L235</f>
        <v>1.73926315517942</v>
      </c>
      <c r="Q235" s="0" t="n">
        <f aca="false" t="array" ref="Q235:S235">MMULT(M235:P235,'input - gretl'!$B$19:$D$22)+MMULT('Point forecasts'!$J$3:$O$3,'input - gretl'!$B$23:$D$28)</f>
        <v>14.1631494955624</v>
      </c>
      <c r="R235" s="0" t="n">
        <v>6.90423869501489</v>
      </c>
      <c r="S235" s="0" t="n">
        <v>9.99856577206254</v>
      </c>
      <c r="U235" s="10" t="n">
        <f aca="false">NORMSDIST(-M235/'rhos computation'!$B$11)-EXP(M235+'rhos computation'!$B$11^2/2)*NORMSDIST(-M235/'rhos computation'!$B$11-'rhos computation'!$B$11)</f>
        <v>0.00672298703098147</v>
      </c>
      <c r="V235" s="10" t="n">
        <f aca="false">NORMSDIST(-N235/'rhos computation'!$B$23)-EXP(N235+'rhos computation'!$B$23^2/2)*NORMSDIST(-N235/'rhos computation'!$B$23-'rhos computation'!$B$23)</f>
        <v>0.00791885183627347</v>
      </c>
      <c r="W235" s="0" t="n">
        <f aca="false">NORMSDIST(-O235)</f>
        <v>0.0075961065492161</v>
      </c>
      <c r="X235" s="0" t="n">
        <f aca="false">NORMSDIST(-P235)</f>
        <v>0.0409942425417547</v>
      </c>
    </row>
    <row r="236" customFormat="false" ht="12.8" hidden="false" customHeight="false" outlineLevel="0" collapsed="false">
      <c r="A236" s="0" t="n">
        <v>0.646848780411289</v>
      </c>
      <c r="B236" s="0" t="n">
        <v>0.0565029867519737</v>
      </c>
      <c r="C236" s="0" t="n">
        <v>-0.93698646005626</v>
      </c>
      <c r="D236" s="0" t="n">
        <v>1.12476911301164</v>
      </c>
      <c r="E236" s="0" t="n">
        <f aca="false" t="array" ref="E236:H236">MMULT(A236:D236,'Root matrix of resiudals'!$B$19:E$22)</f>
        <v>0.0262925218912591</v>
      </c>
      <c r="F236" s="0" t="n">
        <v>-0.000211296084088887</v>
      </c>
      <c r="G236" s="0" t="n">
        <v>-0.0128099738934585</v>
      </c>
      <c r="H236" s="0" t="n">
        <v>0.01693464833872</v>
      </c>
      <c r="I236" s="0" t="n">
        <f aca="false" t="array" ref="I236:I236">'Point forecasts'!B$3+E236</f>
        <v>0.0135907303242274</v>
      </c>
      <c r="J236" s="0" t="n">
        <f aca="false" t="array" ref="J236:J236">'Point forecasts'!C$3+F236</f>
        <v>-0.0299218820223788</v>
      </c>
      <c r="K236" s="0" t="n">
        <f aca="false" t="array" ref="K236:K236">'Point forecasts'!D$3+G236</f>
        <v>0.00919173211921521</v>
      </c>
      <c r="L236" s="0" t="n">
        <f aca="false" t="array" ref="L236:L236">'Point forecasts'!E$3+H236</f>
        <v>0.028150920514352</v>
      </c>
      <c r="M236" s="0" t="n">
        <f aca="false" t="array" ref="M236:M236">'Point forecasts'!F$2+I236</f>
        <v>0.14212347627426</v>
      </c>
      <c r="N236" s="0" t="n">
        <f aca="false" t="array" ref="N236:N236">'Point forecasts'!G$2+J236</f>
        <v>-0.0188878417301616</v>
      </c>
      <c r="O236" s="0" t="n">
        <f aca="false" t="array" ref="O236:O236">'Point forecasts'!H$2+K236</f>
        <v>2.39589946661147</v>
      </c>
      <c r="P236" s="0" t="n">
        <f aca="false" t="array" ref="P236:P236">'Point forecasts'!I$2+L236</f>
        <v>1.76168942435615</v>
      </c>
      <c r="Q236" s="0" t="n">
        <f aca="false" t="array" ref="Q236:S236">MMULT(M236:P236,'input - gretl'!$B$19:$D$22)+MMULT('Point forecasts'!$J$3:$O$3,'input - gretl'!$B$23:$D$28)</f>
        <v>14.137835357715</v>
      </c>
      <c r="R236" s="0" t="n">
        <v>6.84617067268044</v>
      </c>
      <c r="S236" s="0" t="n">
        <v>9.9453724399305</v>
      </c>
      <c r="U236" s="10" t="n">
        <f aca="false">NORMSDIST(-M236/'rhos computation'!$B$11)-EXP(M236+'rhos computation'!$B$11^2/2)*NORMSDIST(-M236/'rhos computation'!$B$11-'rhos computation'!$B$11)</f>
        <v>0.00974302956976664</v>
      </c>
      <c r="V236" s="10" t="n">
        <f aca="false">NORMSDIST(-N236/'rhos computation'!$B$23)-EXP(N236+'rhos computation'!$B$23^2/2)*NORMSDIST(-N236/'rhos computation'!$B$23-'rhos computation'!$B$23)</f>
        <v>0.0319311148884718</v>
      </c>
      <c r="W236" s="0" t="n">
        <f aca="false">NORMSDIST(-O236)</f>
        <v>0.00828981853050093</v>
      </c>
      <c r="X236" s="0" t="n">
        <f aca="false">NORMSDIST(-P236)</f>
        <v>0.0390608928240232</v>
      </c>
    </row>
    <row r="237" customFormat="false" ht="12.8" hidden="false" customHeight="false" outlineLevel="0" collapsed="false">
      <c r="A237" s="0" t="n">
        <v>0.0249408451855665</v>
      </c>
      <c r="B237" s="0" t="n">
        <v>-1.35230375968059</v>
      </c>
      <c r="C237" s="0" t="n">
        <v>0.196850896229099</v>
      </c>
      <c r="D237" s="0" t="n">
        <v>0.186925629561237</v>
      </c>
      <c r="E237" s="0" t="n">
        <f aca="false" t="array" ref="E237:H237">MMULT(A237:D237,'Root matrix of resiudals'!$B$19:E$22)</f>
        <v>-0.00182024755282191</v>
      </c>
      <c r="F237" s="0" t="n">
        <v>-0.0378627042708104</v>
      </c>
      <c r="G237" s="0" t="n">
        <v>-0.00143809184569586</v>
      </c>
      <c r="H237" s="0" t="n">
        <v>0.00316035293466295</v>
      </c>
      <c r="I237" s="0" t="n">
        <f aca="false" t="array" ref="I237:I237">'Point forecasts'!B$3+E237</f>
        <v>-0.0145220391198537</v>
      </c>
      <c r="J237" s="0" t="n">
        <f aca="false" t="array" ref="J237:J237">'Point forecasts'!C$3+F237</f>
        <v>-0.0675732902091003</v>
      </c>
      <c r="K237" s="0" t="n">
        <f aca="false" t="array" ref="K237:K237">'Point forecasts'!D$3+G237</f>
        <v>0.0205636141669778</v>
      </c>
      <c r="L237" s="0" t="n">
        <f aca="false" t="array" ref="L237:L237">'Point forecasts'!E$3+H237</f>
        <v>0.014376625110295</v>
      </c>
      <c r="M237" s="0" t="n">
        <f aca="false" t="array" ref="M237:M237">'Point forecasts'!F$2+I237</f>
        <v>0.114010706830179</v>
      </c>
      <c r="N237" s="0" t="n">
        <f aca="false" t="array" ref="N237:N237">'Point forecasts'!G$2+J237</f>
        <v>-0.0565392499168831</v>
      </c>
      <c r="O237" s="0" t="n">
        <f aca="false" t="array" ref="O237:O237">'Point forecasts'!H$2+K237</f>
        <v>2.40727134865923</v>
      </c>
      <c r="P237" s="0" t="n">
        <f aca="false" t="array" ref="P237:P237">'Point forecasts'!I$2+L237</f>
        <v>1.74791512895209</v>
      </c>
      <c r="Q237" s="0" t="n">
        <f aca="false" t="array" ref="Q237:S237">MMULT(M237:P237,'input - gretl'!$B$19:$D$22)+MMULT('Point forecasts'!$J$3:$O$3,'input - gretl'!$B$23:$D$28)</f>
        <v>14.1097225882709</v>
      </c>
      <c r="R237" s="0" t="n">
        <v>6.80851926449372</v>
      </c>
      <c r="S237" s="0" t="n">
        <v>9.96984436562229</v>
      </c>
      <c r="U237" s="10" t="n">
        <f aca="false">NORMSDIST(-M237/'rhos computation'!$B$11)-EXP(M237+'rhos computation'!$B$11^2/2)*NORMSDIST(-M237/'rhos computation'!$B$11-'rhos computation'!$B$11)</f>
        <v>0.0142771529150716</v>
      </c>
      <c r="V237" s="10" t="n">
        <f aca="false">NORMSDIST(-N237/'rhos computation'!$B$23)-EXP(N237+'rhos computation'!$B$23^2/2)*NORMSDIST(-N237/'rhos computation'!$B$23-'rhos computation'!$B$23)</f>
        <v>0.0582720393139283</v>
      </c>
      <c r="W237" s="0" t="n">
        <f aca="false">NORMSDIST(-O237)</f>
        <v>0.00803611153975921</v>
      </c>
      <c r="X237" s="0" t="n">
        <f aca="false">NORMSDIST(-P237)</f>
        <v>0.0402393623596639</v>
      </c>
    </row>
    <row r="238" customFormat="false" ht="12.8" hidden="false" customHeight="false" outlineLevel="0" collapsed="false">
      <c r="A238" s="0" t="n">
        <v>-0.0555550065240156</v>
      </c>
      <c r="B238" s="0" t="n">
        <v>-1.66542091174261</v>
      </c>
      <c r="C238" s="0" t="n">
        <v>0.139634509154674</v>
      </c>
      <c r="D238" s="0" t="n">
        <v>0.852793762809037</v>
      </c>
      <c r="E238" s="0" t="n">
        <f aca="false" t="array" ref="E238:H238">MMULT(A238:D238,'Root matrix of resiudals'!$B$19:E$22)</f>
        <v>-0.0063084975440658</v>
      </c>
      <c r="F238" s="0" t="n">
        <v>-0.0471531055038351</v>
      </c>
      <c r="G238" s="0" t="n">
        <v>-0.00282124525919992</v>
      </c>
      <c r="H238" s="0" t="n">
        <v>0.0139101707207093</v>
      </c>
      <c r="I238" s="0" t="n">
        <f aca="false" t="array" ref="I238:I238">'Point forecasts'!B$3+E238</f>
        <v>-0.0190102891110976</v>
      </c>
      <c r="J238" s="0" t="n">
        <f aca="false" t="array" ref="J238:J238">'Point forecasts'!C$3+F238</f>
        <v>-0.076863691442125</v>
      </c>
      <c r="K238" s="0" t="n">
        <f aca="false" t="array" ref="K238:K238">'Point forecasts'!D$3+G238</f>
        <v>0.0191804607534737</v>
      </c>
      <c r="L238" s="0" t="n">
        <f aca="false" t="array" ref="L238:L238">'Point forecasts'!E$3+H238</f>
        <v>0.0251264428963414</v>
      </c>
      <c r="M238" s="0" t="n">
        <f aca="false" t="array" ref="M238:M238">'Point forecasts'!F$2+I238</f>
        <v>0.109522456838935</v>
      </c>
      <c r="N238" s="0" t="n">
        <f aca="false" t="array" ref="N238:N238">'Point forecasts'!G$2+J238</f>
        <v>-0.0658296511499078</v>
      </c>
      <c r="O238" s="0" t="n">
        <f aca="false" t="array" ref="O238:O238">'Point forecasts'!H$2+K238</f>
        <v>2.40588819524572</v>
      </c>
      <c r="P238" s="0" t="n">
        <f aca="false" t="array" ref="P238:P238">'Point forecasts'!I$2+L238</f>
        <v>1.75866494673814</v>
      </c>
      <c r="Q238" s="0" t="n">
        <f aca="false" t="array" ref="Q238:S238">MMULT(M238:P238,'input - gretl'!$B$19:$D$22)+MMULT('Point forecasts'!$J$3:$O$3,'input - gretl'!$B$23:$D$28)</f>
        <v>14.1052343382797</v>
      </c>
      <c r="R238" s="0" t="n">
        <v>6.79922886326069</v>
      </c>
      <c r="S238" s="0" t="n">
        <v>9.95823759800336</v>
      </c>
      <c r="U238" s="10" t="n">
        <f aca="false">NORMSDIST(-M238/'rhos computation'!$B$11)-EXP(M238+'rhos computation'!$B$11^2/2)*NORMSDIST(-M238/'rhos computation'!$B$11-'rhos computation'!$B$11)</f>
        <v>0.0151320860610737</v>
      </c>
      <c r="V238" s="10" t="n">
        <f aca="false">NORMSDIST(-N238/'rhos computation'!$B$23)-EXP(N238+'rhos computation'!$B$23^2/2)*NORMSDIST(-N238/'rhos computation'!$B$23-'rhos computation'!$B$23)</f>
        <v>0.0656915816107441</v>
      </c>
      <c r="W238" s="0" t="n">
        <f aca="false">NORMSDIST(-O238)</f>
        <v>0.00806660066293843</v>
      </c>
      <c r="X238" s="0" t="n">
        <f aca="false">NORMSDIST(-P238)</f>
        <v>0.0393172172859965</v>
      </c>
    </row>
    <row r="239" customFormat="false" ht="12.8" hidden="false" customHeight="false" outlineLevel="0" collapsed="false">
      <c r="A239" s="0" t="n">
        <v>0.538479387820087</v>
      </c>
      <c r="B239" s="0" t="n">
        <v>1.32280646715825</v>
      </c>
      <c r="C239" s="0" t="n">
        <v>-0.67662342818961</v>
      </c>
      <c r="D239" s="0" t="n">
        <v>0.400320421467092</v>
      </c>
      <c r="E239" s="0" t="n">
        <f aca="false" t="array" ref="E239:H239">MMULT(A239:D239,'Root matrix of resiudals'!$B$19:E$22)</f>
        <v>0.0251092128043011</v>
      </c>
      <c r="F239" s="0" t="n">
        <v>0.0366115901267369</v>
      </c>
      <c r="G239" s="0" t="n">
        <v>-0.00503106054552882</v>
      </c>
      <c r="H239" s="0" t="n">
        <v>0.00560179660134365</v>
      </c>
      <c r="I239" s="0" t="n">
        <f aca="false" t="array" ref="I239:I239">'Point forecasts'!B$3+E239</f>
        <v>0.0124074212372693</v>
      </c>
      <c r="J239" s="0" t="n">
        <f aca="false" t="array" ref="J239:J239">'Point forecasts'!C$3+F239</f>
        <v>0.00690100418844699</v>
      </c>
      <c r="K239" s="0" t="n">
        <f aca="false" t="array" ref="K239:K239">'Point forecasts'!D$3+G239</f>
        <v>0.0169706454671448</v>
      </c>
      <c r="L239" s="0" t="n">
        <f aca="false" t="array" ref="L239:L239">'Point forecasts'!E$3+H239</f>
        <v>0.0168180687769757</v>
      </c>
      <c r="M239" s="0" t="n">
        <f aca="false" t="array" ref="M239:M239">'Point forecasts'!F$2+I239</f>
        <v>0.140940167187302</v>
      </c>
      <c r="N239" s="0" t="n">
        <f aca="false" t="array" ref="N239:N239">'Point forecasts'!G$2+J239</f>
        <v>0.0179350444806642</v>
      </c>
      <c r="O239" s="0" t="n">
        <f aca="false" t="array" ref="O239:O239">'Point forecasts'!H$2+K239</f>
        <v>2.40367837995939</v>
      </c>
      <c r="P239" s="0" t="n">
        <f aca="false" t="array" ref="P239:P239">'Point forecasts'!I$2+L239</f>
        <v>1.75035657261877</v>
      </c>
      <c r="Q239" s="0" t="n">
        <f aca="false" t="array" ref="Q239:S239">MMULT(M239:P239,'input - gretl'!$B$19:$D$22)+MMULT('Point forecasts'!$J$3:$O$3,'input - gretl'!$B$23:$D$28)</f>
        <v>14.1366520486281</v>
      </c>
      <c r="R239" s="0" t="n">
        <v>6.88299355889127</v>
      </c>
      <c r="S239" s="0" t="n">
        <v>9.96392946192326</v>
      </c>
      <c r="U239" s="10" t="n">
        <f aca="false">NORMSDIST(-M239/'rhos computation'!$B$11)-EXP(M239+'rhos computation'!$B$11^2/2)*NORMSDIST(-M239/'rhos computation'!$B$11-'rhos computation'!$B$11)</f>
        <v>0.00990722205682307</v>
      </c>
      <c r="V239" s="10" t="n">
        <f aca="false">NORMSDIST(-N239/'rhos computation'!$B$23)-EXP(N239+'rhos computation'!$B$23^2/2)*NORMSDIST(-N239/'rhos computation'!$B$23-'rhos computation'!$B$23)</f>
        <v>0.0142204453946412</v>
      </c>
      <c r="W239" s="0" t="n">
        <f aca="false">NORMSDIST(-O239)</f>
        <v>0.00811552306052606</v>
      </c>
      <c r="X239" s="0" t="n">
        <f aca="false">NORMSDIST(-P239)</f>
        <v>0.0400284023313985</v>
      </c>
    </row>
    <row r="240" customFormat="false" ht="12.8" hidden="false" customHeight="false" outlineLevel="0" collapsed="false">
      <c r="A240" s="0" t="n">
        <v>0.186015760624176</v>
      </c>
      <c r="B240" s="0" t="n">
        <v>1.30959200871819</v>
      </c>
      <c r="C240" s="0" t="n">
        <v>-0.815145471973345</v>
      </c>
      <c r="D240" s="0" t="n">
        <v>-1.02520590723784</v>
      </c>
      <c r="E240" s="0" t="n">
        <f aca="false" t="array" ref="E240:H240">MMULT(A240:D240,'Root matrix of resiudals'!$B$19:E$22)</f>
        <v>0.0103317089765861</v>
      </c>
      <c r="F240" s="0" t="n">
        <v>0.0348450118444001</v>
      </c>
      <c r="G240" s="0" t="n">
        <v>-0.00937885751136253</v>
      </c>
      <c r="H240" s="0" t="n">
        <v>-0.0175548566968806</v>
      </c>
      <c r="I240" s="0" t="n">
        <f aca="false" t="array" ref="I240:I240">'Point forecasts'!B$3+E240</f>
        <v>-0.00237008259044567</v>
      </c>
      <c r="J240" s="0" t="n">
        <f aca="false" t="array" ref="J240:J240">'Point forecasts'!C$3+F240</f>
        <v>0.00513442590611019</v>
      </c>
      <c r="K240" s="0" t="n">
        <f aca="false" t="array" ref="K240:K240">'Point forecasts'!D$3+G240</f>
        <v>0.0126228485013111</v>
      </c>
      <c r="L240" s="0" t="n">
        <f aca="false" t="array" ref="L240:L240">'Point forecasts'!E$3+H240</f>
        <v>-0.0063385845212486</v>
      </c>
      <c r="M240" s="0" t="n">
        <f aca="false" t="array" ref="M240:M240">'Point forecasts'!F$2+I240</f>
        <v>0.126162663359587</v>
      </c>
      <c r="N240" s="0" t="n">
        <f aca="false" t="array" ref="N240:N240">'Point forecasts'!G$2+J240</f>
        <v>0.0161684661983274</v>
      </c>
      <c r="O240" s="0" t="n">
        <f aca="false" t="array" ref="O240:O240">'Point forecasts'!H$2+K240</f>
        <v>2.39933058299356</v>
      </c>
      <c r="P240" s="0" t="n">
        <f aca="false" t="array" ref="P240:P240">'Point forecasts'!I$2+L240</f>
        <v>1.72719991932055</v>
      </c>
      <c r="Q240" s="0" t="n">
        <f aca="false" t="array" ref="Q240:S240">MMULT(M240:P240,'input - gretl'!$B$19:$D$22)+MMULT('Point forecasts'!$J$3:$O$3,'input - gretl'!$B$23:$D$28)</f>
        <v>14.1218745448003</v>
      </c>
      <c r="R240" s="0" t="n">
        <v>6.88122698060893</v>
      </c>
      <c r="S240" s="0" t="n">
        <v>9.9816048000767</v>
      </c>
      <c r="U240" s="10" t="n">
        <f aca="false">NORMSDIST(-M240/'rhos computation'!$B$11)-EXP(M240+'rhos computation'!$B$11^2/2)*NORMSDIST(-M240/'rhos computation'!$B$11-'rhos computation'!$B$11)</f>
        <v>0.012149555279544</v>
      </c>
      <c r="V240" s="10" t="n">
        <f aca="false">NORMSDIST(-N240/'rhos computation'!$B$23)-EXP(N240+'rhos computation'!$B$23^2/2)*NORMSDIST(-N240/'rhos computation'!$B$23-'rhos computation'!$B$23)</f>
        <v>0.0148683030532794</v>
      </c>
      <c r="W240" s="0" t="n">
        <f aca="false">NORMSDIST(-O240)</f>
        <v>0.00821253925185834</v>
      </c>
      <c r="X240" s="0" t="n">
        <f aca="false">NORMSDIST(-P240)</f>
        <v>0.0420658826711086</v>
      </c>
    </row>
    <row r="241" customFormat="false" ht="12.8" hidden="false" customHeight="false" outlineLevel="0" collapsed="false">
      <c r="A241" s="0" t="n">
        <v>0.0684904074613942</v>
      </c>
      <c r="B241" s="0" t="n">
        <v>-0.831227452181064</v>
      </c>
      <c r="C241" s="0" t="n">
        <v>-1.57248976319221</v>
      </c>
      <c r="D241" s="0" t="n">
        <v>0.408127203639329</v>
      </c>
      <c r="E241" s="0" t="n">
        <f aca="false" t="array" ref="E241:H241">MMULT(A241:D241,'Root matrix of resiudals'!$B$19:E$22)</f>
        <v>-0.0010423733463819</v>
      </c>
      <c r="F241" s="0" t="n">
        <v>-0.0292139811214477</v>
      </c>
      <c r="G241" s="0" t="n">
        <v>-0.0277739920177187</v>
      </c>
      <c r="H241" s="0" t="n">
        <v>0.00474101281817713</v>
      </c>
      <c r="I241" s="0" t="n">
        <f aca="false" t="array" ref="I241:I241">'Point forecasts'!B$3+E241</f>
        <v>-0.0137441649134137</v>
      </c>
      <c r="J241" s="0" t="n">
        <f aca="false" t="array" ref="J241:J241">'Point forecasts'!C$3+F241</f>
        <v>-0.0589245670597376</v>
      </c>
      <c r="K241" s="0" t="n">
        <f aca="false" t="array" ref="K241:K241">'Point forecasts'!D$3+G241</f>
        <v>-0.00577228600504507</v>
      </c>
      <c r="L241" s="0" t="n">
        <f aca="false" t="array" ref="L241:L241">'Point forecasts'!E$3+H241</f>
        <v>0.0159572849938092</v>
      </c>
      <c r="M241" s="0" t="n">
        <f aca="false" t="array" ref="M241:M241">'Point forecasts'!F$2+I241</f>
        <v>0.114788581036619</v>
      </c>
      <c r="N241" s="0" t="n">
        <f aca="false" t="array" ref="N241:N241">'Point forecasts'!G$2+J241</f>
        <v>-0.0478905267675204</v>
      </c>
      <c r="O241" s="0" t="n">
        <f aca="false" t="array" ref="O241:O241">'Point forecasts'!H$2+K241</f>
        <v>2.38093544848721</v>
      </c>
      <c r="P241" s="0" t="n">
        <f aca="false" t="array" ref="P241:P241">'Point forecasts'!I$2+L241</f>
        <v>1.7494957888356</v>
      </c>
      <c r="Q241" s="0" t="n">
        <f aca="false" t="array" ref="Q241:S241">MMULT(M241:P241,'input - gretl'!$B$19:$D$22)+MMULT('Point forecasts'!$J$3:$O$3,'input - gretl'!$B$23:$D$28)</f>
        <v>14.1105004624774</v>
      </c>
      <c r="R241" s="0" t="n">
        <v>6.81716798764308</v>
      </c>
      <c r="S241" s="0" t="n">
        <v>9.94200517886805</v>
      </c>
      <c r="U241" s="10" t="n">
        <f aca="false">NORMSDIST(-M241/'rhos computation'!$B$11)-EXP(M241+'rhos computation'!$B$11^2/2)*NORMSDIST(-M241/'rhos computation'!$B$11-'rhos computation'!$B$11)</f>
        <v>0.0141328577768119</v>
      </c>
      <c r="V241" s="10" t="n">
        <f aca="false">NORMSDIST(-N241/'rhos computation'!$B$23)-EXP(N241+'rhos computation'!$B$23^2/2)*NORMSDIST(-N241/'rhos computation'!$B$23-'rhos computation'!$B$23)</f>
        <v>0.0516349027728414</v>
      </c>
      <c r="W241" s="0" t="n">
        <f aca="false">NORMSDIST(-O241)</f>
        <v>0.00863436886563025</v>
      </c>
      <c r="X241" s="0" t="n">
        <f aca="false">NORMSDIST(-P241)</f>
        <v>0.0401026780474195</v>
      </c>
    </row>
    <row r="242" customFormat="false" ht="12.8" hidden="false" customHeight="false" outlineLevel="0" collapsed="false">
      <c r="A242" s="0" t="n">
        <v>0.751471627057599</v>
      </c>
      <c r="B242" s="0" t="n">
        <v>1.08827941661461</v>
      </c>
      <c r="C242" s="0" t="n">
        <v>1.25452434957325</v>
      </c>
      <c r="D242" s="0" t="n">
        <v>0.612848089759921</v>
      </c>
      <c r="E242" s="0" t="n">
        <f aca="false" t="array" ref="E242:H242">MMULT(A242:D242,'Root matrix of resiudals'!$B$19:E$22)</f>
        <v>0.0360207757377915</v>
      </c>
      <c r="F242" s="0" t="n">
        <v>0.0373405002613056</v>
      </c>
      <c r="G242" s="0" t="n">
        <v>0.0257549276410103</v>
      </c>
      <c r="H242" s="0" t="n">
        <v>0.0111651817527602</v>
      </c>
      <c r="I242" s="0" t="n">
        <f aca="false" t="array" ref="I242:I242">'Point forecasts'!B$3+E242</f>
        <v>0.0233189841707597</v>
      </c>
      <c r="J242" s="0" t="n">
        <f aca="false" t="array" ref="J242:J242">'Point forecasts'!C$3+F242</f>
        <v>0.00762991432301575</v>
      </c>
      <c r="K242" s="0" t="n">
        <f aca="false" t="array" ref="K242:K242">'Point forecasts'!D$3+G242</f>
        <v>0.047756633653684</v>
      </c>
      <c r="L242" s="0" t="n">
        <f aca="false" t="array" ref="L242:L242">'Point forecasts'!E$3+H242</f>
        <v>0.0223814539283922</v>
      </c>
      <c r="M242" s="0" t="n">
        <f aca="false" t="array" ref="M242:M242">'Point forecasts'!F$2+I242</f>
        <v>0.151851730120793</v>
      </c>
      <c r="N242" s="0" t="n">
        <f aca="false" t="array" ref="N242:N242">'Point forecasts'!G$2+J242</f>
        <v>0.018663954615233</v>
      </c>
      <c r="O242" s="0" t="n">
        <f aca="false" t="array" ref="O242:O242">'Point forecasts'!H$2+K242</f>
        <v>2.43446436814593</v>
      </c>
      <c r="P242" s="0" t="n">
        <f aca="false" t="array" ref="P242:P242">'Point forecasts'!I$2+L242</f>
        <v>1.75591995777019</v>
      </c>
      <c r="Q242" s="0" t="n">
        <f aca="false" t="array" ref="Q242:S242">MMULT(M242:P242,'input - gretl'!$B$19:$D$22)+MMULT('Point forecasts'!$J$3:$O$3,'input - gretl'!$B$23:$D$28)</f>
        <v>14.1475636115615</v>
      </c>
      <c r="R242" s="0" t="n">
        <v>6.88372246902584</v>
      </c>
      <c r="S242" s="0" t="n">
        <v>9.98942439266154</v>
      </c>
      <c r="U242" s="10" t="n">
        <f aca="false">NORMSDIST(-M242/'rhos computation'!$B$11)-EXP(M242+'rhos computation'!$B$11^2/2)*NORMSDIST(-M242/'rhos computation'!$B$11-'rhos computation'!$B$11)</f>
        <v>0.00847427284527581</v>
      </c>
      <c r="V242" s="10" t="n">
        <f aca="false">NORMSDIST(-N242/'rhos computation'!$B$23)-EXP(N242+'rhos computation'!$B$23^2/2)*NORMSDIST(-N242/'rhos computation'!$B$23-'rhos computation'!$B$23)</f>
        <v>0.0139589258675871</v>
      </c>
      <c r="W242" s="0" t="n">
        <f aca="false">NORMSDIST(-O242)</f>
        <v>0.00745692407161533</v>
      </c>
      <c r="X242" s="0" t="n">
        <f aca="false">NORMSDIST(-P242)</f>
        <v>0.0395510383352383</v>
      </c>
    </row>
    <row r="243" customFormat="false" ht="12.8" hidden="false" customHeight="false" outlineLevel="0" collapsed="false">
      <c r="A243" s="0" t="n">
        <v>-1.3063881525439</v>
      </c>
      <c r="B243" s="0" t="n">
        <v>0.908850647886157</v>
      </c>
      <c r="C243" s="0" t="n">
        <v>0.344071478914099</v>
      </c>
      <c r="D243" s="0" t="n">
        <v>-0.144127716954072</v>
      </c>
      <c r="E243" s="0" t="n">
        <f aca="false" t="array" ref="E243:H243">MMULT(A243:D243,'Root matrix of resiudals'!$B$19:E$22)</f>
        <v>-0.0535119188040535</v>
      </c>
      <c r="F243" s="0" t="n">
        <v>0.0242357519538821</v>
      </c>
      <c r="G243" s="0" t="n">
        <v>0.00702916393195661</v>
      </c>
      <c r="H243" s="0" t="n">
        <v>-0.00138483183343263</v>
      </c>
      <c r="I243" s="0" t="n">
        <f aca="false" t="array" ref="I243:I243">'Point forecasts'!B$3+E243</f>
        <v>-0.0662137103710853</v>
      </c>
      <c r="J243" s="0" t="n">
        <f aca="false" t="array" ref="J243:J243">'Point forecasts'!C$3+F243</f>
        <v>-0.00547483398440779</v>
      </c>
      <c r="K243" s="0" t="n">
        <f aca="false" t="array" ref="K243:K243">'Point forecasts'!D$3+G243</f>
        <v>0.0290308699446303</v>
      </c>
      <c r="L243" s="0" t="n">
        <f aca="false" t="array" ref="L243:L243">'Point forecasts'!E$3+H243</f>
        <v>0.00983144034219941</v>
      </c>
      <c r="M243" s="0" t="n">
        <f aca="false" t="array" ref="M243:M243">'Point forecasts'!F$2+I243</f>
        <v>0.0623190355789477</v>
      </c>
      <c r="N243" s="0" t="n">
        <f aca="false" t="array" ref="N243:N243">'Point forecasts'!G$2+J243</f>
        <v>0.00555920630780941</v>
      </c>
      <c r="O243" s="0" t="n">
        <f aca="false" t="array" ref="O243:O243">'Point forecasts'!H$2+K243</f>
        <v>2.41573860443688</v>
      </c>
      <c r="P243" s="0" t="n">
        <f aca="false" t="array" ref="P243:P243">'Point forecasts'!I$2+L243</f>
        <v>1.74336994418399</v>
      </c>
      <c r="Q243" s="0" t="n">
        <f aca="false" t="array" ref="Q243:S243">MMULT(M243:P243,'input - gretl'!$B$19:$D$22)+MMULT('Point forecasts'!$J$3:$O$3,'input - gretl'!$B$23:$D$28)</f>
        <v>14.0580309170197</v>
      </c>
      <c r="R243" s="0" t="n">
        <v>6.87061772071841</v>
      </c>
      <c r="S243" s="0" t="n">
        <v>9.98263431937364</v>
      </c>
      <c r="U243" s="10" t="n">
        <f aca="false">NORMSDIST(-M243/'rhos computation'!$B$11)-EXP(M243+'rhos computation'!$B$11^2/2)*NORMSDIST(-M243/'rhos computation'!$B$11-'rhos computation'!$B$11)</f>
        <v>0.0266472231509041</v>
      </c>
      <c r="V243" s="10" t="n">
        <f aca="false">NORMSDIST(-N243/'rhos computation'!$B$23)-EXP(N243+'rhos computation'!$B$23^2/2)*NORMSDIST(-N243/'rhos computation'!$B$23-'rhos computation'!$B$23)</f>
        <v>0.0191843578753231</v>
      </c>
      <c r="W243" s="0" t="n">
        <f aca="false">NORMSDIST(-O243)</f>
        <v>0.00785166503626923</v>
      </c>
      <c r="X243" s="0" t="n">
        <f aca="false">NORMSDIST(-P243)</f>
        <v>0.0406345074264371</v>
      </c>
    </row>
    <row r="244" customFormat="false" ht="12.8" hidden="false" customHeight="false" outlineLevel="0" collapsed="false">
      <c r="A244" s="0" t="n">
        <v>-0.074885705120579</v>
      </c>
      <c r="B244" s="0" t="n">
        <v>0.381020709415545</v>
      </c>
      <c r="C244" s="0" t="n">
        <v>0.470684867121805</v>
      </c>
      <c r="D244" s="0" t="n">
        <v>0.899425545544959</v>
      </c>
      <c r="E244" s="0" t="n">
        <f aca="false" t="array" ref="E244:H244">MMULT(A244:D244,'Root matrix of resiudals'!$B$19:E$22)</f>
        <v>-0.00211315167748028</v>
      </c>
      <c r="F244" s="0" t="n">
        <v>0.0124660368496364</v>
      </c>
      <c r="G244" s="0" t="n">
        <v>0.00989092856470436</v>
      </c>
      <c r="H244" s="0" t="n">
        <v>0.0151877744961511</v>
      </c>
      <c r="I244" s="0" t="n">
        <f aca="false" t="array" ref="I244:I244">'Point forecasts'!B$3+E244</f>
        <v>-0.0148149432445121</v>
      </c>
      <c r="J244" s="0" t="n">
        <f aca="false" t="array" ref="J244:J244">'Point forecasts'!C$3+F244</f>
        <v>-0.0172445490886535</v>
      </c>
      <c r="K244" s="0" t="n">
        <f aca="false" t="array" ref="K244:K244">'Point forecasts'!D$3+G244</f>
        <v>0.031892634577378</v>
      </c>
      <c r="L244" s="0" t="n">
        <f aca="false" t="array" ref="L244:L244">'Point forecasts'!E$3+H244</f>
        <v>0.0264040466717832</v>
      </c>
      <c r="M244" s="0" t="n">
        <f aca="false" t="array" ref="M244:M244">'Point forecasts'!F$2+I244</f>
        <v>0.113717802705521</v>
      </c>
      <c r="N244" s="0" t="n">
        <f aca="false" t="array" ref="N244:N244">'Point forecasts'!G$2+J244</f>
        <v>-0.00621050879643626</v>
      </c>
      <c r="O244" s="0" t="n">
        <f aca="false" t="array" ref="O244:O244">'Point forecasts'!H$2+K244</f>
        <v>2.41860036906963</v>
      </c>
      <c r="P244" s="0" t="n">
        <f aca="false" t="array" ref="P244:P244">'Point forecasts'!I$2+L244</f>
        <v>1.75994255051358</v>
      </c>
      <c r="Q244" s="0" t="n">
        <f aca="false" t="array" ref="Q244:S244">MMULT(M244:P244,'input - gretl'!$B$19:$D$22)+MMULT('Point forecasts'!$J$3:$O$3,'input - gretl'!$B$23:$D$28)</f>
        <v>14.1094296841463</v>
      </c>
      <c r="R244" s="0" t="n">
        <v>6.85884800561417</v>
      </c>
      <c r="S244" s="0" t="n">
        <v>9.96973470675664</v>
      </c>
      <c r="U244" s="10" t="n">
        <f aca="false">NORMSDIST(-M244/'rhos computation'!$B$11)-EXP(M244+'rhos computation'!$B$11^2/2)*NORMSDIST(-M244/'rhos computation'!$B$11-'rhos computation'!$B$11)</f>
        <v>0.014331780836634</v>
      </c>
      <c r="V244" s="10" t="n">
        <f aca="false">NORMSDIST(-N244/'rhos computation'!$B$23)-EXP(N244+'rhos computation'!$B$23^2/2)*NORMSDIST(-N244/'rhos computation'!$B$23-'rhos computation'!$B$23)</f>
        <v>0.0248380892787019</v>
      </c>
      <c r="W244" s="0" t="n">
        <f aca="false">NORMSDIST(-O244)</f>
        <v>0.00779017330754591</v>
      </c>
      <c r="X244" s="0" t="n">
        <f aca="false">NORMSDIST(-P244)</f>
        <v>0.0392087738921298</v>
      </c>
    </row>
    <row r="245" customFormat="false" ht="12.8" hidden="false" customHeight="false" outlineLevel="0" collapsed="false">
      <c r="A245" s="0" t="n">
        <v>0.893745224676927</v>
      </c>
      <c r="B245" s="0" t="n">
        <v>-0.0805897946554479</v>
      </c>
      <c r="C245" s="0" t="n">
        <v>0.31369533728926</v>
      </c>
      <c r="D245" s="0" t="n">
        <v>0.30574643000976</v>
      </c>
      <c r="E245" s="0" t="n">
        <f aca="false" t="array" ref="E245:H245">MMULT(A245:D245,'Root matrix of resiudals'!$B$19:E$22)</f>
        <v>0.0384337152821075</v>
      </c>
      <c r="F245" s="0" t="n">
        <v>0.000867395594143709</v>
      </c>
      <c r="G245" s="0" t="n">
        <v>0.00622025936619255</v>
      </c>
      <c r="H245" s="0" t="n">
        <v>0.00497311832774875</v>
      </c>
      <c r="I245" s="0" t="n">
        <f aca="false" t="array" ref="I245:I245">'Point forecasts'!B$3+E245</f>
        <v>0.0257319237150757</v>
      </c>
      <c r="J245" s="0" t="n">
        <f aca="false" t="array" ref="J245:J245">'Point forecasts'!C$3+F245</f>
        <v>-0.0288431903441462</v>
      </c>
      <c r="K245" s="0" t="n">
        <f aca="false" t="array" ref="K245:K245">'Point forecasts'!D$3+G245</f>
        <v>0.0282219653788662</v>
      </c>
      <c r="L245" s="0" t="n">
        <f aca="false" t="array" ref="L245:L245">'Point forecasts'!E$3+H245</f>
        <v>0.0161893905033808</v>
      </c>
      <c r="M245" s="0" t="n">
        <f aca="false" t="array" ref="M245:M245">'Point forecasts'!F$2+I245</f>
        <v>0.154264669665109</v>
      </c>
      <c r="N245" s="0" t="n">
        <f aca="false" t="array" ref="N245:N245">'Point forecasts'!G$2+J245</f>
        <v>-0.017809150051929</v>
      </c>
      <c r="O245" s="0" t="n">
        <f aca="false" t="array" ref="O245:O245">'Point forecasts'!H$2+K245</f>
        <v>2.41492969987112</v>
      </c>
      <c r="P245" s="0" t="n">
        <f aca="false" t="array" ref="P245:P245">'Point forecasts'!I$2+L245</f>
        <v>1.74972789434518</v>
      </c>
      <c r="Q245" s="0" t="n">
        <f aca="false" t="array" ref="Q245:S245">MMULT(M245:P245,'input - gretl'!$B$19:$D$22)+MMULT('Point forecasts'!$J$3:$O$3,'input - gretl'!$B$23:$D$28)</f>
        <v>14.1499765511059</v>
      </c>
      <c r="R245" s="0" t="n">
        <v>6.84724936435867</v>
      </c>
      <c r="S245" s="0" t="n">
        <v>9.97577868630708</v>
      </c>
      <c r="U245" s="10" t="n">
        <f aca="false">NORMSDIST(-M245/'rhos computation'!$B$11)-EXP(M245+'rhos computation'!$B$11^2/2)*NORMSDIST(-M245/'rhos computation'!$B$11-'rhos computation'!$B$11)</f>
        <v>0.0081812119586035</v>
      </c>
      <c r="V245" s="10" t="n">
        <f aca="false">NORMSDIST(-N245/'rhos computation'!$B$23)-EXP(N245+'rhos computation'!$B$23^2/2)*NORMSDIST(-N245/'rhos computation'!$B$23-'rhos computation'!$B$23)</f>
        <v>0.0312883792337607</v>
      </c>
      <c r="W245" s="0" t="n">
        <f aca="false">NORMSDIST(-O245)</f>
        <v>0.00786912347295877</v>
      </c>
      <c r="X245" s="0" t="n">
        <f aca="false">NORMSDIST(-P245)</f>
        <v>0.0400826390003388</v>
      </c>
    </row>
    <row r="246" customFormat="false" ht="12.8" hidden="false" customHeight="false" outlineLevel="0" collapsed="false">
      <c r="A246" s="0" t="n">
        <v>0.891713905518528</v>
      </c>
      <c r="B246" s="0" t="n">
        <v>0.0678247528741927</v>
      </c>
      <c r="C246" s="0" t="n">
        <v>1.63992015345471</v>
      </c>
      <c r="D246" s="0" t="n">
        <v>2.25203986638212</v>
      </c>
      <c r="E246" s="0" t="n">
        <f aca="false" t="array" ref="E246:H246">MMULT(A246:D246,'Root matrix of resiudals'!$B$19:E$22)</f>
        <v>0.0395757133197734</v>
      </c>
      <c r="F246" s="0" t="n">
        <v>0.00999282029900091</v>
      </c>
      <c r="G246" s="0" t="n">
        <v>0.0303524591893478</v>
      </c>
      <c r="H246" s="0" t="n">
        <v>0.0380851161471764</v>
      </c>
      <c r="I246" s="0" t="n">
        <f aca="false" t="array" ref="I246:I246">'Point forecasts'!B$3+E246</f>
        <v>0.0268739217527417</v>
      </c>
      <c r="J246" s="0" t="n">
        <f aca="false" t="array" ref="J246:J246">'Point forecasts'!C$3+F246</f>
        <v>-0.019717765639289</v>
      </c>
      <c r="K246" s="0" t="n">
        <f aca="false" t="array" ref="K246:K246">'Point forecasts'!D$3+G246</f>
        <v>0.0523541652020215</v>
      </c>
      <c r="L246" s="0" t="n">
        <f aca="false" t="array" ref="L246:L246">'Point forecasts'!E$3+H246</f>
        <v>0.0493013883228085</v>
      </c>
      <c r="M246" s="0" t="n">
        <f aca="false" t="array" ref="M246:M246">'Point forecasts'!F$2+I246</f>
        <v>0.155406667702775</v>
      </c>
      <c r="N246" s="0" t="n">
        <f aca="false" t="array" ref="N246:N246">'Point forecasts'!G$2+J246</f>
        <v>-0.00868372534707177</v>
      </c>
      <c r="O246" s="0" t="n">
        <f aca="false" t="array" ref="O246:O246">'Point forecasts'!H$2+K246</f>
        <v>2.43906189969427</v>
      </c>
      <c r="P246" s="0" t="n">
        <f aca="false" t="array" ref="P246:P246">'Point forecasts'!I$2+L246</f>
        <v>1.7828398921646</v>
      </c>
      <c r="Q246" s="0" t="n">
        <f aca="false" t="array" ref="Q246:S246">MMULT(M246:P246,'input - gretl'!$B$19:$D$22)+MMULT('Point forecasts'!$J$3:$O$3,'input - gretl'!$B$23:$D$28)</f>
        <v>14.1511185491435</v>
      </c>
      <c r="R246" s="0" t="n">
        <v>6.85637478906353</v>
      </c>
      <c r="S246" s="0" t="n">
        <v>9.96841972060407</v>
      </c>
      <c r="U246" s="10" t="n">
        <f aca="false">NORMSDIST(-M246/'rhos computation'!$B$11)-EXP(M246+'rhos computation'!$B$11^2/2)*NORMSDIST(-M246/'rhos computation'!$B$11-'rhos computation'!$B$11)</f>
        <v>0.00804540640343271</v>
      </c>
      <c r="V246" s="10" t="n">
        <f aca="false">NORMSDIST(-N246/'rhos computation'!$B$23)-EXP(N246+'rhos computation'!$B$23^2/2)*NORMSDIST(-N246/'rhos computation'!$B$23-'rhos computation'!$B$23)</f>
        <v>0.0261414783183841</v>
      </c>
      <c r="W246" s="0" t="n">
        <f aca="false">NORMSDIST(-O246)</f>
        <v>0.00736272283126238</v>
      </c>
      <c r="X246" s="0" t="n">
        <f aca="false">NORMSDIST(-P246)</f>
        <v>0.0373061849579682</v>
      </c>
    </row>
    <row r="247" customFormat="false" ht="12.8" hidden="false" customHeight="false" outlineLevel="0" collapsed="false">
      <c r="A247" s="0" t="n">
        <v>-0.879767621392777</v>
      </c>
      <c r="B247" s="0" t="n">
        <v>0.316792170487366</v>
      </c>
      <c r="C247" s="0" t="n">
        <v>-0.0536360646640881</v>
      </c>
      <c r="D247" s="0" t="n">
        <v>-1.25996960096685</v>
      </c>
      <c r="E247" s="0" t="n">
        <f aca="false" t="array" ref="E247:H247">MMULT(A247:D247,'Root matrix of resiudals'!$B$19:E$22)</f>
        <v>-0.0366125626855465</v>
      </c>
      <c r="F247" s="0" t="n">
        <v>0.00678413014028586</v>
      </c>
      <c r="G247" s="0" t="n">
        <v>-0.00225674630386976</v>
      </c>
      <c r="H247" s="0" t="n">
        <v>-0.0201493661894116</v>
      </c>
      <c r="I247" s="0" t="n">
        <f aca="false" t="array" ref="I247:I247">'Point forecasts'!B$3+E247</f>
        <v>-0.0493143542525783</v>
      </c>
      <c r="J247" s="0" t="n">
        <f aca="false" t="array" ref="J247:J247">'Point forecasts'!C$3+F247</f>
        <v>-0.022926455798004</v>
      </c>
      <c r="K247" s="0" t="n">
        <f aca="false" t="array" ref="K247:K247">'Point forecasts'!D$3+G247</f>
        <v>0.0197449597088039</v>
      </c>
      <c r="L247" s="0" t="n">
        <f aca="false" t="array" ref="L247:L247">'Point forecasts'!E$3+H247</f>
        <v>-0.00893309401377958</v>
      </c>
      <c r="M247" s="0" t="n">
        <f aca="false" t="array" ref="M247:M247">'Point forecasts'!F$2+I247</f>
        <v>0.0792183916974547</v>
      </c>
      <c r="N247" s="0" t="n">
        <f aca="false" t="array" ref="N247:N247">'Point forecasts'!G$2+J247</f>
        <v>-0.0118924155057868</v>
      </c>
      <c r="O247" s="0" t="n">
        <f aca="false" t="array" ref="O247:O247">'Point forecasts'!H$2+K247</f>
        <v>2.40645269420105</v>
      </c>
      <c r="P247" s="0" t="n">
        <f aca="false" t="array" ref="P247:P247">'Point forecasts'!I$2+L247</f>
        <v>1.72460540982802</v>
      </c>
      <c r="Q247" s="0" t="n">
        <f aca="false" t="array" ref="Q247:S247">MMULT(M247:P247,'input - gretl'!$B$19:$D$22)+MMULT('Point forecasts'!$J$3:$O$3,'input - gretl'!$B$23:$D$28)</f>
        <v>14.0749302731382</v>
      </c>
      <c r="R247" s="0" t="n">
        <v>6.85316609890482</v>
      </c>
      <c r="S247" s="0" t="n">
        <v>9.99119441953707</v>
      </c>
      <c r="U247" s="10" t="n">
        <f aca="false">NORMSDIST(-M247/'rhos computation'!$B$11)-EXP(M247+'rhos computation'!$B$11^2/2)*NORMSDIST(-M247/'rhos computation'!$B$11-'rhos computation'!$B$11)</f>
        <v>0.0219669962785684</v>
      </c>
      <c r="V247" s="10" t="n">
        <f aca="false">NORMSDIST(-N247/'rhos computation'!$B$23)-EXP(N247+'rhos computation'!$B$23^2/2)*NORMSDIST(-N247/'rhos computation'!$B$23-'rhos computation'!$B$23)</f>
        <v>0.0278911975529886</v>
      </c>
      <c r="W247" s="0" t="n">
        <f aca="false">NORMSDIST(-O247)</f>
        <v>0.0080541450425379</v>
      </c>
      <c r="X247" s="0" t="n">
        <f aca="false">NORMSDIST(-P247)</f>
        <v>0.0422993039244668</v>
      </c>
    </row>
    <row r="248" customFormat="false" ht="12.8" hidden="false" customHeight="false" outlineLevel="0" collapsed="false">
      <c r="A248" s="0" t="n">
        <v>-0.272718229683029</v>
      </c>
      <c r="B248" s="0" t="n">
        <v>-1.52310976025604</v>
      </c>
      <c r="C248" s="0" t="n">
        <v>0.236789819234144</v>
      </c>
      <c r="D248" s="0" t="n">
        <v>-0.0841035468364968</v>
      </c>
      <c r="E248" s="0" t="n">
        <f aca="false" t="array" ref="E248:H248">MMULT(A248:D248,'Root matrix of resiudals'!$B$19:E$22)</f>
        <v>-0.0148248059686146</v>
      </c>
      <c r="F248" s="0" t="n">
        <v>-0.0432913664117364</v>
      </c>
      <c r="G248" s="0" t="n">
        <v>-0.00208582495052433</v>
      </c>
      <c r="H248" s="0" t="n">
        <v>-0.00108915585207278</v>
      </c>
      <c r="I248" s="0" t="n">
        <f aca="false" t="array" ref="I248:I248">'Point forecasts'!B$3+E248</f>
        <v>-0.0275265975356464</v>
      </c>
      <c r="J248" s="0" t="n">
        <f aca="false" t="array" ref="J248:J248">'Point forecasts'!C$3+F248</f>
        <v>-0.0730019523500263</v>
      </c>
      <c r="K248" s="0" t="n">
        <f aca="false" t="array" ref="K248:K248">'Point forecasts'!D$3+G248</f>
        <v>0.0199158810621493</v>
      </c>
      <c r="L248" s="0" t="n">
        <f aca="false" t="array" ref="L248:L248">'Point forecasts'!E$3+H248</f>
        <v>0.0101271163235593</v>
      </c>
      <c r="M248" s="0" t="n">
        <f aca="false" t="array" ref="M248:M248">'Point forecasts'!F$2+I248</f>
        <v>0.101006148414387</v>
      </c>
      <c r="N248" s="0" t="n">
        <f aca="false" t="array" ref="N248:N248">'Point forecasts'!G$2+J248</f>
        <v>-0.0619679120578091</v>
      </c>
      <c r="O248" s="0" t="n">
        <f aca="false" t="array" ref="O248:O248">'Point forecasts'!H$2+K248</f>
        <v>2.4066236155544</v>
      </c>
      <c r="P248" s="0" t="n">
        <f aca="false" t="array" ref="P248:P248">'Point forecasts'!I$2+L248</f>
        <v>1.74366562016535</v>
      </c>
      <c r="Q248" s="0" t="n">
        <f aca="false" t="array" ref="Q248:S248">MMULT(M248:P248,'input - gretl'!$B$19:$D$22)+MMULT('Point forecasts'!$J$3:$O$3,'input - gretl'!$B$23:$D$28)</f>
        <v>14.0967180298551</v>
      </c>
      <c r="R248" s="0" t="n">
        <v>6.80309060235279</v>
      </c>
      <c r="S248" s="0" t="n">
        <v>9.97323812784909</v>
      </c>
      <c r="U248" s="10" t="n">
        <f aca="false">NORMSDIST(-M248/'rhos computation'!$B$11)-EXP(M248+'rhos computation'!$B$11^2/2)*NORMSDIST(-M248/'rhos computation'!$B$11-'rhos computation'!$B$11)</f>
        <v>0.0168618154880689</v>
      </c>
      <c r="V248" s="10" t="n">
        <f aca="false">NORMSDIST(-N248/'rhos computation'!$B$23)-EXP(N248+'rhos computation'!$B$23^2/2)*NORMSDIST(-N248/'rhos computation'!$B$23-'rhos computation'!$B$23)</f>
        <v>0.0625749163456387</v>
      </c>
      <c r="W248" s="0" t="n">
        <f aca="false">NORMSDIST(-O248)</f>
        <v>0.00805037701352713</v>
      </c>
      <c r="X248" s="0" t="n">
        <f aca="false">NORMSDIST(-P248)</f>
        <v>0.0406087068059113</v>
      </c>
    </row>
    <row r="249" customFormat="false" ht="12.8" hidden="false" customHeight="false" outlineLevel="0" collapsed="false">
      <c r="A249" s="0" t="n">
        <v>0.690035297012524</v>
      </c>
      <c r="B249" s="0" t="n">
        <v>-1.4913638812279</v>
      </c>
      <c r="C249" s="0" t="n">
        <v>2.67340940267942</v>
      </c>
      <c r="D249" s="0" t="n">
        <v>0.914065187558712</v>
      </c>
      <c r="E249" s="0" t="n">
        <f aca="false" t="array" ref="E249:H249">MMULT(A249:D249,'Root matrix of resiudals'!$B$19:E$22)</f>
        <v>0.0291814413027203</v>
      </c>
      <c r="F249" s="0" t="n">
        <v>-0.0313903907181783</v>
      </c>
      <c r="G249" s="0" t="n">
        <v>0.0396281189924622</v>
      </c>
      <c r="H249" s="0" t="n">
        <v>0.017532164756762</v>
      </c>
      <c r="I249" s="0" t="n">
        <f aca="false" t="array" ref="I249:I249">'Point forecasts'!B$3+E249</f>
        <v>0.0164796497356886</v>
      </c>
      <c r="J249" s="0" t="n">
        <f aca="false" t="array" ref="J249:J249">'Point forecasts'!C$3+F249</f>
        <v>-0.0611009766564682</v>
      </c>
      <c r="K249" s="0" t="n">
        <f aca="false" t="array" ref="K249:K249">'Point forecasts'!D$3+G249</f>
        <v>0.0616298250051359</v>
      </c>
      <c r="L249" s="0" t="n">
        <f aca="false" t="array" ref="L249:L249">'Point forecasts'!E$3+H249</f>
        <v>0.0287484369323941</v>
      </c>
      <c r="M249" s="0" t="n">
        <f aca="false" t="array" ref="M249:M249">'Point forecasts'!F$2+I249</f>
        <v>0.145012395685722</v>
      </c>
      <c r="N249" s="0" t="n">
        <f aca="false" t="array" ref="N249:N249">'Point forecasts'!G$2+J249</f>
        <v>-0.050066936364251</v>
      </c>
      <c r="O249" s="0" t="n">
        <f aca="false" t="array" ref="O249:O249">'Point forecasts'!H$2+K249</f>
        <v>2.44833755949739</v>
      </c>
      <c r="P249" s="0" t="n">
        <f aca="false" t="array" ref="P249:P249">'Point forecasts'!I$2+L249</f>
        <v>1.76228694077419</v>
      </c>
      <c r="Q249" s="0" t="n">
        <f aca="false" t="array" ref="Q249:S249">MMULT(M249:P249,'input - gretl'!$B$19:$D$22)+MMULT('Point forecasts'!$J$3:$O$3,'input - gretl'!$B$23:$D$28)</f>
        <v>14.1407242771265</v>
      </c>
      <c r="R249" s="0" t="n">
        <v>6.81499157804635</v>
      </c>
      <c r="S249" s="0" t="n">
        <v>9.99724226482704</v>
      </c>
      <c r="U249" s="10" t="n">
        <f aca="false">NORMSDIST(-M249/'rhos computation'!$B$11)-EXP(M249+'rhos computation'!$B$11^2/2)*NORMSDIST(-M249/'rhos computation'!$B$11-'rhos computation'!$B$11)</f>
        <v>0.00935131522493687</v>
      </c>
      <c r="V249" s="10" t="n">
        <f aca="false">NORMSDIST(-N249/'rhos computation'!$B$23)-EXP(N249+'rhos computation'!$B$23^2/2)*NORMSDIST(-N249/'rhos computation'!$B$23-'rhos computation'!$B$23)</f>
        <v>0.0532776624309249</v>
      </c>
      <c r="W249" s="0" t="n">
        <f aca="false">NORMSDIST(-O249)</f>
        <v>0.0071758563929265</v>
      </c>
      <c r="X249" s="0" t="n">
        <f aca="false">NORMSDIST(-P249)</f>
        <v>0.0390104145976854</v>
      </c>
    </row>
    <row r="250" customFormat="false" ht="12.8" hidden="false" customHeight="false" outlineLevel="0" collapsed="false">
      <c r="A250" s="0" t="n">
        <v>0.0667740251581978</v>
      </c>
      <c r="B250" s="0" t="n">
        <v>0.50459463100396</v>
      </c>
      <c r="C250" s="0" t="n">
        <v>-0.488640159806211</v>
      </c>
      <c r="D250" s="0" t="n">
        <v>1.10793457252338</v>
      </c>
      <c r="E250" s="0" t="n">
        <f aca="false" t="array" ref="E250:H250">MMULT(A250:D250,'Root matrix of resiudals'!$B$19:E$22)</f>
        <v>0.00297956383881532</v>
      </c>
      <c r="F250" s="0" t="n">
        <v>0.0128868697854425</v>
      </c>
      <c r="G250" s="0" t="n">
        <v>-0.00471165509201994</v>
      </c>
      <c r="H250" s="0" t="n">
        <v>0.0174264723191463</v>
      </c>
      <c r="I250" s="0" t="n">
        <f aca="false" t="array" ref="I250:I250">'Point forecasts'!B$3+E250</f>
        <v>-0.00972222772821647</v>
      </c>
      <c r="J250" s="0" t="n">
        <f aca="false" t="array" ref="J250:J250">'Point forecasts'!C$3+F250</f>
        <v>-0.0168237161528474</v>
      </c>
      <c r="K250" s="0" t="n">
        <f aca="false" t="array" ref="K250:K250">'Point forecasts'!D$3+G250</f>
        <v>0.0172900509206537</v>
      </c>
      <c r="L250" s="0" t="n">
        <f aca="false" t="array" ref="L250:L250">'Point forecasts'!E$3+H250</f>
        <v>0.0286427444947783</v>
      </c>
      <c r="M250" s="0" t="n">
        <f aca="false" t="array" ref="M250:M250">'Point forecasts'!F$2+I250</f>
        <v>0.118810518221817</v>
      </c>
      <c r="N250" s="0" t="n">
        <f aca="false" t="array" ref="N250:N250">'Point forecasts'!G$2+J250</f>
        <v>-0.00578967586063022</v>
      </c>
      <c r="O250" s="0" t="n">
        <f aca="false" t="array" ref="O250:O250">'Point forecasts'!H$2+K250</f>
        <v>2.4039977854129</v>
      </c>
      <c r="P250" s="0" t="n">
        <f aca="false" t="array" ref="P250:P250">'Point forecasts'!I$2+L250</f>
        <v>1.76218124833657</v>
      </c>
      <c r="Q250" s="0" t="n">
        <f aca="false" t="array" ref="Q250:S250">MMULT(M250:P250,'input - gretl'!$B$19:$D$22)+MMULT('Point forecasts'!$J$3:$O$3,'input - gretl'!$B$23:$D$28)</f>
        <v>14.1145223996626</v>
      </c>
      <c r="R250" s="0" t="n">
        <v>6.85926883854997</v>
      </c>
      <c r="S250" s="0" t="n">
        <v>9.95300300953535</v>
      </c>
      <c r="U250" s="10" t="n">
        <f aca="false">NORMSDIST(-M250/'rhos computation'!$B$11)-EXP(M250+'rhos computation'!$B$11^2/2)*NORMSDIST(-M250/'rhos computation'!$B$11-'rhos computation'!$B$11)</f>
        <v>0.013404732560601</v>
      </c>
      <c r="V250" s="10" t="n">
        <f aca="false">NORMSDIST(-N250/'rhos computation'!$B$23)-EXP(N250+'rhos computation'!$B$23^2/2)*NORMSDIST(-N250/'rhos computation'!$B$23-'rhos computation'!$B$23)</f>
        <v>0.0246202634267253</v>
      </c>
      <c r="W250" s="0" t="n">
        <f aca="false">NORMSDIST(-O250)</f>
        <v>0.00810843576348057</v>
      </c>
      <c r="X250" s="0" t="n">
        <f aca="false">NORMSDIST(-P250)</f>
        <v>0.0390193396332309</v>
      </c>
    </row>
    <row r="251" customFormat="false" ht="12.8" hidden="false" customHeight="false" outlineLevel="0" collapsed="false">
      <c r="A251" s="0" t="n">
        <v>1.21372159565243</v>
      </c>
      <c r="B251" s="0" t="n">
        <v>1.42511543704485</v>
      </c>
      <c r="C251" s="0" t="n">
        <v>-0.720347249629589</v>
      </c>
      <c r="D251" s="0" t="n">
        <v>0.606305968036705</v>
      </c>
      <c r="E251" s="0" t="n">
        <f aca="false" t="array" ref="E251:H251">MMULT(A251:D251,'Root matrix of resiudals'!$B$19:E$22)</f>
        <v>0.0541789427976379</v>
      </c>
      <c r="F251" s="0" t="n">
        <v>0.0409202198749185</v>
      </c>
      <c r="G251" s="0" t="n">
        <v>-0.00429830337466739</v>
      </c>
      <c r="H251" s="0" t="n">
        <v>0.00864243002308353</v>
      </c>
      <c r="I251" s="0" t="n">
        <f aca="false" t="array" ref="I251:I251">'Point forecasts'!B$3+E251</f>
        <v>0.0414771512306061</v>
      </c>
      <c r="J251" s="0" t="n">
        <f aca="false" t="array" ref="J251:J251">'Point forecasts'!C$3+F251</f>
        <v>0.0112096339366286</v>
      </c>
      <c r="K251" s="0" t="n">
        <f aca="false" t="array" ref="K251:K251">'Point forecasts'!D$3+G251</f>
        <v>0.0177034026380063</v>
      </c>
      <c r="L251" s="0" t="n">
        <f aca="false" t="array" ref="L251:L251">'Point forecasts'!E$3+H251</f>
        <v>0.0198587021987156</v>
      </c>
      <c r="M251" s="0" t="n">
        <f aca="false" t="array" ref="M251:M251">'Point forecasts'!F$2+I251</f>
        <v>0.170009897180639</v>
      </c>
      <c r="N251" s="0" t="n">
        <f aca="false" t="array" ref="N251:N251">'Point forecasts'!G$2+J251</f>
        <v>0.0222436742288458</v>
      </c>
      <c r="O251" s="0" t="n">
        <f aca="false" t="array" ref="O251:O251">'Point forecasts'!H$2+K251</f>
        <v>2.40441113713026</v>
      </c>
      <c r="P251" s="0" t="n">
        <f aca="false" t="array" ref="P251:P251">'Point forecasts'!I$2+L251</f>
        <v>1.75339720604051</v>
      </c>
      <c r="Q251" s="0" t="n">
        <f aca="false" t="array" ref="Q251:S251">MMULT(M251:P251,'input - gretl'!$B$19:$D$22)+MMULT('Point forecasts'!$J$3:$O$3,'input - gretl'!$B$23:$D$28)</f>
        <v>14.1657217786214</v>
      </c>
      <c r="R251" s="0" t="n">
        <v>6.88730218863945</v>
      </c>
      <c r="S251" s="0" t="n">
        <v>9.96177042467838</v>
      </c>
      <c r="U251" s="10" t="n">
        <f aca="false">NORMSDIST(-M251/'rhos computation'!$B$11)-EXP(M251+'rhos computation'!$B$11^2/2)*NORMSDIST(-M251/'rhos computation'!$B$11-'rhos computation'!$B$11)</f>
        <v>0.00646479584483785</v>
      </c>
      <c r="V251" s="10" t="n">
        <f aca="false">NORMSDIST(-N251/'rhos computation'!$B$23)-EXP(N251+'rhos computation'!$B$23^2/2)*NORMSDIST(-N251/'rhos computation'!$B$23-'rhos computation'!$B$23)</f>
        <v>0.0127232001363511</v>
      </c>
      <c r="W251" s="0" t="n">
        <f aca="false">NORMSDIST(-O251)</f>
        <v>0.00809927196474873</v>
      </c>
      <c r="X251" s="0" t="n">
        <f aca="false">NORMSDIST(-P251)</f>
        <v>0.039766925133785</v>
      </c>
    </row>
    <row r="252" customFormat="false" ht="12.8" hidden="false" customHeight="false" outlineLevel="0" collapsed="false">
      <c r="A252" s="0" t="n">
        <v>1.85806202389736</v>
      </c>
      <c r="B252" s="0" t="n">
        <v>0.215355272850247</v>
      </c>
      <c r="C252" s="0" t="n">
        <v>0.172212916988009</v>
      </c>
      <c r="D252" s="0" t="n">
        <v>-1.40101910108669</v>
      </c>
      <c r="E252" s="0" t="n">
        <f aca="false" t="array" ref="E252:H252">MMULT(A252:D252,'Root matrix of resiudals'!$B$19:E$22)</f>
        <v>0.0809561233484632</v>
      </c>
      <c r="F252" s="0" t="n">
        <v>0.0108865692906699</v>
      </c>
      <c r="G252" s="0" t="n">
        <v>0.00423935216948197</v>
      </c>
      <c r="H252" s="0" t="n">
        <v>-0.023234505198728</v>
      </c>
      <c r="I252" s="0" t="n">
        <f aca="false" t="array" ref="I252:I252">'Point forecasts'!B$3+E252</f>
        <v>0.0682543317814314</v>
      </c>
      <c r="J252" s="0" t="n">
        <f aca="false" t="array" ref="J252:J252">'Point forecasts'!C$3+F252</f>
        <v>-0.01882401664762</v>
      </c>
      <c r="K252" s="0" t="n">
        <f aca="false" t="array" ref="K252:K252">'Point forecasts'!D$3+G252</f>
        <v>0.0262410581821556</v>
      </c>
      <c r="L252" s="0" t="n">
        <f aca="false" t="array" ref="L252:L252">'Point forecasts'!E$3+H252</f>
        <v>-0.012018233023096</v>
      </c>
      <c r="M252" s="0" t="n">
        <f aca="false" t="array" ref="M252:M252">'Point forecasts'!F$2+I252</f>
        <v>0.196787077731464</v>
      </c>
      <c r="N252" s="0" t="n">
        <f aca="false" t="array" ref="N252:N252">'Point forecasts'!G$2+J252</f>
        <v>-0.00778997635540283</v>
      </c>
      <c r="O252" s="0" t="n">
        <f aca="false" t="array" ref="O252:O252">'Point forecasts'!H$2+K252</f>
        <v>2.41294879267441</v>
      </c>
      <c r="P252" s="0" t="n">
        <f aca="false" t="array" ref="P252:P252">'Point forecasts'!I$2+L252</f>
        <v>1.7215202708187</v>
      </c>
      <c r="Q252" s="0" t="n">
        <f aca="false" t="array" ref="Q252:S252">MMULT(M252:P252,'input - gretl'!$B$19:$D$22)+MMULT('Point forecasts'!$J$3:$O$3,'input - gretl'!$B$23:$D$28)</f>
        <v>14.1924989591722</v>
      </c>
      <c r="R252" s="0" t="n">
        <v>6.8572685380552</v>
      </c>
      <c r="S252" s="0" t="n">
        <v>10.0006246394652</v>
      </c>
      <c r="U252" s="10" t="n">
        <f aca="false">NORMSDIST(-M252/'rhos computation'!$B$11)-EXP(M252+'rhos computation'!$B$11^2/2)*NORMSDIST(-M252/'rhos computation'!$B$11-'rhos computation'!$B$11)</f>
        <v>0.00423085634992267</v>
      </c>
      <c r="V252" s="10" t="n">
        <f aca="false">NORMSDIST(-N252/'rhos computation'!$B$23)-EXP(N252+'rhos computation'!$B$23^2/2)*NORMSDIST(-N252/'rhos computation'!$B$23-'rhos computation'!$B$23)</f>
        <v>0.0256658989053836</v>
      </c>
      <c r="W252" s="0" t="n">
        <f aca="false">NORMSDIST(-O252)</f>
        <v>0.00791202129741148</v>
      </c>
      <c r="X252" s="0" t="n">
        <f aca="false">NORMSDIST(-P252)</f>
        <v>0.0425782285167881</v>
      </c>
    </row>
    <row r="253" customFormat="false" ht="12.8" hidden="false" customHeight="false" outlineLevel="0" collapsed="false">
      <c r="A253" s="0" t="n">
        <v>0.542460669939974</v>
      </c>
      <c r="B253" s="0" t="n">
        <v>0.333551031215913</v>
      </c>
      <c r="C253" s="0" t="n">
        <v>-1.1135507636358</v>
      </c>
      <c r="D253" s="0" t="n">
        <v>-1.74270969964429</v>
      </c>
      <c r="E253" s="0" t="n">
        <f aca="false" t="array" ref="E253:H253">MMULT(A253:D253,'Root matrix of resiudals'!$B$19:E$22)</f>
        <v>0.0233209353749906</v>
      </c>
      <c r="F253" s="0" t="n">
        <v>0.00664598234311657</v>
      </c>
      <c r="G253" s="0" t="n">
        <v>-0.0180736111278888</v>
      </c>
      <c r="H253" s="0" t="n">
        <v>-0.0297401517144886</v>
      </c>
      <c r="I253" s="0" t="n">
        <f aca="false" t="array" ref="I253:I253">'Point forecasts'!B$3+E253</f>
        <v>0.0106191438079588</v>
      </c>
      <c r="J253" s="0" t="n">
        <f aca="false" t="array" ref="J253:J253">'Point forecasts'!C$3+F253</f>
        <v>-0.0230646035951733</v>
      </c>
      <c r="K253" s="0" t="n">
        <f aca="false" t="array" ref="K253:K253">'Point forecasts'!D$3+G253</f>
        <v>0.00392809488478489</v>
      </c>
      <c r="L253" s="0" t="n">
        <f aca="false" t="array" ref="L253:L253">'Point forecasts'!E$3+H253</f>
        <v>-0.0185238795388565</v>
      </c>
      <c r="M253" s="0" t="n">
        <f aca="false" t="array" ref="M253:M253">'Point forecasts'!F$2+I253</f>
        <v>0.139151889757992</v>
      </c>
      <c r="N253" s="0" t="n">
        <f aca="false" t="array" ref="N253:N253">'Point forecasts'!G$2+J253</f>
        <v>-0.0120305633029561</v>
      </c>
      <c r="O253" s="0" t="n">
        <f aca="false" t="array" ref="O253:O253">'Point forecasts'!H$2+K253</f>
        <v>2.39063582937704</v>
      </c>
      <c r="P253" s="0" t="n">
        <f aca="false" t="array" ref="P253:P253">'Point forecasts'!I$2+L253</f>
        <v>1.71501462430294</v>
      </c>
      <c r="Q253" s="0" t="n">
        <f aca="false" t="array" ref="Q253:S253">MMULT(M253:P253,'input - gretl'!$B$19:$D$22)+MMULT('Point forecasts'!$J$3:$O$3,'input - gretl'!$B$23:$D$28)</f>
        <v>14.1348637711987</v>
      </c>
      <c r="R253" s="0" t="n">
        <v>6.85302795110765</v>
      </c>
      <c r="S253" s="0" t="n">
        <v>9.98449887128667</v>
      </c>
      <c r="U253" s="10" t="n">
        <f aca="false">NORMSDIST(-M253/'rhos computation'!$B$11)-EXP(M253+'rhos computation'!$B$11^2/2)*NORMSDIST(-M253/'rhos computation'!$B$11-'rhos computation'!$B$11)</f>
        <v>0.0101595482828982</v>
      </c>
      <c r="V253" s="10" t="n">
        <f aca="false">NORMSDIST(-N253/'rhos computation'!$B$23)-EXP(N253+'rhos computation'!$B$23^2/2)*NORMSDIST(-N253/'rhos computation'!$B$23-'rhos computation'!$B$23)</f>
        <v>0.0279680075661876</v>
      </c>
      <c r="W253" s="0" t="n">
        <f aca="false">NORMSDIST(-O253)</f>
        <v>0.00840961323277171</v>
      </c>
      <c r="X253" s="0" t="n">
        <f aca="false">NORMSDIST(-P253)</f>
        <v>0.0431712728592613</v>
      </c>
    </row>
    <row r="254" customFormat="false" ht="12.8" hidden="false" customHeight="false" outlineLevel="0" collapsed="false">
      <c r="A254" s="0" t="n">
        <v>0.180872800406005</v>
      </c>
      <c r="B254" s="0" t="n">
        <v>0.970461500543116</v>
      </c>
      <c r="C254" s="0" t="n">
        <v>0.677955449431938</v>
      </c>
      <c r="D254" s="0" t="n">
        <v>-1.20208350768867</v>
      </c>
      <c r="E254" s="0" t="n">
        <f aca="false" t="array" ref="E254:H254">MMULT(A254:D254,'Root matrix of resiudals'!$B$19:E$22)</f>
        <v>0.0112553981619731</v>
      </c>
      <c r="F254" s="0" t="n">
        <v>0.0304929262925443</v>
      </c>
      <c r="G254" s="0" t="n">
        <v>0.0132567542637109</v>
      </c>
      <c r="H254" s="0" t="n">
        <v>-0.0187353904250509</v>
      </c>
      <c r="I254" s="0" t="n">
        <f aca="false" t="array" ref="I254:I254">'Point forecasts'!B$3+E254</f>
        <v>-0.00144639340505871</v>
      </c>
      <c r="J254" s="0" t="n">
        <f aca="false" t="array" ref="J254:J254">'Point forecasts'!C$3+F254</f>
        <v>0.000782340354254465</v>
      </c>
      <c r="K254" s="0" t="n">
        <f aca="false" t="array" ref="K254:K254">'Point forecasts'!D$3+G254</f>
        <v>0.0352584602763845</v>
      </c>
      <c r="L254" s="0" t="n">
        <f aca="false" t="array" ref="L254:L254">'Point forecasts'!E$3+H254</f>
        <v>-0.00751911824941887</v>
      </c>
      <c r="M254" s="0" t="n">
        <f aca="false" t="array" ref="M254:M254">'Point forecasts'!F$2+I254</f>
        <v>0.127086352544974</v>
      </c>
      <c r="N254" s="0" t="n">
        <f aca="false" t="array" ref="N254:N254">'Point forecasts'!G$2+J254</f>
        <v>0.0118163806464717</v>
      </c>
      <c r="O254" s="0" t="n">
        <f aca="false" t="array" ref="O254:O254">'Point forecasts'!H$2+K254</f>
        <v>2.42196619476863</v>
      </c>
      <c r="P254" s="0" t="n">
        <f aca="false" t="array" ref="P254:P254">'Point forecasts'!I$2+L254</f>
        <v>1.72601938559238</v>
      </c>
      <c r="Q254" s="0" t="n">
        <f aca="false" t="array" ref="Q254:S254">MMULT(M254:P254,'input - gretl'!$B$19:$D$22)+MMULT('Point forecasts'!$J$3:$O$3,'input - gretl'!$B$23:$D$28)</f>
        <v>14.1227982339857</v>
      </c>
      <c r="R254" s="0" t="n">
        <v>6.87687489505707</v>
      </c>
      <c r="S254" s="0" t="n">
        <v>10.005363158454</v>
      </c>
      <c r="U254" s="10" t="n">
        <f aca="false">NORMSDIST(-M254/'rhos computation'!$B$11)-EXP(M254+'rhos computation'!$B$11^2/2)*NORMSDIST(-M254/'rhos computation'!$B$11-'rhos computation'!$B$11)</f>
        <v>0.0119986184779748</v>
      </c>
      <c r="V254" s="10" t="n">
        <f aca="false">NORMSDIST(-N254/'rhos computation'!$B$23)-EXP(N254+'rhos computation'!$B$23^2/2)*NORMSDIST(-N254/'rhos computation'!$B$23-'rhos computation'!$B$23)</f>
        <v>0.0165500130950411</v>
      </c>
      <c r="W254" s="0" t="n">
        <f aca="false">NORMSDIST(-O254)</f>
        <v>0.00771839324421333</v>
      </c>
      <c r="X254" s="0" t="n">
        <f aca="false">NORMSDIST(-P254)</f>
        <v>0.0421719626219545</v>
      </c>
    </row>
    <row r="255" customFormat="false" ht="12.8" hidden="false" customHeight="false" outlineLevel="0" collapsed="false">
      <c r="A255" s="0" t="n">
        <v>0.574722643047948</v>
      </c>
      <c r="B255" s="0" t="n">
        <v>-0.0848869064329183</v>
      </c>
      <c r="C255" s="0" t="n">
        <v>-0.684213462787878</v>
      </c>
      <c r="D255" s="0" t="n">
        <v>-0.703236796423845</v>
      </c>
      <c r="E255" s="0" t="n">
        <f aca="false" t="array" ref="E255:H255">MMULT(A255:D255,'Root matrix of resiudals'!$B$19:E$22)</f>
        <v>0.0238900456494846</v>
      </c>
      <c r="F255" s="0" t="n">
        <v>-0.00362688661577981</v>
      </c>
      <c r="G255" s="0" t="n">
        <v>-0.0114266624077197</v>
      </c>
      <c r="H255" s="0" t="n">
        <v>-0.0124206933403047</v>
      </c>
      <c r="I255" s="0" t="n">
        <f aca="false" t="array" ref="I255:I255">'Point forecasts'!B$3+E255</f>
        <v>0.0111882540824528</v>
      </c>
      <c r="J255" s="0" t="n">
        <f aca="false" t="array" ref="J255:J255">'Point forecasts'!C$3+F255</f>
        <v>-0.0333374725540697</v>
      </c>
      <c r="K255" s="0" t="n">
        <f aca="false" t="array" ref="K255:K255">'Point forecasts'!D$3+G255</f>
        <v>0.010575043604954</v>
      </c>
      <c r="L255" s="0" t="n">
        <f aca="false" t="array" ref="L255:L255">'Point forecasts'!E$3+H255</f>
        <v>-0.00120442116467265</v>
      </c>
      <c r="M255" s="0" t="n">
        <f aca="false" t="array" ref="M255:M255">'Point forecasts'!F$2+I255</f>
        <v>0.139721000032486</v>
      </c>
      <c r="N255" s="0" t="n">
        <f aca="false" t="array" ref="N255:N255">'Point forecasts'!G$2+J255</f>
        <v>-0.0223034322618525</v>
      </c>
      <c r="O255" s="0" t="n">
        <f aca="false" t="array" ref="O255:O255">'Point forecasts'!H$2+K255</f>
        <v>2.3972827780972</v>
      </c>
      <c r="P255" s="0" t="n">
        <f aca="false" t="array" ref="P255:P255">'Point forecasts'!I$2+L255</f>
        <v>1.73233408267712</v>
      </c>
      <c r="Q255" s="0" t="n">
        <f aca="false" t="array" ref="Q255:S255">MMULT(M255:P255,'input - gretl'!$B$19:$D$22)+MMULT('Point forecasts'!$J$3:$O$3,'input - gretl'!$B$23:$D$28)</f>
        <v>14.1354328814732</v>
      </c>
      <c r="R255" s="0" t="n">
        <v>6.84275508214875</v>
      </c>
      <c r="S255" s="0" t="n">
        <v>9.97467414912007</v>
      </c>
      <c r="U255" s="10" t="n">
        <f aca="false">NORMSDIST(-M255/'rhos computation'!$B$11)-EXP(M255+'rhos computation'!$B$11^2/2)*NORMSDIST(-M255/'rhos computation'!$B$11-'rhos computation'!$B$11)</f>
        <v>0.0100786964354794</v>
      </c>
      <c r="V255" s="10" t="n">
        <f aca="false">NORMSDIST(-N255/'rhos computation'!$B$23)-EXP(N255+'rhos computation'!$B$23^2/2)*NORMSDIST(-N255/'rhos computation'!$B$23-'rhos computation'!$B$23)</f>
        <v>0.0340127057295834</v>
      </c>
      <c r="W255" s="0" t="n">
        <f aca="false">NORMSDIST(-O255)</f>
        <v>0.00825858560408679</v>
      </c>
      <c r="X255" s="0" t="n">
        <f aca="false">NORMSDIST(-P255)</f>
        <v>0.0416070484845927</v>
      </c>
    </row>
    <row r="256" customFormat="false" ht="12.8" hidden="false" customHeight="false" outlineLevel="0" collapsed="false">
      <c r="A256" s="0" t="n">
        <v>0.91070056089951</v>
      </c>
      <c r="B256" s="0" t="n">
        <v>-0.436509706788255</v>
      </c>
      <c r="C256" s="0" t="n">
        <v>1.5259234060675</v>
      </c>
      <c r="D256" s="0" t="n">
        <v>0.877758948046707</v>
      </c>
      <c r="E256" s="0" t="n">
        <f aca="false" t="array" ref="E256:H256">MMULT(A256:D256,'Root matrix of resiudals'!$B$19:E$22)</f>
        <v>0.0396337837433321</v>
      </c>
      <c r="F256" s="0" t="n">
        <v>-0.00487364280017724</v>
      </c>
      <c r="G256" s="0" t="n">
        <v>0.0251541297775975</v>
      </c>
      <c r="H256" s="0" t="n">
        <v>0.0156136373694817</v>
      </c>
      <c r="I256" s="0" t="n">
        <f aca="false" t="array" ref="I256:I256">'Point forecasts'!B$3+E256</f>
        <v>0.0269319921763003</v>
      </c>
      <c r="J256" s="0" t="n">
        <f aca="false" t="array" ref="J256:J256">'Point forecasts'!C$3+F256</f>
        <v>-0.0345842287384671</v>
      </c>
      <c r="K256" s="0" t="n">
        <f aca="false" t="array" ref="K256:K256">'Point forecasts'!D$3+G256</f>
        <v>0.0471558357902711</v>
      </c>
      <c r="L256" s="0" t="n">
        <f aca="false" t="array" ref="L256:L256">'Point forecasts'!E$3+H256</f>
        <v>0.0268299095451137</v>
      </c>
      <c r="M256" s="0" t="n">
        <f aca="false" t="array" ref="M256:M256">'Point forecasts'!F$2+I256</f>
        <v>0.155464738126333</v>
      </c>
      <c r="N256" s="0" t="n">
        <f aca="false" t="array" ref="N256:N256">'Point forecasts'!G$2+J256</f>
        <v>-0.0235501884462499</v>
      </c>
      <c r="O256" s="0" t="n">
        <f aca="false" t="array" ref="O256:O256">'Point forecasts'!H$2+K256</f>
        <v>2.43386357028252</v>
      </c>
      <c r="P256" s="0" t="n">
        <f aca="false" t="array" ref="P256:P256">'Point forecasts'!I$2+L256</f>
        <v>1.76036841338691</v>
      </c>
      <c r="Q256" s="0" t="n">
        <f aca="false" t="array" ref="Q256:S256">MMULT(M256:P256,'input - gretl'!$B$19:$D$22)+MMULT('Point forecasts'!$J$3:$O$3,'input - gretl'!$B$23:$D$28)</f>
        <v>14.1511766195671</v>
      </c>
      <c r="R256" s="0" t="n">
        <v>6.84150832596435</v>
      </c>
      <c r="S256" s="0" t="n">
        <v>9.98459289108385</v>
      </c>
      <c r="U256" s="10" t="n">
        <f aca="false">NORMSDIST(-M256/'rhos computation'!$B$11)-EXP(M256+'rhos computation'!$B$11^2/2)*NORMSDIST(-M256/'rhos computation'!$B$11-'rhos computation'!$B$11)</f>
        <v>0.00803854991751721</v>
      </c>
      <c r="V256" s="10" t="n">
        <f aca="false">NORMSDIST(-N256/'rhos computation'!$B$23)-EXP(N256+'rhos computation'!$B$23^2/2)*NORMSDIST(-N256/'rhos computation'!$B$23-'rhos computation'!$B$23)</f>
        <v>0.0347898326667612</v>
      </c>
      <c r="W256" s="0" t="n">
        <f aca="false">NORMSDIST(-O256)</f>
        <v>0.007469312253825</v>
      </c>
      <c r="X256" s="0" t="n">
        <f aca="false">NORMSDIST(-P256)</f>
        <v>0.0391726806653758</v>
      </c>
    </row>
    <row r="257" customFormat="false" ht="12.8" hidden="false" customHeight="false" outlineLevel="0" collapsed="false">
      <c r="A257" s="0" t="n">
        <v>0.163629948546549</v>
      </c>
      <c r="B257" s="0" t="n">
        <v>0.213184335391482</v>
      </c>
      <c r="C257" s="0" t="n">
        <v>-1.48536792346067</v>
      </c>
      <c r="D257" s="0" t="n">
        <v>-0.839875778053133</v>
      </c>
      <c r="E257" s="0" t="n">
        <f aca="false" t="array" ref="E257:H257">MMULT(A257:D257,'Root matrix of resiudals'!$B$19:E$22)</f>
        <v>0.00598981969394815</v>
      </c>
      <c r="F257" s="0" t="n">
        <v>0.00107338737061304</v>
      </c>
      <c r="G257" s="0" t="n">
        <v>-0.0239318374542676</v>
      </c>
      <c r="H257" s="0" t="n">
        <v>-0.0153784827961317</v>
      </c>
      <c r="I257" s="0" t="n">
        <f aca="false" t="array" ref="I257:I257">'Point forecasts'!B$3+E257</f>
        <v>-0.00671197187308364</v>
      </c>
      <c r="J257" s="0" t="n">
        <f aca="false" t="array" ref="J257:J257">'Point forecasts'!C$3+F257</f>
        <v>-0.0286371985676768</v>
      </c>
      <c r="K257" s="0" t="n">
        <f aca="false" t="array" ref="K257:K257">'Point forecasts'!D$3+G257</f>
        <v>-0.00193013144159398</v>
      </c>
      <c r="L257" s="0" t="n">
        <f aca="false" t="array" ref="L257:L257">'Point forecasts'!E$3+H257</f>
        <v>-0.00416221062049967</v>
      </c>
      <c r="M257" s="0" t="n">
        <f aca="false" t="array" ref="M257:M257">'Point forecasts'!F$2+I257</f>
        <v>0.121820774076949</v>
      </c>
      <c r="N257" s="0" t="n">
        <f aca="false" t="array" ref="N257:N257">'Point forecasts'!G$2+J257</f>
        <v>-0.0176031582754596</v>
      </c>
      <c r="O257" s="0" t="n">
        <f aca="false" t="array" ref="O257:O257">'Point forecasts'!H$2+K257</f>
        <v>2.38477760305066</v>
      </c>
      <c r="P257" s="0" t="n">
        <f aca="false" t="array" ref="P257:P257">'Point forecasts'!I$2+L257</f>
        <v>1.7293762932213</v>
      </c>
      <c r="Q257" s="0" t="n">
        <f aca="false" t="array" ref="Q257:S257">MMULT(M257:P257,'input - gretl'!$B$19:$D$22)+MMULT('Point forecasts'!$J$3:$O$3,'input - gretl'!$B$23:$D$28)</f>
        <v>14.1175326555177</v>
      </c>
      <c r="R257" s="0" t="n">
        <v>6.84745535613514</v>
      </c>
      <c r="S257" s="0" t="n">
        <v>9.96498197973549</v>
      </c>
      <c r="U257" s="10" t="n">
        <f aca="false">NORMSDIST(-M257/'rhos computation'!$B$11)-EXP(M257+'rhos computation'!$B$11^2/2)*NORMSDIST(-M257/'rhos computation'!$B$11-'rhos computation'!$B$11)</f>
        <v>0.0128791304345048</v>
      </c>
      <c r="V257" s="10" t="n">
        <f aca="false">NORMSDIST(-N257/'rhos computation'!$B$23)-EXP(N257+'rhos computation'!$B$23^2/2)*NORMSDIST(-N257/'rhos computation'!$B$23-'rhos computation'!$B$23)</f>
        <v>0.0311664493895348</v>
      </c>
      <c r="W257" s="0" t="n">
        <f aca="false">NORMSDIST(-O257)</f>
        <v>0.00854472450395402</v>
      </c>
      <c r="X257" s="0" t="n">
        <f aca="false">NORMSDIST(-P257)</f>
        <v>0.0418708850434947</v>
      </c>
    </row>
    <row r="258" customFormat="false" ht="12.8" hidden="false" customHeight="false" outlineLevel="0" collapsed="false">
      <c r="A258" s="0" t="n">
        <v>0.00829128743153609</v>
      </c>
      <c r="B258" s="0" t="n">
        <v>0.909104750473654</v>
      </c>
      <c r="C258" s="0" t="n">
        <v>-0.771288504051289</v>
      </c>
      <c r="D258" s="0" t="n">
        <v>-0.243038595427908</v>
      </c>
      <c r="E258" s="0" t="n">
        <f aca="false" t="array" ref="E258:H258">MMULT(A258:D258,'Root matrix of resiudals'!$B$19:E$22)</f>
        <v>0.00155441168938729</v>
      </c>
      <c r="F258" s="0" t="n">
        <v>0.0232086429338103</v>
      </c>
      <c r="G258" s="0" t="n">
        <v>-0.00943377220253521</v>
      </c>
      <c r="H258" s="0" t="n">
        <v>-0.00477059929127018</v>
      </c>
      <c r="I258" s="0" t="n">
        <f aca="false" t="array" ref="I258:I258">'Point forecasts'!B$3+E258</f>
        <v>-0.0111473798776445</v>
      </c>
      <c r="J258" s="0" t="n">
        <f aca="false" t="array" ref="J258:J258">'Point forecasts'!C$3+F258</f>
        <v>-0.00650194300447957</v>
      </c>
      <c r="K258" s="0" t="n">
        <f aca="false" t="array" ref="K258:K258">'Point forecasts'!D$3+G258</f>
        <v>0.0125679338101385</v>
      </c>
      <c r="L258" s="0" t="n">
        <f aca="false" t="array" ref="L258:L258">'Point forecasts'!E$3+H258</f>
        <v>0.00644567288436186</v>
      </c>
      <c r="M258" s="0" t="n">
        <f aca="false" t="array" ref="M258:M258">'Point forecasts'!F$2+I258</f>
        <v>0.117385366072389</v>
      </c>
      <c r="N258" s="0" t="n">
        <f aca="false" t="array" ref="N258:N258">'Point forecasts'!G$2+J258</f>
        <v>0.00453209728773763</v>
      </c>
      <c r="O258" s="0" t="n">
        <f aca="false" t="array" ref="O258:O258">'Point forecasts'!H$2+K258</f>
        <v>2.39927566830239</v>
      </c>
      <c r="P258" s="0" t="n">
        <f aca="false" t="array" ref="P258:P258">'Point forecasts'!I$2+L258</f>
        <v>1.73998417672616</v>
      </c>
      <c r="Q258" s="0" t="n">
        <f aca="false" t="array" ref="Q258:S258">MMULT(M258:P258,'input - gretl'!$B$19:$D$22)+MMULT('Point forecasts'!$J$3:$O$3,'input - gretl'!$B$23:$D$28)</f>
        <v>14.1130972475131</v>
      </c>
      <c r="R258" s="0" t="n">
        <v>6.86959061169834</v>
      </c>
      <c r="S258" s="0" t="n">
        <v>9.96939141737992</v>
      </c>
      <c r="U258" s="10" t="n">
        <f aca="false">NORMSDIST(-M258/'rhos computation'!$B$11)-EXP(M258+'rhos computation'!$B$11^2/2)*NORMSDIST(-M258/'rhos computation'!$B$11-'rhos computation'!$B$11)</f>
        <v>0.0136593232631098</v>
      </c>
      <c r="V258" s="10" t="n">
        <f aca="false">NORMSDIST(-N258/'rhos computation'!$B$23)-EXP(N258+'rhos computation'!$B$23^2/2)*NORMSDIST(-N258/'rhos computation'!$B$23-'rhos computation'!$B$23)</f>
        <v>0.0196413878001908</v>
      </c>
      <c r="W258" s="0" t="n">
        <f aca="false">NORMSDIST(-O258)</f>
        <v>0.00821377109881576</v>
      </c>
      <c r="X258" s="0" t="n">
        <f aca="false">NORMSDIST(-P258)</f>
        <v>0.0409308982191995</v>
      </c>
    </row>
    <row r="259" customFormat="false" ht="12.8" hidden="false" customHeight="false" outlineLevel="0" collapsed="false">
      <c r="A259" s="0" t="n">
        <v>1.22152339605838</v>
      </c>
      <c r="B259" s="0" t="n">
        <v>-2.2445637832143</v>
      </c>
      <c r="C259" s="0" t="n">
        <v>-0.425528762118908</v>
      </c>
      <c r="D259" s="0" t="n">
        <v>0.556533623468663</v>
      </c>
      <c r="E259" s="0" t="n">
        <f aca="false" t="array" ref="E259:H259">MMULT(A259:D259,'Root matrix of resiudals'!$B$19:E$22)</f>
        <v>0.0465879343641288</v>
      </c>
      <c r="F259" s="0" t="n">
        <v>-0.0628574900012266</v>
      </c>
      <c r="G259" s="0" t="n">
        <v>-0.0127701970779633</v>
      </c>
      <c r="H259" s="0" t="n">
        <v>0.00792846927180441</v>
      </c>
      <c r="I259" s="0" t="n">
        <f aca="false" t="array" ref="I259:I259">'Point forecasts'!B$3+E259</f>
        <v>0.033886142797097</v>
      </c>
      <c r="J259" s="0" t="n">
        <f aca="false" t="array" ref="J259:J259">'Point forecasts'!C$3+F259</f>
        <v>-0.0925680759395164</v>
      </c>
      <c r="K259" s="0" t="n">
        <f aca="false" t="array" ref="K259:K259">'Point forecasts'!D$3+G259</f>
        <v>0.00923150893471034</v>
      </c>
      <c r="L259" s="0" t="n">
        <f aca="false" t="array" ref="L259:L259">'Point forecasts'!E$3+H259</f>
        <v>0.0191447414474365</v>
      </c>
      <c r="M259" s="0" t="n">
        <f aca="false" t="array" ref="M259:M259">'Point forecasts'!F$2+I259</f>
        <v>0.16241888874713</v>
      </c>
      <c r="N259" s="0" t="n">
        <f aca="false" t="array" ref="N259:N259">'Point forecasts'!G$2+J259</f>
        <v>-0.0815340356472992</v>
      </c>
      <c r="O259" s="0" t="n">
        <f aca="false" t="array" ref="O259:O259">'Point forecasts'!H$2+K259</f>
        <v>2.39593924342696</v>
      </c>
      <c r="P259" s="0" t="n">
        <f aca="false" t="array" ref="P259:P259">'Point forecasts'!I$2+L259</f>
        <v>1.75268324528923</v>
      </c>
      <c r="Q259" s="0" t="n">
        <f aca="false" t="array" ref="Q259:S259">MMULT(M259:P259,'input - gretl'!$B$19:$D$22)+MMULT('Point forecasts'!$J$3:$O$3,'input - gretl'!$B$23:$D$28)</f>
        <v>14.1581307701879</v>
      </c>
      <c r="R259" s="0" t="n">
        <v>6.7835244787633</v>
      </c>
      <c r="S259" s="0" t="n">
        <v>9.95397754334758</v>
      </c>
      <c r="U259" s="10" t="n">
        <f aca="false">NORMSDIST(-M259/'rhos computation'!$B$11)-EXP(M259+'rhos computation'!$B$11^2/2)*NORMSDIST(-M259/'rhos computation'!$B$11-'rhos computation'!$B$11)</f>
        <v>0.00725113335350831</v>
      </c>
      <c r="V259" s="10" t="n">
        <f aca="false">NORMSDIST(-N259/'rhos computation'!$B$23)-EXP(N259+'rhos computation'!$B$23^2/2)*NORMSDIST(-N259/'rhos computation'!$B$23-'rhos computation'!$B$23)</f>
        <v>0.0787461523155808</v>
      </c>
      <c r="W259" s="0" t="n">
        <f aca="false">NORMSDIST(-O259)</f>
        <v>0.00828891898810459</v>
      </c>
      <c r="X259" s="0" t="n">
        <f aca="false">NORMSDIST(-P259)</f>
        <v>0.0398281966139832</v>
      </c>
    </row>
    <row r="260" customFormat="false" ht="12.8" hidden="false" customHeight="false" outlineLevel="0" collapsed="false">
      <c r="A260" s="0" t="n">
        <v>0.593298422574455</v>
      </c>
      <c r="B260" s="0" t="n">
        <v>1.71139296764729</v>
      </c>
      <c r="C260" s="0" t="n">
        <v>0.049106703891688</v>
      </c>
      <c r="D260" s="0" t="n">
        <v>-0.960351628885628</v>
      </c>
      <c r="E260" s="0" t="n">
        <f aca="false" t="array" ref="E260:H260">MMULT(A260:D260,'Root matrix of resiudals'!$B$19:E$22)</f>
        <v>0.0297585728249778</v>
      </c>
      <c r="F260" s="0" t="n">
        <v>0.0503547993226811</v>
      </c>
      <c r="G260" s="0" t="n">
        <v>0.00656909066393471</v>
      </c>
      <c r="H260" s="0" t="n">
        <v>-0.0156422464552761</v>
      </c>
      <c r="I260" s="0" t="n">
        <f aca="false" t="array" ref="I260:I260">'Point forecasts'!B$3+E260</f>
        <v>0.017056781257946</v>
      </c>
      <c r="J260" s="0" t="n">
        <f aca="false" t="array" ref="J260:J260">'Point forecasts'!C$3+F260</f>
        <v>0.0206442133843912</v>
      </c>
      <c r="K260" s="0" t="n">
        <f aca="false" t="array" ref="K260:K260">'Point forecasts'!D$3+G260</f>
        <v>0.0285707966766084</v>
      </c>
      <c r="L260" s="0" t="n">
        <f aca="false" t="array" ref="L260:L260">'Point forecasts'!E$3+H260</f>
        <v>-0.00442597427964409</v>
      </c>
      <c r="M260" s="0" t="n">
        <f aca="false" t="array" ref="M260:M260">'Point forecasts'!F$2+I260</f>
        <v>0.145589527207979</v>
      </c>
      <c r="N260" s="0" t="n">
        <f aca="false" t="array" ref="N260:N260">'Point forecasts'!G$2+J260</f>
        <v>0.0316782536766084</v>
      </c>
      <c r="O260" s="0" t="n">
        <f aca="false" t="array" ref="O260:O260">'Point forecasts'!H$2+K260</f>
        <v>2.41527853116886</v>
      </c>
      <c r="P260" s="0" t="n">
        <f aca="false" t="array" ref="P260:P260">'Point forecasts'!I$2+L260</f>
        <v>1.72911252956215</v>
      </c>
      <c r="Q260" s="0" t="n">
        <f aca="false" t="array" ref="Q260:S260">MMULT(M260:P260,'input - gretl'!$B$19:$D$22)+MMULT('Point forecasts'!$J$3:$O$3,'input - gretl'!$B$23:$D$28)</f>
        <v>14.1413014086487</v>
      </c>
      <c r="R260" s="0" t="n">
        <v>6.89673676808721</v>
      </c>
      <c r="S260" s="0" t="n">
        <v>9.99573376028172</v>
      </c>
      <c r="U260" s="10" t="n">
        <f aca="false">NORMSDIST(-M260/'rhos computation'!$B$11)-EXP(M260+'rhos computation'!$B$11^2/2)*NORMSDIST(-M260/'rhos computation'!$B$11-'rhos computation'!$B$11)</f>
        <v>0.00927459766829694</v>
      </c>
      <c r="V260" s="10" t="n">
        <f aca="false">NORMSDIST(-N260/'rhos computation'!$B$23)-EXP(N260+'rhos computation'!$B$23^2/2)*NORMSDIST(-N260/'rhos computation'!$B$23-'rhos computation'!$B$23)</f>
        <v>0.009842092454796</v>
      </c>
      <c r="W260" s="0" t="n">
        <f aca="false">NORMSDIST(-O260)</f>
        <v>0.00786159052873419</v>
      </c>
      <c r="X260" s="0" t="n">
        <f aca="false">NORMSDIST(-P260)</f>
        <v>0.0418944785571013</v>
      </c>
    </row>
    <row r="261" customFormat="false" ht="12.8" hidden="false" customHeight="false" outlineLevel="0" collapsed="false">
      <c r="A261" s="0" t="n">
        <v>-0.464710077190988</v>
      </c>
      <c r="B261" s="0" t="n">
        <v>0.55883257402265</v>
      </c>
      <c r="C261" s="0" t="n">
        <v>-0.45976196707716</v>
      </c>
      <c r="D261" s="0" t="n">
        <v>-1.42949740781186</v>
      </c>
      <c r="E261" s="0" t="n">
        <f aca="false" t="array" ref="E261:H261">MMULT(A261:D261,'Root matrix of resiudals'!$B$19:E$22)</f>
        <v>-0.0186934613943818</v>
      </c>
      <c r="F261" s="0" t="n">
        <v>0.0131702367342851</v>
      </c>
      <c r="G261" s="0" t="n">
        <v>-0.00761407832723392</v>
      </c>
      <c r="H261" s="0" t="n">
        <v>-0.0235084508622845</v>
      </c>
      <c r="I261" s="0" t="n">
        <f aca="false" t="array" ref="I261:I261">'Point forecasts'!B$3+E261</f>
        <v>-0.0313952529614135</v>
      </c>
      <c r="J261" s="0" t="n">
        <f aca="false" t="array" ref="J261:J261">'Point forecasts'!C$3+F261</f>
        <v>-0.0165403492040048</v>
      </c>
      <c r="K261" s="0" t="n">
        <f aca="false" t="array" ref="K261:K261">'Point forecasts'!D$3+G261</f>
        <v>0.0143876276854397</v>
      </c>
      <c r="L261" s="0" t="n">
        <f aca="false" t="array" ref="L261:L261">'Point forecasts'!E$3+H261</f>
        <v>-0.0122921786866525</v>
      </c>
      <c r="M261" s="0" t="n">
        <f aca="false" t="array" ref="M261:M261">'Point forecasts'!F$2+I261</f>
        <v>0.0971374929886195</v>
      </c>
      <c r="N261" s="0" t="n">
        <f aca="false" t="array" ref="N261:N261">'Point forecasts'!G$2+J261</f>
        <v>-0.00550630891178756</v>
      </c>
      <c r="O261" s="0" t="n">
        <f aca="false" t="array" ref="O261:O261">'Point forecasts'!H$2+K261</f>
        <v>2.40109536217769</v>
      </c>
      <c r="P261" s="0" t="n">
        <f aca="false" t="array" ref="P261:P261">'Point forecasts'!I$2+L261</f>
        <v>1.72124632515514</v>
      </c>
      <c r="Q261" s="0" t="n">
        <f aca="false" t="array" ref="Q261:S261">MMULT(M261:P261,'input - gretl'!$B$19:$D$22)+MMULT('Point forecasts'!$J$3:$O$3,'input - gretl'!$B$23:$D$28)</f>
        <v>14.0928493744294</v>
      </c>
      <c r="R261" s="0" t="n">
        <v>6.85955220549881</v>
      </c>
      <c r="S261" s="0" t="n">
        <v>9.98903174499184</v>
      </c>
      <c r="U261" s="10" t="n">
        <f aca="false">NORMSDIST(-M261/'rhos computation'!$B$11)-EXP(M261+'rhos computation'!$B$11^2/2)*NORMSDIST(-M261/'rhos computation'!$B$11-'rhos computation'!$B$11)</f>
        <v>0.0176954948782925</v>
      </c>
      <c r="V261" s="10" t="n">
        <f aca="false">NORMSDIST(-N261/'rhos computation'!$B$23)-EXP(N261+'rhos computation'!$B$23^2/2)*NORMSDIST(-N261/'rhos computation'!$B$23-'rhos computation'!$B$23)</f>
        <v>0.0244742408718496</v>
      </c>
      <c r="W261" s="0" t="n">
        <f aca="false">NORMSDIST(-O261)</f>
        <v>0.00817303802302452</v>
      </c>
      <c r="X261" s="0" t="n">
        <f aca="false">NORMSDIST(-P261)</f>
        <v>0.0426030674180177</v>
      </c>
    </row>
    <row r="262" customFormat="false" ht="12.8" hidden="false" customHeight="false" outlineLevel="0" collapsed="false">
      <c r="A262" s="0" t="n">
        <v>-0.0573729321235881</v>
      </c>
      <c r="B262" s="0" t="n">
        <v>1.59845612689317</v>
      </c>
      <c r="C262" s="0" t="n">
        <v>0.663151389647708</v>
      </c>
      <c r="D262" s="0" t="n">
        <v>-1.29558788138563</v>
      </c>
      <c r="E262" s="0" t="n">
        <f aca="false" t="array" ref="E262:H262">MMULT(A262:D262,'Root matrix of resiudals'!$B$19:E$22)</f>
        <v>0.00247301114317359</v>
      </c>
      <c r="F262" s="0" t="n">
        <v>0.0478373479977377</v>
      </c>
      <c r="G262" s="0" t="n">
        <v>0.0148715435837268</v>
      </c>
      <c r="H262" s="0" t="n">
        <v>-0.0201371870795179</v>
      </c>
      <c r="I262" s="0" t="n">
        <f aca="false" t="array" ref="I262:I262">'Point forecasts'!B$3+E262</f>
        <v>-0.0102287804238582</v>
      </c>
      <c r="J262" s="0" t="n">
        <f aca="false" t="array" ref="J262:J262">'Point forecasts'!C$3+F262</f>
        <v>0.0181267620594479</v>
      </c>
      <c r="K262" s="0" t="n">
        <f aca="false" t="array" ref="K262:K262">'Point forecasts'!D$3+G262</f>
        <v>0.0368732495964005</v>
      </c>
      <c r="L262" s="0" t="n">
        <f aca="false" t="array" ref="L262:L262">'Point forecasts'!E$3+H262</f>
        <v>-0.00892091490388585</v>
      </c>
      <c r="M262" s="0" t="n">
        <f aca="false" t="array" ref="M262:M262">'Point forecasts'!F$2+I262</f>
        <v>0.118303965526175</v>
      </c>
      <c r="N262" s="0" t="n">
        <f aca="false" t="array" ref="N262:N262">'Point forecasts'!G$2+J262</f>
        <v>0.0291608023516651</v>
      </c>
      <c r="O262" s="0" t="n">
        <f aca="false" t="array" ref="O262:O262">'Point forecasts'!H$2+K262</f>
        <v>2.42358098408865</v>
      </c>
      <c r="P262" s="0" t="n">
        <f aca="false" t="array" ref="P262:P262">'Point forecasts'!I$2+L262</f>
        <v>1.72461758893791</v>
      </c>
      <c r="Q262" s="0" t="n">
        <f aca="false" t="array" ref="Q262:S262">MMULT(M262:P262,'input - gretl'!$B$19:$D$22)+MMULT('Point forecasts'!$J$3:$O$3,'input - gretl'!$B$23:$D$28)</f>
        <v>14.1140158469669</v>
      </c>
      <c r="R262" s="0" t="n">
        <v>6.89421931676227</v>
      </c>
      <c r="S262" s="0" t="n">
        <v>10.0083111264822</v>
      </c>
      <c r="U262" s="10" t="n">
        <f aca="false">NORMSDIST(-M262/'rhos computation'!$B$11)-EXP(M262+'rhos computation'!$B$11^2/2)*NORMSDIST(-M262/'rhos computation'!$B$11-'rhos computation'!$B$11)</f>
        <v>0.013494797098268</v>
      </c>
      <c r="V262" s="10" t="n">
        <f aca="false">NORMSDIST(-N262/'rhos computation'!$B$23)-EXP(N262+'rhos computation'!$B$23^2/2)*NORMSDIST(-N262/'rhos computation'!$B$23-'rhos computation'!$B$23)</f>
        <v>0.0105589443636301</v>
      </c>
      <c r="W262" s="0" t="n">
        <f aca="false">NORMSDIST(-O262)</f>
        <v>0.0076841631283214</v>
      </c>
      <c r="X262" s="0" t="n">
        <f aca="false">NORMSDIST(-P262)</f>
        <v>0.0422982057587748</v>
      </c>
    </row>
    <row r="263" customFormat="false" ht="12.8" hidden="false" customHeight="false" outlineLevel="0" collapsed="false">
      <c r="A263" s="0" t="n">
        <v>0.12722535581023</v>
      </c>
      <c r="B263" s="0" t="n">
        <v>0.646110550922504</v>
      </c>
      <c r="C263" s="0" t="n">
        <v>0.384944522803262</v>
      </c>
      <c r="D263" s="0" t="n">
        <v>-1.49249719910405</v>
      </c>
      <c r="E263" s="0" t="n">
        <f aca="false" t="array" ref="E263:H263">MMULT(A263:D263,'Root matrix of resiudals'!$B$19:E$22)</f>
        <v>0.00796850388917792</v>
      </c>
      <c r="F263" s="0" t="n">
        <v>0.0200329502390713</v>
      </c>
      <c r="G263" s="0" t="n">
        <v>0.00697129496858277</v>
      </c>
      <c r="H263" s="0" t="n">
        <v>-0.0237842761840734</v>
      </c>
      <c r="I263" s="0" t="n">
        <f aca="false" t="array" ref="I263:I263">'Point forecasts'!B$3+E263</f>
        <v>-0.00473328767785387</v>
      </c>
      <c r="J263" s="0" t="n">
        <f aca="false" t="array" ref="J263:J263">'Point forecasts'!C$3+F263</f>
        <v>-0.00967763569921862</v>
      </c>
      <c r="K263" s="0" t="n">
        <f aca="false" t="array" ref="K263:K263">'Point forecasts'!D$3+G263</f>
        <v>0.0289730009812564</v>
      </c>
      <c r="L263" s="0" t="n">
        <f aca="false" t="array" ref="L263:L263">'Point forecasts'!E$3+H263</f>
        <v>-0.0125680040084413</v>
      </c>
      <c r="M263" s="0" t="n">
        <f aca="false" t="array" ref="M263:M263">'Point forecasts'!F$2+I263</f>
        <v>0.123799458272179</v>
      </c>
      <c r="N263" s="0" t="n">
        <f aca="false" t="array" ref="N263:N263">'Point forecasts'!G$2+J263</f>
        <v>0.00135640459299858</v>
      </c>
      <c r="O263" s="0" t="n">
        <f aca="false" t="array" ref="O263:O263">'Point forecasts'!H$2+K263</f>
        <v>2.41568073547351</v>
      </c>
      <c r="P263" s="0" t="n">
        <f aca="false" t="array" ref="P263:P263">'Point forecasts'!I$2+L263</f>
        <v>1.72097049983335</v>
      </c>
      <c r="Q263" s="0" t="n">
        <f aca="false" t="array" ref="Q263:S263">MMULT(M263:P263,'input - gretl'!$B$19:$D$22)+MMULT('Point forecasts'!$J$3:$O$3,'input - gretl'!$B$23:$D$28)</f>
        <v>14.1195113397129</v>
      </c>
      <c r="R263" s="0" t="n">
        <v>6.8664149190036</v>
      </c>
      <c r="S263" s="0" t="n">
        <v>10.0038794419599</v>
      </c>
      <c r="U263" s="10" t="n">
        <f aca="false">NORMSDIST(-M263/'rhos computation'!$B$11)-EXP(M263+'rhos computation'!$B$11^2/2)*NORMSDIST(-M263/'rhos computation'!$B$11-'rhos computation'!$B$11)</f>
        <v>0.0125425124241869</v>
      </c>
      <c r="V263" s="10" t="n">
        <f aca="false">NORMSDIST(-N263/'rhos computation'!$B$23)-EXP(N263+'rhos computation'!$B$23^2/2)*NORMSDIST(-N263/'rhos computation'!$B$23-'rhos computation'!$B$23)</f>
        <v>0.0210985051406635</v>
      </c>
      <c r="W263" s="0" t="n">
        <f aca="false">NORMSDIST(-O263)</f>
        <v>0.00785291287877554</v>
      </c>
      <c r="X263" s="0" t="n">
        <f aca="false">NORMSDIST(-P263)</f>
        <v>0.0426280885854151</v>
      </c>
    </row>
    <row r="264" customFormat="false" ht="12.8" hidden="false" customHeight="false" outlineLevel="0" collapsed="false">
      <c r="A264" s="0" t="n">
        <v>1.46393139136657</v>
      </c>
      <c r="B264" s="0" t="n">
        <v>-0.729020503699105</v>
      </c>
      <c r="C264" s="0" t="n">
        <v>-0.63019838337727</v>
      </c>
      <c r="D264" s="0" t="n">
        <v>0.656572689773007</v>
      </c>
      <c r="E264" s="0" t="n">
        <f aca="false" t="array" ref="E264:H264">MMULT(A264:D264,'Root matrix of resiudals'!$B$19:E$22)</f>
        <v>0.0601287387553289</v>
      </c>
      <c r="F264" s="0" t="n">
        <v>-0.019734572200705</v>
      </c>
      <c r="G264" s="0" t="n">
        <v>-0.0102130974464861</v>
      </c>
      <c r="H264" s="0" t="n">
        <v>0.00932410623431889</v>
      </c>
      <c r="I264" s="0" t="n">
        <f aca="false" t="array" ref="I264:I264">'Point forecasts'!B$3+E264</f>
        <v>0.0474269471882971</v>
      </c>
      <c r="J264" s="0" t="n">
        <f aca="false" t="array" ref="J264:J264">'Point forecasts'!C$3+F264</f>
        <v>-0.0494451581389949</v>
      </c>
      <c r="K264" s="0" t="n">
        <f aca="false" t="array" ref="K264:K264">'Point forecasts'!D$3+G264</f>
        <v>0.0117886085661875</v>
      </c>
      <c r="L264" s="0" t="n">
        <f aca="false" t="array" ref="L264:L264">'Point forecasts'!E$3+H264</f>
        <v>0.0205403784099509</v>
      </c>
      <c r="M264" s="0" t="n">
        <f aca="false" t="array" ref="M264:M264">'Point forecasts'!F$2+I264</f>
        <v>0.17595969313833</v>
      </c>
      <c r="N264" s="0" t="n">
        <f aca="false" t="array" ref="N264:N264">'Point forecasts'!G$2+J264</f>
        <v>-0.0384111178467777</v>
      </c>
      <c r="O264" s="0" t="n">
        <f aca="false" t="array" ref="O264:O264">'Point forecasts'!H$2+K264</f>
        <v>2.39849634305844</v>
      </c>
      <c r="P264" s="0" t="n">
        <f aca="false" t="array" ref="P264:P264">'Point forecasts'!I$2+L264</f>
        <v>1.75407888225175</v>
      </c>
      <c r="Q264" s="0" t="n">
        <f aca="false" t="array" ref="Q264:S264">MMULT(M264:P264,'input - gretl'!$B$19:$D$22)+MMULT('Point forecasts'!$J$3:$O$3,'input - gretl'!$B$23:$D$28)</f>
        <v>14.1716715745791</v>
      </c>
      <c r="R264" s="0" t="n">
        <v>6.82664739656382</v>
      </c>
      <c r="S264" s="0" t="n">
        <v>9.95520732244586</v>
      </c>
      <c r="U264" s="10" t="n">
        <f aca="false">NORMSDIST(-M264/'rhos computation'!$B$11)-EXP(M264+'rhos computation'!$B$11^2/2)*NORMSDIST(-M264/'rhos computation'!$B$11-'rhos computation'!$B$11)</f>
        <v>0.00589878005650711</v>
      </c>
      <c r="V264" s="10" t="n">
        <f aca="false">NORMSDIST(-N264/'rhos computation'!$B$23)-EXP(N264+'rhos computation'!$B$23^2/2)*NORMSDIST(-N264/'rhos computation'!$B$23-'rhos computation'!$B$23)</f>
        <v>0.0447211982993025</v>
      </c>
      <c r="W264" s="0" t="n">
        <f aca="false">NORMSDIST(-O264)</f>
        <v>0.00823127043637453</v>
      </c>
      <c r="X264" s="0" t="n">
        <f aca="false">NORMSDIST(-P264)</f>
        <v>0.0397084958192703</v>
      </c>
    </row>
    <row r="265" customFormat="false" ht="12.8" hidden="false" customHeight="false" outlineLevel="0" collapsed="false">
      <c r="A265" s="0" t="n">
        <v>-1.98431883980405</v>
      </c>
      <c r="B265" s="0" t="n">
        <v>0.873827596924286</v>
      </c>
      <c r="C265" s="0" t="n">
        <v>0.885174220919746</v>
      </c>
      <c r="D265" s="0" t="n">
        <v>0.182714150712097</v>
      </c>
      <c r="E265" s="0" t="n">
        <f aca="false" t="array" ref="E265:H265">MMULT(A265:D265,'Root matrix of resiudals'!$B$19:E$22)</f>
        <v>-0.0821342324426913</v>
      </c>
      <c r="F265" s="0" t="n">
        <v>0.0236643241120556</v>
      </c>
      <c r="G265" s="0" t="n">
        <v>0.0151604279094807</v>
      </c>
      <c r="H265" s="0" t="n">
        <v>0.00479582614307527</v>
      </c>
      <c r="I265" s="0" t="n">
        <f aca="false" t="array" ref="I265:I265">'Point forecasts'!B$3+E265</f>
        <v>-0.0948360240097231</v>
      </c>
      <c r="J265" s="0" t="n">
        <f aca="false" t="array" ref="J265:J265">'Point forecasts'!C$3+F265</f>
        <v>-0.00604626182623425</v>
      </c>
      <c r="K265" s="0" t="n">
        <f aca="false" t="array" ref="K265:K265">'Point forecasts'!D$3+G265</f>
        <v>0.0371621339221544</v>
      </c>
      <c r="L265" s="0" t="n">
        <f aca="false" t="array" ref="L265:L265">'Point forecasts'!E$3+H265</f>
        <v>0.0160120983187073</v>
      </c>
      <c r="M265" s="0" t="n">
        <f aca="false" t="array" ref="M265:M265">'Point forecasts'!F$2+I265</f>
        <v>0.0336967219403099</v>
      </c>
      <c r="N265" s="0" t="n">
        <f aca="false" t="array" ref="N265:N265">'Point forecasts'!G$2+J265</f>
        <v>0.00498777846598296</v>
      </c>
      <c r="O265" s="0" t="n">
        <f aca="false" t="array" ref="O265:O265">'Point forecasts'!H$2+K265</f>
        <v>2.4238698684144</v>
      </c>
      <c r="P265" s="0" t="n">
        <f aca="false" t="array" ref="P265:P265">'Point forecasts'!I$2+L265</f>
        <v>1.7495506021605</v>
      </c>
      <c r="Q265" s="0" t="n">
        <f aca="false" t="array" ref="Q265:S265">MMULT(M265:P265,'input - gretl'!$B$19:$D$22)+MMULT('Point forecasts'!$J$3:$O$3,'input - gretl'!$B$23:$D$28)</f>
        <v>14.0294086033811</v>
      </c>
      <c r="R265" s="0" t="n">
        <v>6.87004629287658</v>
      </c>
      <c r="S265" s="0" t="n">
        <v>9.9848874685826</v>
      </c>
      <c r="U265" s="10" t="n">
        <f aca="false">NORMSDIST(-M265/'rhos computation'!$B$11)-EXP(M265+'rhos computation'!$B$11^2/2)*NORMSDIST(-M265/'rhos computation'!$B$11-'rhos computation'!$B$11)</f>
        <v>0.0361165335430211</v>
      </c>
      <c r="V265" s="10" t="n">
        <f aca="false">NORMSDIST(-N265/'rhos computation'!$B$23)-EXP(N265+'rhos computation'!$B$23^2/2)*NORMSDIST(-N265/'rhos computation'!$B$23-'rhos computation'!$B$23)</f>
        <v>0.0194377658147613</v>
      </c>
      <c r="W265" s="0" t="n">
        <f aca="false">NORMSDIST(-O265)</f>
        <v>0.00767805350352062</v>
      </c>
      <c r="X265" s="0" t="n">
        <f aca="false">NORMSDIST(-P265)</f>
        <v>0.0400979449535641</v>
      </c>
    </row>
    <row r="266" customFormat="false" ht="12.8" hidden="false" customHeight="false" outlineLevel="0" collapsed="false">
      <c r="A266" s="0" t="n">
        <v>-1.06495332540304</v>
      </c>
      <c r="B266" s="0" t="n">
        <v>-0.898185766899374</v>
      </c>
      <c r="C266" s="0" t="n">
        <v>-0.286441016629828</v>
      </c>
      <c r="D266" s="0" t="n">
        <v>-1.34871029975175</v>
      </c>
      <c r="E266" s="0" t="n">
        <f aca="false" t="array" ref="E266:H266">MMULT(A266:D266,'Root matrix of resiudals'!$B$19:E$22)</f>
        <v>-0.0475624775102656</v>
      </c>
      <c r="F266" s="0" t="n">
        <v>-0.0291914009724739</v>
      </c>
      <c r="G266" s="0" t="n">
        <v>-0.010701208231725</v>
      </c>
      <c r="H266" s="0" t="n">
        <v>-0.0218648549285871</v>
      </c>
      <c r="I266" s="0" t="n">
        <f aca="false" t="array" ref="I266:I266">'Point forecasts'!B$3+E266</f>
        <v>-0.0602642690772974</v>
      </c>
      <c r="J266" s="0" t="n">
        <f aca="false" t="array" ref="J266:J266">'Point forecasts'!C$3+F266</f>
        <v>-0.0589019869107638</v>
      </c>
      <c r="K266" s="0" t="n">
        <f aca="false" t="array" ref="K266:K266">'Point forecasts'!D$3+G266</f>
        <v>0.0113004977809487</v>
      </c>
      <c r="L266" s="0" t="n">
        <f aca="false" t="array" ref="L266:L266">'Point forecasts'!E$3+H266</f>
        <v>-0.0106485827529551</v>
      </c>
      <c r="M266" s="0" t="n">
        <f aca="false" t="array" ref="M266:M266">'Point forecasts'!F$2+I266</f>
        <v>0.0682684768727356</v>
      </c>
      <c r="N266" s="0" t="n">
        <f aca="false" t="array" ref="N266:N266">'Point forecasts'!G$2+J266</f>
        <v>-0.0478679466185466</v>
      </c>
      <c r="O266" s="0" t="n">
        <f aca="false" t="array" ref="O266:O266">'Point forecasts'!H$2+K266</f>
        <v>2.3980082322732</v>
      </c>
      <c r="P266" s="0" t="n">
        <f aca="false" t="array" ref="P266:P266">'Point forecasts'!I$2+L266</f>
        <v>1.72288992108884</v>
      </c>
      <c r="Q266" s="0" t="n">
        <f aca="false" t="array" ref="Q266:S266">MMULT(M266:P266,'input - gretl'!$B$19:$D$22)+MMULT('Point forecasts'!$J$3:$O$3,'input - gretl'!$B$23:$D$28)</f>
        <v>14.0639803583135</v>
      </c>
      <c r="R266" s="0" t="n">
        <v>6.81719056779206</v>
      </c>
      <c r="S266" s="0" t="n">
        <v>9.9843814731746</v>
      </c>
      <c r="U266" s="10" t="n">
        <f aca="false">NORMSDIST(-M266/'rhos computation'!$B$11)-EXP(M266+'rhos computation'!$B$11^2/2)*NORMSDIST(-M266/'rhos computation'!$B$11-'rhos computation'!$B$11)</f>
        <v>0.0249248191572733</v>
      </c>
      <c r="V266" s="10" t="n">
        <f aca="false">NORMSDIST(-N266/'rhos computation'!$B$23)-EXP(N266+'rhos computation'!$B$23^2/2)*NORMSDIST(-N266/'rhos computation'!$B$23-'rhos computation'!$B$23)</f>
        <v>0.0516179616266174</v>
      </c>
      <c r="W266" s="0" t="n">
        <f aca="false">NORMSDIST(-O266)</f>
        <v>0.00824224737842306</v>
      </c>
      <c r="X266" s="0" t="n">
        <f aca="false">NORMSDIST(-P266)</f>
        <v>0.0424542166658443</v>
      </c>
    </row>
    <row r="267" customFormat="false" ht="12.8" hidden="false" customHeight="false" outlineLevel="0" collapsed="false">
      <c r="A267" s="0" t="n">
        <v>0.87265911323879</v>
      </c>
      <c r="B267" s="0" t="n">
        <v>-1.15884575499002</v>
      </c>
      <c r="C267" s="0" t="n">
        <v>-1.58778044486201</v>
      </c>
      <c r="D267" s="0" t="n">
        <v>-0.534226554207598</v>
      </c>
      <c r="E267" s="0" t="n">
        <f aca="false" t="array" ref="E267:H267">MMULT(A267:D267,'Root matrix of resiudals'!$B$19:E$22)</f>
        <v>0.0330602584587769</v>
      </c>
      <c r="F267" s="0" t="n">
        <v>-0.0368706930820559</v>
      </c>
      <c r="G267" s="0" t="n">
        <v>-0.0292825019776655</v>
      </c>
      <c r="H267" s="0" t="n">
        <v>-0.0108975572694822</v>
      </c>
      <c r="I267" s="0" t="n">
        <f aca="false" t="array" ref="I267:I267">'Point forecasts'!B$3+E267</f>
        <v>0.0203584668917451</v>
      </c>
      <c r="J267" s="0" t="n">
        <f aca="false" t="array" ref="J267:J267">'Point forecasts'!C$3+F267</f>
        <v>-0.0665812790203457</v>
      </c>
      <c r="K267" s="0" t="n">
        <f aca="false" t="array" ref="K267:K267">'Point forecasts'!D$3+G267</f>
        <v>-0.00728079596499188</v>
      </c>
      <c r="L267" s="0" t="n">
        <f aca="false" t="array" ref="L267:L267">'Point forecasts'!E$3+H267</f>
        <v>0.000318714906149809</v>
      </c>
      <c r="M267" s="0" t="n">
        <f aca="false" t="array" ref="M267:M267">'Point forecasts'!F$2+I267</f>
        <v>0.148891212841778</v>
      </c>
      <c r="N267" s="0" t="n">
        <f aca="false" t="array" ref="N267:N267">'Point forecasts'!G$2+J267</f>
        <v>-0.0555472387281285</v>
      </c>
      <c r="O267" s="0" t="n">
        <f aca="false" t="array" ref="O267:O267">'Point forecasts'!H$2+K267</f>
        <v>2.37942693852726</v>
      </c>
      <c r="P267" s="0" t="n">
        <f aca="false" t="array" ref="P267:P267">'Point forecasts'!I$2+L267</f>
        <v>1.73385721874794</v>
      </c>
      <c r="Q267" s="0" t="n">
        <f aca="false" t="array" ref="Q267:S267">MMULT(M267:P267,'input - gretl'!$B$19:$D$22)+MMULT('Point forecasts'!$J$3:$O$3,'input - gretl'!$B$23:$D$28)</f>
        <v>14.1446030942825</v>
      </c>
      <c r="R267" s="0" t="n">
        <v>6.80951127568247</v>
      </c>
      <c r="S267" s="0" t="n">
        <v>9.95536973098997</v>
      </c>
      <c r="U267" s="10" t="n">
        <f aca="false">NORMSDIST(-M267/'rhos computation'!$B$11)-EXP(M267+'rhos computation'!$B$11^2/2)*NORMSDIST(-M267/'rhos computation'!$B$11-'rhos computation'!$B$11)</f>
        <v>0.00884538013866851</v>
      </c>
      <c r="V267" s="10" t="n">
        <f aca="false">NORMSDIST(-N267/'rhos computation'!$B$23)-EXP(N267+'rhos computation'!$B$23^2/2)*NORMSDIST(-N267/'rhos computation'!$B$23-'rhos computation'!$B$23)</f>
        <v>0.057496510206041</v>
      </c>
      <c r="W267" s="0" t="n">
        <f aca="false">NORMSDIST(-O267)</f>
        <v>0.0086697899877873</v>
      </c>
      <c r="X267" s="0" t="n">
        <f aca="false">NORMSDIST(-P267)</f>
        <v>0.0414717101147186</v>
      </c>
    </row>
    <row r="268" customFormat="false" ht="12.8" hidden="false" customHeight="false" outlineLevel="0" collapsed="false">
      <c r="A268" s="0" t="n">
        <v>0.154493464320707</v>
      </c>
      <c r="B268" s="0" t="n">
        <v>0.897126615341413</v>
      </c>
      <c r="C268" s="0" t="n">
        <v>-0.221623925523002</v>
      </c>
      <c r="D268" s="0" t="n">
        <v>1.28358066550794</v>
      </c>
      <c r="E268" s="0" t="n">
        <f aca="false" t="array" ref="E268:H268">MMULT(A268:D268,'Root matrix of resiudals'!$B$19:E$22)</f>
        <v>0.00789451146252323</v>
      </c>
      <c r="F268" s="0" t="n">
        <v>0.0252712038875465</v>
      </c>
      <c r="G268" s="0" t="n">
        <v>0.00131033724715748</v>
      </c>
      <c r="H268" s="0" t="n">
        <v>0.0205746776986234</v>
      </c>
      <c r="I268" s="0" t="n">
        <f aca="false" t="array" ref="I268:I268">'Point forecasts'!B$3+E268</f>
        <v>-0.00480728010450855</v>
      </c>
      <c r="J268" s="0" t="n">
        <f aca="false" t="array" ref="J268:J268">'Point forecasts'!C$3+F268</f>
        <v>-0.00443938205074337</v>
      </c>
      <c r="K268" s="0" t="n">
        <f aca="false" t="array" ref="K268:K268">'Point forecasts'!D$3+G268</f>
        <v>0.0233120432598311</v>
      </c>
      <c r="L268" s="0" t="n">
        <f aca="false" t="array" ref="L268:L268">'Point forecasts'!E$3+H268</f>
        <v>0.0317909498742554</v>
      </c>
      <c r="M268" s="0" t="n">
        <f aca="false" t="array" ref="M268:M268">'Point forecasts'!F$2+I268</f>
        <v>0.123725465845524</v>
      </c>
      <c r="N268" s="0" t="n">
        <f aca="false" t="array" ref="N268:N268">'Point forecasts'!G$2+J268</f>
        <v>0.00659465824147383</v>
      </c>
      <c r="O268" s="0" t="n">
        <f aca="false" t="array" ref="O268:O268">'Point forecasts'!H$2+K268</f>
        <v>2.41001977775208</v>
      </c>
      <c r="P268" s="0" t="n">
        <f aca="false" t="array" ref="P268:P268">'Point forecasts'!I$2+L268</f>
        <v>1.76532945371605</v>
      </c>
      <c r="Q268" s="0" t="n">
        <f aca="false" t="array" ref="Q268:S268">MMULT(M268:P268,'input - gretl'!$B$19:$D$22)+MMULT('Point forecasts'!$J$3:$O$3,'input - gretl'!$B$23:$D$28)</f>
        <v>14.1194373472863</v>
      </c>
      <c r="R268" s="0" t="n">
        <v>6.87165317265208</v>
      </c>
      <c r="S268" s="0" t="n">
        <v>9.95603090114838</v>
      </c>
      <c r="U268" s="10" t="n">
        <f aca="false">NORMSDIST(-M268/'rhos computation'!$B$11)-EXP(M268+'rhos computation'!$B$11^2/2)*NORMSDIST(-M268/'rhos computation'!$B$11-'rhos computation'!$B$11)</f>
        <v>0.0125549748654863</v>
      </c>
      <c r="V268" s="10" t="n">
        <f aca="false">NORMSDIST(-N268/'rhos computation'!$B$23)-EXP(N268+'rhos computation'!$B$23^2/2)*NORMSDIST(-N268/'rhos computation'!$B$23-'rhos computation'!$B$23)</f>
        <v>0.0187306560363228</v>
      </c>
      <c r="W268" s="0" t="n">
        <f aca="false">NORMSDIST(-O268)</f>
        <v>0.00797582788256872</v>
      </c>
      <c r="X268" s="0" t="n">
        <f aca="false">NORMSDIST(-P268)</f>
        <v>0.0387542060681917</v>
      </c>
    </row>
    <row r="269" customFormat="false" ht="12.8" hidden="false" customHeight="false" outlineLevel="0" collapsed="false">
      <c r="A269" s="0" t="n">
        <v>0.0746782503394443</v>
      </c>
      <c r="B269" s="0" t="n">
        <v>-0.899892244367205</v>
      </c>
      <c r="C269" s="0" t="n">
        <v>-1.15696944387253</v>
      </c>
      <c r="D269" s="0" t="n">
        <v>-1.21767385525414</v>
      </c>
      <c r="E269" s="0" t="n">
        <f aca="false" t="array" ref="E269:H269">MMULT(A269:D269,'Root matrix of resiudals'!$B$19:E$22)</f>
        <v>0.000203467464716319</v>
      </c>
      <c r="F269" s="0" t="n">
        <v>-0.0297767297512875</v>
      </c>
      <c r="G269" s="0" t="n">
        <v>-0.0231784840099276</v>
      </c>
      <c r="H269" s="0" t="n">
        <v>-0.0211719639528329</v>
      </c>
      <c r="I269" s="0" t="n">
        <f aca="false" t="array" ref="I269:I269">'Point forecasts'!B$3+E269</f>
        <v>-0.0124983241023155</v>
      </c>
      <c r="J269" s="0" t="n">
        <f aca="false" t="array" ref="J269:J269">'Point forecasts'!C$3+F269</f>
        <v>-0.0594873156895774</v>
      </c>
      <c r="K269" s="0" t="n">
        <f aca="false" t="array" ref="K269:K269">'Point forecasts'!D$3+G269</f>
        <v>-0.00117677799725398</v>
      </c>
      <c r="L269" s="0" t="n">
        <f aca="false" t="array" ref="L269:L269">'Point forecasts'!E$3+H269</f>
        <v>-0.00995569177720081</v>
      </c>
      <c r="M269" s="0" t="n">
        <f aca="false" t="array" ref="M269:M269">'Point forecasts'!F$2+I269</f>
        <v>0.116034421847718</v>
      </c>
      <c r="N269" s="0" t="n">
        <f aca="false" t="array" ref="N269:N269">'Point forecasts'!G$2+J269</f>
        <v>-0.0484532753973602</v>
      </c>
      <c r="O269" s="0" t="n">
        <f aca="false" t="array" ref="O269:O269">'Point forecasts'!H$2+K269</f>
        <v>2.385530956495</v>
      </c>
      <c r="P269" s="0" t="n">
        <f aca="false" t="array" ref="P269:P269">'Point forecasts'!I$2+L269</f>
        <v>1.72358281206459</v>
      </c>
      <c r="Q269" s="0" t="n">
        <f aca="false" t="array" ref="Q269:S269">MMULT(M269:P269,'input - gretl'!$B$19:$D$22)+MMULT('Point forecasts'!$J$3:$O$3,'input - gretl'!$B$23:$D$28)</f>
        <v>14.1117463032885</v>
      </c>
      <c r="R269" s="0" t="n">
        <v>6.81660523901324</v>
      </c>
      <c r="S269" s="0" t="n">
        <v>9.97124522343391</v>
      </c>
      <c r="U269" s="10" t="n">
        <f aca="false">NORMSDIST(-M269/'rhos computation'!$B$11)-EXP(M269+'rhos computation'!$B$11^2/2)*NORMSDIST(-M269/'rhos computation'!$B$11-'rhos computation'!$B$11)</f>
        <v>0.013904111153993</v>
      </c>
      <c r="V269" s="10" t="n">
        <f aca="false">NORMSDIST(-N269/'rhos computation'!$B$23)-EXP(N269+'rhos computation'!$B$23^2/2)*NORMSDIST(-N269/'rhos computation'!$B$23-'rhos computation'!$B$23)</f>
        <v>0.0520578009641304</v>
      </c>
      <c r="W269" s="0" t="n">
        <f aca="false">NORMSDIST(-O269)</f>
        <v>0.00852724348593184</v>
      </c>
      <c r="X269" s="0" t="n">
        <f aca="false">NORMSDIST(-P269)</f>
        <v>0.0423915918021217</v>
      </c>
    </row>
    <row r="270" customFormat="false" ht="12.8" hidden="false" customHeight="false" outlineLevel="0" collapsed="false">
      <c r="A270" s="0" t="n">
        <v>-1.20915501469638</v>
      </c>
      <c r="B270" s="0" t="n">
        <v>-0.0499369910262079</v>
      </c>
      <c r="C270" s="0" t="n">
        <v>-0.254744394545299</v>
      </c>
      <c r="D270" s="0" t="n">
        <v>0.225639900562833</v>
      </c>
      <c r="E270" s="0" t="n">
        <f aca="false" t="array" ref="E270:H270">MMULT(A270:D270,'Root matrix of resiudals'!$B$19:E$22)</f>
        <v>-0.0523924165880848</v>
      </c>
      <c r="F270" s="0" t="n">
        <v>-0.00506443716470411</v>
      </c>
      <c r="G270" s="0" t="n">
        <v>-0.00551994869308975</v>
      </c>
      <c r="H270" s="0" t="n">
        <v>0.00382943269959933</v>
      </c>
      <c r="I270" s="0" t="n">
        <f aca="false" t="array" ref="I270:I270">'Point forecasts'!B$3+E270</f>
        <v>-0.0650942081551165</v>
      </c>
      <c r="J270" s="0" t="n">
        <f aca="false" t="array" ref="J270:J270">'Point forecasts'!C$3+F270</f>
        <v>-0.034775023102994</v>
      </c>
      <c r="K270" s="0" t="n">
        <f aca="false" t="array" ref="K270:K270">'Point forecasts'!D$3+G270</f>
        <v>0.0164817573195839</v>
      </c>
      <c r="L270" s="0" t="n">
        <f aca="false" t="array" ref="L270:L270">'Point forecasts'!E$3+H270</f>
        <v>0.0150457048752314</v>
      </c>
      <c r="M270" s="0" t="n">
        <f aca="false" t="array" ref="M270:M270">'Point forecasts'!F$2+I270</f>
        <v>0.0634385377949165</v>
      </c>
      <c r="N270" s="0" t="n">
        <f aca="false" t="array" ref="N270:N270">'Point forecasts'!G$2+J270</f>
        <v>-0.0237409828107768</v>
      </c>
      <c r="O270" s="0" t="n">
        <f aca="false" t="array" ref="O270:O270">'Point forecasts'!H$2+K270</f>
        <v>2.40318949181183</v>
      </c>
      <c r="P270" s="0" t="n">
        <f aca="false" t="array" ref="P270:P270">'Point forecasts'!I$2+L270</f>
        <v>1.74858420871703</v>
      </c>
      <c r="Q270" s="0" t="n">
        <f aca="false" t="array" ref="Q270:S270">MMULT(M270:P270,'input - gretl'!$B$19:$D$22)+MMULT('Point forecasts'!$J$3:$O$3,'input - gretl'!$B$23:$D$28)</f>
        <v>14.0591504192357</v>
      </c>
      <c r="R270" s="0" t="n">
        <v>6.84131753159983</v>
      </c>
      <c r="S270" s="0" t="n">
        <v>9.96512618046445</v>
      </c>
      <c r="U270" s="10" t="n">
        <f aca="false">NORMSDIST(-M270/'rhos computation'!$B$11)-EXP(M270+'rhos computation'!$B$11^2/2)*NORMSDIST(-M270/'rhos computation'!$B$11-'rhos computation'!$B$11)</f>
        <v>0.0263168139109177</v>
      </c>
      <c r="V270" s="10" t="n">
        <f aca="false">NORMSDIST(-N270/'rhos computation'!$B$23)-EXP(N270+'rhos computation'!$B$23^2/2)*NORMSDIST(-N270/'rhos computation'!$B$23-'rhos computation'!$B$23)</f>
        <v>0.0349095636327248</v>
      </c>
      <c r="W270" s="0" t="n">
        <f aca="false">NORMSDIST(-O270)</f>
        <v>0.00812638155743223</v>
      </c>
      <c r="X270" s="0" t="n">
        <f aca="false">NORMSDIST(-P270)</f>
        <v>0.040181458946277</v>
      </c>
    </row>
    <row r="271" customFormat="false" ht="12.8" hidden="false" customHeight="false" outlineLevel="0" collapsed="false">
      <c r="A271" s="0" t="n">
        <v>0.782997485424068</v>
      </c>
      <c r="B271" s="0" t="n">
        <v>0.484981520886725</v>
      </c>
      <c r="C271" s="0" t="n">
        <v>1.64384787379983</v>
      </c>
      <c r="D271" s="0" t="n">
        <v>0.398716986387129</v>
      </c>
      <c r="E271" s="0" t="n">
        <f aca="false" t="array" ref="E271:H271">MMULT(A271:D271,'Root matrix of resiudals'!$B$19:E$22)</f>
        <v>0.0365703109255448</v>
      </c>
      <c r="F271" s="0" t="n">
        <v>0.0215581388443609</v>
      </c>
      <c r="G271" s="0" t="n">
        <v>0.0296567123109849</v>
      </c>
      <c r="H271" s="0" t="n">
        <v>0.00808465040340563</v>
      </c>
      <c r="I271" s="0" t="n">
        <f aca="false" t="array" ref="I271:I271">'Point forecasts'!B$3+E271</f>
        <v>0.0238685193585131</v>
      </c>
      <c r="J271" s="0" t="n">
        <f aca="false" t="array" ref="J271:J271">'Point forecasts'!C$3+F271</f>
        <v>-0.00815244709392901</v>
      </c>
      <c r="K271" s="0" t="n">
        <f aca="false" t="array" ref="K271:K271">'Point forecasts'!D$3+G271</f>
        <v>0.0516584183236586</v>
      </c>
      <c r="L271" s="0" t="n">
        <f aca="false" t="array" ref="L271:L271">'Point forecasts'!E$3+H271</f>
        <v>0.0193009225790377</v>
      </c>
      <c r="M271" s="0" t="n">
        <f aca="false" t="array" ref="M271:M271">'Point forecasts'!F$2+I271</f>
        <v>0.152401265308546</v>
      </c>
      <c r="N271" s="0" t="n">
        <f aca="false" t="array" ref="N271:N271">'Point forecasts'!G$2+J271</f>
        <v>0.00288159319828819</v>
      </c>
      <c r="O271" s="0" t="n">
        <f aca="false" t="array" ref="O271:O271">'Point forecasts'!H$2+K271</f>
        <v>2.43836615281591</v>
      </c>
      <c r="P271" s="0" t="n">
        <f aca="false" t="array" ref="P271:P271">'Point forecasts'!I$2+L271</f>
        <v>1.75283942642083</v>
      </c>
      <c r="Q271" s="0" t="n">
        <f aca="false" t="array" ref="Q271:S271">MMULT(M271:P271,'input - gretl'!$B$19:$D$22)+MMULT('Point forecasts'!$J$3:$O$3,'input - gretl'!$B$23:$D$28)</f>
        <v>14.1481131467493</v>
      </c>
      <c r="R271" s="0" t="n">
        <v>6.86794010760889</v>
      </c>
      <c r="S271" s="0" t="n">
        <v>9.99625591667132</v>
      </c>
      <c r="U271" s="10" t="n">
        <f aca="false">NORMSDIST(-M271/'rhos computation'!$B$11)-EXP(M271+'rhos computation'!$B$11^2/2)*NORMSDIST(-M271/'rhos computation'!$B$11-'rhos computation'!$B$11)</f>
        <v>0.00840679366386829</v>
      </c>
      <c r="V271" s="10" t="n">
        <f aca="false">NORMSDIST(-N271/'rhos computation'!$B$23)-EXP(N271+'rhos computation'!$B$23^2/2)*NORMSDIST(-N271/'rhos computation'!$B$23-'rhos computation'!$B$23)</f>
        <v>0.0203903885454275</v>
      </c>
      <c r="W271" s="0" t="n">
        <f aca="false">NORMSDIST(-O271)</f>
        <v>0.007376910659481</v>
      </c>
      <c r="X271" s="0" t="n">
        <f aca="false">NORMSDIST(-P271)</f>
        <v>0.0398147867339341</v>
      </c>
    </row>
    <row r="272" customFormat="false" ht="12.8" hidden="false" customHeight="false" outlineLevel="0" collapsed="false">
      <c r="A272" s="0" t="n">
        <v>-0.659852387168619</v>
      </c>
      <c r="B272" s="0" t="n">
        <v>-0.227091824166083</v>
      </c>
      <c r="C272" s="0" t="n">
        <v>0.704261133655989</v>
      </c>
      <c r="D272" s="0" t="n">
        <v>-0.100528081376216</v>
      </c>
      <c r="E272" s="0" t="n">
        <f aca="false" t="array" ref="E272:H272">MMULT(A272:D272,'Root matrix of resiudals'!$B$19:E$22)</f>
        <v>-0.0279163644415471</v>
      </c>
      <c r="F272" s="0" t="n">
        <v>-0.00546056654128383</v>
      </c>
      <c r="G272" s="0" t="n">
        <v>0.00960393378760802</v>
      </c>
      <c r="H272" s="0" t="n">
        <v>-0.000586977027252421</v>
      </c>
      <c r="I272" s="0" t="n">
        <f aca="false" t="array" ref="I272:I272">'Point forecasts'!B$3+E272</f>
        <v>-0.0406181560085789</v>
      </c>
      <c r="J272" s="0" t="n">
        <f aca="false" t="array" ref="J272:J272">'Point forecasts'!C$3+F272</f>
        <v>-0.0351711524795737</v>
      </c>
      <c r="K272" s="0" t="n">
        <f aca="false" t="array" ref="K272:K272">'Point forecasts'!D$3+G272</f>
        <v>0.0316056398002817</v>
      </c>
      <c r="L272" s="0" t="n">
        <f aca="false" t="array" ref="L272:L272">'Point forecasts'!E$3+H272</f>
        <v>0.0106292951483796</v>
      </c>
      <c r="M272" s="0" t="n">
        <f aca="false" t="array" ref="M272:M272">'Point forecasts'!F$2+I272</f>
        <v>0.0879145899414541</v>
      </c>
      <c r="N272" s="0" t="n">
        <f aca="false" t="array" ref="N272:N272">'Point forecasts'!G$2+J272</f>
        <v>-0.0241371121873565</v>
      </c>
      <c r="O272" s="0" t="n">
        <f aca="false" t="array" ref="O272:O272">'Point forecasts'!H$2+K272</f>
        <v>2.41831337429253</v>
      </c>
      <c r="P272" s="0" t="n">
        <f aca="false" t="array" ref="P272:P272">'Point forecasts'!I$2+L272</f>
        <v>1.74416779899017</v>
      </c>
      <c r="Q272" s="0" t="n">
        <f aca="false" t="array" ref="Q272:S272">MMULT(M272:P272,'input - gretl'!$B$19:$D$22)+MMULT('Point forecasts'!$J$3:$O$3,'input - gretl'!$B$23:$D$28)</f>
        <v>14.0836264713822</v>
      </c>
      <c r="R272" s="0" t="n">
        <v>6.84092140222325</v>
      </c>
      <c r="S272" s="0" t="n">
        <v>9.98445028941587</v>
      </c>
      <c r="U272" s="10" t="n">
        <f aca="false">NORMSDIST(-M272/'rhos computation'!$B$11)-EXP(M272+'rhos computation'!$B$11^2/2)*NORMSDIST(-M272/'rhos computation'!$B$11-'rhos computation'!$B$11)</f>
        <v>0.0198081331302645</v>
      </c>
      <c r="V272" s="10" t="n">
        <f aca="false">NORMSDIST(-N272/'rhos computation'!$B$23)-EXP(N272+'rhos computation'!$B$23^2/2)*NORMSDIST(-N272/'rhos computation'!$B$23-'rhos computation'!$B$23)</f>
        <v>0.035158829131075</v>
      </c>
      <c r="W272" s="0" t="n">
        <f aca="false">NORMSDIST(-O272)</f>
        <v>0.00779632088860468</v>
      </c>
      <c r="X272" s="0" t="n">
        <f aca="false">NORMSDIST(-P272)</f>
        <v>0.0405649172638008</v>
      </c>
    </row>
    <row r="273" customFormat="false" ht="12.8" hidden="false" customHeight="false" outlineLevel="0" collapsed="false">
      <c r="A273" s="0" t="n">
        <v>-0.929361805753773</v>
      </c>
      <c r="B273" s="0" t="n">
        <v>0.790102015221055</v>
      </c>
      <c r="C273" s="0" t="n">
        <v>-0.267303602016273</v>
      </c>
      <c r="D273" s="0" t="n">
        <v>-0.193137743204217</v>
      </c>
      <c r="E273" s="0" t="n">
        <f aca="false" t="array" ref="E273:H273">MMULT(A273:D273,'Root matrix of resiudals'!$B$19:E$22)</f>
        <v>-0.0383411375222995</v>
      </c>
      <c r="F273" s="0" t="n">
        <v>0.0194982105353731</v>
      </c>
      <c r="G273" s="0" t="n">
        <v>-0.00284021680838665</v>
      </c>
      <c r="H273" s="0" t="n">
        <v>-0.00303245565910498</v>
      </c>
      <c r="I273" s="0" t="n">
        <f aca="false" t="array" ref="I273:I273">'Point forecasts'!B$3+E273</f>
        <v>-0.0510429290893313</v>
      </c>
      <c r="J273" s="0" t="n">
        <f aca="false" t="array" ref="J273:J273">'Point forecasts'!C$3+F273</f>
        <v>-0.0102123754029167</v>
      </c>
      <c r="K273" s="0" t="n">
        <f aca="false" t="array" ref="K273:K273">'Point forecasts'!D$3+G273</f>
        <v>0.019161489204287</v>
      </c>
      <c r="L273" s="0" t="n">
        <f aca="false" t="array" ref="L273:L273">'Point forecasts'!E$3+H273</f>
        <v>0.00818381651652706</v>
      </c>
      <c r="M273" s="0" t="n">
        <f aca="false" t="array" ref="M273:M273">'Point forecasts'!F$2+I273</f>
        <v>0.0774898168607017</v>
      </c>
      <c r="N273" s="0" t="n">
        <f aca="false" t="array" ref="N273:N273">'Point forecasts'!G$2+J273</f>
        <v>0.00082166488930047</v>
      </c>
      <c r="O273" s="0" t="n">
        <f aca="false" t="array" ref="O273:O273">'Point forecasts'!H$2+K273</f>
        <v>2.40586922369654</v>
      </c>
      <c r="P273" s="0" t="n">
        <f aca="false" t="array" ref="P273:P273">'Point forecasts'!I$2+L273</f>
        <v>1.74172232035832</v>
      </c>
      <c r="Q273" s="0" t="n">
        <f aca="false" t="array" ref="Q273:S273">MMULT(M273:P273,'input - gretl'!$B$19:$D$22)+MMULT('Point forecasts'!$J$3:$O$3,'input - gretl'!$B$23:$D$28)</f>
        <v>14.0732016983015</v>
      </c>
      <c r="R273" s="0" t="n">
        <v>6.8658801792999</v>
      </c>
      <c r="S273" s="0" t="n">
        <v>9.9743319112727</v>
      </c>
      <c r="U273" s="10" t="n">
        <f aca="false">NORMSDIST(-M273/'rhos computation'!$B$11)-EXP(M273+'rhos computation'!$B$11^2/2)*NORMSDIST(-M273/'rhos computation'!$B$11-'rhos computation'!$B$11)</f>
        <v>0.0224159497856834</v>
      </c>
      <c r="V273" s="10" t="n">
        <f aca="false">NORMSDIST(-N273/'rhos computation'!$B$23)-EXP(N273+'rhos computation'!$B$23^2/2)*NORMSDIST(-N273/'rhos computation'!$B$23-'rhos computation'!$B$23)</f>
        <v>0.0213504090794998</v>
      </c>
      <c r="W273" s="0" t="n">
        <f aca="false">NORMSDIST(-O273)</f>
        <v>0.0080670195624279</v>
      </c>
      <c r="X273" s="0" t="n">
        <f aca="false">NORMSDIST(-P273)</f>
        <v>0.0407785224477615</v>
      </c>
    </row>
    <row r="274" customFormat="false" ht="12.8" hidden="false" customHeight="false" outlineLevel="0" collapsed="false">
      <c r="A274" s="0" t="n">
        <v>-0.0297794519759197</v>
      </c>
      <c r="B274" s="0" t="n">
        <v>-1.58349661181927</v>
      </c>
      <c r="C274" s="0" t="n">
        <v>0.424484562950491</v>
      </c>
      <c r="D274" s="0" t="n">
        <v>1.02001830320472</v>
      </c>
      <c r="E274" s="0" t="n">
        <f aca="false" t="array" ref="E274:H274">MMULT(A274:D274,'Root matrix of resiudals'!$B$19:E$22)</f>
        <v>-0.00472925653838154</v>
      </c>
      <c r="F274" s="0" t="n">
        <v>-0.0437202784029925</v>
      </c>
      <c r="G274" s="0" t="n">
        <v>0.00228677000347314</v>
      </c>
      <c r="H274" s="0" t="n">
        <v>0.0169454666562645</v>
      </c>
      <c r="I274" s="0" t="n">
        <f aca="false" t="array" ref="I274:I274">'Point forecasts'!B$3+E274</f>
        <v>-0.0174310481054133</v>
      </c>
      <c r="J274" s="0" t="n">
        <f aca="false" t="array" ref="J274:J274">'Point forecasts'!C$3+F274</f>
        <v>-0.0734308643412823</v>
      </c>
      <c r="K274" s="0" t="n">
        <f aca="false" t="array" ref="K274:K274">'Point forecasts'!D$3+G274</f>
        <v>0.0242884760161468</v>
      </c>
      <c r="L274" s="0" t="n">
        <f aca="false" t="array" ref="L274:L274">'Point forecasts'!E$3+H274</f>
        <v>0.0281617388318965</v>
      </c>
      <c r="M274" s="0" t="n">
        <f aca="false" t="array" ref="M274:M274">'Point forecasts'!F$2+I274</f>
        <v>0.11110169784462</v>
      </c>
      <c r="N274" s="0" t="n">
        <f aca="false" t="array" ref="N274:N274">'Point forecasts'!G$2+J274</f>
        <v>-0.0623968240490652</v>
      </c>
      <c r="O274" s="0" t="n">
        <f aca="false" t="array" ref="O274:O274">'Point forecasts'!H$2+K274</f>
        <v>2.4109962105084</v>
      </c>
      <c r="P274" s="0" t="n">
        <f aca="false" t="array" ref="P274:P274">'Point forecasts'!I$2+L274</f>
        <v>1.76170024267369</v>
      </c>
      <c r="Q274" s="0" t="n">
        <f aca="false" t="array" ref="Q274:S274">MMULT(M274:P274,'input - gretl'!$B$19:$D$22)+MMULT('Point forecasts'!$J$3:$O$3,'input - gretl'!$B$23:$D$28)</f>
        <v>14.1068135792854</v>
      </c>
      <c r="R274" s="0" t="n">
        <v>6.80266169036154</v>
      </c>
      <c r="S274" s="0" t="n">
        <v>9.96045889506653</v>
      </c>
      <c r="U274" s="10" t="n">
        <f aca="false">NORMSDIST(-M274/'rhos computation'!$B$11)-EXP(M274+'rhos computation'!$B$11^2/2)*NORMSDIST(-M274/'rhos computation'!$B$11-'rhos computation'!$B$11)</f>
        <v>0.014826890508556</v>
      </c>
      <c r="V274" s="10" t="n">
        <f aca="false">NORMSDIST(-N274/'rhos computation'!$B$23)-EXP(N274+'rhos computation'!$B$23^2/2)*NORMSDIST(-N274/'rhos computation'!$B$23-'rhos computation'!$B$23)</f>
        <v>0.0629188992414688</v>
      </c>
      <c r="W274" s="0" t="n">
        <f aca="false">NORMSDIST(-O274)</f>
        <v>0.0079545068687845</v>
      </c>
      <c r="X274" s="0" t="n">
        <f aca="false">NORMSDIST(-P274)</f>
        <v>0.0390599784193995</v>
      </c>
    </row>
    <row r="275" customFormat="false" ht="12.8" hidden="false" customHeight="false" outlineLevel="0" collapsed="false">
      <c r="A275" s="0" t="n">
        <v>0.399350237703315</v>
      </c>
      <c r="B275" s="0" t="n">
        <v>0.957307980314419</v>
      </c>
      <c r="C275" s="0" t="n">
        <v>-0.49995062892829</v>
      </c>
      <c r="D275" s="0" t="n">
        <v>-0.136940707014342</v>
      </c>
      <c r="E275" s="0" t="n">
        <f aca="false" t="array" ref="E275:H275">MMULT(A275:D275,'Root matrix of resiudals'!$B$19:E$22)</f>
        <v>0.0187363340379622</v>
      </c>
      <c r="F275" s="0" t="n">
        <v>0.026452544360628</v>
      </c>
      <c r="G275" s="0" t="n">
        <v>-0.00428334154255603</v>
      </c>
      <c r="H275" s="0" t="n">
        <v>-0.00288476483698071</v>
      </c>
      <c r="I275" s="0" t="n">
        <f aca="false" t="array" ref="I275:I275">'Point forecasts'!B$3+E275</f>
        <v>0.00603454247093037</v>
      </c>
      <c r="J275" s="0" t="n">
        <f aca="false" t="array" ref="J275:J275">'Point forecasts'!C$3+F275</f>
        <v>-0.00325804157766183</v>
      </c>
      <c r="K275" s="0" t="n">
        <f aca="false" t="array" ref="K275:K275">'Point forecasts'!D$3+G275</f>
        <v>0.0177183644701176</v>
      </c>
      <c r="L275" s="0" t="n">
        <f aca="false" t="array" ref="L275:L275">'Point forecasts'!E$3+H275</f>
        <v>0.00833150733865133</v>
      </c>
      <c r="M275" s="0" t="n">
        <f aca="false" t="array" ref="M275:M275">'Point forecasts'!F$2+I275</f>
        <v>0.134567288420963</v>
      </c>
      <c r="N275" s="0" t="n">
        <f aca="false" t="array" ref="N275:N275">'Point forecasts'!G$2+J275</f>
        <v>0.00777599871455537</v>
      </c>
      <c r="O275" s="0" t="n">
        <f aca="false" t="array" ref="O275:O275">'Point forecasts'!H$2+K275</f>
        <v>2.40442609896237</v>
      </c>
      <c r="P275" s="0" t="n">
        <f aca="false" t="array" ref="P275:P275">'Point forecasts'!I$2+L275</f>
        <v>1.74187001118045</v>
      </c>
      <c r="Q275" s="0" t="n">
        <f aca="false" t="array" ref="Q275:S275">MMULT(M275:P275,'input - gretl'!$B$19:$D$22)+MMULT('Point forecasts'!$J$3:$O$3,'input - gretl'!$B$23:$D$28)</f>
        <v>14.1302791698617</v>
      </c>
      <c r="R275" s="0" t="n">
        <v>6.87283451312516</v>
      </c>
      <c r="S275" s="0" t="n">
        <v>9.97274832518215</v>
      </c>
      <c r="U275" s="10" t="n">
        <f aca="false">NORMSDIST(-M275/'rhos computation'!$B$11)-EXP(M275+'rhos computation'!$B$11^2/2)*NORMSDIST(-M275/'rhos computation'!$B$11-'rhos computation'!$B$11)</f>
        <v>0.0108298980351305</v>
      </c>
      <c r="V275" s="10" t="n">
        <f aca="false">NORMSDIST(-N275/'rhos computation'!$B$23)-EXP(N275+'rhos computation'!$B$23^2/2)*NORMSDIST(-N275/'rhos computation'!$B$23-'rhos computation'!$B$23)</f>
        <v>0.0182216537340898</v>
      </c>
      <c r="W275" s="0" t="n">
        <f aca="false">NORMSDIST(-O275)</f>
        <v>0.00809894043924772</v>
      </c>
      <c r="X275" s="0" t="n">
        <f aca="false">NORMSDIST(-P275)</f>
        <v>0.0407655962565944</v>
      </c>
    </row>
    <row r="276" customFormat="false" ht="12.8" hidden="false" customHeight="false" outlineLevel="0" collapsed="false">
      <c r="A276" s="0" t="n">
        <v>0.547074184251771</v>
      </c>
      <c r="B276" s="0" t="n">
        <v>-0.824168173100988</v>
      </c>
      <c r="C276" s="0" t="n">
        <v>-0.370825208891459</v>
      </c>
      <c r="D276" s="0" t="n">
        <v>0.845326329872079</v>
      </c>
      <c r="E276" s="0" t="n">
        <f aca="false" t="array" ref="E276:H276">MMULT(A276:D276,'Root matrix of resiudals'!$B$19:E$22)</f>
        <v>0.020824095547897</v>
      </c>
      <c r="F276" s="0" t="n">
        <v>-0.023585469333492</v>
      </c>
      <c r="G276" s="0" t="n">
        <v>-0.00729123622180495</v>
      </c>
      <c r="H276" s="0" t="n">
        <v>0.0130288854063501</v>
      </c>
      <c r="I276" s="0" t="n">
        <f aca="false" t="array" ref="I276:I276">'Point forecasts'!B$3+E276</f>
        <v>0.00812230398086523</v>
      </c>
      <c r="J276" s="0" t="n">
        <f aca="false" t="array" ref="J276:J276">'Point forecasts'!C$3+F276</f>
        <v>-0.0532960552717818</v>
      </c>
      <c r="K276" s="0" t="n">
        <f aca="false" t="array" ref="K276:K276">'Point forecasts'!D$3+G276</f>
        <v>0.0147104697908687</v>
      </c>
      <c r="L276" s="0" t="n">
        <f aca="false" t="array" ref="L276:L276">'Point forecasts'!E$3+H276</f>
        <v>0.0242451575819821</v>
      </c>
      <c r="M276" s="0" t="n">
        <f aca="false" t="array" ref="M276:M276">'Point forecasts'!F$2+I276</f>
        <v>0.136655049930898</v>
      </c>
      <c r="N276" s="0" t="n">
        <f aca="false" t="array" ref="N276:N276">'Point forecasts'!G$2+J276</f>
        <v>-0.0422620149795646</v>
      </c>
      <c r="O276" s="0" t="n">
        <f aca="false" t="array" ref="O276:O276">'Point forecasts'!H$2+K276</f>
        <v>2.40141820428312</v>
      </c>
      <c r="P276" s="0" t="n">
        <f aca="false" t="array" ref="P276:P276">'Point forecasts'!I$2+L276</f>
        <v>1.75778366142378</v>
      </c>
      <c r="Q276" s="0" t="n">
        <f aca="false" t="array" ref="Q276:S276">MMULT(M276:P276,'input - gretl'!$B$19:$D$22)+MMULT('Point forecasts'!$J$3:$O$3,'input - gretl'!$B$23:$D$28)</f>
        <v>14.1323669313717</v>
      </c>
      <c r="R276" s="0" t="n">
        <v>6.82279649943104</v>
      </c>
      <c r="S276" s="0" t="n">
        <v>9.95460575343898</v>
      </c>
      <c r="U276" s="10" t="n">
        <f aca="false">NORMSDIST(-M276/'rhos computation'!$B$11)-EXP(M276+'rhos computation'!$B$11^2/2)*NORMSDIST(-M276/'rhos computation'!$B$11-'rhos computation'!$B$11)</f>
        <v>0.0105204015680287</v>
      </c>
      <c r="V276" s="10" t="n">
        <f aca="false">NORMSDIST(-N276/'rhos computation'!$B$23)-EXP(N276+'rhos computation'!$B$23^2/2)*NORMSDIST(-N276/'rhos computation'!$B$23-'rhos computation'!$B$23)</f>
        <v>0.0474802922676235</v>
      </c>
      <c r="W276" s="0" t="n">
        <f aca="false">NORMSDIST(-O276)</f>
        <v>0.00816582990579479</v>
      </c>
      <c r="X276" s="0" t="n">
        <f aca="false">NORMSDIST(-P276)</f>
        <v>0.0393921631926803</v>
      </c>
    </row>
    <row r="277" customFormat="false" ht="12.8" hidden="false" customHeight="false" outlineLevel="0" collapsed="false">
      <c r="A277" s="0" t="n">
        <v>-0.262248750871119</v>
      </c>
      <c r="B277" s="0" t="n">
        <v>-0.650123202117014</v>
      </c>
      <c r="C277" s="0" t="n">
        <v>1.7162788687857</v>
      </c>
      <c r="D277" s="0" t="n">
        <v>-0.36499937197983</v>
      </c>
      <c r="E277" s="0" t="n">
        <f aca="false" t="array" ref="E277:H277">MMULT(A277:D277,'Root matrix of resiudals'!$B$19:E$22)</f>
        <v>-0.0104637462178395</v>
      </c>
      <c r="F277" s="0" t="n">
        <v>-0.0130310120237932</v>
      </c>
      <c r="G277" s="0" t="n">
        <v>0.0245825950816848</v>
      </c>
      <c r="H277" s="0" t="n">
        <v>-0.00389957785398871</v>
      </c>
      <c r="I277" s="0" t="n">
        <f aca="false" t="array" ref="I277:I277">'Point forecasts'!B$3+E277</f>
        <v>-0.0231655377848713</v>
      </c>
      <c r="J277" s="0" t="n">
        <f aca="false" t="array" ref="J277:J277">'Point forecasts'!C$3+F277</f>
        <v>-0.0427415979620831</v>
      </c>
      <c r="K277" s="0" t="n">
        <f aca="false" t="array" ref="K277:K277">'Point forecasts'!D$3+G277</f>
        <v>0.0465843010943585</v>
      </c>
      <c r="L277" s="0" t="n">
        <f aca="false" t="array" ref="L277:L277">'Point forecasts'!E$3+H277</f>
        <v>0.00731669432164334</v>
      </c>
      <c r="M277" s="0" t="n">
        <f aca="false" t="array" ref="M277:M277">'Point forecasts'!F$2+I277</f>
        <v>0.105367208165162</v>
      </c>
      <c r="N277" s="0" t="n">
        <f aca="false" t="array" ref="N277:N277">'Point forecasts'!G$2+J277</f>
        <v>-0.0317075576698659</v>
      </c>
      <c r="O277" s="0" t="n">
        <f aca="false" t="array" ref="O277:O277">'Point forecasts'!H$2+K277</f>
        <v>2.43329203558661</v>
      </c>
      <c r="P277" s="0" t="n">
        <f aca="false" t="array" ref="P277:P277">'Point forecasts'!I$2+L277</f>
        <v>1.74085519816344</v>
      </c>
      <c r="Q277" s="0" t="n">
        <f aca="false" t="array" ref="Q277:S277">MMULT(M277:P277,'input - gretl'!$B$19:$D$22)+MMULT('Point forecasts'!$J$3:$O$3,'input - gretl'!$B$23:$D$28)</f>
        <v>14.1010790896059</v>
      </c>
      <c r="R277" s="0" t="n">
        <v>6.83335095674074</v>
      </c>
      <c r="S277" s="0" t="n">
        <v>10.0025793997262</v>
      </c>
      <c r="U277" s="10" t="n">
        <f aca="false">NORMSDIST(-M277/'rhos computation'!$B$11)-EXP(M277+'rhos computation'!$B$11^2/2)*NORMSDIST(-M277/'rhos computation'!$B$11-'rhos computation'!$B$11)</f>
        <v>0.0159581809067275</v>
      </c>
      <c r="V277" s="10" t="n">
        <f aca="false">NORMSDIST(-N277/'rhos computation'!$B$23)-EXP(N277+'rhos computation'!$B$23^2/2)*NORMSDIST(-N277/'rhos computation'!$B$23-'rhos computation'!$B$23)</f>
        <v>0.0400939264912397</v>
      </c>
      <c r="W277" s="0" t="n">
        <f aca="false">NORMSDIST(-O277)</f>
        <v>0.00748111386737883</v>
      </c>
      <c r="X277" s="0" t="n">
        <f aca="false">NORMSDIST(-P277)</f>
        <v>0.0408544817853695</v>
      </c>
    </row>
    <row r="278" customFormat="false" ht="12.8" hidden="false" customHeight="false" outlineLevel="0" collapsed="false">
      <c r="A278" s="0" t="n">
        <v>0.0558757362445768</v>
      </c>
      <c r="B278" s="0" t="n">
        <v>0.571009400930868</v>
      </c>
      <c r="C278" s="0" t="n">
        <v>0.726905603884978</v>
      </c>
      <c r="D278" s="0" t="n">
        <v>0.41235176205921</v>
      </c>
      <c r="E278" s="0" t="n">
        <f aca="false" t="array" ref="E278:H278">MMULT(A278:D278,'Root matrix of resiudals'!$B$19:E$22)</f>
        <v>0.00443030774482016</v>
      </c>
      <c r="F278" s="0" t="n">
        <v>0.0190784552398755</v>
      </c>
      <c r="G278" s="0" t="n">
        <v>0.0143059238202012</v>
      </c>
      <c r="H278" s="0" t="n">
        <v>0.00753984101832442</v>
      </c>
      <c r="I278" s="0" t="n">
        <f aca="false" t="array" ref="I278:I278">'Point forecasts'!B$3+E278</f>
        <v>-0.00827148382221163</v>
      </c>
      <c r="J278" s="0" t="n">
        <f aca="false" t="array" ref="J278:J278">'Point forecasts'!C$3+F278</f>
        <v>-0.0106321306984144</v>
      </c>
      <c r="K278" s="0" t="n">
        <f aca="false" t="array" ref="K278:K278">'Point forecasts'!D$3+G278</f>
        <v>0.0363076298328748</v>
      </c>
      <c r="L278" s="0" t="n">
        <f aca="false" t="array" ref="L278:L278">'Point forecasts'!E$3+H278</f>
        <v>0.0187561131939565</v>
      </c>
      <c r="M278" s="0" t="n">
        <f aca="false" t="array" ref="M278:M278">'Point forecasts'!F$2+I278</f>
        <v>0.120261262127821</v>
      </c>
      <c r="N278" s="0" t="n">
        <f aca="false" t="array" ref="N278:N278">'Point forecasts'!G$2+J278</f>
        <v>0.000401909593802791</v>
      </c>
      <c r="O278" s="0" t="n">
        <f aca="false" t="array" ref="O278:O278">'Point forecasts'!H$2+K278</f>
        <v>2.42301536432512</v>
      </c>
      <c r="P278" s="0" t="n">
        <f aca="false" t="array" ref="P278:P278">'Point forecasts'!I$2+L278</f>
        <v>1.75229461703575</v>
      </c>
      <c r="Q278" s="0" t="n">
        <f aca="false" t="array" ref="Q278:S278">MMULT(M278:P278,'input - gretl'!$B$19:$D$22)+MMULT('Point forecasts'!$J$3:$O$3,'input - gretl'!$B$23:$D$28)</f>
        <v>14.1159731435686</v>
      </c>
      <c r="R278" s="0" t="n">
        <v>6.8654604240044</v>
      </c>
      <c r="S278" s="0" t="n">
        <v>9.98142326914622</v>
      </c>
      <c r="U278" s="10" t="n">
        <f aca="false">NORMSDIST(-M278/'rhos computation'!$B$11)-EXP(M278+'rhos computation'!$B$11^2/2)*NORMSDIST(-M278/'rhos computation'!$B$11-'rhos computation'!$B$11)</f>
        <v>0.0131493798474503</v>
      </c>
      <c r="V278" s="10" t="n">
        <f aca="false">NORMSDIST(-N278/'rhos computation'!$B$23)-EXP(N278+'rhos computation'!$B$23^2/2)*NORMSDIST(-N278/'rhos computation'!$B$23-'rhos computation'!$B$23)</f>
        <v>0.0215494677234839</v>
      </c>
      <c r="W278" s="0" t="n">
        <f aca="false">NORMSDIST(-O278)</f>
        <v>0.00769613783403278</v>
      </c>
      <c r="X278" s="0" t="n">
        <f aca="false">NORMSDIST(-P278)</f>
        <v>0.0398615805889363</v>
      </c>
    </row>
    <row r="279" customFormat="false" ht="12.8" hidden="false" customHeight="false" outlineLevel="0" collapsed="false">
      <c r="A279" s="0" t="n">
        <v>1.03919392257089</v>
      </c>
      <c r="B279" s="0" t="n">
        <v>0.657274694575758</v>
      </c>
      <c r="C279" s="0" t="n">
        <v>-1.33371320613318</v>
      </c>
      <c r="D279" s="0" t="n">
        <v>-1.00040746669194</v>
      </c>
      <c r="E279" s="0" t="n">
        <f aca="false" t="array" ref="E279:H279">MMULT(A279:D279,'Root matrix of resiudals'!$B$19:E$22)</f>
        <v>0.0448098355035931</v>
      </c>
      <c r="F279" s="0" t="n">
        <v>0.0162784467646292</v>
      </c>
      <c r="G279" s="0" t="n">
        <v>-0.0189955936158575</v>
      </c>
      <c r="H279" s="0" t="n">
        <v>-0.0181158515054279</v>
      </c>
      <c r="I279" s="0" t="n">
        <f aca="false" t="array" ref="I279:I279">'Point forecasts'!B$3+E279</f>
        <v>0.0321080439365613</v>
      </c>
      <c r="J279" s="0" t="n">
        <f aca="false" t="array" ref="J279:J279">'Point forecasts'!C$3+F279</f>
        <v>-0.0134321391736607</v>
      </c>
      <c r="K279" s="0" t="n">
        <f aca="false" t="array" ref="K279:K279">'Point forecasts'!D$3+G279</f>
        <v>0.00300611239681617</v>
      </c>
      <c r="L279" s="0" t="n">
        <f aca="false" t="array" ref="L279:L279">'Point forecasts'!E$3+H279</f>
        <v>-0.00689957932979586</v>
      </c>
      <c r="M279" s="0" t="n">
        <f aca="false" t="array" ref="M279:M279">'Point forecasts'!F$2+I279</f>
        <v>0.160640789886594</v>
      </c>
      <c r="N279" s="0" t="n">
        <f aca="false" t="array" ref="N279:N279">'Point forecasts'!G$2+J279</f>
        <v>-0.00239809888144352</v>
      </c>
      <c r="O279" s="0" t="n">
        <f aca="false" t="array" ref="O279:O279">'Point forecasts'!H$2+K279</f>
        <v>2.38971384688907</v>
      </c>
      <c r="P279" s="0" t="n">
        <f aca="false" t="array" ref="P279:P279">'Point forecasts'!I$2+L279</f>
        <v>1.726638924512</v>
      </c>
      <c r="Q279" s="0" t="n">
        <f aca="false" t="array" ref="Q279:S279">MMULT(M279:P279,'input - gretl'!$B$19:$D$22)+MMULT('Point forecasts'!$J$3:$O$3,'input - gretl'!$B$23:$D$28)</f>
        <v>14.1563526713273</v>
      </c>
      <c r="R279" s="0" t="n">
        <v>6.86266041552916</v>
      </c>
      <c r="S279" s="0" t="n">
        <v>9.97252159808488</v>
      </c>
      <c r="U279" s="10" t="n">
        <f aca="false">NORMSDIST(-M279/'rhos computation'!$B$11)-EXP(M279+'rhos computation'!$B$11^2/2)*NORMSDIST(-M279/'rhos computation'!$B$11-'rhos computation'!$B$11)</f>
        <v>0.00744620324460674</v>
      </c>
      <c r="V279" s="10" t="n">
        <f aca="false">NORMSDIST(-N279/'rhos computation'!$B$23)-EXP(N279+'rhos computation'!$B$23^2/2)*NORMSDIST(-N279/'rhos computation'!$B$23-'rhos computation'!$B$23)</f>
        <v>0.0229069976147324</v>
      </c>
      <c r="W279" s="0" t="n">
        <f aca="false">NORMSDIST(-O279)</f>
        <v>0.00843075223931457</v>
      </c>
      <c r="X279" s="0" t="n">
        <f aca="false">NORMSDIST(-P279)</f>
        <v>0.0421162653679477</v>
      </c>
    </row>
    <row r="280" customFormat="false" ht="12.8" hidden="false" customHeight="false" outlineLevel="0" collapsed="false">
      <c r="A280" s="0" t="n">
        <v>0.0787703641467085</v>
      </c>
      <c r="B280" s="0" t="n">
        <v>0.0136896828247416</v>
      </c>
      <c r="C280" s="0" t="n">
        <v>0.412551709843934</v>
      </c>
      <c r="D280" s="0" t="n">
        <v>0.369276149013488</v>
      </c>
      <c r="E280" s="0" t="n">
        <f aca="false" t="array" ref="E280:H280">MMULT(A280:D280,'Root matrix of resiudals'!$B$19:E$22)</f>
        <v>0.00377885038584817</v>
      </c>
      <c r="F280" s="0" t="n">
        <v>0.00207497941571826</v>
      </c>
      <c r="G280" s="0" t="n">
        <v>0.00721787322177535</v>
      </c>
      <c r="H280" s="0" t="n">
        <v>0.00643547741091456</v>
      </c>
      <c r="I280" s="0" t="n">
        <f aca="false" t="array" ref="I280:I280">'Point forecasts'!B$3+E280</f>
        <v>-0.00892294118118362</v>
      </c>
      <c r="J280" s="0" t="n">
        <f aca="false" t="array" ref="J280:J280">'Point forecasts'!C$3+F280</f>
        <v>-0.0276356065225716</v>
      </c>
      <c r="K280" s="0" t="n">
        <f aca="false" t="array" ref="K280:K280">'Point forecasts'!D$3+G280</f>
        <v>0.029219579234449</v>
      </c>
      <c r="L280" s="0" t="n">
        <f aca="false" t="array" ref="L280:L280">'Point forecasts'!E$3+H280</f>
        <v>0.0176517495865466</v>
      </c>
      <c r="M280" s="0" t="n">
        <f aca="false" t="array" ref="M280:M280">'Point forecasts'!F$2+I280</f>
        <v>0.119609804768849</v>
      </c>
      <c r="N280" s="0" t="n">
        <f aca="false" t="array" ref="N280:N280">'Point forecasts'!G$2+J280</f>
        <v>-0.0166015662303544</v>
      </c>
      <c r="O280" s="0" t="n">
        <f aca="false" t="array" ref="O280:O280">'Point forecasts'!H$2+K280</f>
        <v>2.4159273137267</v>
      </c>
      <c r="P280" s="0" t="n">
        <f aca="false" t="array" ref="P280:P280">'Point forecasts'!I$2+L280</f>
        <v>1.75119025342834</v>
      </c>
      <c r="Q280" s="0" t="n">
        <f aca="false" t="array" ref="Q280:S280">MMULT(M280:P280,'input - gretl'!$B$19:$D$22)+MMULT('Point forecasts'!$J$3:$O$3,'input - gretl'!$B$23:$D$28)</f>
        <v>14.1153216862096</v>
      </c>
      <c r="R280" s="0" t="n">
        <v>6.84845694818025</v>
      </c>
      <c r="S280" s="0" t="n">
        <v>9.97538552355662</v>
      </c>
      <c r="U280" s="10" t="n">
        <f aca="false">NORMSDIST(-M280/'rhos computation'!$B$11)-EXP(M280+'rhos computation'!$B$11^2/2)*NORMSDIST(-M280/'rhos computation'!$B$11-'rhos computation'!$B$11)</f>
        <v>0.0132635728029182</v>
      </c>
      <c r="V280" s="10" t="n">
        <f aca="false">NORMSDIST(-N280/'rhos computation'!$B$23)-EXP(N280+'rhos computation'!$B$23^2/2)*NORMSDIST(-N280/'rhos computation'!$B$23-'rhos computation'!$B$23)</f>
        <v>0.0305773123323105</v>
      </c>
      <c r="W280" s="0" t="n">
        <f aca="false">NORMSDIST(-O280)</f>
        <v>0.00784759706379127</v>
      </c>
      <c r="X280" s="0" t="n">
        <f aca="false">NORMSDIST(-P280)</f>
        <v>0.0399565718899727</v>
      </c>
    </row>
    <row r="281" customFormat="false" ht="12.8" hidden="false" customHeight="false" outlineLevel="0" collapsed="false">
      <c r="A281" s="0" t="n">
        <v>-0.638590287240239</v>
      </c>
      <c r="B281" s="0" t="n">
        <v>1.26362032080221</v>
      </c>
      <c r="C281" s="0" t="n">
        <v>0.711959662750856</v>
      </c>
      <c r="D281" s="0" t="n">
        <v>0.00301383636227027</v>
      </c>
      <c r="E281" s="0" t="n">
        <f aca="false" t="array" ref="E281:H281">MMULT(A281:D281,'Root matrix of resiudals'!$B$19:E$22)</f>
        <v>-0.0236589431502733</v>
      </c>
      <c r="F281" s="0" t="n">
        <v>0.0372148681368142</v>
      </c>
      <c r="G281" s="0" t="n">
        <v>0.0152251314843501</v>
      </c>
      <c r="H281" s="0" t="n">
        <v>0.0011917608624832</v>
      </c>
      <c r="I281" s="0" t="n">
        <f aca="false" t="array" ref="I281:I281">'Point forecasts'!B$3+E281</f>
        <v>-0.0363607347173051</v>
      </c>
      <c r="J281" s="0" t="n">
        <f aca="false" t="array" ref="J281:J281">'Point forecasts'!C$3+F281</f>
        <v>0.00750428219852434</v>
      </c>
      <c r="K281" s="0" t="n">
        <f aca="false" t="array" ref="K281:K281">'Point forecasts'!D$3+G281</f>
        <v>0.0372268374970238</v>
      </c>
      <c r="L281" s="0" t="n">
        <f aca="false" t="array" ref="L281:L281">'Point forecasts'!E$3+H281</f>
        <v>0.0124080330381152</v>
      </c>
      <c r="M281" s="0" t="n">
        <f aca="false" t="array" ref="M281:M281">'Point forecasts'!F$2+I281</f>
        <v>0.0921720112327279</v>
      </c>
      <c r="N281" s="0" t="n">
        <f aca="false" t="array" ref="N281:N281">'Point forecasts'!G$2+J281</f>
        <v>0.0185383224907415</v>
      </c>
      <c r="O281" s="0" t="n">
        <f aca="false" t="array" ref="O281:O281">'Point forecasts'!H$2+K281</f>
        <v>2.42393457198927</v>
      </c>
      <c r="P281" s="0" t="n">
        <f aca="false" t="array" ref="P281:P281">'Point forecasts'!I$2+L281</f>
        <v>1.74594653687991</v>
      </c>
      <c r="Q281" s="0" t="n">
        <f aca="false" t="array" ref="Q281:S281">MMULT(M281:P281,'input - gretl'!$B$19:$D$22)+MMULT('Point forecasts'!$J$3:$O$3,'input - gretl'!$B$23:$D$28)</f>
        <v>14.0878838926735</v>
      </c>
      <c r="R281" s="0" t="n">
        <v>6.88359683690134</v>
      </c>
      <c r="S281" s="0" t="n">
        <v>9.98837981844258</v>
      </c>
      <c r="U281" s="10" t="n">
        <f aca="false">NORMSDIST(-M281/'rhos computation'!$B$11)-EXP(M281+'rhos computation'!$B$11^2/2)*NORMSDIST(-M281/'rhos computation'!$B$11-'rhos computation'!$B$11)</f>
        <v>0.0188106961687514</v>
      </c>
      <c r="V281" s="10" t="n">
        <f aca="false">NORMSDIST(-N281/'rhos computation'!$B$23)-EXP(N281+'rhos computation'!$B$23^2/2)*NORMSDIST(-N281/'rhos computation'!$B$23-'rhos computation'!$B$23)</f>
        <v>0.0140037598849901</v>
      </c>
      <c r="W281" s="0" t="n">
        <f aca="false">NORMSDIST(-O281)</f>
        <v>0.00767668567161713</v>
      </c>
      <c r="X281" s="0" t="n">
        <f aca="false">NORMSDIST(-P281)</f>
        <v>0.0404101211559408</v>
      </c>
    </row>
    <row r="282" customFormat="false" ht="12.8" hidden="false" customHeight="false" outlineLevel="0" collapsed="false">
      <c r="A282" s="0" t="n">
        <v>-1.51293237814349</v>
      </c>
      <c r="B282" s="0" t="n">
        <v>-0.773368386717667</v>
      </c>
      <c r="C282" s="0" t="n">
        <v>-0.838765274637387</v>
      </c>
      <c r="D282" s="0" t="n">
        <v>-0.410619378368981</v>
      </c>
      <c r="E282" s="0" t="n">
        <f aca="false" t="array" ref="E282:H282">MMULT(A282:D282,'Root matrix of resiudals'!$B$19:E$22)</f>
        <v>-0.0675417057747734</v>
      </c>
      <c r="F282" s="0" t="n">
        <v>-0.0285609087636114</v>
      </c>
      <c r="G282" s="0" t="n">
        <v>-0.0186331369169013</v>
      </c>
      <c r="H282" s="0" t="n">
        <v>-0.00709521777753719</v>
      </c>
      <c r="I282" s="0" t="n">
        <f aca="false" t="array" ref="I282:I282">'Point forecasts'!B$3+E282</f>
        <v>-0.0802434973418052</v>
      </c>
      <c r="J282" s="0" t="n">
        <f aca="false" t="array" ref="J282:J282">'Point forecasts'!C$3+F282</f>
        <v>-0.0582714947019012</v>
      </c>
      <c r="K282" s="0" t="n">
        <f aca="false" t="array" ref="K282:K282">'Point forecasts'!D$3+G282</f>
        <v>0.00336856909577235</v>
      </c>
      <c r="L282" s="0" t="n">
        <f aca="false" t="array" ref="L282:L282">'Point forecasts'!E$3+H282</f>
        <v>0.00412105439809485</v>
      </c>
      <c r="M282" s="0" t="n">
        <f aca="false" t="array" ref="M282:M282">'Point forecasts'!F$2+I282</f>
        <v>0.0482892486082278</v>
      </c>
      <c r="N282" s="0" t="n">
        <f aca="false" t="array" ref="N282:N282">'Point forecasts'!G$2+J282</f>
        <v>-0.047237454409684</v>
      </c>
      <c r="O282" s="0" t="n">
        <f aca="false" t="array" ref="O282:O282">'Point forecasts'!H$2+K282</f>
        <v>2.39007630358802</v>
      </c>
      <c r="P282" s="0" t="n">
        <f aca="false" t="array" ref="P282:P282">'Point forecasts'!I$2+L282</f>
        <v>1.73765955823989</v>
      </c>
      <c r="Q282" s="0" t="n">
        <f aca="false" t="array" ref="Q282:S282">MMULT(M282:P282,'input - gretl'!$B$19:$D$22)+MMULT('Point forecasts'!$J$3:$O$3,'input - gretl'!$B$23:$D$28)</f>
        <v>14.044001130049</v>
      </c>
      <c r="R282" s="0" t="n">
        <v>6.81782106000092</v>
      </c>
      <c r="S282" s="0" t="n">
        <v>9.96240288107692</v>
      </c>
      <c r="U282" s="10" t="n">
        <f aca="false">NORMSDIST(-M282/'rhos computation'!$B$11)-EXP(M282+'rhos computation'!$B$11^2/2)*NORMSDIST(-M282/'rhos computation'!$B$11-'rhos computation'!$B$11)</f>
        <v>0.0310403414677523</v>
      </c>
      <c r="V282" s="10" t="n">
        <f aca="false">NORMSDIST(-N282/'rhos computation'!$B$23)-EXP(N282+'rhos computation'!$B$23^2/2)*NORMSDIST(-N282/'rhos computation'!$B$23-'rhos computation'!$B$23)</f>
        <v>0.0511457884477516</v>
      </c>
      <c r="W282" s="0" t="n">
        <f aca="false">NORMSDIST(-O282)</f>
        <v>0.00842243635654216</v>
      </c>
      <c r="X282" s="0" t="n">
        <f aca="false">NORMSDIST(-P282)</f>
        <v>0.0411354093476019</v>
      </c>
    </row>
    <row r="283" customFormat="false" ht="12.8" hidden="false" customHeight="false" outlineLevel="0" collapsed="false">
      <c r="A283" s="0" t="n">
        <v>0.109776917105385</v>
      </c>
      <c r="B283" s="0" t="n">
        <v>1.55722001070998</v>
      </c>
      <c r="C283" s="0" t="n">
        <v>0.0700735217293483</v>
      </c>
      <c r="D283" s="0" t="n">
        <v>-0.246433824241198</v>
      </c>
      <c r="E283" s="0" t="n">
        <f aca="false" t="array" ref="E283:H283">MMULT(A283:D283,'Root matrix of resiudals'!$B$19:E$22)</f>
        <v>0.00841675880943595</v>
      </c>
      <c r="F283" s="0" t="n">
        <v>0.0449770982285531</v>
      </c>
      <c r="G283" s="0" t="n">
        <v>0.00657373439530299</v>
      </c>
      <c r="H283" s="0" t="n">
        <v>-0.00385843015787516</v>
      </c>
      <c r="I283" s="0" t="n">
        <f aca="false" t="array" ref="I283:I283">'Point forecasts'!B$3+E283</f>
        <v>-0.00428503275759583</v>
      </c>
      <c r="J283" s="0" t="n">
        <f aca="false" t="array" ref="J283:J283">'Point forecasts'!C$3+F283</f>
        <v>0.0152665122902633</v>
      </c>
      <c r="K283" s="0" t="n">
        <f aca="false" t="array" ref="K283:K283">'Point forecasts'!D$3+G283</f>
        <v>0.0285754404079767</v>
      </c>
      <c r="L283" s="0" t="n">
        <f aca="false" t="array" ref="L283:L283">'Point forecasts'!E$3+H283</f>
        <v>0.00735784201775688</v>
      </c>
      <c r="M283" s="0" t="n">
        <f aca="false" t="array" ref="M283:M283">'Point forecasts'!F$2+I283</f>
        <v>0.124247713192437</v>
      </c>
      <c r="N283" s="0" t="n">
        <f aca="false" t="array" ref="N283:N283">'Point forecasts'!G$2+J283</f>
        <v>0.0263005525824805</v>
      </c>
      <c r="O283" s="0" t="n">
        <f aca="false" t="array" ref="O283:O283">'Point forecasts'!H$2+K283</f>
        <v>2.41528317490023</v>
      </c>
      <c r="P283" s="0" t="n">
        <f aca="false" t="array" ref="P283:P283">'Point forecasts'!I$2+L283</f>
        <v>1.74089634585955</v>
      </c>
      <c r="Q283" s="0" t="n">
        <f aca="false" t="array" ref="Q283:S283">MMULT(M283:P283,'input - gretl'!$B$19:$D$22)+MMULT('Point forecasts'!$J$3:$O$3,'input - gretl'!$B$23:$D$28)</f>
        <v>14.1199595946332</v>
      </c>
      <c r="R283" s="0" t="n">
        <v>6.89135906699308</v>
      </c>
      <c r="S283" s="0" t="n">
        <v>9.98453140552345</v>
      </c>
      <c r="U283" s="10" t="n">
        <f aca="false">NORMSDIST(-M283/'rhos computation'!$B$11)-EXP(M283+'rhos computation'!$B$11^2/2)*NORMSDIST(-M283/'rhos computation'!$B$11-'rhos computation'!$B$11)</f>
        <v>0.0124672205565874</v>
      </c>
      <c r="V283" s="10" t="n">
        <f aca="false">NORMSDIST(-N283/'rhos computation'!$B$23)-EXP(N283+'rhos computation'!$B$23^2/2)*NORMSDIST(-N283/'rhos computation'!$B$23-'rhos computation'!$B$23)</f>
        <v>0.0114187729661908</v>
      </c>
      <c r="W283" s="0" t="n">
        <f aca="false">NORMSDIST(-O283)</f>
        <v>0.00786149029105442</v>
      </c>
      <c r="X283" s="0" t="n">
        <f aca="false">NORMSDIST(-P283)</f>
        <v>0.0408508746815721</v>
      </c>
    </row>
    <row r="284" customFormat="false" ht="12.8" hidden="false" customHeight="false" outlineLevel="0" collapsed="false">
      <c r="A284" s="0" t="n">
        <v>-0.430815355530569</v>
      </c>
      <c r="B284" s="0" t="n">
        <v>1.03975777394861</v>
      </c>
      <c r="C284" s="0" t="n">
        <v>1.14227301473487</v>
      </c>
      <c r="D284" s="0" t="n">
        <v>-1.17265783184517</v>
      </c>
      <c r="E284" s="0" t="n">
        <f aca="false" t="array" ref="E284:H284">MMULT(A284:D284,'Root matrix of resiudals'!$B$19:E$22)</f>
        <v>-0.014269581828282</v>
      </c>
      <c r="F284" s="0" t="n">
        <v>0.0327568945867402</v>
      </c>
      <c r="G284" s="0" t="n">
        <v>0.0202663499433922</v>
      </c>
      <c r="H284" s="0" t="n">
        <v>-0.0174873753851534</v>
      </c>
      <c r="I284" s="0" t="n">
        <f aca="false" t="array" ref="I284:I284">'Point forecasts'!B$3+E284</f>
        <v>-0.0269713733953138</v>
      </c>
      <c r="J284" s="0" t="n">
        <f aca="false" t="array" ref="J284:J284">'Point forecasts'!C$3+F284</f>
        <v>0.00304630864845037</v>
      </c>
      <c r="K284" s="0" t="n">
        <f aca="false" t="array" ref="K284:K284">'Point forecasts'!D$3+G284</f>
        <v>0.0422680559560658</v>
      </c>
      <c r="L284" s="0" t="n">
        <f aca="false" t="array" ref="L284:L284">'Point forecasts'!E$3+H284</f>
        <v>-0.00627110320952138</v>
      </c>
      <c r="M284" s="0" t="n">
        <f aca="false" t="array" ref="M284:M284">'Point forecasts'!F$2+I284</f>
        <v>0.101561372554719</v>
      </c>
      <c r="N284" s="0" t="n">
        <f aca="false" t="array" ref="N284:N284">'Point forecasts'!G$2+J284</f>
        <v>0.0140803489406676</v>
      </c>
      <c r="O284" s="0" t="n">
        <f aca="false" t="array" ref="O284:O284">'Point forecasts'!H$2+K284</f>
        <v>2.42897579044832</v>
      </c>
      <c r="P284" s="0" t="n">
        <f aca="false" t="array" ref="P284:P284">'Point forecasts'!I$2+L284</f>
        <v>1.72726740063227</v>
      </c>
      <c r="Q284" s="0" t="n">
        <f aca="false" t="array" ref="Q284:S284">MMULT(M284:P284,'input - gretl'!$B$19:$D$22)+MMULT('Point forecasts'!$J$3:$O$3,'input - gretl'!$B$23:$D$28)</f>
        <v>14.0972732539955</v>
      </c>
      <c r="R284" s="0" t="n">
        <v>6.87913886335127</v>
      </c>
      <c r="S284" s="0" t="n">
        <v>10.0111858294299</v>
      </c>
      <c r="U284" s="10" t="n">
        <f aca="false">NORMSDIST(-M284/'rhos computation'!$B$11)-EXP(M284+'rhos computation'!$B$11^2/2)*NORMSDIST(-M284/'rhos computation'!$B$11-'rhos computation'!$B$11)</f>
        <v>0.0167446572935812</v>
      </c>
      <c r="V284" s="10" t="n">
        <f aca="false">NORMSDIST(-N284/'rhos computation'!$B$23)-EXP(N284+'rhos computation'!$B$23^2/2)*NORMSDIST(-N284/'rhos computation'!$B$23-'rhos computation'!$B$23)</f>
        <v>0.0156598956152212</v>
      </c>
      <c r="W284" s="0" t="n">
        <f aca="false">NORMSDIST(-O284)</f>
        <v>0.00757077168065025</v>
      </c>
      <c r="X284" s="0" t="n">
        <f aca="false">NORMSDIST(-P284)</f>
        <v>0.0420598254925617</v>
      </c>
    </row>
    <row r="285" customFormat="false" ht="12.8" hidden="false" customHeight="false" outlineLevel="0" collapsed="false">
      <c r="A285" s="0" t="n">
        <v>0.496226483430244</v>
      </c>
      <c r="B285" s="0" t="n">
        <v>0.617161933907039</v>
      </c>
      <c r="C285" s="0" t="n">
        <v>0.0547370101466056</v>
      </c>
      <c r="D285" s="0" t="n">
        <v>0.179002405039693</v>
      </c>
      <c r="E285" s="0" t="n">
        <f aca="false" t="array" ref="E285:H285">MMULT(A285:D285,'Root matrix of resiudals'!$B$19:E$22)</f>
        <v>0.0226868509726637</v>
      </c>
      <c r="F285" s="0" t="n">
        <v>0.0189654976999437</v>
      </c>
      <c r="G285" s="0" t="n">
        <v>0.00391599966499337</v>
      </c>
      <c r="H285" s="0" t="n">
        <v>0.0028178889049947</v>
      </c>
      <c r="I285" s="0" t="n">
        <f aca="false" t="array" ref="I285:I285">'Point forecasts'!B$3+E285</f>
        <v>0.00998505940563191</v>
      </c>
      <c r="J285" s="0" t="n">
        <f aca="false" t="array" ref="J285:J285">'Point forecasts'!C$3+F285</f>
        <v>-0.0107450882383462</v>
      </c>
      <c r="K285" s="0" t="n">
        <f aca="false" t="array" ref="K285:K285">'Point forecasts'!D$3+G285</f>
        <v>0.025917705677667</v>
      </c>
      <c r="L285" s="0" t="n">
        <f aca="false" t="array" ref="L285:L285">'Point forecasts'!E$3+H285</f>
        <v>0.0140341610806267</v>
      </c>
      <c r="M285" s="0" t="n">
        <f aca="false" t="array" ref="M285:M285">'Point forecasts'!F$2+I285</f>
        <v>0.138517805355665</v>
      </c>
      <c r="N285" s="0" t="n">
        <f aca="false" t="array" ref="N285:N285">'Point forecasts'!G$2+J285</f>
        <v>0.000288952053871017</v>
      </c>
      <c r="O285" s="0" t="n">
        <f aca="false" t="array" ref="O285:O285">'Point forecasts'!H$2+K285</f>
        <v>2.41262544016992</v>
      </c>
      <c r="P285" s="0" t="n">
        <f aca="false" t="array" ref="P285:P285">'Point forecasts'!I$2+L285</f>
        <v>1.74757266492242</v>
      </c>
      <c r="Q285" s="0" t="n">
        <f aca="false" t="array" ref="Q285:S285">MMULT(M285:P285,'input - gretl'!$B$19:$D$22)+MMULT('Point forecasts'!$J$3:$O$3,'input - gretl'!$B$23:$D$28)</f>
        <v>14.1342296867964</v>
      </c>
      <c r="R285" s="0" t="n">
        <v>6.86534746646447</v>
      </c>
      <c r="S285" s="0" t="n">
        <v>9.97552415754839</v>
      </c>
      <c r="U285" s="10" t="n">
        <f aca="false">NORMSDIST(-M285/'rhos computation'!$B$11)-EXP(M285+'rhos computation'!$B$11^2/2)*NORMSDIST(-M285/'rhos computation'!$B$11-'rhos computation'!$B$11)</f>
        <v>0.0102502394593824</v>
      </c>
      <c r="V285" s="10" t="n">
        <f aca="false">NORMSDIST(-N285/'rhos computation'!$B$23)-EXP(N285+'rhos computation'!$B$23^2/2)*NORMSDIST(-N285/'rhos computation'!$B$23-'rhos computation'!$B$23)</f>
        <v>0.0216032334540711</v>
      </c>
      <c r="W285" s="0" t="n">
        <f aca="false">NORMSDIST(-O285)</f>
        <v>0.00791904319663788</v>
      </c>
      <c r="X285" s="0" t="n">
        <f aca="false">NORMSDIST(-P285)</f>
        <v>0.04026902604974</v>
      </c>
    </row>
    <row r="286" customFormat="false" ht="12.8" hidden="false" customHeight="false" outlineLevel="0" collapsed="false">
      <c r="A286" s="0" t="n">
        <v>0.117309998538422</v>
      </c>
      <c r="B286" s="0" t="n">
        <v>0.0496695912495786</v>
      </c>
      <c r="C286" s="0" t="n">
        <v>0.277849532969952</v>
      </c>
      <c r="D286" s="0" t="n">
        <v>-1.2559181670087</v>
      </c>
      <c r="E286" s="0" t="n">
        <f aca="false" t="array" ref="E286:H286">MMULT(A286:D286,'Root matrix of resiudals'!$B$19:E$22)</f>
        <v>0.00596972524316802</v>
      </c>
      <c r="F286" s="0" t="n">
        <v>0.00259991616885828</v>
      </c>
      <c r="G286" s="0" t="n">
        <v>0.0033626174686057</v>
      </c>
      <c r="H286" s="0" t="n">
        <v>-0.020103310334024</v>
      </c>
      <c r="I286" s="0" t="n">
        <f aca="false" t="array" ref="I286:I286">'Point forecasts'!B$3+E286</f>
        <v>-0.00673206632386376</v>
      </c>
      <c r="J286" s="0" t="n">
        <f aca="false" t="array" ref="J286:J286">'Point forecasts'!C$3+F286</f>
        <v>-0.0271106697694316</v>
      </c>
      <c r="K286" s="0" t="n">
        <f aca="false" t="array" ref="K286:K286">'Point forecasts'!D$3+G286</f>
        <v>0.0253643234812794</v>
      </c>
      <c r="L286" s="0" t="n">
        <f aca="false" t="array" ref="L286:L286">'Point forecasts'!E$3+H286</f>
        <v>-0.00888703815839191</v>
      </c>
      <c r="M286" s="0" t="n">
        <f aca="false" t="array" ref="M286:M286">'Point forecasts'!F$2+I286</f>
        <v>0.121800679626169</v>
      </c>
      <c r="N286" s="0" t="n">
        <f aca="false" t="array" ref="N286:N286">'Point forecasts'!G$2+J286</f>
        <v>-0.0160766294772144</v>
      </c>
      <c r="O286" s="0" t="n">
        <f aca="false" t="array" ref="O286:O286">'Point forecasts'!H$2+K286</f>
        <v>2.41207205797353</v>
      </c>
      <c r="P286" s="0" t="n">
        <f aca="false" t="array" ref="P286:P286">'Point forecasts'!I$2+L286</f>
        <v>1.7246514656834</v>
      </c>
      <c r="Q286" s="0" t="n">
        <f aca="false" t="array" ref="Q286:S286">MMULT(M286:P286,'input - gretl'!$B$19:$D$22)+MMULT('Point forecasts'!$J$3:$O$3,'input - gretl'!$B$23:$D$28)</f>
        <v>14.1175125610669</v>
      </c>
      <c r="R286" s="0" t="n">
        <v>6.84898188493339</v>
      </c>
      <c r="S286" s="0" t="n">
        <v>9.99676998188827</v>
      </c>
      <c r="U286" s="10" t="n">
        <f aca="false">NORMSDIST(-M286/'rhos computation'!$B$11)-EXP(M286+'rhos computation'!$B$11^2/2)*NORMSDIST(-M286/'rhos computation'!$B$11-'rhos computation'!$B$11)</f>
        <v>0.0128825848021713</v>
      </c>
      <c r="V286" s="10" t="n">
        <f aca="false">NORMSDIST(-N286/'rhos computation'!$B$23)-EXP(N286+'rhos computation'!$B$23^2/2)*NORMSDIST(-N286/'rhos computation'!$B$23-'rhos computation'!$B$23)</f>
        <v>0.0302710195055939</v>
      </c>
      <c r="W286" s="0" t="n">
        <f aca="false">NORMSDIST(-O286)</f>
        <v>0.00793107312025048</v>
      </c>
      <c r="X286" s="0" t="n">
        <f aca="false">NORMSDIST(-P286)</f>
        <v>0.0422951512824997</v>
      </c>
    </row>
    <row r="287" customFormat="false" ht="12.8" hidden="false" customHeight="false" outlineLevel="0" collapsed="false">
      <c r="A287" s="0" t="n">
        <v>-1.40705902807747</v>
      </c>
      <c r="B287" s="0" t="n">
        <v>1.43340590345417</v>
      </c>
      <c r="C287" s="0" t="n">
        <v>-2.23179771944799</v>
      </c>
      <c r="D287" s="0" t="n">
        <v>-1.24026330690172</v>
      </c>
      <c r="E287" s="0" t="n">
        <f aca="false" t="array" ref="E287:H287">MMULT(A287:D287,'Root matrix of resiudals'!$B$19:E$22)</f>
        <v>-0.0594058114134676</v>
      </c>
      <c r="F287" s="0" t="n">
        <v>0.0296750530125559</v>
      </c>
      <c r="G287" s="0" t="n">
        <v>-0.0339787398235235</v>
      </c>
      <c r="H287" s="0" t="n">
        <v>-0.0220489050624983</v>
      </c>
      <c r="I287" s="0" t="n">
        <f aca="false" t="array" ref="I287:I287">'Point forecasts'!B$3+E287</f>
        <v>-0.0721076029804994</v>
      </c>
      <c r="J287" s="0" t="n">
        <f aca="false" t="array" ref="J287:J287">'Point forecasts'!C$3+F287</f>
        <v>-3.55329257339283E-005</v>
      </c>
      <c r="K287" s="0" t="n">
        <f aca="false" t="array" ref="K287:K287">'Point forecasts'!D$3+G287</f>
        <v>-0.0119770338108499</v>
      </c>
      <c r="L287" s="0" t="n">
        <f aca="false" t="array" ref="L287:L287">'Point forecasts'!E$3+H287</f>
        <v>-0.0108326328868663</v>
      </c>
      <c r="M287" s="0" t="n">
        <f aca="false" t="array" ref="M287:M287">'Point forecasts'!F$2+I287</f>
        <v>0.0564251429695336</v>
      </c>
      <c r="N287" s="0" t="n">
        <f aca="false" t="array" ref="N287:N287">'Point forecasts'!G$2+J287</f>
        <v>0.0109985073664833</v>
      </c>
      <c r="O287" s="0" t="n">
        <f aca="false" t="array" ref="O287:O287">'Point forecasts'!H$2+K287</f>
        <v>2.3747307006814</v>
      </c>
      <c r="P287" s="0" t="n">
        <f aca="false" t="array" ref="P287:P287">'Point forecasts'!I$2+L287</f>
        <v>1.72270587095493</v>
      </c>
      <c r="Q287" s="0" t="n">
        <f aca="false" t="array" ref="Q287:S287">MMULT(M287:P287,'input - gretl'!$B$19:$D$22)+MMULT('Point forecasts'!$J$3:$O$3,'input - gretl'!$B$23:$D$28)</f>
        <v>14.0521370244103</v>
      </c>
      <c r="R287" s="0" t="n">
        <v>6.87605702177708</v>
      </c>
      <c r="S287" s="0" t="n">
        <v>9.96127898246266</v>
      </c>
      <c r="U287" s="10" t="n">
        <f aca="false">NORMSDIST(-M287/'rhos computation'!$B$11)-EXP(M287+'rhos computation'!$B$11^2/2)*NORMSDIST(-M287/'rhos computation'!$B$11-'rhos computation'!$B$11)</f>
        <v>0.0284354894323337</v>
      </c>
      <c r="V287" s="10" t="n">
        <f aca="false">NORMSDIST(-N287/'rhos computation'!$B$23)-EXP(N287+'rhos computation'!$B$23^2/2)*NORMSDIST(-N287/'rhos computation'!$B$23-'rhos computation'!$B$23)</f>
        <v>0.0168797724621881</v>
      </c>
      <c r="W287" s="0" t="n">
        <f aca="false">NORMSDIST(-O287)</f>
        <v>0.0087808789000294</v>
      </c>
      <c r="X287" s="0" t="n">
        <f aca="false">NORMSDIST(-P287)</f>
        <v>0.0424708640544181</v>
      </c>
    </row>
    <row r="288" customFormat="false" ht="12.8" hidden="false" customHeight="false" outlineLevel="0" collapsed="false">
      <c r="A288" s="0" t="n">
        <v>0.42285260962122</v>
      </c>
      <c r="B288" s="0" t="n">
        <v>0.25718913121435</v>
      </c>
      <c r="C288" s="0" t="n">
        <v>0.0610436299005967</v>
      </c>
      <c r="D288" s="0" t="n">
        <v>1.75108994207142</v>
      </c>
      <c r="E288" s="0" t="n">
        <f aca="false" t="array" ref="E288:H288">MMULT(A288:D288,'Root matrix of resiudals'!$B$19:E$22)</f>
        <v>0.018129556240385</v>
      </c>
      <c r="F288" s="0" t="n">
        <v>0.00864003305450353</v>
      </c>
      <c r="G288" s="0" t="n">
        <v>0.00443496583522554</v>
      </c>
      <c r="H288" s="0" t="n">
        <v>0.028339929559738</v>
      </c>
      <c r="I288" s="0" t="n">
        <f aca="false" t="array" ref="I288:I288">'Point forecasts'!B$3+E288</f>
        <v>0.00542776467335323</v>
      </c>
      <c r="J288" s="0" t="n">
        <f aca="false" t="array" ref="J288:J288">'Point forecasts'!C$3+F288</f>
        <v>-0.0210705528837863</v>
      </c>
      <c r="K288" s="0" t="n">
        <f aca="false" t="array" ref="K288:K288">'Point forecasts'!D$3+G288</f>
        <v>0.0264366718478992</v>
      </c>
      <c r="L288" s="0" t="n">
        <f aca="false" t="array" ref="L288:L288">'Point forecasts'!E$3+H288</f>
        <v>0.03955620173537</v>
      </c>
      <c r="M288" s="0" t="n">
        <f aca="false" t="array" ref="M288:M288">'Point forecasts'!F$2+I288</f>
        <v>0.133960510623386</v>
      </c>
      <c r="N288" s="0" t="n">
        <f aca="false" t="array" ref="N288:N288">'Point forecasts'!G$2+J288</f>
        <v>-0.0100365125915691</v>
      </c>
      <c r="O288" s="0" t="n">
        <f aca="false" t="array" ref="O288:O288">'Point forecasts'!H$2+K288</f>
        <v>2.41314440634015</v>
      </c>
      <c r="P288" s="0" t="n">
        <f aca="false" t="array" ref="P288:P288">'Point forecasts'!I$2+L288</f>
        <v>1.77309470557717</v>
      </c>
      <c r="Q288" s="0" t="n">
        <f aca="false" t="array" ref="Q288:S288">MMULT(M288:P288,'input - gretl'!$B$19:$D$22)+MMULT('Point forecasts'!$J$3:$O$3,'input - gretl'!$B$23:$D$28)</f>
        <v>14.1296723920641</v>
      </c>
      <c r="R288" s="0" t="n">
        <v>6.85502200181903</v>
      </c>
      <c r="S288" s="0" t="n">
        <v>9.95177038695393</v>
      </c>
      <c r="U288" s="10" t="n">
        <f aca="false">NORMSDIST(-M288/'rhos computation'!$B$11)-EXP(M288+'rhos computation'!$B$11^2/2)*NORMSDIST(-M288/'rhos computation'!$B$11-'rhos computation'!$B$11)</f>
        <v>0.0109211913536016</v>
      </c>
      <c r="V288" s="10" t="n">
        <f aca="false">NORMSDIST(-N288/'rhos computation'!$B$23)-EXP(N288+'rhos computation'!$B$23^2/2)*NORMSDIST(-N288/'rhos computation'!$B$23-'rhos computation'!$B$23)</f>
        <v>0.0268711161428774</v>
      </c>
      <c r="W288" s="0" t="n">
        <f aca="false">NORMSDIST(-O288)</f>
        <v>0.00790777602432206</v>
      </c>
      <c r="X288" s="0" t="n">
        <f aca="false">NORMSDIST(-P288)</f>
        <v>0.0381065075763515</v>
      </c>
    </row>
    <row r="289" customFormat="false" ht="12.8" hidden="false" customHeight="false" outlineLevel="0" collapsed="false">
      <c r="A289" s="0" t="n">
        <v>-0.462993194411178</v>
      </c>
      <c r="B289" s="0" t="n">
        <v>-0.492464820120935</v>
      </c>
      <c r="C289" s="0" t="n">
        <v>-0.857533438135801</v>
      </c>
      <c r="D289" s="0" t="n">
        <v>0.429891012316489</v>
      </c>
      <c r="E289" s="0" t="n">
        <f aca="false" t="array" ref="E289:H289">MMULT(A289:D289,'Root matrix of resiudals'!$B$19:E$22)</f>
        <v>-0.0222035207755692</v>
      </c>
      <c r="F289" s="0" t="n">
        <v>-0.0181697820153557</v>
      </c>
      <c r="G289" s="0" t="n">
        <v>-0.0156674097802432</v>
      </c>
      <c r="H289" s="0" t="n">
        <v>0.00613872450818955</v>
      </c>
      <c r="I289" s="0" t="n">
        <f aca="false" t="array" ref="I289:I289">'Point forecasts'!B$3+E289</f>
        <v>-0.034905312342601</v>
      </c>
      <c r="J289" s="0" t="n">
        <f aca="false" t="array" ref="J289:J289">'Point forecasts'!C$3+F289</f>
        <v>-0.0478803679536456</v>
      </c>
      <c r="K289" s="0" t="n">
        <f aca="false" t="array" ref="K289:K289">'Point forecasts'!D$3+G289</f>
        <v>0.00633429623243042</v>
      </c>
      <c r="L289" s="0" t="n">
        <f aca="false" t="array" ref="L289:L289">'Point forecasts'!E$3+H289</f>
        <v>0.0173549966838216</v>
      </c>
      <c r="M289" s="0" t="n">
        <f aca="false" t="array" ref="M289:M289">'Point forecasts'!F$2+I289</f>
        <v>0.093627433607432</v>
      </c>
      <c r="N289" s="0" t="n">
        <f aca="false" t="array" ref="N289:N289">'Point forecasts'!G$2+J289</f>
        <v>-0.0368463276614284</v>
      </c>
      <c r="O289" s="0" t="n">
        <f aca="false" t="array" ref="O289:O289">'Point forecasts'!H$2+K289</f>
        <v>2.39304203072468</v>
      </c>
      <c r="P289" s="0" t="n">
        <f aca="false" t="array" ref="P289:P289">'Point forecasts'!I$2+L289</f>
        <v>1.75089350052562</v>
      </c>
      <c r="Q289" s="0" t="n">
        <f aca="false" t="array" ref="Q289:S289">MMULT(M289:P289,'input - gretl'!$B$19:$D$22)+MMULT('Point forecasts'!$J$3:$O$3,'input - gretl'!$B$23:$D$28)</f>
        <v>14.0893393150482</v>
      </c>
      <c r="R289" s="0" t="n">
        <v>6.82821218674917</v>
      </c>
      <c r="S289" s="0" t="n">
        <v>9.95278246740274</v>
      </c>
      <c r="U289" s="10" t="n">
        <f aca="false">NORMSDIST(-M289/'rhos computation'!$B$11)-EXP(M289+'rhos computation'!$B$11^2/2)*NORMSDIST(-M289/'rhos computation'!$B$11-'rhos computation'!$B$11)</f>
        <v>0.0184785004842362</v>
      </c>
      <c r="V289" s="10" t="n">
        <f aca="false">NORMSDIST(-N289/'rhos computation'!$B$23)-EXP(N289+'rhos computation'!$B$23^2/2)*NORMSDIST(-N289/'rhos computation'!$B$23-'rhos computation'!$B$23)</f>
        <v>0.0436205821414917</v>
      </c>
      <c r="W289" s="0" t="n">
        <f aca="false">NORMSDIST(-O289)</f>
        <v>0.00835466341026871</v>
      </c>
      <c r="X289" s="0" t="n">
        <f aca="false">NORMSDIST(-P289)</f>
        <v>0.0399821282819877</v>
      </c>
    </row>
    <row r="290" customFormat="false" ht="12.8" hidden="false" customHeight="false" outlineLevel="0" collapsed="false">
      <c r="A290" s="0" t="n">
        <v>1.28036959535288</v>
      </c>
      <c r="B290" s="0" t="n">
        <v>1.39340474726323</v>
      </c>
      <c r="C290" s="0" t="n">
        <v>1.05085536633427</v>
      </c>
      <c r="D290" s="0" t="n">
        <v>-0.914433335704723</v>
      </c>
      <c r="E290" s="0" t="n">
        <f aca="false" t="array" ref="E290:H290">MMULT(A290:D290,'Root matrix of resiudals'!$B$19:E$22)</f>
        <v>0.0597369742541383</v>
      </c>
      <c r="F290" s="0" t="n">
        <v>0.0464245942583491</v>
      </c>
      <c r="G290" s="0" t="n">
        <v>0.0224724729627346</v>
      </c>
      <c r="H290" s="0" t="n">
        <v>-0.0140338370188721</v>
      </c>
      <c r="I290" s="0" t="n">
        <f aca="false" t="array" ref="I290:I290">'Point forecasts'!B$3+E290</f>
        <v>0.0470351826871066</v>
      </c>
      <c r="J290" s="0" t="n">
        <f aca="false" t="array" ref="J290:J290">'Point forecasts'!C$3+F290</f>
        <v>0.0167140083200592</v>
      </c>
      <c r="K290" s="0" t="n">
        <f aca="false" t="array" ref="K290:K290">'Point forecasts'!D$3+G290</f>
        <v>0.0444741789754083</v>
      </c>
      <c r="L290" s="0" t="n">
        <f aca="false" t="array" ref="L290:L290">'Point forecasts'!E$3+H290</f>
        <v>-0.00281756484324011</v>
      </c>
      <c r="M290" s="0" t="n">
        <f aca="false" t="array" ref="M290:M290">'Point forecasts'!F$2+I290</f>
        <v>0.17556792863714</v>
      </c>
      <c r="N290" s="0" t="n">
        <f aca="false" t="array" ref="N290:N290">'Point forecasts'!G$2+J290</f>
        <v>0.0277480486122764</v>
      </c>
      <c r="O290" s="0" t="n">
        <f aca="false" t="array" ref="O290:O290">'Point forecasts'!H$2+K290</f>
        <v>2.43118191346766</v>
      </c>
      <c r="P290" s="0" t="n">
        <f aca="false" t="array" ref="P290:P290">'Point forecasts'!I$2+L290</f>
        <v>1.73072093899856</v>
      </c>
      <c r="Q290" s="0" t="n">
        <f aca="false" t="array" ref="Q290:S290">MMULT(M290:P290,'input - gretl'!$B$19:$D$22)+MMULT('Point forecasts'!$J$3:$O$3,'input - gretl'!$B$23:$D$28)</f>
        <v>14.1712798100779</v>
      </c>
      <c r="R290" s="0" t="n">
        <v>6.89280656302288</v>
      </c>
      <c r="S290" s="0" t="n">
        <v>10.010107464786</v>
      </c>
      <c r="U290" s="10" t="n">
        <f aca="false">NORMSDIST(-M290/'rhos computation'!$B$11)-EXP(M290+'rhos computation'!$B$11^2/2)*NORMSDIST(-M290/'rhos computation'!$B$11-'rhos computation'!$B$11)</f>
        <v>0.00593474256673296</v>
      </c>
      <c r="V290" s="10" t="n">
        <f aca="false">NORMSDIST(-N290/'rhos computation'!$B$23)-EXP(N290+'rhos computation'!$B$23^2/2)*NORMSDIST(-N290/'rhos computation'!$B$23-'rhos computation'!$B$23)</f>
        <v>0.0109775385512703</v>
      </c>
      <c r="W290" s="0" t="n">
        <f aca="false">NORMSDIST(-O290)</f>
        <v>0.00752482816082386</v>
      </c>
      <c r="X290" s="0" t="n">
        <f aca="false">NORMSDIST(-P290)</f>
        <v>0.0417507743930919</v>
      </c>
    </row>
    <row r="291" customFormat="false" ht="12.8" hidden="false" customHeight="false" outlineLevel="0" collapsed="false">
      <c r="A291" s="0" t="n">
        <v>0.951848890862884</v>
      </c>
      <c r="B291" s="0" t="n">
        <v>1.26220501721318</v>
      </c>
      <c r="C291" s="0" t="n">
        <v>0.522288550240167</v>
      </c>
      <c r="D291" s="0" t="n">
        <v>0.0550066232750335</v>
      </c>
      <c r="E291" s="0" t="n">
        <f aca="false" t="array" ref="E291:H291">MMULT(A291:D291,'Root matrix of resiudals'!$B$19:E$22)</f>
        <v>0.0443207161250105</v>
      </c>
      <c r="F291" s="0" t="n">
        <v>0.0400979657825272</v>
      </c>
      <c r="G291" s="0" t="n">
        <v>0.014187673606409</v>
      </c>
      <c r="H291" s="0" t="n">
        <v>0.0012091601752959</v>
      </c>
      <c r="I291" s="0" t="n">
        <f aca="false" t="array" ref="I291:I291">'Point forecasts'!B$3+E291</f>
        <v>0.0316189245579787</v>
      </c>
      <c r="J291" s="0" t="n">
        <f aca="false" t="array" ref="J291:J291">'Point forecasts'!C$3+F291</f>
        <v>0.0103873798442373</v>
      </c>
      <c r="K291" s="0" t="n">
        <f aca="false" t="array" ref="K291:K291">'Point forecasts'!D$3+G291</f>
        <v>0.0361893796190827</v>
      </c>
      <c r="L291" s="0" t="n">
        <f aca="false" t="array" ref="L291:L291">'Point forecasts'!E$3+H291</f>
        <v>0.0124254323509279</v>
      </c>
      <c r="M291" s="0" t="n">
        <f aca="false" t="array" ref="M291:M291">'Point forecasts'!F$2+I291</f>
        <v>0.160151670508012</v>
      </c>
      <c r="N291" s="0" t="n">
        <f aca="false" t="array" ref="N291:N291">'Point forecasts'!G$2+J291</f>
        <v>0.0214214201364545</v>
      </c>
      <c r="O291" s="0" t="n">
        <f aca="false" t="array" ref="O291:O291">'Point forecasts'!H$2+K291</f>
        <v>2.42289711411133</v>
      </c>
      <c r="P291" s="0" t="n">
        <f aca="false" t="array" ref="P291:P291">'Point forecasts'!I$2+L291</f>
        <v>1.74596393619272</v>
      </c>
      <c r="Q291" s="0" t="n">
        <f aca="false" t="array" ref="Q291:S291">MMULT(M291:P291,'input - gretl'!$B$19:$D$22)+MMULT('Point forecasts'!$J$3:$O$3,'input - gretl'!$B$23:$D$28)</f>
        <v>14.1558635519488</v>
      </c>
      <c r="R291" s="0" t="n">
        <v>6.88647993454706</v>
      </c>
      <c r="S291" s="0" t="n">
        <v>9.98732581294819</v>
      </c>
      <c r="U291" s="10" t="n">
        <f aca="false">NORMSDIST(-M291/'rhos computation'!$B$11)-EXP(M291+'rhos computation'!$B$11^2/2)*NORMSDIST(-M291/'rhos computation'!$B$11-'rhos computation'!$B$11)</f>
        <v>0.00750060792311419</v>
      </c>
      <c r="V291" s="10" t="n">
        <f aca="false">NORMSDIST(-N291/'rhos computation'!$B$23)-EXP(N291+'rhos computation'!$B$23^2/2)*NORMSDIST(-N291/'rhos computation'!$B$23-'rhos computation'!$B$23)</f>
        <v>0.0129999444338019</v>
      </c>
      <c r="W291" s="0" t="n">
        <f aca="false">NORMSDIST(-O291)</f>
        <v>0.00769864337793195</v>
      </c>
      <c r="X291" s="0" t="n">
        <f aca="false">NORMSDIST(-P291)</f>
        <v>0.0404086093387956</v>
      </c>
    </row>
    <row r="292" customFormat="false" ht="12.8" hidden="false" customHeight="false" outlineLevel="0" collapsed="false">
      <c r="A292" s="0" t="n">
        <v>0.933131579325507</v>
      </c>
      <c r="B292" s="0" t="n">
        <v>0.238326071628022</v>
      </c>
      <c r="C292" s="0" t="n">
        <v>1.50754479382001</v>
      </c>
      <c r="D292" s="0" t="n">
        <v>0.789836005841425</v>
      </c>
      <c r="E292" s="0" t="n">
        <f aca="false" t="array" ref="E292:H292">MMULT(A292:D292,'Root matrix of resiudals'!$B$19:E$22)</f>
        <v>0.042135122191484</v>
      </c>
      <c r="F292" s="0" t="n">
        <v>0.0143868960199825</v>
      </c>
      <c r="G292" s="0" t="n">
        <v>0.0272079094936361</v>
      </c>
      <c r="H292" s="0" t="n">
        <v>0.0142015799360297</v>
      </c>
      <c r="I292" s="0" t="n">
        <f aca="false" t="array" ref="I292:I292">'Point forecasts'!B$3+E292</f>
        <v>0.0294333306244522</v>
      </c>
      <c r="J292" s="0" t="n">
        <f aca="false" t="array" ref="J292:J292">'Point forecasts'!C$3+F292</f>
        <v>-0.0153236899183074</v>
      </c>
      <c r="K292" s="0" t="n">
        <f aca="false" t="array" ref="K292:K292">'Point forecasts'!D$3+G292</f>
        <v>0.0492096155063098</v>
      </c>
      <c r="L292" s="0" t="n">
        <f aca="false" t="array" ref="L292:L292">'Point forecasts'!E$3+H292</f>
        <v>0.0254178521116617</v>
      </c>
      <c r="M292" s="0" t="n">
        <f aca="false" t="array" ref="M292:M292">'Point forecasts'!F$2+I292</f>
        <v>0.157966076574485</v>
      </c>
      <c r="N292" s="0" t="n">
        <f aca="false" t="array" ref="N292:N292">'Point forecasts'!G$2+J292</f>
        <v>-0.00428964962609017</v>
      </c>
      <c r="O292" s="0" t="n">
        <f aca="false" t="array" ref="O292:O292">'Point forecasts'!H$2+K292</f>
        <v>2.43591734999856</v>
      </c>
      <c r="P292" s="0" t="n">
        <f aca="false" t="array" ref="P292:P292">'Point forecasts'!I$2+L292</f>
        <v>1.75895635595346</v>
      </c>
      <c r="Q292" s="0" t="n">
        <f aca="false" t="array" ref="Q292:S292">MMULT(M292:P292,'input - gretl'!$B$19:$D$22)+MMULT('Point forecasts'!$J$3:$O$3,'input - gretl'!$B$23:$D$28)</f>
        <v>14.1536779580152</v>
      </c>
      <c r="R292" s="0" t="n">
        <v>6.86076886478451</v>
      </c>
      <c r="S292" s="0" t="n">
        <v>9.98798960802197</v>
      </c>
      <c r="U292" s="10" t="n">
        <f aca="false">NORMSDIST(-M292/'rhos computation'!$B$11)-EXP(M292+'rhos computation'!$B$11^2/2)*NORMSDIST(-M292/'rhos computation'!$B$11-'rhos computation'!$B$11)</f>
        <v>0.00774768714402875</v>
      </c>
      <c r="V292" s="10" t="n">
        <f aca="false">NORMSDIST(-N292/'rhos computation'!$B$23)-EXP(N292+'rhos computation'!$B$23^2/2)*NORMSDIST(-N292/'rhos computation'!$B$23-'rhos computation'!$B$23)</f>
        <v>0.0238532367706231</v>
      </c>
      <c r="W292" s="0" t="n">
        <f aca="false">NORMSDIST(-O292)</f>
        <v>0.00742703903778408</v>
      </c>
      <c r="X292" s="0" t="n">
        <f aca="false">NORMSDIST(-P292)</f>
        <v>0.0392924609232135</v>
      </c>
    </row>
    <row r="293" customFormat="false" ht="12.8" hidden="false" customHeight="false" outlineLevel="0" collapsed="false">
      <c r="A293" s="0" t="n">
        <v>-0.0318330637892875</v>
      </c>
      <c r="B293" s="0" t="n">
        <v>-0.018988087246402</v>
      </c>
      <c r="C293" s="0" t="n">
        <v>-0.631214085004163</v>
      </c>
      <c r="D293" s="0" t="n">
        <v>-0.360521931731059</v>
      </c>
      <c r="E293" s="0" t="n">
        <f aca="false" t="array" ref="E293:H293">MMULT(A293:D293,'Root matrix of resiudals'!$B$19:E$22)</f>
        <v>-0.00205049796771573</v>
      </c>
      <c r="F293" s="0" t="n">
        <v>-0.00290460459519203</v>
      </c>
      <c r="G293" s="0" t="n">
        <v>-0.0106927536595722</v>
      </c>
      <c r="H293" s="0" t="n">
        <v>-0.00656216459891914</v>
      </c>
      <c r="I293" s="0" t="n">
        <f aca="false" t="array" ref="I293:I293">'Point forecasts'!B$3+E293</f>
        <v>-0.0147522895347475</v>
      </c>
      <c r="J293" s="0" t="n">
        <f aca="false" t="array" ref="J293:J293">'Point forecasts'!C$3+F293</f>
        <v>-0.0326151905334819</v>
      </c>
      <c r="K293" s="0" t="n">
        <f aca="false" t="array" ref="K293:K293">'Point forecasts'!D$3+G293</f>
        <v>0.0113089523531015</v>
      </c>
      <c r="L293" s="0" t="n">
        <f aca="false" t="array" ref="L293:L293">'Point forecasts'!E$3+H293</f>
        <v>0.00465410757671291</v>
      </c>
      <c r="M293" s="0" t="n">
        <f aca="false" t="array" ref="M293:M293">'Point forecasts'!F$2+I293</f>
        <v>0.113780456415286</v>
      </c>
      <c r="N293" s="0" t="n">
        <f aca="false" t="array" ref="N293:N293">'Point forecasts'!G$2+J293</f>
        <v>-0.0215811502412647</v>
      </c>
      <c r="O293" s="0" t="n">
        <f aca="false" t="array" ref="O293:O293">'Point forecasts'!H$2+K293</f>
        <v>2.39801668684535</v>
      </c>
      <c r="P293" s="0" t="n">
        <f aca="false" t="array" ref="P293:P293">'Point forecasts'!I$2+L293</f>
        <v>1.73819261141851</v>
      </c>
      <c r="Q293" s="0" t="n">
        <f aca="false" t="array" ref="Q293:S293">MMULT(M293:P293,'input - gretl'!$B$19:$D$22)+MMULT('Point forecasts'!$J$3:$O$3,'input - gretl'!$B$23:$D$28)</f>
        <v>14.109492337856</v>
      </c>
      <c r="R293" s="0" t="n">
        <v>6.84347736416934</v>
      </c>
      <c r="S293" s="0" t="n">
        <v>9.96983630410873</v>
      </c>
      <c r="U293" s="10" t="n">
        <f aca="false">NORMSDIST(-M293/'rhos computation'!$B$11)-EXP(M293+'rhos computation'!$B$11^2/2)*NORMSDIST(-M293/'rhos computation'!$B$11-'rhos computation'!$B$11)</f>
        <v>0.014320082073258</v>
      </c>
      <c r="V293" s="10" t="n">
        <f aca="false">NORMSDIST(-N293/'rhos computation'!$B$23)-EXP(N293+'rhos computation'!$B$23^2/2)*NORMSDIST(-N293/'rhos computation'!$B$23-'rhos computation'!$B$23)</f>
        <v>0.0335666956050596</v>
      </c>
      <c r="W293" s="0" t="n">
        <f aca="false">NORMSDIST(-O293)</f>
        <v>0.00824205713731721</v>
      </c>
      <c r="X293" s="0" t="n">
        <f aca="false">NORMSDIST(-P293)</f>
        <v>0.0410884402849274</v>
      </c>
    </row>
    <row r="294" customFormat="false" ht="12.8" hidden="false" customHeight="false" outlineLevel="0" collapsed="false">
      <c r="A294" s="0" t="n">
        <v>-0.53809166518994</v>
      </c>
      <c r="B294" s="0" t="n">
        <v>1.01403216838159</v>
      </c>
      <c r="C294" s="0" t="n">
        <v>-0.18928778317151</v>
      </c>
      <c r="D294" s="0" t="n">
        <v>1.50106374693453</v>
      </c>
      <c r="E294" s="0" t="n">
        <f aca="false" t="array" ref="E294:H294">MMULT(A294:D294,'Root matrix of resiudals'!$B$19:E$22)</f>
        <v>-0.0215991699857687</v>
      </c>
      <c r="F294" s="0" t="n">
        <v>0.027173655008086</v>
      </c>
      <c r="G294" s="0" t="n">
        <v>0.0016446851757853</v>
      </c>
      <c r="H294" s="0" t="n">
        <v>0.024413687977075</v>
      </c>
      <c r="I294" s="0" t="n">
        <f aca="false" t="array" ref="I294:I294">'Point forecasts'!B$3+E294</f>
        <v>-0.0343009615528005</v>
      </c>
      <c r="J294" s="0" t="n">
        <f aca="false" t="array" ref="J294:J294">'Point forecasts'!C$3+F294</f>
        <v>-0.00253693093020386</v>
      </c>
      <c r="K294" s="0" t="n">
        <f aca="false" t="array" ref="K294:K294">'Point forecasts'!D$3+G294</f>
        <v>0.023646391188459</v>
      </c>
      <c r="L294" s="0" t="n">
        <f aca="false" t="array" ref="L294:L294">'Point forecasts'!E$3+H294</f>
        <v>0.0356299601527071</v>
      </c>
      <c r="M294" s="0" t="n">
        <f aca="false" t="array" ref="M294:M294">'Point forecasts'!F$2+I294</f>
        <v>0.0942317843972325</v>
      </c>
      <c r="N294" s="0" t="n">
        <f aca="false" t="array" ref="N294:N294">'Point forecasts'!G$2+J294</f>
        <v>0.00849710936201334</v>
      </c>
      <c r="O294" s="0" t="n">
        <f aca="false" t="array" ref="O294:O294">'Point forecasts'!H$2+K294</f>
        <v>2.41035412568071</v>
      </c>
      <c r="P294" s="0" t="n">
        <f aca="false" t="array" ref="P294:P294">'Point forecasts'!I$2+L294</f>
        <v>1.7691684639945</v>
      </c>
      <c r="Q294" s="0" t="n">
        <f aca="false" t="array" ref="Q294:S294">MMULT(M294:P294,'input - gretl'!$B$19:$D$22)+MMULT('Point forecasts'!$J$3:$O$3,'input - gretl'!$B$23:$D$28)</f>
        <v>14.089943665838</v>
      </c>
      <c r="R294" s="0" t="n">
        <v>6.87355562377261</v>
      </c>
      <c r="S294" s="0" t="n">
        <v>9.95271415835168</v>
      </c>
      <c r="U294" s="10" t="n">
        <f aca="false">NORMSDIST(-M294/'rhos computation'!$B$11)-EXP(M294+'rhos computation'!$B$11^2/2)*NORMSDIST(-M294/'rhos computation'!$B$11-'rhos computation'!$B$11)</f>
        <v>0.0183418617825733</v>
      </c>
      <c r="V294" s="10" t="n">
        <f aca="false">NORMSDIST(-N294/'rhos computation'!$B$23)-EXP(N294+'rhos computation'!$B$23^2/2)*NORMSDIST(-N294/'rhos computation'!$B$23-'rhos computation'!$B$23)</f>
        <v>0.0179154611985313</v>
      </c>
      <c r="W294" s="0" t="n">
        <f aca="false">NORMSDIST(-O294)</f>
        <v>0.00796852153813406</v>
      </c>
      <c r="X294" s="0" t="n">
        <f aca="false">NORMSDIST(-P294)</f>
        <v>0.0384328826331411</v>
      </c>
    </row>
    <row r="295" customFormat="false" ht="12.8" hidden="false" customHeight="false" outlineLevel="0" collapsed="false">
      <c r="A295" s="0" t="n">
        <v>0.456250774747446</v>
      </c>
      <c r="B295" s="0" t="n">
        <v>-0.415891009496973</v>
      </c>
      <c r="C295" s="0" t="n">
        <v>-0.209372646292606</v>
      </c>
      <c r="D295" s="0" t="n">
        <v>0.149029600548605</v>
      </c>
      <c r="E295" s="0" t="n">
        <f aca="false" t="array" ref="E295:H295">MMULT(A295:D295,'Root matrix of resiudals'!$B$19:E$22)</f>
        <v>0.0183178519334367</v>
      </c>
      <c r="F295" s="0" t="n">
        <v>-0.0115917943786522</v>
      </c>
      <c r="G295" s="0" t="n">
        <v>-0.00413308008312809</v>
      </c>
      <c r="H295" s="0" t="n">
        <v>0.00197652331878806</v>
      </c>
      <c r="I295" s="0" t="n">
        <f aca="false" t="array" ref="I295:I295">'Point forecasts'!B$3+E295</f>
        <v>0.00561606036640488</v>
      </c>
      <c r="J295" s="0" t="n">
        <f aca="false" t="array" ref="J295:J295">'Point forecasts'!C$3+F295</f>
        <v>-0.041302380316942</v>
      </c>
      <c r="K295" s="0" t="n">
        <f aca="false" t="array" ref="K295:K295">'Point forecasts'!D$3+G295</f>
        <v>0.0178686259295456</v>
      </c>
      <c r="L295" s="0" t="n">
        <f aca="false" t="array" ref="L295:L295">'Point forecasts'!E$3+H295</f>
        <v>0.0131927954944201</v>
      </c>
      <c r="M295" s="0" t="n">
        <f aca="false" t="array" ref="M295:M295">'Point forecasts'!F$2+I295</f>
        <v>0.134148806316438</v>
      </c>
      <c r="N295" s="0" t="n">
        <f aca="false" t="array" ref="N295:N295">'Point forecasts'!G$2+J295</f>
        <v>-0.0302683400247248</v>
      </c>
      <c r="O295" s="0" t="n">
        <f aca="false" t="array" ref="O295:O295">'Point forecasts'!H$2+K295</f>
        <v>2.4045763604218</v>
      </c>
      <c r="P295" s="0" t="n">
        <f aca="false" t="array" ref="P295:P295">'Point forecasts'!I$2+L295</f>
        <v>1.74673129933622</v>
      </c>
      <c r="Q295" s="0" t="n">
        <f aca="false" t="array" ref="Q295:S295">MMULT(M295:P295,'input - gretl'!$B$19:$D$22)+MMULT('Point forecasts'!$J$3:$O$3,'input - gretl'!$B$23:$D$28)</f>
        <v>14.1298606877572</v>
      </c>
      <c r="R295" s="0" t="n">
        <v>6.83479017438588</v>
      </c>
      <c r="S295" s="0" t="n">
        <v>9.96827525854103</v>
      </c>
      <c r="U295" s="10" t="n">
        <f aca="false">NORMSDIST(-M295/'rhos computation'!$B$11)-EXP(M295+'rhos computation'!$B$11^2/2)*NORMSDIST(-M295/'rhos computation'!$B$11-'rhos computation'!$B$11)</f>
        <v>0.0108927960635921</v>
      </c>
      <c r="V295" s="10" t="n">
        <f aca="false">NORMSDIST(-N295/'rhos computation'!$B$23)-EXP(N295+'rhos computation'!$B$23^2/2)*NORMSDIST(-N295/'rhos computation'!$B$23-'rhos computation'!$B$23)</f>
        <v>0.039131214175557</v>
      </c>
      <c r="W295" s="0" t="n">
        <f aca="false">NORMSDIST(-O295)</f>
        <v>0.00809561159480665</v>
      </c>
      <c r="X295" s="0" t="n">
        <f aca="false">NORMSDIST(-P295)</f>
        <v>0.040341979222968</v>
      </c>
    </row>
    <row r="296" customFormat="false" ht="12.8" hidden="false" customHeight="false" outlineLevel="0" collapsed="false">
      <c r="A296" s="0" t="n">
        <v>0.838123881708793</v>
      </c>
      <c r="B296" s="0" t="n">
        <v>-0.926430928770864</v>
      </c>
      <c r="C296" s="0" t="n">
        <v>-0.105778289095645</v>
      </c>
      <c r="D296" s="0" t="n">
        <v>-0.339400947430169</v>
      </c>
      <c r="E296" s="0" t="n">
        <f aca="false" t="array" ref="E296:H296">MMULT(A296:D296,'Root matrix of resiudals'!$B$19:E$22)</f>
        <v>0.033860960324438</v>
      </c>
      <c r="F296" s="0" t="n">
        <v>-0.024974492706269</v>
      </c>
      <c r="G296" s="0" t="n">
        <v>-0.00438428225266906</v>
      </c>
      <c r="H296" s="0" t="n">
        <v>-0.00601036899254616</v>
      </c>
      <c r="I296" s="0" t="n">
        <f aca="false" t="array" ref="I296:I296">'Point forecasts'!B$3+E296</f>
        <v>0.0211591687574063</v>
      </c>
      <c r="J296" s="0" t="n">
        <f aca="false" t="array" ref="J296:J296">'Point forecasts'!C$3+F296</f>
        <v>-0.0546850786445589</v>
      </c>
      <c r="K296" s="0" t="n">
        <f aca="false" t="array" ref="K296:K296">'Point forecasts'!D$3+G296</f>
        <v>0.0176174237600046</v>
      </c>
      <c r="L296" s="0" t="n">
        <f aca="false" t="array" ref="L296:L296">'Point forecasts'!E$3+H296</f>
        <v>0.00520590318308588</v>
      </c>
      <c r="M296" s="0" t="n">
        <f aca="false" t="array" ref="M296:M296">'Point forecasts'!F$2+I296</f>
        <v>0.149691914707439</v>
      </c>
      <c r="N296" s="0" t="n">
        <f aca="false" t="array" ref="N296:N296">'Point forecasts'!G$2+J296</f>
        <v>-0.0436510383523417</v>
      </c>
      <c r="O296" s="0" t="n">
        <f aca="false" t="array" ref="O296:O296">'Point forecasts'!H$2+K296</f>
        <v>2.40432515825225</v>
      </c>
      <c r="P296" s="0" t="n">
        <f aca="false" t="array" ref="P296:P296">'Point forecasts'!I$2+L296</f>
        <v>1.73874440702488</v>
      </c>
      <c r="Q296" s="0" t="n">
        <f aca="false" t="array" ref="Q296:S296">MMULT(M296:P296,'input - gretl'!$B$19:$D$22)+MMULT('Point forecasts'!$J$3:$O$3,'input - gretl'!$B$23:$D$28)</f>
        <v>14.1454037961482</v>
      </c>
      <c r="R296" s="0" t="n">
        <v>6.82140747605826</v>
      </c>
      <c r="S296" s="0" t="n">
        <v>9.97561999030419</v>
      </c>
      <c r="U296" s="10" t="n">
        <f aca="false">NORMSDIST(-M296/'rhos computation'!$B$11)-EXP(M296+'rhos computation'!$B$11^2/2)*NORMSDIST(-M296/'rhos computation'!$B$11-'rhos computation'!$B$11)</f>
        <v>0.00874374063679909</v>
      </c>
      <c r="V296" s="10" t="n">
        <f aca="false">NORMSDIST(-N296/'rhos computation'!$B$23)-EXP(N296+'rhos computation'!$B$23^2/2)*NORMSDIST(-N296/'rhos computation'!$B$23-'rhos computation'!$B$23)</f>
        <v>0.0484925188367695</v>
      </c>
      <c r="W296" s="0" t="n">
        <f aca="false">NORMSDIST(-O296)</f>
        <v>0.00810117732297257</v>
      </c>
      <c r="X296" s="0" t="n">
        <f aca="false">NORMSDIST(-P296)</f>
        <v>0.0410398655852265</v>
      </c>
    </row>
    <row r="297" customFormat="false" ht="12.8" hidden="false" customHeight="false" outlineLevel="0" collapsed="false">
      <c r="A297" s="0" t="n">
        <v>-0.160941404379572</v>
      </c>
      <c r="B297" s="0" t="n">
        <v>-0.376825458810253</v>
      </c>
      <c r="C297" s="0" t="n">
        <v>-1.47767945498371</v>
      </c>
      <c r="D297" s="0" t="n">
        <v>1.66467651080296</v>
      </c>
      <c r="E297" s="0" t="n">
        <f aca="false" t="array" ref="E297:H297">MMULT(A297:D297,'Root matrix of resiudals'!$B$19:E$22)</f>
        <v>-0.0102211800158965</v>
      </c>
      <c r="F297" s="0" t="n">
        <v>-0.0163273101447071</v>
      </c>
      <c r="G297" s="0" t="n">
        <v>-0.0234589446192742</v>
      </c>
      <c r="H297" s="0" t="n">
        <v>0.0253573810895288</v>
      </c>
      <c r="I297" s="0" t="n">
        <f aca="false" t="array" ref="I297:I297">'Point forecasts'!B$3+E297</f>
        <v>-0.0229229715829283</v>
      </c>
      <c r="J297" s="0" t="n">
        <f aca="false" t="array" ref="J297:J297">'Point forecasts'!C$3+F297</f>
        <v>-0.046037896082997</v>
      </c>
      <c r="K297" s="0" t="n">
        <f aca="false" t="array" ref="K297:K297">'Point forecasts'!D$3+G297</f>
        <v>-0.00145723860660059</v>
      </c>
      <c r="L297" s="0" t="n">
        <f aca="false" t="array" ref="L297:L297">'Point forecasts'!E$3+H297</f>
        <v>0.0365736532651609</v>
      </c>
      <c r="M297" s="0" t="n">
        <f aca="false" t="array" ref="M297:M297">'Point forecasts'!F$2+I297</f>
        <v>0.105609774367105</v>
      </c>
      <c r="N297" s="0" t="n">
        <f aca="false" t="array" ref="N297:N297">'Point forecasts'!G$2+J297</f>
        <v>-0.0350038557907798</v>
      </c>
      <c r="O297" s="0" t="n">
        <f aca="false" t="array" ref="O297:O297">'Point forecasts'!H$2+K297</f>
        <v>2.38525049588565</v>
      </c>
      <c r="P297" s="0" t="n">
        <f aca="false" t="array" ref="P297:P297">'Point forecasts'!I$2+L297</f>
        <v>1.77011215710696</v>
      </c>
      <c r="Q297" s="0" t="n">
        <f aca="false" t="array" ref="Q297:S297">MMULT(M297:P297,'input - gretl'!$B$19:$D$22)+MMULT('Point forecasts'!$J$3:$O$3,'input - gretl'!$B$23:$D$28)</f>
        <v>14.1013216558079</v>
      </c>
      <c r="R297" s="0" t="n">
        <v>6.83005465861982</v>
      </c>
      <c r="S297" s="0" t="n">
        <v>9.92671302922203</v>
      </c>
      <c r="U297" s="10" t="n">
        <f aca="false">NORMSDIST(-M297/'rhos computation'!$B$11)-EXP(M297+'rhos computation'!$B$11^2/2)*NORMSDIST(-M297/'rhos computation'!$B$11-'rhos computation'!$B$11)</f>
        <v>0.0159090286603737</v>
      </c>
      <c r="V297" s="10" t="n">
        <f aca="false">NORMSDIST(-N297/'rhos computation'!$B$23)-EXP(N297+'rhos computation'!$B$23^2/2)*NORMSDIST(-N297/'rhos computation'!$B$23-'rhos computation'!$B$23)</f>
        <v>0.0423404090044853</v>
      </c>
      <c r="W297" s="0" t="n">
        <f aca="false">NORMSDIST(-O297)</f>
        <v>0.00853374770015494</v>
      </c>
      <c r="X297" s="0" t="n">
        <f aca="false">NORMSDIST(-P297)</f>
        <v>0.0383542293673226</v>
      </c>
    </row>
    <row r="298" customFormat="false" ht="12.8" hidden="false" customHeight="false" outlineLevel="0" collapsed="false">
      <c r="A298" s="0" t="n">
        <v>0.909761811319988</v>
      </c>
      <c r="B298" s="0" t="n">
        <v>-0.101224029044998</v>
      </c>
      <c r="C298" s="0" t="n">
        <v>-0.0359248432600207</v>
      </c>
      <c r="D298" s="0" t="n">
        <v>-2.04901461945052</v>
      </c>
      <c r="E298" s="0" t="n">
        <f aca="false" t="array" ref="E298:H298">MMULT(A298:D298,'Root matrix of resiudals'!$B$19:E$22)</f>
        <v>0.0395439147752762</v>
      </c>
      <c r="F298" s="0" t="n">
        <v>-0.00109580305093689</v>
      </c>
      <c r="G298" s="0" t="n">
        <v>-0.002165145793107</v>
      </c>
      <c r="H298" s="0" t="n">
        <v>-0.0336456201457684</v>
      </c>
      <c r="I298" s="0" t="n">
        <f aca="false" t="array" ref="I298:I298">'Point forecasts'!B$3+E298</f>
        <v>0.0268421232082444</v>
      </c>
      <c r="J298" s="0" t="n">
        <f aca="false" t="array" ref="J298:J298">'Point forecasts'!C$3+F298</f>
        <v>-0.0308063889892268</v>
      </c>
      <c r="K298" s="0" t="n">
        <f aca="false" t="array" ref="K298:K298">'Point forecasts'!D$3+G298</f>
        <v>0.0198365602195667</v>
      </c>
      <c r="L298" s="0" t="n">
        <f aca="false" t="array" ref="L298:L298">'Point forecasts'!E$3+H298</f>
        <v>-0.0224293479701363</v>
      </c>
      <c r="M298" s="0" t="n">
        <f aca="false" t="array" ref="M298:M298">'Point forecasts'!F$2+I298</f>
        <v>0.155374869158277</v>
      </c>
      <c r="N298" s="0" t="n">
        <f aca="false" t="array" ref="N298:N298">'Point forecasts'!G$2+J298</f>
        <v>-0.0197723486970096</v>
      </c>
      <c r="O298" s="0" t="n">
        <f aca="false" t="array" ref="O298:O298">'Point forecasts'!H$2+K298</f>
        <v>2.40654429471182</v>
      </c>
      <c r="P298" s="0" t="n">
        <f aca="false" t="array" ref="P298:P298">'Point forecasts'!I$2+L298</f>
        <v>1.71110915587166</v>
      </c>
      <c r="Q298" s="0" t="n">
        <f aca="false" t="array" ref="Q298:S298">MMULT(M298:P298,'input - gretl'!$B$19:$D$22)+MMULT('Point forecasts'!$J$3:$O$3,'input - gretl'!$B$23:$D$28)</f>
        <v>14.151086750599</v>
      </c>
      <c r="R298" s="0" t="n">
        <v>6.84528616571359</v>
      </c>
      <c r="S298" s="0" t="n">
        <v>10.004121632373</v>
      </c>
      <c r="U298" s="10" t="n">
        <f aca="false">NORMSDIST(-M298/'rhos computation'!$B$11)-EXP(M298+'rhos computation'!$B$11^2/2)*NORMSDIST(-M298/'rhos computation'!$B$11-'rhos computation'!$B$11)</f>
        <v>0.00804916293006752</v>
      </c>
      <c r="V298" s="10" t="n">
        <f aca="false">NORMSDIST(-N298/'rhos computation'!$B$23)-EXP(N298+'rhos computation'!$B$23^2/2)*NORMSDIST(-N298/'rhos computation'!$B$23-'rhos computation'!$B$23)</f>
        <v>0.0324634316673786</v>
      </c>
      <c r="W298" s="0" t="n">
        <f aca="false">NORMSDIST(-O298)</f>
        <v>0.00805212548021877</v>
      </c>
      <c r="X298" s="0" t="n">
        <f aca="false">NORMSDIST(-P298)</f>
        <v>0.0435304821454505</v>
      </c>
    </row>
    <row r="299" customFormat="false" ht="12.8" hidden="false" customHeight="false" outlineLevel="0" collapsed="false">
      <c r="A299" s="0" t="n">
        <v>0.091438752378276</v>
      </c>
      <c r="B299" s="0" t="n">
        <v>1.83441088201392</v>
      </c>
      <c r="C299" s="0" t="n">
        <v>-2.23713992483566</v>
      </c>
      <c r="D299" s="0" t="n">
        <v>-0.993698687323001</v>
      </c>
      <c r="E299" s="0" t="n">
        <f aca="false" t="array" ref="E299:H299">MMULT(A299:D299,'Root matrix of resiudals'!$B$19:E$22)</f>
        <v>0.00569352345565784</v>
      </c>
      <c r="F299" s="0" t="n">
        <v>0.0445225814546418</v>
      </c>
      <c r="G299" s="0" t="n">
        <v>-0.0304915224409456</v>
      </c>
      <c r="H299" s="0" t="n">
        <v>-0.018601447349444</v>
      </c>
      <c r="I299" s="0" t="n">
        <f aca="false" t="array" ref="I299:I299">'Point forecasts'!B$3+E299</f>
        <v>-0.00700826811137395</v>
      </c>
      <c r="J299" s="0" t="n">
        <f aca="false" t="array" ref="J299:J299">'Point forecasts'!C$3+F299</f>
        <v>0.0148119955163519</v>
      </c>
      <c r="K299" s="0" t="n">
        <f aca="false" t="array" ref="K299:K299">'Point forecasts'!D$3+G299</f>
        <v>-0.00848981642827196</v>
      </c>
      <c r="L299" s="0" t="n">
        <f aca="false" t="array" ref="L299:L299">'Point forecasts'!E$3+H299</f>
        <v>-0.00738517517381198</v>
      </c>
      <c r="M299" s="0" t="n">
        <f aca="false" t="array" ref="M299:M299">'Point forecasts'!F$2+I299</f>
        <v>0.121524477838659</v>
      </c>
      <c r="N299" s="0" t="n">
        <f aca="false" t="array" ref="N299:N299">'Point forecasts'!G$2+J299</f>
        <v>0.0258460358085691</v>
      </c>
      <c r="O299" s="0" t="n">
        <f aca="false" t="array" ref="O299:O299">'Point forecasts'!H$2+K299</f>
        <v>2.37821791806398</v>
      </c>
      <c r="P299" s="0" t="n">
        <f aca="false" t="array" ref="P299:P299">'Point forecasts'!I$2+L299</f>
        <v>1.72615332866798</v>
      </c>
      <c r="Q299" s="0" t="n">
        <f aca="false" t="array" ref="Q299:S299">MMULT(M299:P299,'input - gretl'!$B$19:$D$22)+MMULT('Point forecasts'!$J$3:$O$3,'input - gretl'!$B$23:$D$28)</f>
        <v>14.1172363592794</v>
      </c>
      <c r="R299" s="0" t="n">
        <v>6.89090455021917</v>
      </c>
      <c r="S299" s="0" t="n">
        <v>9.96148749518724</v>
      </c>
      <c r="U299" s="10" t="n">
        <f aca="false">NORMSDIST(-M299/'rhos computation'!$B$11)-EXP(M299+'rhos computation'!$B$11^2/2)*NORMSDIST(-M299/'rhos computation'!$B$11-'rhos computation'!$B$11)</f>
        <v>0.0129301391057181</v>
      </c>
      <c r="V299" s="10" t="n">
        <f aca="false">NORMSDIST(-N299/'rhos computation'!$B$23)-EXP(N299+'rhos computation'!$B$23^2/2)*NORMSDIST(-N299/'rhos computation'!$B$23-'rhos computation'!$B$23)</f>
        <v>0.0115599223044539</v>
      </c>
      <c r="W299" s="0" t="n">
        <f aca="false">NORMSDIST(-O299)</f>
        <v>0.00869827076722658</v>
      </c>
      <c r="X299" s="0" t="n">
        <f aca="false">NORMSDIST(-P299)</f>
        <v>0.0421599159394291</v>
      </c>
    </row>
    <row r="300" customFormat="false" ht="12.8" hidden="false" customHeight="false" outlineLevel="0" collapsed="false">
      <c r="A300" s="0" t="n">
        <v>-0.376931745617235</v>
      </c>
      <c r="B300" s="0" t="n">
        <v>0.516793920423107</v>
      </c>
      <c r="C300" s="0" t="n">
        <v>-1.20326977353988</v>
      </c>
      <c r="D300" s="0" t="n">
        <v>0.0402479660682992</v>
      </c>
      <c r="E300" s="0" t="n">
        <f aca="false" t="array" ref="E300:H300">MMULT(A300:D300,'Root matrix of resiudals'!$B$19:E$22)</f>
        <v>-0.016503806593778</v>
      </c>
      <c r="F300" s="0" t="n">
        <v>0.00959485085346057</v>
      </c>
      <c r="G300" s="0" t="n">
        <v>-0.0179554017013399</v>
      </c>
      <c r="H300" s="0" t="n">
        <v>-0.000546673981809865</v>
      </c>
      <c r="I300" s="0" t="n">
        <f aca="false" t="array" ref="I300:I300">'Point forecasts'!B$3+E300</f>
        <v>-0.0292055981608098</v>
      </c>
      <c r="J300" s="0" t="n">
        <f aca="false" t="array" ref="J300:J300">'Point forecasts'!C$3+F300</f>
        <v>-0.0201157350848293</v>
      </c>
      <c r="K300" s="0" t="n">
        <f aca="false" t="array" ref="K300:K300">'Point forecasts'!D$3+G300</f>
        <v>0.00404630431133381</v>
      </c>
      <c r="L300" s="0" t="n">
        <f aca="false" t="array" ref="L300:L300">'Point forecasts'!E$3+H300</f>
        <v>0.0106695981938222</v>
      </c>
      <c r="M300" s="0" t="n">
        <f aca="false" t="array" ref="M300:M300">'Point forecasts'!F$2+I300</f>
        <v>0.0993271477892232</v>
      </c>
      <c r="N300" s="0" t="n">
        <f aca="false" t="array" ref="N300:N300">'Point forecasts'!G$2+J300</f>
        <v>-0.00908169479261211</v>
      </c>
      <c r="O300" s="0" t="n">
        <f aca="false" t="array" ref="O300:O300">'Point forecasts'!H$2+K300</f>
        <v>2.39075403880358</v>
      </c>
      <c r="P300" s="0" t="n">
        <f aca="false" t="array" ref="P300:P300">'Point forecasts'!I$2+L300</f>
        <v>1.74420810203562</v>
      </c>
      <c r="Q300" s="0" t="n">
        <f aca="false" t="array" ref="Q300:S300">MMULT(M300:P300,'input - gretl'!$B$19:$D$22)+MMULT('Point forecasts'!$J$3:$O$3,'input - gretl'!$B$23:$D$28)</f>
        <v>14.09503902923</v>
      </c>
      <c r="R300" s="0" t="n">
        <v>6.85597681961799</v>
      </c>
      <c r="S300" s="0" t="n">
        <v>9.95685262371556</v>
      </c>
      <c r="U300" s="10" t="n">
        <f aca="false">NORMSDIST(-M300/'rhos computation'!$B$11)-EXP(M300+'rhos computation'!$B$11^2/2)*NORMSDIST(-M300/'rhos computation'!$B$11-'rhos computation'!$B$11)</f>
        <v>0.0172198919442192</v>
      </c>
      <c r="V300" s="10" t="n">
        <f aca="false">NORMSDIST(-N300/'rhos computation'!$B$23)-EXP(N300+'rhos computation'!$B$23^2/2)*NORMSDIST(-N300/'rhos computation'!$B$23-'rhos computation'!$B$23)</f>
        <v>0.0263549039485486</v>
      </c>
      <c r="W300" s="0" t="n">
        <f aca="false">NORMSDIST(-O300)</f>
        <v>0.00840690632162051</v>
      </c>
      <c r="X300" s="0" t="n">
        <f aca="false">NORMSDIST(-P300)</f>
        <v>0.0405614045366601</v>
      </c>
    </row>
    <row r="301" customFormat="false" ht="12.8" hidden="false" customHeight="false" outlineLevel="0" collapsed="false">
      <c r="A301" s="0" t="n">
        <v>-1.39988791791847</v>
      </c>
      <c r="B301" s="0" t="n">
        <v>0.0959892524031167</v>
      </c>
      <c r="C301" s="0" t="n">
        <v>0.543002112353753</v>
      </c>
      <c r="D301" s="0" t="n">
        <v>-1.12695735555537</v>
      </c>
      <c r="E301" s="0" t="n">
        <f aca="false" t="array" ref="E301:H301">MMULT(A301:D301,'Root matrix of resiudals'!$B$19:E$22)</f>
        <v>-0.0587419182970349</v>
      </c>
      <c r="F301" s="0" t="n">
        <v>0.00144855956973047</v>
      </c>
      <c r="G301" s="0" t="n">
        <v>0.0060754412510555</v>
      </c>
      <c r="H301" s="0" t="n">
        <v>-0.0171230153740469</v>
      </c>
      <c r="I301" s="0" t="n">
        <f aca="false" t="array" ref="I301:I301">'Point forecasts'!B$3+E301</f>
        <v>-0.0714437098640667</v>
      </c>
      <c r="J301" s="0" t="n">
        <f aca="false" t="array" ref="J301:J301">'Point forecasts'!C$3+F301</f>
        <v>-0.0282620263685594</v>
      </c>
      <c r="K301" s="0" t="n">
        <f aca="false" t="array" ref="K301:K301">'Point forecasts'!D$3+G301</f>
        <v>0.0280771472637292</v>
      </c>
      <c r="L301" s="0" t="n">
        <f aca="false" t="array" ref="L301:L301">'Point forecasts'!E$3+H301</f>
        <v>-0.00590674319841481</v>
      </c>
      <c r="M301" s="0" t="n">
        <f aca="false" t="array" ref="M301:M301">'Point forecasts'!F$2+I301</f>
        <v>0.0570890360859663</v>
      </c>
      <c r="N301" s="0" t="n">
        <f aca="false" t="array" ref="N301:N301">'Point forecasts'!G$2+J301</f>
        <v>-0.0172279860763422</v>
      </c>
      <c r="O301" s="0" t="n">
        <f aca="false" t="array" ref="O301:O301">'Point forecasts'!H$2+K301</f>
        <v>2.41478488175598</v>
      </c>
      <c r="P301" s="0" t="n">
        <f aca="false" t="array" ref="P301:P301">'Point forecasts'!I$2+L301</f>
        <v>1.72763176064338</v>
      </c>
      <c r="Q301" s="0" t="n">
        <f aca="false" t="array" ref="Q301:S301">MMULT(M301:P301,'input - gretl'!$B$19:$D$22)+MMULT('Point forecasts'!$J$3:$O$3,'input - gretl'!$B$23:$D$28)</f>
        <v>14.0528009175267</v>
      </c>
      <c r="R301" s="0" t="n">
        <v>6.84783052833426</v>
      </c>
      <c r="S301" s="0" t="n">
        <v>9.99664839614904</v>
      </c>
      <c r="U301" s="10" t="n">
        <f aca="false">NORMSDIST(-M301/'rhos computation'!$B$11)-EXP(M301+'rhos computation'!$B$11^2/2)*NORMSDIST(-M301/'rhos computation'!$B$11-'rhos computation'!$B$11)</f>
        <v>0.0282299398859924</v>
      </c>
      <c r="V301" s="10" t="n">
        <f aca="false">NORMSDIST(-N301/'rhos computation'!$B$23)-EXP(N301+'rhos computation'!$B$23^2/2)*NORMSDIST(-N301/'rhos computation'!$B$23-'rhos computation'!$B$23)</f>
        <v>0.030945048807785</v>
      </c>
      <c r="W301" s="0" t="n">
        <f aca="false">NORMSDIST(-O301)</f>
        <v>0.00787225265668495</v>
      </c>
      <c r="X301" s="0" t="n">
        <f aca="false">NORMSDIST(-P301)</f>
        <v>0.0420271324309812</v>
      </c>
    </row>
    <row r="302" customFormat="false" ht="12.8" hidden="false" customHeight="false" outlineLevel="0" collapsed="false">
      <c r="A302" s="0" t="n">
        <v>-0.126622628768835</v>
      </c>
      <c r="B302" s="0" t="n">
        <v>1.50027589582214</v>
      </c>
      <c r="C302" s="0" t="n">
        <v>-0.791523364022405</v>
      </c>
      <c r="D302" s="0" t="n">
        <v>0.0989364983337501</v>
      </c>
      <c r="E302" s="0" t="n">
        <f aca="false" t="array" ref="E302:H302">MMULT(A302:D302,'Root matrix of resiudals'!$B$19:E$22)</f>
        <v>-0.00305140048911468</v>
      </c>
      <c r="F302" s="0" t="n">
        <v>0.0397440007481998</v>
      </c>
      <c r="G302" s="0" t="n">
        <v>-0.00741233382310439</v>
      </c>
      <c r="H302" s="0" t="n">
        <v>0.000845952535656848</v>
      </c>
      <c r="I302" s="0" t="n">
        <f aca="false" t="array" ref="I302:I302">'Point forecasts'!B$3+E302</f>
        <v>-0.0157531920561465</v>
      </c>
      <c r="J302" s="0" t="n">
        <f aca="false" t="array" ref="J302:J302">'Point forecasts'!C$3+F302</f>
        <v>0.01003341480991</v>
      </c>
      <c r="K302" s="0" t="n">
        <f aca="false" t="array" ref="K302:K302">'Point forecasts'!D$3+G302</f>
        <v>0.0145893721895693</v>
      </c>
      <c r="L302" s="0" t="n">
        <f aca="false" t="array" ref="L302:L302">'Point forecasts'!E$3+H302</f>
        <v>0.0120622247112889</v>
      </c>
      <c r="M302" s="0" t="n">
        <f aca="false" t="array" ref="M302:M302">'Point forecasts'!F$2+I302</f>
        <v>0.112779553893887</v>
      </c>
      <c r="N302" s="0" t="n">
        <f aca="false" t="array" ref="N302:N302">'Point forecasts'!G$2+J302</f>
        <v>0.0210674551021272</v>
      </c>
      <c r="O302" s="0" t="n">
        <f aca="false" t="array" ref="O302:O302">'Point forecasts'!H$2+K302</f>
        <v>2.40129710668182</v>
      </c>
      <c r="P302" s="0" t="n">
        <f aca="false" t="array" ref="P302:P302">'Point forecasts'!I$2+L302</f>
        <v>1.74560072855308</v>
      </c>
      <c r="Q302" s="0" t="n">
        <f aca="false" t="array" ref="Q302:S302">MMULT(M302:P302,'input - gretl'!$B$19:$D$22)+MMULT('Point forecasts'!$J$3:$O$3,'input - gretl'!$B$23:$D$28)</f>
        <v>14.1084914353346</v>
      </c>
      <c r="R302" s="0" t="n">
        <v>6.88612596951273</v>
      </c>
      <c r="S302" s="0" t="n">
        <v>9.96607123414436</v>
      </c>
      <c r="U302" s="10" t="n">
        <f aca="false">NORMSDIST(-M302/'rhos computation'!$B$11)-EXP(M302+'rhos computation'!$B$11^2/2)*NORMSDIST(-M302/'rhos computation'!$B$11-'rhos computation'!$B$11)</f>
        <v>0.0145078569247167</v>
      </c>
      <c r="V302" s="10" t="n">
        <f aca="false">NORMSDIST(-N302/'rhos computation'!$B$23)-EXP(N302+'rhos computation'!$B$23^2/2)*NORMSDIST(-N302/'rhos computation'!$B$23-'rhos computation'!$B$23)</f>
        <v>0.0131203751362753</v>
      </c>
      <c r="W302" s="0" t="n">
        <f aca="false">NORMSDIST(-O302)</f>
        <v>0.00816853300513296</v>
      </c>
      <c r="X302" s="0" t="n">
        <f aca="false">NORMSDIST(-P302)</f>
        <v>0.0404401777881223</v>
      </c>
    </row>
    <row r="303" customFormat="false" ht="12.8" hidden="false" customHeight="false" outlineLevel="0" collapsed="false">
      <c r="A303" s="0" t="n">
        <v>2.31432450477587</v>
      </c>
      <c r="B303" s="0" t="n">
        <v>1.0415305507075</v>
      </c>
      <c r="C303" s="0" t="n">
        <v>0.210353006750641</v>
      </c>
      <c r="D303" s="0" t="n">
        <v>0.0783440088056442</v>
      </c>
      <c r="E303" s="0" t="n">
        <f aca="false" t="array" ref="E303:H303">MMULT(A303:D303,'Root matrix of resiudals'!$B$19:E$22)</f>
        <v>0.10188318132641</v>
      </c>
      <c r="F303" s="0" t="n">
        <v>0.0357593330180275</v>
      </c>
      <c r="G303" s="0" t="n">
        <v>0.0100781931308311</v>
      </c>
      <c r="H303" s="0" t="n">
        <v>0.000694433980586797</v>
      </c>
      <c r="I303" s="0" t="n">
        <f aca="false" t="array" ref="I303:I303">'Point forecasts'!B$3+E303</f>
        <v>0.0891813897593783</v>
      </c>
      <c r="J303" s="0" t="n">
        <f aca="false" t="array" ref="J303:J303">'Point forecasts'!C$3+F303</f>
        <v>0.00604874707973767</v>
      </c>
      <c r="K303" s="0" t="n">
        <f aca="false" t="array" ref="K303:K303">'Point forecasts'!D$3+G303</f>
        <v>0.0320798991435048</v>
      </c>
      <c r="L303" s="0" t="n">
        <f aca="false" t="array" ref="L303:L303">'Point forecasts'!E$3+H303</f>
        <v>0.0119107061562188</v>
      </c>
      <c r="M303" s="0" t="n">
        <f aca="false" t="array" ref="M303:M303">'Point forecasts'!F$2+I303</f>
        <v>0.217714135709411</v>
      </c>
      <c r="N303" s="0" t="n">
        <f aca="false" t="array" ref="N303:N303">'Point forecasts'!G$2+J303</f>
        <v>0.0170827873719549</v>
      </c>
      <c r="O303" s="0" t="n">
        <f aca="false" t="array" ref="O303:O303">'Point forecasts'!H$2+K303</f>
        <v>2.41878763363575</v>
      </c>
      <c r="P303" s="0" t="n">
        <f aca="false" t="array" ref="P303:P303">'Point forecasts'!I$2+L303</f>
        <v>1.74544920999801</v>
      </c>
      <c r="Q303" s="0" t="n">
        <f aca="false" t="array" ref="Q303:S303">MMULT(M303:P303,'input - gretl'!$B$19:$D$22)+MMULT('Point forecasts'!$J$3:$O$3,'input - gretl'!$B$23:$D$28)</f>
        <v>14.2134260171502</v>
      </c>
      <c r="R303" s="0" t="n">
        <v>6.88214130178256</v>
      </c>
      <c r="S303" s="0" t="n">
        <v>9.98370586282009</v>
      </c>
      <c r="U303" s="10" t="n">
        <f aca="false">NORMSDIST(-M303/'rhos computation'!$B$11)-EXP(M303+'rhos computation'!$B$11^2/2)*NORMSDIST(-M303/'rhos computation'!$B$11-'rhos computation'!$B$11)</f>
        <v>0.00297432566212663</v>
      </c>
      <c r="V303" s="10" t="n">
        <f aca="false">NORMSDIST(-N303/'rhos computation'!$B$23)-EXP(N303+'rhos computation'!$B$23^2/2)*NORMSDIST(-N303/'rhos computation'!$B$23-'rhos computation'!$B$23)</f>
        <v>0.0145305055297259</v>
      </c>
      <c r="W303" s="0" t="n">
        <f aca="false">NORMSDIST(-O303)</f>
        <v>0.00778616430067755</v>
      </c>
      <c r="X303" s="0" t="n">
        <f aca="false">NORMSDIST(-P303)</f>
        <v>0.0404533530484406</v>
      </c>
    </row>
    <row r="304" customFormat="false" ht="12.8" hidden="false" customHeight="false" outlineLevel="0" collapsed="false">
      <c r="A304" s="0" t="n">
        <v>0.0894403309583588</v>
      </c>
      <c r="B304" s="0" t="n">
        <v>-0.329592485691673</v>
      </c>
      <c r="C304" s="0" t="n">
        <v>1.35800322655783</v>
      </c>
      <c r="D304" s="0" t="n">
        <v>3.06811410623476</v>
      </c>
      <c r="E304" s="0" t="n">
        <f aca="false" t="array" ref="E304:H304">MMULT(A304:D304,'Root matrix of resiudals'!$B$19:E$22)</f>
        <v>0.00359394305383869</v>
      </c>
      <c r="F304" s="0" t="n">
        <v>-0.00413739397895006</v>
      </c>
      <c r="G304" s="0" t="n">
        <v>0.0243258395478493</v>
      </c>
      <c r="H304" s="0" t="n">
        <v>0.0512858328775477</v>
      </c>
      <c r="I304" s="0" t="n">
        <f aca="false" t="array" ref="I304:I304">'Point forecasts'!B$3+E304</f>
        <v>-0.00910784851319309</v>
      </c>
      <c r="J304" s="0" t="n">
        <f aca="false" t="array" ref="J304:J304">'Point forecasts'!C$3+F304</f>
        <v>-0.0338479799172399</v>
      </c>
      <c r="K304" s="0" t="n">
        <f aca="false" t="array" ref="K304:K304">'Point forecasts'!D$3+G304</f>
        <v>0.046327545560523</v>
      </c>
      <c r="L304" s="0" t="n">
        <f aca="false" t="array" ref="L304:L304">'Point forecasts'!E$3+H304</f>
        <v>0.0625021050531797</v>
      </c>
      <c r="M304" s="0" t="n">
        <f aca="false" t="array" ref="M304:M304">'Point forecasts'!F$2+I304</f>
        <v>0.11942489743684</v>
      </c>
      <c r="N304" s="0" t="n">
        <f aca="false" t="array" ref="N304:N304">'Point forecasts'!G$2+J304</f>
        <v>-0.0228139396250227</v>
      </c>
      <c r="O304" s="0" t="n">
        <f aca="false" t="array" ref="O304:O304">'Point forecasts'!H$2+K304</f>
        <v>2.43303528005277</v>
      </c>
      <c r="P304" s="0" t="n">
        <f aca="false" t="array" ref="P304:P304">'Point forecasts'!I$2+L304</f>
        <v>1.79604060889497</v>
      </c>
      <c r="Q304" s="0" t="n">
        <f aca="false" t="array" ref="Q304:S304">MMULT(M304:P304,'input - gretl'!$B$19:$D$22)+MMULT('Point forecasts'!$J$3:$O$3,'input - gretl'!$B$23:$D$28)</f>
        <v>14.1151367788776</v>
      </c>
      <c r="R304" s="0" t="n">
        <v>6.84224457478558</v>
      </c>
      <c r="S304" s="0" t="n">
        <v>9.94983855931615</v>
      </c>
      <c r="U304" s="10" t="n">
        <f aca="false">NORMSDIST(-M304/'rhos computation'!$B$11)-EXP(M304+'rhos computation'!$B$11^2/2)*NORMSDIST(-M304/'rhos computation'!$B$11-'rhos computation'!$B$11)</f>
        <v>0.0132961253262474</v>
      </c>
      <c r="V304" s="10" t="n">
        <f aca="false">NORMSDIST(-N304/'rhos computation'!$B$23)-EXP(N304+'rhos computation'!$B$23^2/2)*NORMSDIST(-N304/'rhos computation'!$B$23-'rhos computation'!$B$23)</f>
        <v>0.0343298082220501</v>
      </c>
      <c r="W304" s="0" t="n">
        <f aca="false">NORMSDIST(-O304)</f>
        <v>0.0074864209548685</v>
      </c>
      <c r="X304" s="0" t="n">
        <f aca="false">NORMSDIST(-P304)</f>
        <v>0.0362440294129878</v>
      </c>
    </row>
    <row r="305" customFormat="false" ht="12.8" hidden="false" customHeight="false" outlineLevel="0" collapsed="false">
      <c r="A305" s="0" t="n">
        <v>0.298813093115709</v>
      </c>
      <c r="B305" s="0" t="n">
        <v>1.59734209655912</v>
      </c>
      <c r="C305" s="0" t="n">
        <v>0.415828655021398</v>
      </c>
      <c r="D305" s="0" t="n">
        <v>0.693239529107093</v>
      </c>
      <c r="E305" s="0" t="n">
        <f aca="false" t="array" ref="E305:H305">MMULT(A305:D305,'Root matrix of resiudals'!$B$19:E$22)</f>
        <v>0.0166854423730449</v>
      </c>
      <c r="F305" s="0" t="n">
        <v>0.0478546004253168</v>
      </c>
      <c r="G305" s="0" t="n">
        <v>0.0135995080812292</v>
      </c>
      <c r="H305" s="0" t="n">
        <v>0.0117159334895963</v>
      </c>
      <c r="I305" s="0" t="n">
        <f aca="false" t="array" ref="I305:I305">'Point forecasts'!B$3+E305</f>
        <v>0.00398365080601311</v>
      </c>
      <c r="J305" s="0" t="n">
        <f aca="false" t="array" ref="J305:J305">'Point forecasts'!C$3+F305</f>
        <v>0.0181440144870269</v>
      </c>
      <c r="K305" s="0" t="n">
        <f aca="false" t="array" ref="K305:K305">'Point forecasts'!D$3+G305</f>
        <v>0.0356012140939028</v>
      </c>
      <c r="L305" s="0" t="n">
        <f aca="false" t="array" ref="L305:L305">'Point forecasts'!E$3+H305</f>
        <v>0.0229322056652283</v>
      </c>
      <c r="M305" s="0" t="n">
        <f aca="false" t="array" ref="M305:M305">'Point forecasts'!F$2+I305</f>
        <v>0.132516396756046</v>
      </c>
      <c r="N305" s="0" t="n">
        <f aca="false" t="array" ref="N305:N305">'Point forecasts'!G$2+J305</f>
        <v>0.0291780547792441</v>
      </c>
      <c r="O305" s="0" t="n">
        <f aca="false" t="array" ref="O305:O305">'Point forecasts'!H$2+K305</f>
        <v>2.42230894858615</v>
      </c>
      <c r="P305" s="0" t="n">
        <f aca="false" t="array" ref="P305:P305">'Point forecasts'!I$2+L305</f>
        <v>1.75647070950702</v>
      </c>
      <c r="Q305" s="0" t="n">
        <f aca="false" t="array" ref="Q305:S305">MMULT(M305:P305,'input - gretl'!$B$19:$D$22)+MMULT('Point forecasts'!$J$3:$O$3,'input - gretl'!$B$23:$D$28)</f>
        <v>14.1282282781968</v>
      </c>
      <c r="R305" s="0" t="n">
        <v>6.89423656918985</v>
      </c>
      <c r="S305" s="0" t="n">
        <v>9.97674518066244</v>
      </c>
      <c r="U305" s="10" t="n">
        <f aca="false">NORMSDIST(-M305/'rhos computation'!$B$11)-EXP(M305+'rhos computation'!$B$11^2/2)*NORMSDIST(-M305/'rhos computation'!$B$11-'rhos computation'!$B$11)</f>
        <v>0.0111409224263099</v>
      </c>
      <c r="V305" s="10" t="n">
        <f aca="false">NORMSDIST(-N305/'rhos computation'!$B$23)-EXP(N305+'rhos computation'!$B$23^2/2)*NORMSDIST(-N305/'rhos computation'!$B$23-'rhos computation'!$B$23)</f>
        <v>0.0105539055157594</v>
      </c>
      <c r="W305" s="0" t="n">
        <f aca="false">NORMSDIST(-O305)</f>
        <v>0.00771111638939183</v>
      </c>
      <c r="X305" s="0" t="n">
        <f aca="false">NORMSDIST(-P305)</f>
        <v>0.0395040342457906</v>
      </c>
    </row>
    <row r="306" customFormat="false" ht="12.8" hidden="false" customHeight="false" outlineLevel="0" collapsed="false">
      <c r="A306" s="0" t="n">
        <v>-0.226191508506478</v>
      </c>
      <c r="B306" s="0" t="n">
        <v>-0.404423996853081</v>
      </c>
      <c r="C306" s="0" t="n">
        <v>0.59753374782212</v>
      </c>
      <c r="D306" s="0" t="n">
        <v>0.378944578190586</v>
      </c>
      <c r="E306" s="0" t="n">
        <f aca="false" t="array" ref="E306:H306">MMULT(A306:D306,'Root matrix of resiudals'!$B$19:E$22)</f>
        <v>-0.0100272940690516</v>
      </c>
      <c r="F306" s="0" t="n">
        <v>-0.00989713359428099</v>
      </c>
      <c r="G306" s="0" t="n">
        <v>0.00833209854006835</v>
      </c>
      <c r="H306" s="0" t="n">
        <v>0.00689353348455028</v>
      </c>
      <c r="I306" s="0" t="n">
        <f aca="false" t="array" ref="I306:I306">'Point forecasts'!B$3+E306</f>
        <v>-0.0227290856360834</v>
      </c>
      <c r="J306" s="0" t="n">
        <f aca="false" t="array" ref="J306:J306">'Point forecasts'!C$3+F306</f>
        <v>-0.0396077195325709</v>
      </c>
      <c r="K306" s="0" t="n">
        <f aca="false" t="array" ref="K306:K306">'Point forecasts'!D$3+G306</f>
        <v>0.030333804552742</v>
      </c>
      <c r="L306" s="0" t="n">
        <f aca="false" t="array" ref="L306:L306">'Point forecasts'!E$3+H306</f>
        <v>0.0181098056601823</v>
      </c>
      <c r="M306" s="0" t="n">
        <f aca="false" t="array" ref="M306:M306">'Point forecasts'!F$2+I306</f>
        <v>0.10580366031395</v>
      </c>
      <c r="N306" s="0" t="n">
        <f aca="false" t="array" ref="N306:N306">'Point forecasts'!G$2+J306</f>
        <v>-0.0285736792403537</v>
      </c>
      <c r="O306" s="0" t="n">
        <f aca="false" t="array" ref="O306:O306">'Point forecasts'!H$2+K306</f>
        <v>2.41704153904499</v>
      </c>
      <c r="P306" s="0" t="n">
        <f aca="false" t="array" ref="P306:P306">'Point forecasts'!I$2+L306</f>
        <v>1.75164830950198</v>
      </c>
      <c r="Q306" s="0" t="n">
        <f aca="false" t="array" ref="Q306:S306">MMULT(M306:P306,'input - gretl'!$B$19:$D$22)+MMULT('Point forecasts'!$J$3:$O$3,'input - gretl'!$B$23:$D$28)</f>
        <v>14.1015155417547</v>
      </c>
      <c r="R306" s="0" t="n">
        <v>6.83648483517025</v>
      </c>
      <c r="S306" s="0" t="n">
        <v>9.97606411464608</v>
      </c>
      <c r="U306" s="10" t="n">
        <f aca="false">NORMSDIST(-M306/'rhos computation'!$B$11)-EXP(M306+'rhos computation'!$B$11^2/2)*NORMSDIST(-M306/'rhos computation'!$B$11-'rhos computation'!$B$11)</f>
        <v>0.0158698240228297</v>
      </c>
      <c r="V306" s="10" t="n">
        <f aca="false">NORMSDIST(-N306/'rhos computation'!$B$23)-EXP(N306+'rhos computation'!$B$23^2/2)*NORMSDIST(-N306/'rhos computation'!$B$23-'rhos computation'!$B$23)</f>
        <v>0.0380121370319475</v>
      </c>
      <c r="W306" s="0" t="n">
        <f aca="false">NORMSDIST(-O306)</f>
        <v>0.0078236156792259</v>
      </c>
      <c r="X306" s="0" t="n">
        <f aca="false">NORMSDIST(-P306)</f>
        <v>0.0399171501143952</v>
      </c>
    </row>
    <row r="307" customFormat="false" ht="12.8" hidden="false" customHeight="false" outlineLevel="0" collapsed="false">
      <c r="A307" s="0" t="n">
        <v>-0.0772231732949131</v>
      </c>
      <c r="B307" s="0" t="n">
        <v>1.1011459975169</v>
      </c>
      <c r="C307" s="0" t="n">
        <v>0.688670663852679</v>
      </c>
      <c r="D307" s="0" t="n">
        <v>0.5783407032376</v>
      </c>
      <c r="E307" s="0" t="n">
        <f aca="false" t="array" ref="E307:H307">MMULT(A307:D307,'Root matrix of resiudals'!$B$19:E$22)</f>
        <v>-0.000190679986096874</v>
      </c>
      <c r="F307" s="0" t="n">
        <v>0.0337978510175356</v>
      </c>
      <c r="G307" s="0" t="n">
        <v>0.0156188357969473</v>
      </c>
      <c r="H307" s="0" t="n">
        <v>0.0102753378542742</v>
      </c>
      <c r="I307" s="0" t="n">
        <f aca="false" t="array" ref="I307:I307">'Point forecasts'!B$3+E307</f>
        <v>-0.0128924715531287</v>
      </c>
      <c r="J307" s="0" t="n">
        <f aca="false" t="array" ref="J307:J307">'Point forecasts'!C$3+F307</f>
        <v>0.00408726507924569</v>
      </c>
      <c r="K307" s="0" t="n">
        <f aca="false" t="array" ref="K307:K307">'Point forecasts'!D$3+G307</f>
        <v>0.0376205418096209</v>
      </c>
      <c r="L307" s="0" t="n">
        <f aca="false" t="array" ref="L307:L307">'Point forecasts'!E$3+H307</f>
        <v>0.0214916100299063</v>
      </c>
      <c r="M307" s="0" t="n">
        <f aca="false" t="array" ref="M307:M307">'Point forecasts'!F$2+I307</f>
        <v>0.115640274396904</v>
      </c>
      <c r="N307" s="0" t="n">
        <f aca="false" t="array" ref="N307:N307">'Point forecasts'!G$2+J307</f>
        <v>0.0151213053714629</v>
      </c>
      <c r="O307" s="0" t="n">
        <f aca="false" t="array" ref="O307:O307">'Point forecasts'!H$2+K307</f>
        <v>2.42432827630187</v>
      </c>
      <c r="P307" s="0" t="n">
        <f aca="false" t="array" ref="P307:P307">'Point forecasts'!I$2+L307</f>
        <v>1.7550301138717</v>
      </c>
      <c r="Q307" s="0" t="n">
        <f aca="false" t="array" ref="Q307:S307">MMULT(M307:P307,'input - gretl'!$B$19:$D$22)+MMULT('Point forecasts'!$J$3:$O$3,'input - gretl'!$B$23:$D$28)</f>
        <v>14.1113521558377</v>
      </c>
      <c r="R307" s="0" t="n">
        <v>6.88017981978206</v>
      </c>
      <c r="S307" s="0" t="n">
        <v>9.98013458685714</v>
      </c>
      <c r="U307" s="10" t="n">
        <f aca="false">NORMSDIST(-M307/'rhos computation'!$B$11)-EXP(M307+'rhos computation'!$B$11^2/2)*NORMSDIST(-M307/'rhos computation'!$B$11-'rhos computation'!$B$11)</f>
        <v>0.0139761671727667</v>
      </c>
      <c r="V307" s="10" t="n">
        <f aca="false">NORMSDIST(-N307/'rhos computation'!$B$23)-EXP(N307+'rhos computation'!$B$23^2/2)*NORMSDIST(-N307/'rhos computation'!$B$23-'rhos computation'!$B$23)</f>
        <v>0.0152617651169837</v>
      </c>
      <c r="W307" s="0" t="n">
        <f aca="false">NORMSDIST(-O307)</f>
        <v>0.00766836739522111</v>
      </c>
      <c r="X307" s="0" t="n">
        <f aca="false">NORMSDIST(-P307)</f>
        <v>0.0396270784697945</v>
      </c>
    </row>
    <row r="308" customFormat="false" ht="12.8" hidden="false" customHeight="false" outlineLevel="0" collapsed="false">
      <c r="A308" s="0" t="n">
        <v>-2.75148662299733</v>
      </c>
      <c r="B308" s="0" t="n">
        <v>0.152799785623546</v>
      </c>
      <c r="C308" s="0" t="n">
        <v>1.53966788304439</v>
      </c>
      <c r="D308" s="0" t="n">
        <v>0.493264659630452</v>
      </c>
      <c r="E308" s="0" t="n">
        <f aca="false" t="array" ref="E308:H308">MMULT(A308:D308,'Root matrix of resiudals'!$B$19:E$22)</f>
        <v>-0.115992182328908</v>
      </c>
      <c r="F308" s="0" t="n">
        <v>0.00369626265130412</v>
      </c>
      <c r="G308" s="0" t="n">
        <v>0.0225271078746751</v>
      </c>
      <c r="H308" s="0" t="n">
        <v>0.0108311089060819</v>
      </c>
      <c r="I308" s="0" t="n">
        <f aca="false" t="array" ref="I308:I308">'Point forecasts'!B$3+E308</f>
        <v>-0.12869397389594</v>
      </c>
      <c r="J308" s="0" t="n">
        <f aca="false" t="array" ref="J308:J308">'Point forecasts'!C$3+F308</f>
        <v>-0.0260143232869858</v>
      </c>
      <c r="K308" s="0" t="n">
        <f aca="false" t="array" ref="K308:K308">'Point forecasts'!D$3+G308</f>
        <v>0.0445288138873488</v>
      </c>
      <c r="L308" s="0" t="n">
        <f aca="false" t="array" ref="L308:L308">'Point forecasts'!E$3+H308</f>
        <v>0.0220473810817139</v>
      </c>
      <c r="M308" s="0" t="n">
        <f aca="false" t="array" ref="M308:M308">'Point forecasts'!F$2+I308</f>
        <v>-0.000161227945907033</v>
      </c>
      <c r="N308" s="0" t="n">
        <f aca="false" t="array" ref="N308:N308">'Point forecasts'!G$2+J308</f>
        <v>-0.0149802829947686</v>
      </c>
      <c r="O308" s="0" t="n">
        <f aca="false" t="array" ref="O308:O308">'Point forecasts'!H$2+K308</f>
        <v>2.4312365483796</v>
      </c>
      <c r="P308" s="0" t="n">
        <f aca="false" t="array" ref="P308:P308">'Point forecasts'!I$2+L308</f>
        <v>1.75558588492351</v>
      </c>
      <c r="Q308" s="0" t="n">
        <f aca="false" t="array" ref="Q308:S308">MMULT(M308:P308,'input - gretl'!$B$19:$D$22)+MMULT('Point forecasts'!$J$3:$O$3,'input - gretl'!$B$23:$D$28)</f>
        <v>13.9955506534948</v>
      </c>
      <c r="R308" s="0" t="n">
        <v>6.85007823141583</v>
      </c>
      <c r="S308" s="0" t="n">
        <v>9.98651429287604</v>
      </c>
      <c r="U308" s="10" t="n">
        <f aca="false">NORMSDIST(-M308/'rhos computation'!$B$11)-EXP(M308+'rhos computation'!$B$11^2/2)*NORMSDIST(-M308/'rhos computation'!$B$11-'rhos computation'!$B$11)</f>
        <v>0.0499369874465148</v>
      </c>
      <c r="V308" s="10" t="n">
        <f aca="false">NORMSDIST(-N308/'rhos computation'!$B$23)-EXP(N308+'rhos computation'!$B$23^2/2)*NORMSDIST(-N308/'rhos computation'!$B$23-'rhos computation'!$B$23)</f>
        <v>0.0296368399808838</v>
      </c>
      <c r="W308" s="0" t="n">
        <f aca="false">NORMSDIST(-O308)</f>
        <v>0.00752369348681095</v>
      </c>
      <c r="X308" s="0" t="n">
        <f aca="false">NORMSDIST(-P308)</f>
        <v>0.0395795720507672</v>
      </c>
    </row>
    <row r="309" customFormat="false" ht="12.8" hidden="false" customHeight="false" outlineLevel="0" collapsed="false">
      <c r="A309" s="0" t="n">
        <v>0.161145119643387</v>
      </c>
      <c r="B309" s="0" t="n">
        <v>1.17688245933897</v>
      </c>
      <c r="C309" s="0" t="n">
        <v>-0.0666743617844376</v>
      </c>
      <c r="D309" s="0" t="n">
        <v>0.759240903554716</v>
      </c>
      <c r="E309" s="0" t="n">
        <f aca="false" t="array" ref="E309:H309">MMULT(A309:D309,'Root matrix of resiudals'!$B$19:E$22)</f>
        <v>0.00920551432394537</v>
      </c>
      <c r="F309" s="0" t="n">
        <v>0.0338013966443983</v>
      </c>
      <c r="G309" s="0" t="n">
        <v>0.00421959626448874</v>
      </c>
      <c r="H309" s="0" t="n">
        <v>0.0122594622288341</v>
      </c>
      <c r="I309" s="0" t="n">
        <f aca="false" t="array" ref="I309:I309">'Point forecasts'!B$3+E309</f>
        <v>-0.00349627724308641</v>
      </c>
      <c r="J309" s="0" t="n">
        <f aca="false" t="array" ref="J309:J309">'Point forecasts'!C$3+F309</f>
        <v>0.00409081070610841</v>
      </c>
      <c r="K309" s="0" t="n">
        <f aca="false" t="array" ref="K309:K309">'Point forecasts'!D$3+G309</f>
        <v>0.0262213022771624</v>
      </c>
      <c r="L309" s="0" t="n">
        <f aca="false" t="array" ref="L309:L309">'Point forecasts'!E$3+H309</f>
        <v>0.0234757344044661</v>
      </c>
      <c r="M309" s="0" t="n">
        <f aca="false" t="array" ref="M309:M309">'Point forecasts'!F$2+I309</f>
        <v>0.125036468706947</v>
      </c>
      <c r="N309" s="0" t="n">
        <f aca="false" t="array" ref="N309:N309">'Point forecasts'!G$2+J309</f>
        <v>0.0151248509983256</v>
      </c>
      <c r="O309" s="0" t="n">
        <f aca="false" t="array" ref="O309:O309">'Point forecasts'!H$2+K309</f>
        <v>2.41292903676941</v>
      </c>
      <c r="P309" s="0" t="n">
        <f aca="false" t="array" ref="P309:P309">'Point forecasts'!I$2+L309</f>
        <v>1.75701423824626</v>
      </c>
      <c r="Q309" s="0" t="n">
        <f aca="false" t="array" ref="Q309:S309">MMULT(M309:P309,'input - gretl'!$B$19:$D$22)+MMULT('Point forecasts'!$J$3:$O$3,'input - gretl'!$B$23:$D$28)</f>
        <v>14.1207483501477</v>
      </c>
      <c r="R309" s="0" t="n">
        <v>6.88018336540893</v>
      </c>
      <c r="S309" s="0" t="n">
        <v>9.96684834583825</v>
      </c>
      <c r="U309" s="10" t="n">
        <f aca="false">NORMSDIST(-M309/'rhos computation'!$B$11)-EXP(M309+'rhos computation'!$B$11^2/2)*NORMSDIST(-M309/'rhos computation'!$B$11-'rhos computation'!$B$11)</f>
        <v>0.0123355966498729</v>
      </c>
      <c r="V309" s="10" t="n">
        <f aca="false">NORMSDIST(-N309/'rhos computation'!$B$23)-EXP(N309+'rhos computation'!$B$23^2/2)*NORMSDIST(-N309/'rhos computation'!$B$23-'rhos computation'!$B$23)</f>
        <v>0.0152604209777421</v>
      </c>
      <c r="W309" s="0" t="n">
        <f aca="false">NORMSDIST(-O309)</f>
        <v>0.00791245015807668</v>
      </c>
      <c r="X309" s="0" t="n">
        <f aca="false">NORMSDIST(-P309)</f>
        <v>0.0394576911642193</v>
      </c>
    </row>
    <row r="310" customFormat="false" ht="12.8" hidden="false" customHeight="false" outlineLevel="0" collapsed="false">
      <c r="A310" s="0" t="n">
        <v>-0.0269195367158243</v>
      </c>
      <c r="B310" s="0" t="n">
        <v>0.345403832857812</v>
      </c>
      <c r="C310" s="0" t="n">
        <v>0.594699824809784</v>
      </c>
      <c r="D310" s="0" t="n">
        <v>1.78825530460897</v>
      </c>
      <c r="E310" s="0" t="n">
        <f aca="false" t="array" ref="E310:H310">MMULT(A310:D310,'Root matrix of resiudals'!$B$19:E$22)</f>
        <v>-0.000322960870803897</v>
      </c>
      <c r="F310" s="0" t="n">
        <v>0.0120606198302305</v>
      </c>
      <c r="G310" s="0" t="n">
        <v>0.0128388027263368</v>
      </c>
      <c r="H310" s="0" t="n">
        <v>0.0297321914705771</v>
      </c>
      <c r="I310" s="0" t="n">
        <f aca="false" t="array" ref="I310:I310">'Point forecasts'!B$3+E310</f>
        <v>-0.0130247524378357</v>
      </c>
      <c r="J310" s="0" t="n">
        <f aca="false" t="array" ref="J310:J310">'Point forecasts'!C$3+F310</f>
        <v>-0.0176499661080594</v>
      </c>
      <c r="K310" s="0" t="n">
        <f aca="false" t="array" ref="K310:K310">'Point forecasts'!D$3+G310</f>
        <v>0.0348405087390105</v>
      </c>
      <c r="L310" s="0" t="n">
        <f aca="false" t="array" ref="L310:L310">'Point forecasts'!E$3+H310</f>
        <v>0.0409484636462091</v>
      </c>
      <c r="M310" s="0" t="n">
        <f aca="false" t="array" ref="M310:M310">'Point forecasts'!F$2+I310</f>
        <v>0.115507993512197</v>
      </c>
      <c r="N310" s="0" t="n">
        <f aca="false" t="array" ref="N310:N310">'Point forecasts'!G$2+J310</f>
        <v>-0.00661592581584216</v>
      </c>
      <c r="O310" s="0" t="n">
        <f aca="false" t="array" ref="O310:O310">'Point forecasts'!H$2+K310</f>
        <v>2.42154824323126</v>
      </c>
      <c r="P310" s="0" t="n">
        <f aca="false" t="array" ref="P310:P310">'Point forecasts'!I$2+L310</f>
        <v>1.774486967488</v>
      </c>
      <c r="Q310" s="0" t="n">
        <f aca="false" t="array" ref="Q310:S310">MMULT(M310:P310,'input - gretl'!$B$19:$D$22)+MMULT('Point forecasts'!$J$3:$O$3,'input - gretl'!$B$23:$D$28)</f>
        <v>14.111219874953</v>
      </c>
      <c r="R310" s="0" t="n">
        <v>6.85844258859476</v>
      </c>
      <c r="S310" s="0" t="n">
        <v>9.95885011315474</v>
      </c>
      <c r="U310" s="10" t="n">
        <f aca="false">NORMSDIST(-M310/'rhos computation'!$B$11)-EXP(M310+'rhos computation'!$B$11^2/2)*NORMSDIST(-M310/'rhos computation'!$B$11-'rhos computation'!$B$11)</f>
        <v>0.0140004148611907</v>
      </c>
      <c r="V310" s="10" t="n">
        <f aca="false">NORMSDIST(-N310/'rhos computation'!$B$23)-EXP(N310+'rhos computation'!$B$23^2/2)*NORMSDIST(-N310/'rhos computation'!$B$23-'rhos computation'!$B$23)</f>
        <v>0.0250490256882979</v>
      </c>
      <c r="W310" s="0" t="n">
        <f aca="false">NORMSDIST(-O310)</f>
        <v>0.00772727476653403</v>
      </c>
      <c r="X310" s="0" t="n">
        <f aca="false">NORMSDIST(-P310)</f>
        <v>0.0379913179549966</v>
      </c>
    </row>
    <row r="311" customFormat="false" ht="12.8" hidden="false" customHeight="false" outlineLevel="0" collapsed="false">
      <c r="A311" s="0" t="n">
        <v>-0.741279525295621</v>
      </c>
      <c r="B311" s="0" t="n">
        <v>1.59299158695918</v>
      </c>
      <c r="C311" s="0" t="n">
        <v>1.37139995067524</v>
      </c>
      <c r="D311" s="0" t="n">
        <v>-0.418085556296722</v>
      </c>
      <c r="E311" s="0" t="n">
        <f aca="false" t="array" ref="E311:H311">MMULT(A311:D311,'Root matrix of resiudals'!$B$19:E$22)</f>
        <v>-0.0263431340561214</v>
      </c>
      <c r="F311" s="0" t="n">
        <v>0.0487332203331175</v>
      </c>
      <c r="G311" s="0" t="n">
        <v>0.0264258427633169</v>
      </c>
      <c r="H311" s="0" t="n">
        <v>-0.00482527650037058</v>
      </c>
      <c r="I311" s="0" t="n">
        <f aca="false" t="array" ref="I311:I311">'Point forecasts'!B$3+E311</f>
        <v>-0.0390449256231532</v>
      </c>
      <c r="J311" s="0" t="n">
        <f aca="false" t="array" ref="J311:J311">'Point forecasts'!C$3+F311</f>
        <v>0.0190226343948276</v>
      </c>
      <c r="K311" s="0" t="n">
        <f aca="false" t="array" ref="K311:K311">'Point forecasts'!D$3+G311</f>
        <v>0.0484275487759906</v>
      </c>
      <c r="L311" s="0" t="n">
        <f aca="false" t="array" ref="L311:L311">'Point forecasts'!E$3+H311</f>
        <v>0.00639099567526146</v>
      </c>
      <c r="M311" s="0" t="n">
        <f aca="false" t="array" ref="M311:M311">'Point forecasts'!F$2+I311</f>
        <v>0.0894878203268798</v>
      </c>
      <c r="N311" s="0" t="n">
        <f aca="false" t="array" ref="N311:N311">'Point forecasts'!G$2+J311</f>
        <v>0.0300566746870448</v>
      </c>
      <c r="O311" s="0" t="n">
        <f aca="false" t="array" ref="O311:O311">'Point forecasts'!H$2+K311</f>
        <v>2.43513528326824</v>
      </c>
      <c r="P311" s="0" t="n">
        <f aca="false" t="array" ref="P311:P311">'Point forecasts'!I$2+L311</f>
        <v>1.73992949951706</v>
      </c>
      <c r="Q311" s="0" t="n">
        <f aca="false" t="array" ref="Q311:S311">MMULT(M311:P311,'input - gretl'!$B$19:$D$22)+MMULT('Point forecasts'!$J$3:$O$3,'input - gretl'!$B$23:$D$28)</f>
        <v>14.0851997017676</v>
      </c>
      <c r="R311" s="0" t="n">
        <v>6.89511518909765</v>
      </c>
      <c r="S311" s="0" t="n">
        <v>10.0053030331055</v>
      </c>
      <c r="U311" s="10" t="n">
        <f aca="false">NORMSDIST(-M311/'rhos computation'!$B$11)-EXP(M311+'rhos computation'!$B$11^2/2)*NORMSDIST(-M311/'rhos computation'!$B$11-'rhos computation'!$B$11)</f>
        <v>0.0194350650897333</v>
      </c>
      <c r="V311" s="10" t="n">
        <f aca="false">NORMSDIST(-N311/'rhos computation'!$B$23)-EXP(N311+'rhos computation'!$B$23^2/2)*NORMSDIST(-N311/'rhos computation'!$B$23-'rhos computation'!$B$23)</f>
        <v>0.0102996038827991</v>
      </c>
      <c r="W311" s="0" t="n">
        <f aca="false">NORMSDIST(-O311)</f>
        <v>0.00744311150090951</v>
      </c>
      <c r="X311" s="0" t="n">
        <f aca="false">NORMSDIST(-P311)</f>
        <v>0.0409356990238421</v>
      </c>
    </row>
    <row r="312" customFormat="false" ht="12.8" hidden="false" customHeight="false" outlineLevel="0" collapsed="false">
      <c r="A312" s="0" t="n">
        <v>-0.245871127266886</v>
      </c>
      <c r="B312" s="0" t="n">
        <v>-0.572966202588193</v>
      </c>
      <c r="C312" s="0" t="n">
        <v>-0.0312508093711064</v>
      </c>
      <c r="D312" s="0" t="n">
        <v>-0.513547024449564</v>
      </c>
      <c r="E312" s="0" t="n">
        <f aca="false" t="array" ref="E312:H312">MMULT(A312:D312,'Root matrix of resiudals'!$B$19:E$22)</f>
        <v>-0.0116882869468162</v>
      </c>
      <c r="F312" s="0" t="n">
        <v>-0.0170735094352414</v>
      </c>
      <c r="G312" s="0" t="n">
        <v>-0.00345268680679335</v>
      </c>
      <c r="H312" s="0" t="n">
        <v>-0.00831262606696078</v>
      </c>
      <c r="I312" s="0" t="n">
        <f aca="false" t="array" ref="I312:I312">'Point forecasts'!B$3+E312</f>
        <v>-0.024390078513848</v>
      </c>
      <c r="J312" s="0" t="n">
        <f aca="false" t="array" ref="J312:J312">'Point forecasts'!C$3+F312</f>
        <v>-0.0467840953735313</v>
      </c>
      <c r="K312" s="0" t="n">
        <f aca="false" t="array" ref="K312:K312">'Point forecasts'!D$3+G312</f>
        <v>0.0185490192058803</v>
      </c>
      <c r="L312" s="0" t="n">
        <f aca="false" t="array" ref="L312:L312">'Point forecasts'!E$3+H312</f>
        <v>0.00290364610867126</v>
      </c>
      <c r="M312" s="0" t="n">
        <f aca="false" t="array" ref="M312:M312">'Point forecasts'!F$2+I312</f>
        <v>0.104142667436185</v>
      </c>
      <c r="N312" s="0" t="n">
        <f aca="false" t="array" ref="N312:N312">'Point forecasts'!G$2+J312</f>
        <v>-0.0357500550813141</v>
      </c>
      <c r="O312" s="0" t="n">
        <f aca="false" t="array" ref="O312:O312">'Point forecasts'!H$2+K312</f>
        <v>2.40525675369813</v>
      </c>
      <c r="P312" s="0" t="n">
        <f aca="false" t="array" ref="P312:P312">'Point forecasts'!I$2+L312</f>
        <v>1.73644214995047</v>
      </c>
      <c r="Q312" s="0" t="n">
        <f aca="false" t="array" ref="Q312:S312">MMULT(M312:P312,'input - gretl'!$B$19:$D$22)+MMULT('Point forecasts'!$J$3:$O$3,'input - gretl'!$B$23:$D$28)</f>
        <v>14.0998545488769</v>
      </c>
      <c r="R312" s="0" t="n">
        <v>6.82930845932929</v>
      </c>
      <c r="S312" s="0" t="n">
        <v>9.97874114734069</v>
      </c>
      <c r="U312" s="10" t="n">
        <f aca="false">NORMSDIST(-M312/'rhos computation'!$B$11)-EXP(M312+'rhos computation'!$B$11^2/2)*NORMSDIST(-M312/'rhos computation'!$B$11-'rhos computation'!$B$11)</f>
        <v>0.0162080889482441</v>
      </c>
      <c r="V312" s="10" t="n">
        <f aca="false">NORMSDIST(-N312/'rhos computation'!$B$23)-EXP(N312+'rhos computation'!$B$23^2/2)*NORMSDIST(-N312/'rhos computation'!$B$23-'rhos computation'!$B$23)</f>
        <v>0.0428567993178965</v>
      </c>
      <c r="W312" s="0" t="n">
        <f aca="false">NORMSDIST(-O312)</f>
        <v>0.00808055342460556</v>
      </c>
      <c r="X312" s="0" t="n">
        <f aca="false">NORMSDIST(-P312)</f>
        <v>0.0412428424425969</v>
      </c>
    </row>
    <row r="313" customFormat="false" ht="12.8" hidden="false" customHeight="false" outlineLevel="0" collapsed="false">
      <c r="A313" s="0" t="n">
        <v>-1.6225817278964</v>
      </c>
      <c r="B313" s="0" t="n">
        <v>-1.13078164388124</v>
      </c>
      <c r="C313" s="0" t="n">
        <v>1.55220915978809</v>
      </c>
      <c r="D313" s="0" t="n">
        <v>-0.43198259315069</v>
      </c>
      <c r="E313" s="0" t="n">
        <f aca="false" t="array" ref="E313:H313">MMULT(A313:D313,'Root matrix of resiudals'!$B$19:E$22)</f>
        <v>-0.0700935789820406</v>
      </c>
      <c r="F313" s="0" t="n">
        <v>-0.0304380429443381</v>
      </c>
      <c r="G313" s="0" t="n">
        <v>0.0184555662111981</v>
      </c>
      <c r="H313" s="0" t="n">
        <v>-0.00468510901955668</v>
      </c>
      <c r="I313" s="0" t="n">
        <f aca="false" t="array" ref="I313:I313">'Point forecasts'!B$3+E313</f>
        <v>-0.0827953705490724</v>
      </c>
      <c r="J313" s="0" t="n">
        <f aca="false" t="array" ref="J313:J313">'Point forecasts'!C$3+F313</f>
        <v>-0.060148628882628</v>
      </c>
      <c r="K313" s="0" t="n">
        <f aca="false" t="array" ref="K313:K313">'Point forecasts'!D$3+G313</f>
        <v>0.0404572722238717</v>
      </c>
      <c r="L313" s="0" t="n">
        <f aca="false" t="array" ref="L313:L313">'Point forecasts'!E$3+H313</f>
        <v>0.00653116315607536</v>
      </c>
      <c r="M313" s="0" t="n">
        <f aca="false" t="array" ref="M313:M313">'Point forecasts'!F$2+I313</f>
        <v>0.0457373754009607</v>
      </c>
      <c r="N313" s="0" t="n">
        <f aca="false" t="array" ref="N313:N313">'Point forecasts'!G$2+J313</f>
        <v>-0.0491145885904107</v>
      </c>
      <c r="O313" s="0" t="n">
        <f aca="false" t="array" ref="O313:O313">'Point forecasts'!H$2+K313</f>
        <v>2.42716500671612</v>
      </c>
      <c r="P313" s="0" t="n">
        <f aca="false" t="array" ref="P313:P313">'Point forecasts'!I$2+L313</f>
        <v>1.74006966699787</v>
      </c>
      <c r="Q313" s="0" t="n">
        <f aca="false" t="array" ref="Q313:S313">MMULT(M313:P313,'input - gretl'!$B$19:$D$22)+MMULT('Point forecasts'!$J$3:$O$3,'input - gretl'!$B$23:$D$28)</f>
        <v>14.0414492568417</v>
      </c>
      <c r="R313" s="0" t="n">
        <v>6.81594392582019</v>
      </c>
      <c r="S313" s="0" t="n">
        <v>9.99719945027074</v>
      </c>
      <c r="U313" s="10" t="n">
        <f aca="false">NORMSDIST(-M313/'rhos computation'!$B$11)-EXP(M313+'rhos computation'!$B$11^2/2)*NORMSDIST(-M313/'rhos computation'!$B$11-'rhos computation'!$B$11)</f>
        <v>0.0318903569591464</v>
      </c>
      <c r="V313" s="10" t="n">
        <f aca="false">NORMSDIST(-N313/'rhos computation'!$B$23)-EXP(N313+'rhos computation'!$B$23^2/2)*NORMSDIST(-N313/'rhos computation'!$B$23-'rhos computation'!$B$23)</f>
        <v>0.0525564425824944</v>
      </c>
      <c r="W313" s="0" t="n">
        <f aca="false">NORMSDIST(-O313)</f>
        <v>0.00760866649344518</v>
      </c>
      <c r="X313" s="0" t="n">
        <f aca="false">NORMSDIST(-P313)</f>
        <v>0.0409233928608552</v>
      </c>
    </row>
    <row r="314" customFormat="false" ht="12.8" hidden="false" customHeight="false" outlineLevel="0" collapsed="false">
      <c r="A314" s="0" t="n">
        <v>-0.046715320643836</v>
      </c>
      <c r="B314" s="0" t="n">
        <v>-0.754655647587736</v>
      </c>
      <c r="C314" s="0" t="n">
        <v>-0.585468763730896</v>
      </c>
      <c r="D314" s="0" t="n">
        <v>-0.279084811265113</v>
      </c>
      <c r="E314" s="0" t="n">
        <f aca="false" t="array" ref="E314:H314">MMULT(A314:D314,'Root matrix of resiudals'!$B$19:E$22)</f>
        <v>-0.00432940673402072</v>
      </c>
      <c r="F314" s="0" t="n">
        <v>-0.0237883139960888</v>
      </c>
      <c r="G314" s="0" t="n">
        <v>-0.0125220178754122</v>
      </c>
      <c r="H314" s="0" t="n">
        <v>-0.0052308960492794</v>
      </c>
      <c r="I314" s="0" t="n">
        <f aca="false" t="array" ref="I314:I314">'Point forecasts'!B$3+E314</f>
        <v>-0.0170311983010525</v>
      </c>
      <c r="J314" s="0" t="n">
        <f aca="false" t="array" ref="J314:J314">'Point forecasts'!C$3+F314</f>
        <v>-0.0534988999343787</v>
      </c>
      <c r="K314" s="0" t="n">
        <f aca="false" t="array" ref="K314:K314">'Point forecasts'!D$3+G314</f>
        <v>0.00947968813726149</v>
      </c>
      <c r="L314" s="0" t="n">
        <f aca="false" t="array" ref="L314:L314">'Point forecasts'!E$3+H314</f>
        <v>0.00598537612635264</v>
      </c>
      <c r="M314" s="0" t="n">
        <f aca="false" t="array" ref="M314:M314">'Point forecasts'!F$2+I314</f>
        <v>0.111501547648981</v>
      </c>
      <c r="N314" s="0" t="n">
        <f aca="false" t="array" ref="N314:N314">'Point forecasts'!G$2+J314</f>
        <v>-0.0424648596421615</v>
      </c>
      <c r="O314" s="0" t="n">
        <f aca="false" t="array" ref="O314:O314">'Point forecasts'!H$2+K314</f>
        <v>2.39618742262951</v>
      </c>
      <c r="P314" s="0" t="n">
        <f aca="false" t="array" ref="P314:P314">'Point forecasts'!I$2+L314</f>
        <v>1.73952387996815</v>
      </c>
      <c r="Q314" s="0" t="n">
        <f aca="false" t="array" ref="Q314:S314">MMULT(M314:P314,'input - gretl'!$B$19:$D$22)+MMULT('Point forecasts'!$J$3:$O$3,'input - gretl'!$B$23:$D$28)</f>
        <v>14.1072134290897</v>
      </c>
      <c r="R314" s="0" t="n">
        <v>6.82259365476844</v>
      </c>
      <c r="S314" s="0" t="n">
        <v>9.96674093693875</v>
      </c>
      <c r="U314" s="10" t="n">
        <f aca="false">NORMSDIST(-M314/'rhos computation'!$B$11)-EXP(M314+'rhos computation'!$B$11^2/2)*NORMSDIST(-M314/'rhos computation'!$B$11-'rhos computation'!$B$11)</f>
        <v>0.0147503753577308</v>
      </c>
      <c r="V314" s="10" t="n">
        <f aca="false">NORMSDIST(-N314/'rhos computation'!$B$23)-EXP(N314+'rhos computation'!$B$23^2/2)*NORMSDIST(-N314/'rhos computation'!$B$23-'rhos computation'!$B$23)</f>
        <v>0.0476275614013506</v>
      </c>
      <c r="W314" s="0" t="n">
        <f aca="false">NORMSDIST(-O314)</f>
        <v>0.00828330841536368</v>
      </c>
      <c r="X314" s="0" t="n">
        <f aca="false">NORMSDIST(-P314)</f>
        <v>0.0409713277651346</v>
      </c>
    </row>
    <row r="315" customFormat="false" ht="12.8" hidden="false" customHeight="false" outlineLevel="0" collapsed="false">
      <c r="A315" s="0" t="n">
        <v>-0.76414509021387</v>
      </c>
      <c r="B315" s="0" t="n">
        <v>-1.26156463937998</v>
      </c>
      <c r="C315" s="0" t="n">
        <v>0.314749051669901</v>
      </c>
      <c r="D315" s="0" t="n">
        <v>-0.0705955842777551</v>
      </c>
      <c r="E315" s="0" t="n">
        <f aca="false" t="array" ref="E315:H315">MMULT(A315:D315,'Root matrix of resiudals'!$B$19:E$22)</f>
        <v>-0.0352259226894152</v>
      </c>
      <c r="F315" s="0" t="n">
        <v>-0.0366503700333017</v>
      </c>
      <c r="G315" s="0" t="n">
        <v>-0.000482021105730246</v>
      </c>
      <c r="H315" s="0" t="n">
        <v>-0.000575338629413092</v>
      </c>
      <c r="I315" s="0" t="n">
        <f aca="false" t="array" ref="I315:I315">'Point forecasts'!B$3+E315</f>
        <v>-0.047927714256447</v>
      </c>
      <c r="J315" s="0" t="n">
        <f aca="false" t="array" ref="J315:J315">'Point forecasts'!C$3+F315</f>
        <v>-0.0663609559715916</v>
      </c>
      <c r="K315" s="0" t="n">
        <f aca="false" t="array" ref="K315:K315">'Point forecasts'!D$3+G315</f>
        <v>0.0215196849069434</v>
      </c>
      <c r="L315" s="0" t="n">
        <f aca="false" t="array" ref="L315:L315">'Point forecasts'!E$3+H315</f>
        <v>0.010640933546219</v>
      </c>
      <c r="M315" s="0" t="n">
        <f aca="false" t="array" ref="M315:M315">'Point forecasts'!F$2+I315</f>
        <v>0.080605031693586</v>
      </c>
      <c r="N315" s="0" t="n">
        <f aca="false" t="array" ref="N315:N315">'Point forecasts'!G$2+J315</f>
        <v>-0.0553269156793744</v>
      </c>
      <c r="O315" s="0" t="n">
        <f aca="false" t="array" ref="O315:O315">'Point forecasts'!H$2+K315</f>
        <v>2.40822741939919</v>
      </c>
      <c r="P315" s="0" t="n">
        <f aca="false" t="array" ref="P315:P315">'Point forecasts'!I$2+L315</f>
        <v>1.74417943738801</v>
      </c>
      <c r="Q315" s="0" t="n">
        <f aca="false" t="array" ref="Q315:S315">MMULT(M315:P315,'input - gretl'!$B$19:$D$22)+MMULT('Point forecasts'!$J$3:$O$3,'input - gretl'!$B$23:$D$28)</f>
        <v>14.0763169131343</v>
      </c>
      <c r="R315" s="0" t="n">
        <v>6.80973159873123</v>
      </c>
      <c r="S315" s="0" t="n">
        <v>9.97435326582427</v>
      </c>
      <c r="U315" s="10" t="n">
        <f aca="false">NORMSDIST(-M315/'rhos computation'!$B$11)-EXP(M315+'rhos computation'!$B$11^2/2)*NORMSDIST(-M315/'rhos computation'!$B$11-'rhos computation'!$B$11)</f>
        <v>0.021611650295846</v>
      </c>
      <c r="V315" s="10" t="n">
        <f aca="false">NORMSDIST(-N315/'rhos computation'!$B$23)-EXP(N315+'rhos computation'!$B$23^2/2)*NORMSDIST(-N315/'rhos computation'!$B$23-'rhos computation'!$B$23)</f>
        <v>0.0573247419746836</v>
      </c>
      <c r="W315" s="0" t="n">
        <f aca="false">NORMSDIST(-O315)</f>
        <v>0.00801509594000367</v>
      </c>
      <c r="X315" s="0" t="n">
        <f aca="false">NORMSDIST(-P315)</f>
        <v>0.0405639028606084</v>
      </c>
    </row>
    <row r="316" customFormat="false" ht="12.8" hidden="false" customHeight="false" outlineLevel="0" collapsed="false">
      <c r="A316" s="0" t="n">
        <v>-0.988687225159817</v>
      </c>
      <c r="B316" s="0" t="n">
        <v>-0.201001957436509</v>
      </c>
      <c r="C316" s="0" t="n">
        <v>-0.20690176062622</v>
      </c>
      <c r="D316" s="0" t="n">
        <v>0.696693536093797</v>
      </c>
      <c r="E316" s="0" t="n">
        <f aca="false" t="array" ref="E316:H316">MMULT(A316:D316,'Root matrix of resiudals'!$B$19:E$22)</f>
        <v>-0.0433966548281883</v>
      </c>
      <c r="F316" s="0" t="n">
        <v>-0.00867879327446734</v>
      </c>
      <c r="G316" s="0" t="n">
        <v>-0.00447949949773572</v>
      </c>
      <c r="H316" s="0" t="n">
        <v>0.0114337040963281</v>
      </c>
      <c r="I316" s="0" t="n">
        <f aca="false" t="array" ref="I316:I316">'Point forecasts'!B$3+E316</f>
        <v>-0.0560984463952201</v>
      </c>
      <c r="J316" s="0" t="n">
        <f aca="false" t="array" ref="J316:J316">'Point forecasts'!C$3+F316</f>
        <v>-0.0383893792127572</v>
      </c>
      <c r="K316" s="0" t="n">
        <f aca="false" t="array" ref="K316:K316">'Point forecasts'!D$3+G316</f>
        <v>0.0175222065149379</v>
      </c>
      <c r="L316" s="0" t="n">
        <f aca="false" t="array" ref="L316:L316">'Point forecasts'!E$3+H316</f>
        <v>0.0226499762719601</v>
      </c>
      <c r="M316" s="0" t="n">
        <f aca="false" t="array" ref="M316:M316">'Point forecasts'!F$2+I316</f>
        <v>0.0724342995548129</v>
      </c>
      <c r="N316" s="0" t="n">
        <f aca="false" t="array" ref="N316:N316">'Point forecasts'!G$2+J316</f>
        <v>-0.02735533892054</v>
      </c>
      <c r="O316" s="0" t="n">
        <f aca="false" t="array" ref="O316:O316">'Point forecasts'!H$2+K316</f>
        <v>2.40422994100719</v>
      </c>
      <c r="P316" s="0" t="n">
        <f aca="false" t="array" ref="P316:P316">'Point forecasts'!I$2+L316</f>
        <v>1.75618848011376</v>
      </c>
      <c r="Q316" s="0" t="n">
        <f aca="false" t="array" ref="Q316:S316">MMULT(M316:P316,'input - gretl'!$B$19:$D$22)+MMULT('Point forecasts'!$J$3:$O$3,'input - gretl'!$B$23:$D$28)</f>
        <v>14.0681461809956</v>
      </c>
      <c r="R316" s="0" t="n">
        <v>6.83770317549006</v>
      </c>
      <c r="S316" s="0" t="n">
        <v>9.95893458734795</v>
      </c>
      <c r="U316" s="10" t="n">
        <f aca="false">NORMSDIST(-M316/'rhos computation'!$B$11)-EXP(M316+'rhos computation'!$B$11^2/2)*NORMSDIST(-M316/'rhos computation'!$B$11-'rhos computation'!$B$11)</f>
        <v>0.02376747760308</v>
      </c>
      <c r="V316" s="10" t="n">
        <f aca="false">NORMSDIST(-N316/'rhos computation'!$B$23)-EXP(N316+'rhos computation'!$B$23^2/2)*NORMSDIST(-N316/'rhos computation'!$B$23-'rhos computation'!$B$23)</f>
        <v>0.0372174542216309</v>
      </c>
      <c r="W316" s="0" t="n">
        <f aca="false">NORMSDIST(-O316)</f>
        <v>0.00810328787021787</v>
      </c>
      <c r="X316" s="0" t="n">
        <f aca="false">NORMSDIST(-P316)</f>
        <v>0.0395281155274115</v>
      </c>
    </row>
    <row r="317" customFormat="false" ht="12.8" hidden="false" customHeight="false" outlineLevel="0" collapsed="false">
      <c r="A317" s="0" t="n">
        <v>-0.198615438964846</v>
      </c>
      <c r="B317" s="0" t="n">
        <v>-0.362152176567314</v>
      </c>
      <c r="C317" s="0" t="n">
        <v>0.300218792364688</v>
      </c>
      <c r="D317" s="0" t="n">
        <v>-0.110223716872249</v>
      </c>
      <c r="E317" s="0" t="n">
        <f aca="false" t="array" ref="E317:H317">MMULT(A317:D317,'Root matrix of resiudals'!$B$19:E$22)</f>
        <v>-0.0089284253091637</v>
      </c>
      <c r="F317" s="0" t="n">
        <v>-0.00972650334593589</v>
      </c>
      <c r="G317" s="0" t="n">
        <v>0.00316632342477696</v>
      </c>
      <c r="H317" s="0" t="n">
        <v>-0.00139251203583887</v>
      </c>
      <c r="I317" s="0" t="n">
        <f aca="false" t="array" ref="I317:I317">'Point forecasts'!B$3+E317</f>
        <v>-0.0216302168761955</v>
      </c>
      <c r="J317" s="0" t="n">
        <f aca="false" t="array" ref="J317:J317">'Point forecasts'!C$3+F317</f>
        <v>-0.0394370892842258</v>
      </c>
      <c r="K317" s="0" t="n">
        <f aca="false" t="array" ref="K317:K317">'Point forecasts'!D$3+G317</f>
        <v>0.0251680294374506</v>
      </c>
      <c r="L317" s="0" t="n">
        <f aca="false" t="array" ref="L317:L317">'Point forecasts'!E$3+H317</f>
        <v>0.00982376013979317</v>
      </c>
      <c r="M317" s="0" t="n">
        <f aca="false" t="array" ref="M317:M317">'Point forecasts'!F$2+I317</f>
        <v>0.106902529073838</v>
      </c>
      <c r="N317" s="0" t="n">
        <f aca="false" t="array" ref="N317:N317">'Point forecasts'!G$2+J317</f>
        <v>-0.0284030489920086</v>
      </c>
      <c r="O317" s="0" t="n">
        <f aca="false" t="array" ref="O317:O317">'Point forecasts'!H$2+K317</f>
        <v>2.4118757639297</v>
      </c>
      <c r="P317" s="0" t="n">
        <f aca="false" t="array" ref="P317:P317">'Point forecasts'!I$2+L317</f>
        <v>1.74336226398159</v>
      </c>
      <c r="Q317" s="0" t="n">
        <f aca="false" t="array" ref="Q317:S317">MMULT(M317:P317,'input - gretl'!$B$19:$D$22)+MMULT('Point forecasts'!$J$3:$O$3,'input - gretl'!$B$23:$D$28)</f>
        <v>14.1026144105146</v>
      </c>
      <c r="R317" s="0" t="n">
        <v>6.83665546541859</v>
      </c>
      <c r="S317" s="0" t="n">
        <v>9.97877878312296</v>
      </c>
      <c r="U317" s="10" t="n">
        <f aca="false">NORMSDIST(-M317/'rhos computation'!$B$11)-EXP(M317+'rhos computation'!$B$11^2/2)*NORMSDIST(-M317/'rhos computation'!$B$11-'rhos computation'!$B$11)</f>
        <v>0.0156490225053446</v>
      </c>
      <c r="V317" s="10" t="n">
        <f aca="false">NORMSDIST(-N317/'rhos computation'!$B$23)-EXP(N317+'rhos computation'!$B$23^2/2)*NORMSDIST(-N317/'rhos computation'!$B$23-'rhos computation'!$B$23)</f>
        <v>0.03790034082982</v>
      </c>
      <c r="W317" s="0" t="n">
        <f aca="false">NORMSDIST(-O317)</f>
        <v>0.00793534419784565</v>
      </c>
      <c r="X317" s="0" t="n">
        <f aca="false">NORMSDIST(-P317)</f>
        <v>0.0406351777764351</v>
      </c>
    </row>
    <row r="318" customFormat="false" ht="12.8" hidden="false" customHeight="false" outlineLevel="0" collapsed="false">
      <c r="A318" s="0" t="n">
        <v>-0.356397532497677</v>
      </c>
      <c r="B318" s="0" t="n">
        <v>-0.941020773717931</v>
      </c>
      <c r="C318" s="0" t="n">
        <v>1.24833809307932</v>
      </c>
      <c r="D318" s="0" t="n">
        <v>1.57903994938041</v>
      </c>
      <c r="E318" s="0" t="n">
        <f aca="false" t="array" ref="E318:H318">MMULT(A318:D318,'Root matrix of resiudals'!$B$19:E$22)</f>
        <v>-0.0164842541344972</v>
      </c>
      <c r="F318" s="0" t="n">
        <v>-0.023108213187687</v>
      </c>
      <c r="G318" s="0" t="n">
        <v>0.0181071211675674</v>
      </c>
      <c r="H318" s="0" t="n">
        <v>0.027127507068312</v>
      </c>
      <c r="I318" s="0" t="n">
        <f aca="false" t="array" ref="I318:I318">'Point forecasts'!B$3+E318</f>
        <v>-0.0291860457015289</v>
      </c>
      <c r="J318" s="0" t="n">
        <f aca="false" t="array" ref="J318:J318">'Point forecasts'!C$3+F318</f>
        <v>-0.0528187991259769</v>
      </c>
      <c r="K318" s="0" t="n">
        <f aca="false" t="array" ref="K318:K318">'Point forecasts'!D$3+G318</f>
        <v>0.0401088271802411</v>
      </c>
      <c r="L318" s="0" t="n">
        <f aca="false" t="array" ref="L318:L318">'Point forecasts'!E$3+H318</f>
        <v>0.038343779243944</v>
      </c>
      <c r="M318" s="0" t="n">
        <f aca="false" t="array" ref="M318:M318">'Point forecasts'!F$2+I318</f>
        <v>0.0993467002485041</v>
      </c>
      <c r="N318" s="0" t="n">
        <f aca="false" t="array" ref="N318:N318">'Point forecasts'!G$2+J318</f>
        <v>-0.0417847588337597</v>
      </c>
      <c r="O318" s="0" t="n">
        <f aca="false" t="array" ref="O318:O318">'Point forecasts'!H$2+K318</f>
        <v>2.42681656167249</v>
      </c>
      <c r="P318" s="0" t="n">
        <f aca="false" t="array" ref="P318:P318">'Point forecasts'!I$2+L318</f>
        <v>1.77188228308574</v>
      </c>
      <c r="Q318" s="0" t="n">
        <f aca="false" t="array" ref="Q318:S318">MMULT(M318:P318,'input - gretl'!$B$19:$D$22)+MMULT('Point forecasts'!$J$3:$O$3,'input - gretl'!$B$23:$D$28)</f>
        <v>14.0950585816893</v>
      </c>
      <c r="R318" s="0" t="n">
        <v>6.82327375557684</v>
      </c>
      <c r="S318" s="0" t="n">
        <v>9.96659561669675</v>
      </c>
      <c r="U318" s="10" t="n">
        <f aca="false">NORMSDIST(-M318/'rhos computation'!$B$11)-EXP(M318+'rhos computation'!$B$11^2/2)*NORMSDIST(-M318/'rhos computation'!$B$11-'rhos computation'!$B$11)</f>
        <v>0.0172156891395057</v>
      </c>
      <c r="V318" s="10" t="n">
        <f aca="false">NORMSDIST(-N318/'rhos computation'!$B$23)-EXP(N318+'rhos computation'!$B$23^2/2)*NORMSDIST(-N318/'rhos computation'!$B$23-'rhos computation'!$B$23)</f>
        <v>0.047134545206899</v>
      </c>
      <c r="W318" s="0" t="n">
        <f aca="false">NORMSDIST(-O318)</f>
        <v>0.00761597763834096</v>
      </c>
      <c r="X318" s="0" t="n">
        <f aca="false">NORMSDIST(-P318)</f>
        <v>0.0382070499797498</v>
      </c>
    </row>
    <row r="319" customFormat="false" ht="12.8" hidden="false" customHeight="false" outlineLevel="0" collapsed="false">
      <c r="A319" s="0" t="n">
        <v>-0.0695378777783713</v>
      </c>
      <c r="B319" s="0" t="n">
        <v>-0.877428370276503</v>
      </c>
      <c r="C319" s="0" t="n">
        <v>-0.677070298417422</v>
      </c>
      <c r="D319" s="0" t="n">
        <v>0.192506480465065</v>
      </c>
      <c r="E319" s="0" t="n">
        <f aca="false" t="array" ref="E319:H319">MMULT(A319:D319,'Root matrix of resiudals'!$B$19:E$22)</f>
        <v>-0.00588031511900605</v>
      </c>
      <c r="F319" s="0" t="n">
        <v>-0.0276457933284106</v>
      </c>
      <c r="G319" s="0" t="n">
        <v>-0.0139271390592369</v>
      </c>
      <c r="H319" s="0" t="n">
        <v>0.00231741537234559</v>
      </c>
      <c r="I319" s="0" t="n">
        <f aca="false" t="array" ref="I319:I319">'Point forecasts'!B$3+E319</f>
        <v>-0.0185821066860378</v>
      </c>
      <c r="J319" s="0" t="n">
        <f aca="false" t="array" ref="J319:J319">'Point forecasts'!C$3+F319</f>
        <v>-0.0573563792667005</v>
      </c>
      <c r="K319" s="0" t="n">
        <f aca="false" t="array" ref="K319:K319">'Point forecasts'!D$3+G319</f>
        <v>0.00807456695343676</v>
      </c>
      <c r="L319" s="0" t="n">
        <f aca="false" t="array" ref="L319:L319">'Point forecasts'!E$3+H319</f>
        <v>0.0135336875479776</v>
      </c>
      <c r="M319" s="0" t="n">
        <f aca="false" t="array" ref="M319:M319">'Point forecasts'!F$2+I319</f>
        <v>0.109950639263995</v>
      </c>
      <c r="N319" s="0" t="n">
        <f aca="false" t="array" ref="N319:N319">'Point forecasts'!G$2+J319</f>
        <v>-0.0463223389744833</v>
      </c>
      <c r="O319" s="0" t="n">
        <f aca="false" t="array" ref="O319:O319">'Point forecasts'!H$2+K319</f>
        <v>2.39478230144569</v>
      </c>
      <c r="P319" s="0" t="n">
        <f aca="false" t="array" ref="P319:P319">'Point forecasts'!I$2+L319</f>
        <v>1.74707219138977</v>
      </c>
      <c r="Q319" s="0" t="n">
        <f aca="false" t="array" ref="Q319:S319">MMULT(M319:P319,'input - gretl'!$B$19:$D$22)+MMULT('Point forecasts'!$J$3:$O$3,'input - gretl'!$B$23:$D$28)</f>
        <v>14.1056625207047</v>
      </c>
      <c r="R319" s="0" t="n">
        <v>6.81873617543612</v>
      </c>
      <c r="S319" s="0" t="n">
        <v>9.95815699417739</v>
      </c>
      <c r="U319" s="10" t="n">
        <f aca="false">NORMSDIST(-M319/'rhos computation'!$B$11)-EXP(M319+'rhos computation'!$B$11^2/2)*NORMSDIST(-M319/'rhos computation'!$B$11-'rhos computation'!$B$11)</f>
        <v>0.0150488645968328</v>
      </c>
      <c r="V319" s="10" t="n">
        <f aca="false">NORMSDIST(-N319/'rhos computation'!$B$23)-EXP(N319+'rhos computation'!$B$23^2/2)*NORMSDIST(-N319/'rhos computation'!$B$23-'rhos computation'!$B$23)</f>
        <v>0.0504634604402617</v>
      </c>
      <c r="W319" s="0" t="n">
        <f aca="false">NORMSDIST(-O319)</f>
        <v>0.00831511797379912</v>
      </c>
      <c r="X319" s="0" t="n">
        <f aca="false">NORMSDIST(-P319)</f>
        <v>0.0403124082129113</v>
      </c>
    </row>
    <row r="320" customFormat="false" ht="12.8" hidden="false" customHeight="false" outlineLevel="0" collapsed="false">
      <c r="A320" s="0" t="n">
        <v>-1.57911652346074</v>
      </c>
      <c r="B320" s="0" t="n">
        <v>2.1085698022628</v>
      </c>
      <c r="C320" s="0" t="n">
        <v>1.63685192217677</v>
      </c>
      <c r="D320" s="0" t="n">
        <v>-2.32196493431516</v>
      </c>
      <c r="E320" s="0" t="n">
        <f aca="false" t="array" ref="E320:H320">MMULT(A320:D320,'Root matrix of resiudals'!$B$19:E$22)</f>
        <v>-0.060065849611807</v>
      </c>
      <c r="F320" s="0" t="n">
        <v>0.0623954168088742</v>
      </c>
      <c r="G320" s="0" t="n">
        <v>0.0293394673557823</v>
      </c>
      <c r="H320" s="0" t="n">
        <v>-0.0350609738851589</v>
      </c>
      <c r="I320" s="0" t="n">
        <f aca="false" t="array" ref="I320:I320">'Point forecasts'!B$3+E320</f>
        <v>-0.0727676411788388</v>
      </c>
      <c r="J320" s="0" t="n">
        <f aca="false" t="array" ref="J320:J320">'Point forecasts'!C$3+F320</f>
        <v>0.0326848308705843</v>
      </c>
      <c r="K320" s="0" t="n">
        <f aca="false" t="array" ref="K320:K320">'Point forecasts'!D$3+G320</f>
        <v>0.051341173368456</v>
      </c>
      <c r="L320" s="0" t="n">
        <f aca="false" t="array" ref="L320:L320">'Point forecasts'!E$3+H320</f>
        <v>-0.0238447017095269</v>
      </c>
      <c r="M320" s="0" t="n">
        <f aca="false" t="array" ref="M320:M320">'Point forecasts'!F$2+I320</f>
        <v>0.0557651047711942</v>
      </c>
      <c r="N320" s="0" t="n">
        <f aca="false" t="array" ref="N320:N320">'Point forecasts'!G$2+J320</f>
        <v>0.0437188711628015</v>
      </c>
      <c r="O320" s="0" t="n">
        <f aca="false" t="array" ref="O320:O320">'Point forecasts'!H$2+K320</f>
        <v>2.43804890786071</v>
      </c>
      <c r="P320" s="0" t="n">
        <f aca="false" t="array" ref="P320:P320">'Point forecasts'!I$2+L320</f>
        <v>1.70969380213227</v>
      </c>
      <c r="Q320" s="0" t="n">
        <f aca="false" t="array" ref="Q320:S320">MMULT(M320:P320,'input - gretl'!$B$19:$D$22)+MMULT('Point forecasts'!$J$3:$O$3,'input - gretl'!$B$23:$D$28)</f>
        <v>14.0514769862119</v>
      </c>
      <c r="R320" s="0" t="n">
        <v>6.9087773855734</v>
      </c>
      <c r="S320" s="0" t="n">
        <v>10.0369723176958</v>
      </c>
      <c r="U320" s="10" t="n">
        <f aca="false">NORMSDIST(-M320/'rhos computation'!$B$11)-EXP(M320+'rhos computation'!$B$11^2/2)*NORMSDIST(-M320/'rhos computation'!$B$11-'rhos computation'!$B$11)</f>
        <v>0.0286408875345039</v>
      </c>
      <c r="V320" s="10" t="n">
        <f aca="false">NORMSDIST(-N320/'rhos computation'!$B$23)-EXP(N320+'rhos computation'!$B$23^2/2)*NORMSDIST(-N320/'rhos computation'!$B$23-'rhos computation'!$B$23)</f>
        <v>0.00690223461675749</v>
      </c>
      <c r="W320" s="0" t="n">
        <f aca="false">NORMSDIST(-O320)</f>
        <v>0.00738338798509869</v>
      </c>
      <c r="X320" s="0" t="n">
        <f aca="false">NORMSDIST(-P320)</f>
        <v>0.0436612547261229</v>
      </c>
    </row>
    <row r="321" customFormat="false" ht="12.8" hidden="false" customHeight="false" outlineLevel="0" collapsed="false">
      <c r="A321" s="0" t="n">
        <v>0.948712030331367</v>
      </c>
      <c r="B321" s="0" t="n">
        <v>-2.39104798099544</v>
      </c>
      <c r="C321" s="0" t="n">
        <v>-1.65026029411604</v>
      </c>
      <c r="D321" s="0" t="n">
        <v>0.315023211098391</v>
      </c>
      <c r="E321" s="0" t="n">
        <f aca="false" t="array" ref="E321:H321">MMULT(A321:D321,'Root matrix of resiudals'!$B$19:E$22)</f>
        <v>0.0331309237724652</v>
      </c>
      <c r="F321" s="0" t="n">
        <v>-0.0720737265072327</v>
      </c>
      <c r="G321" s="0" t="n">
        <v>-0.0336469734141149</v>
      </c>
      <c r="H321" s="0" t="n">
        <v>0.00270168705434523</v>
      </c>
      <c r="I321" s="0" t="n">
        <f aca="false" t="array" ref="I321:I321">'Point forecasts'!B$3+E321</f>
        <v>0.0204291322054334</v>
      </c>
      <c r="J321" s="0" t="n">
        <f aca="false" t="array" ref="J321:J321">'Point forecasts'!C$3+F321</f>
        <v>-0.101784312445523</v>
      </c>
      <c r="K321" s="0" t="n">
        <f aca="false" t="array" ref="K321:K321">'Point forecasts'!D$3+G321</f>
        <v>-0.0116452674014412</v>
      </c>
      <c r="L321" s="0" t="n">
        <f aca="false" t="array" ref="L321:L321">'Point forecasts'!E$3+H321</f>
        <v>0.0139179592299773</v>
      </c>
      <c r="M321" s="0" t="n">
        <f aca="false" t="array" ref="M321:M321">'Point forecasts'!F$2+I321</f>
        <v>0.148961878155466</v>
      </c>
      <c r="N321" s="0" t="n">
        <f aca="false" t="array" ref="N321:N321">'Point forecasts'!G$2+J321</f>
        <v>-0.0907502721533053</v>
      </c>
      <c r="O321" s="0" t="n">
        <f aca="false" t="array" ref="O321:O321">'Point forecasts'!H$2+K321</f>
        <v>2.37506246709081</v>
      </c>
      <c r="P321" s="0" t="n">
        <f aca="false" t="array" ref="P321:P321">'Point forecasts'!I$2+L321</f>
        <v>1.74745646307177</v>
      </c>
      <c r="Q321" s="0" t="n">
        <f aca="false" t="array" ref="Q321:S321">MMULT(M321:P321,'input - gretl'!$B$19:$D$22)+MMULT('Point forecasts'!$J$3:$O$3,'input - gretl'!$B$23:$D$28)</f>
        <v>14.1446737595962</v>
      </c>
      <c r="R321" s="0" t="n">
        <v>6.7743082422573</v>
      </c>
      <c r="S321" s="0" t="n">
        <v>9.93807169823935</v>
      </c>
      <c r="U321" s="10" t="n">
        <f aca="false">NORMSDIST(-M321/'rhos computation'!$B$11)-EXP(M321+'rhos computation'!$B$11^2/2)*NORMSDIST(-M321/'rhos computation'!$B$11-'rhos computation'!$B$11)</f>
        <v>0.00883637185971267</v>
      </c>
      <c r="V321" s="10" t="n">
        <f aca="false">NORMSDIST(-N321/'rhos computation'!$B$23)-EXP(N321+'rhos computation'!$B$23^2/2)*NORMSDIST(-N321/'rhos computation'!$B$23-'rhos computation'!$B$23)</f>
        <v>0.0866137296260339</v>
      </c>
      <c r="W321" s="0" t="n">
        <f aca="false">NORMSDIST(-O321)</f>
        <v>0.0087729902444</v>
      </c>
      <c r="X321" s="0" t="n">
        <f aca="false">NORMSDIST(-P321)</f>
        <v>0.0402790953041469</v>
      </c>
    </row>
    <row r="322" customFormat="false" ht="12.8" hidden="false" customHeight="false" outlineLevel="0" collapsed="false">
      <c r="A322" s="0" t="n">
        <v>0.342182314814855</v>
      </c>
      <c r="B322" s="0" t="n">
        <v>-1.64025557515245</v>
      </c>
      <c r="C322" s="0" t="n">
        <v>-0.770867859063052</v>
      </c>
      <c r="D322" s="0" t="n">
        <v>0.987990006396536</v>
      </c>
      <c r="E322" s="0" t="n">
        <f aca="false" t="array" ref="E322:H322">MMULT(A322:D322,'Root matrix of resiudals'!$B$19:E$22)</f>
        <v>0.00963667658483743</v>
      </c>
      <c r="F322" s="0" t="n">
        <v>-0.0487937186567208</v>
      </c>
      <c r="G322" s="0" t="n">
        <v>-0.016757970793872</v>
      </c>
      <c r="H322" s="0" t="n">
        <v>0.0149106180728445</v>
      </c>
      <c r="I322" s="0" t="n">
        <f aca="false" t="array" ref="I322:I322">'Point forecasts'!B$3+E322</f>
        <v>-0.00306511498219435</v>
      </c>
      <c r="J322" s="0" t="n">
        <f aca="false" t="array" ref="J322:J322">'Point forecasts'!C$3+F322</f>
        <v>-0.0785043045950107</v>
      </c>
      <c r="K322" s="0" t="n">
        <f aca="false" t="array" ref="K322:K322">'Point forecasts'!D$3+G322</f>
        <v>0.00524373521880162</v>
      </c>
      <c r="L322" s="0" t="n">
        <f aca="false" t="array" ref="L322:L322">'Point forecasts'!E$3+H322</f>
        <v>0.0261268902484766</v>
      </c>
      <c r="M322" s="0" t="n">
        <f aca="false" t="array" ref="M322:M322">'Point forecasts'!F$2+I322</f>
        <v>0.125467630967839</v>
      </c>
      <c r="N322" s="0" t="n">
        <f aca="false" t="array" ref="N322:N322">'Point forecasts'!G$2+J322</f>
        <v>-0.0674702643027935</v>
      </c>
      <c r="O322" s="0" t="n">
        <f aca="false" t="array" ref="O322:O322">'Point forecasts'!H$2+K322</f>
        <v>2.39195146971105</v>
      </c>
      <c r="P322" s="0" t="n">
        <f aca="false" t="array" ref="P322:P322">'Point forecasts'!I$2+L322</f>
        <v>1.75966539409027</v>
      </c>
      <c r="Q322" s="0" t="n">
        <f aca="false" t="array" ref="Q322:S322">MMULT(M322:P322,'input - gretl'!$B$19:$D$22)+MMULT('Point forecasts'!$J$3:$O$3,'input - gretl'!$B$23:$D$28)</f>
        <v>14.1211795124086</v>
      </c>
      <c r="R322" s="0" t="n">
        <v>6.79758825010781</v>
      </c>
      <c r="S322" s="0" t="n">
        <v>9.94334939701445</v>
      </c>
      <c r="U322" s="10" t="n">
        <f aca="false">NORMSDIST(-M322/'rhos computation'!$B$11)-EXP(M322+'rhos computation'!$B$11^2/2)*NORMSDIST(-M322/'rhos computation'!$B$11-'rhos computation'!$B$11)</f>
        <v>0.0122641086052039</v>
      </c>
      <c r="V322" s="10" t="n">
        <f aca="false">NORMSDIST(-N322/'rhos computation'!$B$23)-EXP(N322+'rhos computation'!$B$23^2/2)*NORMSDIST(-N322/'rhos computation'!$B$23-'rhos computation'!$B$23)</f>
        <v>0.0670284092048866</v>
      </c>
      <c r="W322" s="0" t="n">
        <f aca="false">NORMSDIST(-O322)</f>
        <v>0.00837952909886581</v>
      </c>
      <c r="X322" s="0" t="n">
        <f aca="false">NORMSDIST(-P322)</f>
        <v>0.0392322783127491</v>
      </c>
    </row>
    <row r="323" customFormat="false" ht="12.8" hidden="false" customHeight="false" outlineLevel="0" collapsed="false">
      <c r="A323" s="0" t="n">
        <v>0.042242955648419</v>
      </c>
      <c r="B323" s="0" t="n">
        <v>-1.40258145023931</v>
      </c>
      <c r="C323" s="0" t="n">
        <v>-0.821827994930758</v>
      </c>
      <c r="D323" s="0" t="n">
        <v>-1.89786715624111</v>
      </c>
      <c r="E323" s="0" t="n">
        <f aca="false" t="array" ref="E323:H323">MMULT(A323:D323,'Root matrix of resiudals'!$B$19:E$22)</f>
        <v>-0.00165189922966943</v>
      </c>
      <c r="F323" s="0" t="n">
        <v>-0.0430544458105855</v>
      </c>
      <c r="G323" s="0" t="n">
        <v>-0.0204014159477547</v>
      </c>
      <c r="H323" s="0" t="n">
        <v>-0.0318462698092535</v>
      </c>
      <c r="I323" s="0" t="n">
        <f aca="false" t="array" ref="I323:I323">'Point forecasts'!B$3+E323</f>
        <v>-0.0143536907967012</v>
      </c>
      <c r="J323" s="0" t="n">
        <f aca="false" t="array" ref="J323:J323">'Point forecasts'!C$3+F323</f>
        <v>-0.0727650317488754</v>
      </c>
      <c r="K323" s="0" t="n">
        <f aca="false" t="array" ref="K323:K323">'Point forecasts'!D$3+G323</f>
        <v>0.00160029006491898</v>
      </c>
      <c r="L323" s="0" t="n">
        <f aca="false" t="array" ref="L323:L323">'Point forecasts'!E$3+H323</f>
        <v>-0.0206299976336214</v>
      </c>
      <c r="M323" s="0" t="n">
        <f aca="false" t="array" ref="M323:M323">'Point forecasts'!F$2+I323</f>
        <v>0.114179055153332</v>
      </c>
      <c r="N323" s="0" t="n">
        <f aca="false" t="array" ref="N323:N323">'Point forecasts'!G$2+J323</f>
        <v>-0.0617309914566582</v>
      </c>
      <c r="O323" s="0" t="n">
        <f aca="false" t="array" ref="O323:O323">'Point forecasts'!H$2+K323</f>
        <v>2.38830802455717</v>
      </c>
      <c r="P323" s="0" t="n">
        <f aca="false" t="array" ref="P323:P323">'Point forecasts'!I$2+L323</f>
        <v>1.71290850620817</v>
      </c>
      <c r="Q323" s="0" t="n">
        <f aca="false" t="array" ref="Q323:S323">MMULT(M323:P323,'input - gretl'!$B$19:$D$22)+MMULT('Point forecasts'!$J$3:$O$3,'input - gretl'!$B$23:$D$28)</f>
        <v>14.1098909365941</v>
      </c>
      <c r="R323" s="0" t="n">
        <v>6.80332752295394</v>
      </c>
      <c r="S323" s="0" t="n">
        <v>9.98417409008083</v>
      </c>
      <c r="U323" s="10" t="n">
        <f aca="false">NORMSDIST(-M323/'rhos computation'!$B$11)-EXP(M323+'rhos computation'!$B$11^2/2)*NORMSDIST(-M323/'rhos computation'!$B$11-'rhos computation'!$B$11)</f>
        <v>0.0142458281802255</v>
      </c>
      <c r="V323" s="10" t="n">
        <f aca="false">NORMSDIST(-N323/'rhos computation'!$B$23)-EXP(N323+'rhos computation'!$B$23^2/2)*NORMSDIST(-N323/'rhos computation'!$B$23-'rhos computation'!$B$23)</f>
        <v>0.0623851500512782</v>
      </c>
      <c r="W323" s="0" t="n">
        <f aca="false">NORMSDIST(-O323)</f>
        <v>0.00846307439498305</v>
      </c>
      <c r="X323" s="0" t="n">
        <f aca="false">NORMSDIST(-P323)</f>
        <v>0.0433646865688717</v>
      </c>
    </row>
    <row r="324" customFormat="false" ht="12.8" hidden="false" customHeight="false" outlineLevel="0" collapsed="false">
      <c r="A324" s="0" t="n">
        <v>-0.270172663143529</v>
      </c>
      <c r="B324" s="0" t="n">
        <v>0.956152135305928</v>
      </c>
      <c r="C324" s="0" t="n">
        <v>-0.0507519756573414</v>
      </c>
      <c r="D324" s="0" t="n">
        <v>-0.304311948844127</v>
      </c>
      <c r="E324" s="0" t="n">
        <f aca="false" t="array" ref="E324:H324">MMULT(A324:D324,'Root matrix of resiudals'!$B$19:E$22)</f>
        <v>-0.00937286327275106</v>
      </c>
      <c r="F324" s="0" t="n">
        <v>0.0265053877490396</v>
      </c>
      <c r="G324" s="0" t="n">
        <v>0.00193282507996914</v>
      </c>
      <c r="H324" s="0" t="n">
        <v>-0.00482998121241341</v>
      </c>
      <c r="I324" s="0" t="n">
        <f aca="false" t="array" ref="I324:I324">'Point forecasts'!B$3+E324</f>
        <v>-0.0220746548397828</v>
      </c>
      <c r="J324" s="0" t="n">
        <f aca="false" t="array" ref="J324:J324">'Point forecasts'!C$3+F324</f>
        <v>-0.00320519818925026</v>
      </c>
      <c r="K324" s="0" t="n">
        <f aca="false" t="array" ref="K324:K324">'Point forecasts'!D$3+G324</f>
        <v>0.0239345310926428</v>
      </c>
      <c r="L324" s="0" t="n">
        <f aca="false" t="array" ref="L324:L324">'Point forecasts'!E$3+H324</f>
        <v>0.00638629096321863</v>
      </c>
      <c r="M324" s="0" t="n">
        <f aca="false" t="array" ref="M324:M324">'Point forecasts'!F$2+I324</f>
        <v>0.10645809111025</v>
      </c>
      <c r="N324" s="0" t="n">
        <f aca="false" t="array" ref="N324:N324">'Point forecasts'!G$2+J324</f>
        <v>0.00782884210296694</v>
      </c>
      <c r="O324" s="0" t="n">
        <f aca="false" t="array" ref="O324:O324">'Point forecasts'!H$2+K324</f>
        <v>2.41064226558489</v>
      </c>
      <c r="P324" s="0" t="n">
        <f aca="false" t="array" ref="P324:P324">'Point forecasts'!I$2+L324</f>
        <v>1.73992479480501</v>
      </c>
      <c r="Q324" s="0" t="n">
        <f aca="false" t="array" ref="Q324:S324">MMULT(M324:P324,'input - gretl'!$B$19:$D$22)+MMULT('Point forecasts'!$J$3:$O$3,'input - gretl'!$B$23:$D$28)</f>
        <v>14.102169972551</v>
      </c>
      <c r="R324" s="0" t="n">
        <v>6.87288735651357</v>
      </c>
      <c r="S324" s="0" t="n">
        <v>9.98081448983853</v>
      </c>
      <c r="U324" s="10" t="n">
        <f aca="false">NORMSDIST(-M324/'rhos computation'!$B$11)-EXP(M324+'rhos computation'!$B$11^2/2)*NORMSDIST(-M324/'rhos computation'!$B$11-'rhos computation'!$B$11)</f>
        <v>0.0157380406237822</v>
      </c>
      <c r="V324" s="10" t="n">
        <f aca="false">NORMSDIST(-N324/'rhos computation'!$B$23)-EXP(N324+'rhos computation'!$B$23^2/2)*NORMSDIST(-N324/'rhos computation'!$B$23-'rhos computation'!$B$23)</f>
        <v>0.0181990997254017</v>
      </c>
      <c r="W324" s="0" t="n">
        <f aca="false">NORMSDIST(-O324)</f>
        <v>0.00796222967741685</v>
      </c>
      <c r="X324" s="0" t="n">
        <f aca="false">NORMSDIST(-P324)</f>
        <v>0.0409361121314356</v>
      </c>
    </row>
    <row r="325" customFormat="false" ht="12.8" hidden="false" customHeight="false" outlineLevel="0" collapsed="false">
      <c r="A325" s="0" t="n">
        <v>-0.518703242530187</v>
      </c>
      <c r="B325" s="0" t="n">
        <v>-0.102201083147032</v>
      </c>
      <c r="C325" s="0" t="n">
        <v>0.177540335510125</v>
      </c>
      <c r="D325" s="0" t="n">
        <v>-0.275321643112296</v>
      </c>
      <c r="E325" s="0" t="n">
        <f aca="false" t="array" ref="E325:H325">MMULT(A325:D325,'Root matrix of resiudals'!$B$19:E$22)</f>
        <v>-0.0221613937637896</v>
      </c>
      <c r="F325" s="0" t="n">
        <v>-0.00347520186331416</v>
      </c>
      <c r="G325" s="0" t="n">
        <v>0.00153813014369717</v>
      </c>
      <c r="H325" s="0" t="n">
        <v>-0.00407243313769616</v>
      </c>
      <c r="I325" s="0" t="n">
        <f aca="false" t="array" ref="I325:I325">'Point forecasts'!B$3+E325</f>
        <v>-0.0348631853308214</v>
      </c>
      <c r="J325" s="0" t="n">
        <f aca="false" t="array" ref="J325:J325">'Point forecasts'!C$3+F325</f>
        <v>-0.033185787801604</v>
      </c>
      <c r="K325" s="0" t="n">
        <f aca="false" t="array" ref="K325:K325">'Point forecasts'!D$3+G325</f>
        <v>0.0235398361563708</v>
      </c>
      <c r="L325" s="0" t="n">
        <f aca="false" t="array" ref="L325:L325">'Point forecasts'!E$3+H325</f>
        <v>0.00714383903793588</v>
      </c>
      <c r="M325" s="0" t="n">
        <f aca="false" t="array" ref="M325:M325">'Point forecasts'!F$2+I325</f>
        <v>0.0936695606192116</v>
      </c>
      <c r="N325" s="0" t="n">
        <f aca="false" t="array" ref="N325:N325">'Point forecasts'!G$2+J325</f>
        <v>-0.0221517475093868</v>
      </c>
      <c r="O325" s="0" t="n">
        <f aca="false" t="array" ref="O325:O325">'Point forecasts'!H$2+K325</f>
        <v>2.41024757064862</v>
      </c>
      <c r="P325" s="0" t="n">
        <f aca="false" t="array" ref="P325:P325">'Point forecasts'!I$2+L325</f>
        <v>1.74068234287973</v>
      </c>
      <c r="Q325" s="0" t="n">
        <f aca="false" t="array" ref="Q325:S325">MMULT(M325:P325,'input - gretl'!$B$19:$D$22)+MMULT('Point forecasts'!$J$3:$O$3,'input - gretl'!$B$23:$D$28)</f>
        <v>14.08938144206</v>
      </c>
      <c r="R325" s="0" t="n">
        <v>6.84290676690122</v>
      </c>
      <c r="S325" s="0" t="n">
        <v>9.9796993288058</v>
      </c>
      <c r="U325" s="10" t="n">
        <f aca="false">NORMSDIST(-M325/'rhos computation'!$B$11)-EXP(M325+'rhos computation'!$B$11^2/2)*NORMSDIST(-M325/'rhos computation'!$B$11-'rhos computation'!$B$11)</f>
        <v>0.0184689511910343</v>
      </c>
      <c r="V325" s="10" t="n">
        <f aca="false">NORMSDIST(-N325/'rhos computation'!$B$23)-EXP(N325+'rhos computation'!$B$23^2/2)*NORMSDIST(-N325/'rhos computation'!$B$23-'rhos computation'!$B$23)</f>
        <v>0.0339187834193589</v>
      </c>
      <c r="W325" s="0" t="n">
        <f aca="false">NORMSDIST(-O325)</f>
        <v>0.00797084939481464</v>
      </c>
      <c r="X325" s="0" t="n">
        <f aca="false">NORMSDIST(-P325)</f>
        <v>0.040869637508836</v>
      </c>
    </row>
    <row r="326" customFormat="false" ht="12.8" hidden="false" customHeight="false" outlineLevel="0" collapsed="false">
      <c r="A326" s="0" t="n">
        <v>-0.0756723777311728</v>
      </c>
      <c r="B326" s="0" t="n">
        <v>0.33587925421689</v>
      </c>
      <c r="C326" s="0" t="n">
        <v>-1.58651761106227</v>
      </c>
      <c r="D326" s="0" t="n">
        <v>0.483587935263996</v>
      </c>
      <c r="E326" s="0" t="n">
        <f aca="false" t="array" ref="E326:H326">MMULT(A326:D326,'Root matrix of resiudals'!$B$19:E$22)</f>
        <v>-0.00463123723451722</v>
      </c>
      <c r="F326" s="0" t="n">
        <v>0.00376093925787911</v>
      </c>
      <c r="G326" s="0" t="n">
        <v>-0.0239013229221087</v>
      </c>
      <c r="H326" s="0" t="n">
        <v>0.00608128637767891</v>
      </c>
      <c r="I326" s="0" t="n">
        <f aca="false" t="array" ref="I326:I326">'Point forecasts'!B$3+E326</f>
        <v>-0.017333028801549</v>
      </c>
      <c r="J326" s="0" t="n">
        <f aca="false" t="array" ref="J326:J326">'Point forecasts'!C$3+F326</f>
        <v>-0.0259496466804108</v>
      </c>
      <c r="K326" s="0" t="n">
        <f aca="false" t="array" ref="K326:K326">'Point forecasts'!D$3+G326</f>
        <v>-0.00189961690943505</v>
      </c>
      <c r="L326" s="0" t="n">
        <f aca="false" t="array" ref="L326:L326">'Point forecasts'!E$3+H326</f>
        <v>0.017297558553311</v>
      </c>
      <c r="M326" s="0" t="n">
        <f aca="false" t="array" ref="M326:M326">'Point forecasts'!F$2+I326</f>
        <v>0.111199717148484</v>
      </c>
      <c r="N326" s="0" t="n">
        <f aca="false" t="array" ref="N326:N326">'Point forecasts'!G$2+J326</f>
        <v>-0.0149156063881936</v>
      </c>
      <c r="O326" s="0" t="n">
        <f aca="false" t="array" ref="O326:O326">'Point forecasts'!H$2+K326</f>
        <v>2.38480811758281</v>
      </c>
      <c r="P326" s="0" t="n">
        <f aca="false" t="array" ref="P326:P326">'Point forecasts'!I$2+L326</f>
        <v>1.75083606239511</v>
      </c>
      <c r="Q326" s="0" t="n">
        <f aca="false" t="array" ref="Q326:S326">MMULT(M326:P326,'input - gretl'!$B$19:$D$22)+MMULT('Point forecasts'!$J$3:$O$3,'input - gretl'!$B$23:$D$28)</f>
        <v>14.1069115985892</v>
      </c>
      <c r="R326" s="0" t="n">
        <v>6.85014290802241</v>
      </c>
      <c r="S326" s="0" t="n">
        <v>9.9446031807949</v>
      </c>
      <c r="U326" s="10" t="n">
        <f aca="false">NORMSDIST(-M326/'rhos computation'!$B$11)-EXP(M326+'rhos computation'!$B$11^2/2)*NORMSDIST(-M326/'rhos computation'!$B$11-'rhos computation'!$B$11)</f>
        <v>0.0148081053240297</v>
      </c>
      <c r="V326" s="10" t="n">
        <f aca="false">NORMSDIST(-N326/'rhos computation'!$B$23)-EXP(N326+'rhos computation'!$B$23^2/2)*NORMSDIST(-N326/'rhos computation'!$B$23-'rhos computation'!$B$23)</f>
        <v>0.0295996620558868</v>
      </c>
      <c r="W326" s="0" t="n">
        <f aca="false">NORMSDIST(-O326)</f>
        <v>0.0085440158259367</v>
      </c>
      <c r="X326" s="0" t="n">
        <f aca="false">NORMSDIST(-P326)</f>
        <v>0.0399870763940535</v>
      </c>
    </row>
    <row r="327" customFormat="false" ht="12.8" hidden="false" customHeight="false" outlineLevel="0" collapsed="false">
      <c r="A327" s="0" t="n">
        <v>-0.243603340938357</v>
      </c>
      <c r="B327" s="0" t="n">
        <v>-0.624643823975251</v>
      </c>
      <c r="C327" s="0" t="n">
        <v>1.87225280009794</v>
      </c>
      <c r="D327" s="0" t="n">
        <v>0.9758596766941</v>
      </c>
      <c r="E327" s="0" t="n">
        <f aca="false" t="array" ref="E327:H327">MMULT(A327:D327,'Root matrix of resiudals'!$B$19:E$22)</f>
        <v>-0.00992681477324047</v>
      </c>
      <c r="F327" s="0" t="n">
        <v>-0.0116127397592678</v>
      </c>
      <c r="G327" s="0" t="n">
        <v>0.0287463309227626</v>
      </c>
      <c r="H327" s="0" t="n">
        <v>0.018031785108256</v>
      </c>
      <c r="I327" s="0" t="n">
        <f aca="false" t="array" ref="I327:I327">'Point forecasts'!B$3+E327</f>
        <v>-0.0226286063402723</v>
      </c>
      <c r="J327" s="0" t="n">
        <f aca="false" t="array" ref="J327:J327">'Point forecasts'!C$3+F327</f>
        <v>-0.0413233256975577</v>
      </c>
      <c r="K327" s="0" t="n">
        <f aca="false" t="array" ref="K327:K327">'Point forecasts'!D$3+G327</f>
        <v>0.0507480369354363</v>
      </c>
      <c r="L327" s="0" t="n">
        <f aca="false" t="array" ref="L327:L327">'Point forecasts'!E$3+H327</f>
        <v>0.0292480572838881</v>
      </c>
      <c r="M327" s="0" t="n">
        <f aca="false" t="array" ref="M327:M327">'Point forecasts'!F$2+I327</f>
        <v>0.105904139609761</v>
      </c>
      <c r="N327" s="0" t="n">
        <f aca="false" t="array" ref="N327:N327">'Point forecasts'!G$2+J327</f>
        <v>-0.0302892854053405</v>
      </c>
      <c r="O327" s="0" t="n">
        <f aca="false" t="array" ref="O327:O327">'Point forecasts'!H$2+K327</f>
        <v>2.43745577142769</v>
      </c>
      <c r="P327" s="0" t="n">
        <f aca="false" t="array" ref="P327:P327">'Point forecasts'!I$2+L327</f>
        <v>1.76278656112568</v>
      </c>
      <c r="Q327" s="0" t="n">
        <f aca="false" t="array" ref="Q327:S327">MMULT(M327:P327,'input - gretl'!$B$19:$D$22)+MMULT('Point forecasts'!$J$3:$O$3,'input - gretl'!$B$23:$D$28)</f>
        <v>14.1016160210505</v>
      </c>
      <c r="R327" s="0" t="n">
        <v>6.83476922900526</v>
      </c>
      <c r="S327" s="0" t="n">
        <v>9.98588531282205</v>
      </c>
      <c r="U327" s="10" t="n">
        <f aca="false">NORMSDIST(-M327/'rhos computation'!$B$11)-EXP(M327+'rhos computation'!$B$11^2/2)*NORMSDIST(-M327/'rhos computation'!$B$11-'rhos computation'!$B$11)</f>
        <v>0.0158495357369095</v>
      </c>
      <c r="V327" s="10" t="n">
        <f aca="false">NORMSDIST(-N327/'rhos computation'!$B$23)-EXP(N327+'rhos computation'!$B$23^2/2)*NORMSDIST(-N327/'rhos computation'!$B$23-'rhos computation'!$B$23)</f>
        <v>0.0391451442350403</v>
      </c>
      <c r="W327" s="0" t="n">
        <f aca="false">NORMSDIST(-O327)</f>
        <v>0.0073955117522039</v>
      </c>
      <c r="X327" s="0" t="n">
        <f aca="false">NORMSDIST(-P327)</f>
        <v>0.0389682474215166</v>
      </c>
    </row>
    <row r="328" customFormat="false" ht="12.8" hidden="false" customHeight="false" outlineLevel="0" collapsed="false">
      <c r="A328" s="0" t="n">
        <v>-0.223590564018777</v>
      </c>
      <c r="B328" s="0" t="n">
        <v>-0.878073514751191</v>
      </c>
      <c r="C328" s="0" t="n">
        <v>-0.150631620054933</v>
      </c>
      <c r="D328" s="0" t="n">
        <v>-1.14717477746247</v>
      </c>
      <c r="E328" s="0" t="n">
        <f aca="false" t="array" ref="E328:H328">MMULT(A328:D328,'Root matrix of resiudals'!$B$19:E$22)</f>
        <v>-0.011328043241837</v>
      </c>
      <c r="F328" s="0" t="n">
        <v>-0.0262108653094676</v>
      </c>
      <c r="G328" s="0" t="n">
        <v>-0.00717017468953485</v>
      </c>
      <c r="H328" s="0" t="n">
        <v>-0.018759827104377</v>
      </c>
      <c r="I328" s="0" t="n">
        <f aca="false" t="array" ref="I328:I328">'Point forecasts'!B$3+E328</f>
        <v>-0.0240298348088688</v>
      </c>
      <c r="J328" s="0" t="n">
        <f aca="false" t="array" ref="J328:J328">'Point forecasts'!C$3+F328</f>
        <v>-0.0559214512477575</v>
      </c>
      <c r="K328" s="0" t="n">
        <f aca="false" t="array" ref="K328:K328">'Point forecasts'!D$3+G328</f>
        <v>0.0148315313231388</v>
      </c>
      <c r="L328" s="0" t="n">
        <f aca="false" t="array" ref="L328:L328">'Point forecasts'!E$3+H328</f>
        <v>-0.00754355492874491</v>
      </c>
      <c r="M328" s="0" t="n">
        <f aca="false" t="array" ref="M328:M328">'Point forecasts'!F$2+I328</f>
        <v>0.104502911141164</v>
      </c>
      <c r="N328" s="0" t="n">
        <f aca="false" t="array" ref="N328:N328">'Point forecasts'!G$2+J328</f>
        <v>-0.0448874109555403</v>
      </c>
      <c r="O328" s="0" t="n">
        <f aca="false" t="array" ref="O328:O328">'Point forecasts'!H$2+K328</f>
        <v>2.40153926581539</v>
      </c>
      <c r="P328" s="0" t="n">
        <f aca="false" t="array" ref="P328:P328">'Point forecasts'!I$2+L328</f>
        <v>1.72599494891305</v>
      </c>
      <c r="Q328" s="0" t="n">
        <f aca="false" t="array" ref="Q328:S328">MMULT(M328:P328,'input - gretl'!$B$19:$D$22)+MMULT('Point forecasts'!$J$3:$O$3,'input - gretl'!$B$23:$D$28)</f>
        <v>14.1002147925819</v>
      </c>
      <c r="R328" s="0" t="n">
        <v>6.82017110345506</v>
      </c>
      <c r="S328" s="0" t="n">
        <v>9.98495947000458</v>
      </c>
      <c r="U328" s="10" t="n">
        <f aca="false">NORMSDIST(-M328/'rhos computation'!$B$11)-EXP(M328+'rhos computation'!$B$11^2/2)*NORMSDIST(-M328/'rhos computation'!$B$11-'rhos computation'!$B$11)</f>
        <v>0.0161342612490434</v>
      </c>
      <c r="V328" s="10" t="n">
        <f aca="false">NORMSDIST(-N328/'rhos computation'!$B$23)-EXP(N328+'rhos computation'!$B$23^2/2)*NORMSDIST(-N328/'rhos computation'!$B$23-'rhos computation'!$B$23)</f>
        <v>0.0494008289434896</v>
      </c>
      <c r="W328" s="0" t="n">
        <f aca="false">NORMSDIST(-O328)</f>
        <v>0.00816312839718927</v>
      </c>
      <c r="X328" s="0" t="n">
        <f aca="false">NORMSDIST(-P328)</f>
        <v>0.0421741607285485</v>
      </c>
    </row>
    <row r="329" customFormat="false" ht="12.8" hidden="false" customHeight="false" outlineLevel="0" collapsed="false">
      <c r="A329" s="0" t="n">
        <v>0.32423859802592</v>
      </c>
      <c r="B329" s="0" t="n">
        <v>1.42763919418373</v>
      </c>
      <c r="C329" s="0" t="n">
        <v>0.976516200760557</v>
      </c>
      <c r="D329" s="0" t="n">
        <v>-0.433385044806524</v>
      </c>
      <c r="E329" s="0" t="n">
        <f aca="false" t="array" ref="E329:H329">MMULT(A329:D329,'Root matrix of resiudals'!$B$19:E$22)</f>
        <v>0.0185160896860272</v>
      </c>
      <c r="F329" s="0" t="n">
        <v>0.0450025220130314</v>
      </c>
      <c r="G329" s="0" t="n">
        <v>0.0207671426431838</v>
      </c>
      <c r="H329" s="0" t="n">
        <v>-0.00594462444817066</v>
      </c>
      <c r="I329" s="0" t="n">
        <f aca="false" t="array" ref="I329:I329">'Point forecasts'!B$3+E329</f>
        <v>0.00581429811899539</v>
      </c>
      <c r="J329" s="0" t="n">
        <f aca="false" t="array" ref="J329:J329">'Point forecasts'!C$3+F329</f>
        <v>0.0152919360747415</v>
      </c>
      <c r="K329" s="0" t="n">
        <f aca="false" t="array" ref="K329:K329">'Point forecasts'!D$3+G329</f>
        <v>0.0427688486558575</v>
      </c>
      <c r="L329" s="0" t="n">
        <f aca="false" t="array" ref="L329:L329">'Point forecasts'!E$3+H329</f>
        <v>0.00527164772746138</v>
      </c>
      <c r="M329" s="0" t="n">
        <f aca="false" t="array" ref="M329:M329">'Point forecasts'!F$2+I329</f>
        <v>0.134347044069028</v>
      </c>
      <c r="N329" s="0" t="n">
        <f aca="false" t="array" ref="N329:N329">'Point forecasts'!G$2+J329</f>
        <v>0.0263259763669587</v>
      </c>
      <c r="O329" s="0" t="n">
        <f aca="false" t="array" ref="O329:O329">'Point forecasts'!H$2+K329</f>
        <v>2.42947658314811</v>
      </c>
      <c r="P329" s="0" t="n">
        <f aca="false" t="array" ref="P329:P329">'Point forecasts'!I$2+L329</f>
        <v>1.73881015156926</v>
      </c>
      <c r="Q329" s="0" t="n">
        <f aca="false" t="array" ref="Q329:S329">MMULT(M329:P329,'input - gretl'!$B$19:$D$22)+MMULT('Point forecasts'!$J$3:$O$3,'input - gretl'!$B$23:$D$28)</f>
        <v>14.1300589255098</v>
      </c>
      <c r="R329" s="0" t="n">
        <v>6.89138449077756</v>
      </c>
      <c r="S329" s="0" t="n">
        <v>10.0007088888511</v>
      </c>
      <c r="U329" s="10" t="n">
        <f aca="false">NORMSDIST(-M329/'rhos computation'!$B$11)-EXP(M329+'rhos computation'!$B$11^2/2)*NORMSDIST(-M329/'rhos computation'!$B$11-'rhos computation'!$B$11)</f>
        <v>0.0108629648189246</v>
      </c>
      <c r="V329" s="10" t="n">
        <f aca="false">NORMSDIST(-N329/'rhos computation'!$B$23)-EXP(N329+'rhos computation'!$B$23^2/2)*NORMSDIST(-N329/'rhos computation'!$B$23-'rhos computation'!$B$23)</f>
        <v>0.0114109145014629</v>
      </c>
      <c r="W329" s="0" t="n">
        <f aca="false">NORMSDIST(-O329)</f>
        <v>0.00756032082529452</v>
      </c>
      <c r="X329" s="0" t="n">
        <f aca="false">NORMSDIST(-P329)</f>
        <v>0.0410340811834493</v>
      </c>
    </row>
    <row r="330" customFormat="false" ht="12.8" hidden="false" customHeight="false" outlineLevel="0" collapsed="false">
      <c r="A330" s="0" t="n">
        <v>1.6971538333817</v>
      </c>
      <c r="B330" s="0" t="n">
        <v>0.792240114026307</v>
      </c>
      <c r="C330" s="0" t="n">
        <v>0.181327479850377</v>
      </c>
      <c r="D330" s="0" t="n">
        <v>-0.251119960404673</v>
      </c>
      <c r="E330" s="0" t="n">
        <f aca="false" t="array" ref="E330:H330">MMULT(A330:D330,'Root matrix of resiudals'!$B$19:E$22)</f>
        <v>0.0749295941478112</v>
      </c>
      <c r="F330" s="0" t="n">
        <v>0.0271133054240299</v>
      </c>
      <c r="G330" s="0" t="n">
        <v>0.00757563917211007</v>
      </c>
      <c r="H330" s="0" t="n">
        <v>-0.00446509364440142</v>
      </c>
      <c r="I330" s="0" t="n">
        <f aca="false" t="array" ref="I330:I330">'Point forecasts'!B$3+E330</f>
        <v>0.0622278025807794</v>
      </c>
      <c r="J330" s="0" t="n">
        <f aca="false" t="array" ref="J330:J330">'Point forecasts'!C$3+F330</f>
        <v>-0.00259728051426001</v>
      </c>
      <c r="K330" s="0" t="n">
        <f aca="false" t="array" ref="K330:K330">'Point forecasts'!D$3+G330</f>
        <v>0.0295773451847837</v>
      </c>
      <c r="L330" s="0" t="n">
        <f aca="false" t="array" ref="L330:L330">'Point forecasts'!E$3+H330</f>
        <v>0.00675117853123063</v>
      </c>
      <c r="M330" s="0" t="n">
        <f aca="false" t="array" ref="M330:M330">'Point forecasts'!F$2+I330</f>
        <v>0.190760548530812</v>
      </c>
      <c r="N330" s="0" t="n">
        <f aca="false" t="array" ref="N330:N330">'Point forecasts'!G$2+J330</f>
        <v>0.00843675977795719</v>
      </c>
      <c r="O330" s="0" t="n">
        <f aca="false" t="array" ref="O330:O330">'Point forecasts'!H$2+K330</f>
        <v>2.41628507967703</v>
      </c>
      <c r="P330" s="0" t="n">
        <f aca="false" t="array" ref="P330:P330">'Point forecasts'!I$2+L330</f>
        <v>1.74028968237303</v>
      </c>
      <c r="Q330" s="0" t="n">
        <f aca="false" t="array" ref="Q330:S330">MMULT(M330:P330,'input - gretl'!$B$19:$D$22)+MMULT('Point forecasts'!$J$3:$O$3,'input - gretl'!$B$23:$D$28)</f>
        <v>14.1864724299716</v>
      </c>
      <c r="R330" s="0" t="n">
        <v>6.87349527418856</v>
      </c>
      <c r="S330" s="0" t="n">
        <v>9.98611027760911</v>
      </c>
      <c r="U330" s="10" t="n">
        <f aca="false">NORMSDIST(-M330/'rhos computation'!$B$11)-EXP(M330+'rhos computation'!$B$11^2/2)*NORMSDIST(-M330/'rhos computation'!$B$11-'rhos computation'!$B$11)</f>
        <v>0.00466663212245623</v>
      </c>
      <c r="V330" s="10" t="n">
        <f aca="false">NORMSDIST(-N330/'rhos computation'!$B$23)-EXP(N330+'rhos computation'!$B$23^2/2)*NORMSDIST(-N330/'rhos computation'!$B$23-'rhos computation'!$B$23)</f>
        <v>0.0179409553814664</v>
      </c>
      <c r="W330" s="0" t="n">
        <f aca="false">NORMSDIST(-O330)</f>
        <v>0.00783988985638145</v>
      </c>
      <c r="X330" s="0" t="n">
        <f aca="false">NORMSDIST(-P330)</f>
        <v>0.0409040824137206</v>
      </c>
    </row>
    <row r="331" customFormat="false" ht="12.8" hidden="false" customHeight="false" outlineLevel="0" collapsed="false">
      <c r="A331" s="0" t="n">
        <v>0.160812097604178</v>
      </c>
      <c r="B331" s="0" t="n">
        <v>-0.295294403701676</v>
      </c>
      <c r="C331" s="0" t="n">
        <v>0.505659150343659</v>
      </c>
      <c r="D331" s="0" t="n">
        <v>-0.880552137687976</v>
      </c>
      <c r="E331" s="0" t="n">
        <f aca="false" t="array" ref="E331:H331">MMULT(A331:D331,'Root matrix of resiudals'!$B$19:E$22)</f>
        <v>0.00719278052501209</v>
      </c>
      <c r="F331" s="0" t="n">
        <v>-0.00631536908540481</v>
      </c>
      <c r="G331" s="0" t="n">
        <v>0.00627895699684524</v>
      </c>
      <c r="H331" s="0" t="n">
        <v>-0.0137906325739189</v>
      </c>
      <c r="I331" s="0" t="n">
        <f aca="false" t="array" ref="I331:I331">'Point forecasts'!B$3+E331</f>
        <v>-0.00550901104201969</v>
      </c>
      <c r="J331" s="0" t="n">
        <f aca="false" t="array" ref="J331:J331">'Point forecasts'!C$3+F331</f>
        <v>-0.0360259550236947</v>
      </c>
      <c r="K331" s="0" t="n">
        <f aca="false" t="array" ref="K331:K331">'Point forecasts'!D$3+G331</f>
        <v>0.0282806630095189</v>
      </c>
      <c r="L331" s="0" t="n">
        <f aca="false" t="array" ref="L331:L331">'Point forecasts'!E$3+H331</f>
        <v>-0.00257436039828682</v>
      </c>
      <c r="M331" s="0" t="n">
        <f aca="false" t="array" ref="M331:M331">'Point forecasts'!F$2+I331</f>
        <v>0.123023734908013</v>
      </c>
      <c r="N331" s="0" t="n">
        <f aca="false" t="array" ref="N331:N331">'Point forecasts'!G$2+J331</f>
        <v>-0.0249919147314775</v>
      </c>
      <c r="O331" s="0" t="n">
        <f aca="false" t="array" ref="O331:O331">'Point forecasts'!H$2+K331</f>
        <v>2.41498839750177</v>
      </c>
      <c r="P331" s="0" t="n">
        <f aca="false" t="array" ref="P331:P331">'Point forecasts'!I$2+L331</f>
        <v>1.73096414344351</v>
      </c>
      <c r="Q331" s="0" t="n">
        <f aca="false" t="array" ref="Q331:S331">MMULT(M331:P331,'input - gretl'!$B$19:$D$22)+MMULT('Point forecasts'!$J$3:$O$3,'input - gretl'!$B$23:$D$28)</f>
        <v>14.1187356163488</v>
      </c>
      <c r="R331" s="0" t="n">
        <v>6.84006659967912</v>
      </c>
      <c r="S331" s="0" t="n">
        <v>9.99368264923277</v>
      </c>
      <c r="U331" s="10" t="n">
        <f aca="false">NORMSDIST(-M331/'rhos computation'!$B$11)-EXP(M331+'rhos computation'!$B$11^2/2)*NORMSDIST(-M331/'rhos computation'!$B$11-'rhos computation'!$B$11)</f>
        <v>0.0126736492077437</v>
      </c>
      <c r="V331" s="10" t="n">
        <f aca="false">NORMSDIST(-N331/'rhos computation'!$B$23)-EXP(N331+'rhos computation'!$B$23^2/2)*NORMSDIST(-N331/'rhos computation'!$B$23-'rhos computation'!$B$23)</f>
        <v>0.0356998235779384</v>
      </c>
      <c r="W331" s="0" t="n">
        <f aca="false">NORMSDIST(-O331)</f>
        <v>0.00786785546488106</v>
      </c>
      <c r="X331" s="0" t="n">
        <f aca="false">NORMSDIST(-P331)</f>
        <v>0.0417290799543758</v>
      </c>
    </row>
    <row r="332" customFormat="false" ht="12.8" hidden="false" customHeight="false" outlineLevel="0" collapsed="false">
      <c r="A332" s="0" t="n">
        <v>0.105876835183723</v>
      </c>
      <c r="B332" s="0" t="n">
        <v>1.89741259311402</v>
      </c>
      <c r="C332" s="0" t="n">
        <v>-0.82883839915052</v>
      </c>
      <c r="D332" s="0" t="n">
        <v>0.529987471936464</v>
      </c>
      <c r="E332" s="0" t="n">
        <f aca="false" t="array" ref="E332:H332">MMULT(A332:D332,'Root matrix of resiudals'!$B$19:E$22)</f>
        <v>0.0076119481222689</v>
      </c>
      <c r="F332" s="0" t="n">
        <v>0.0515118094135502</v>
      </c>
      <c r="G332" s="0" t="n">
        <v>-0.00580692273692448</v>
      </c>
      <c r="H332" s="0" t="n">
        <v>0.00773496031155316</v>
      </c>
      <c r="I332" s="0" t="n">
        <f aca="false" t="array" ref="I332:I332">'Point forecasts'!B$3+E332</f>
        <v>-0.00508984344476288</v>
      </c>
      <c r="J332" s="0" t="n">
        <f aca="false" t="array" ref="J332:J332">'Point forecasts'!C$3+F332</f>
        <v>0.0218012234752603</v>
      </c>
      <c r="K332" s="0" t="n">
        <f aca="false" t="array" ref="K332:K332">'Point forecasts'!D$3+G332</f>
        <v>0.0161947832757492</v>
      </c>
      <c r="L332" s="0" t="n">
        <f aca="false" t="array" ref="L332:L332">'Point forecasts'!E$3+H332</f>
        <v>0.0189512324871852</v>
      </c>
      <c r="M332" s="0" t="n">
        <f aca="false" t="array" ref="M332:M332">'Point forecasts'!F$2+I332</f>
        <v>0.12344290250527</v>
      </c>
      <c r="N332" s="0" t="n">
        <f aca="false" t="array" ref="N332:N332">'Point forecasts'!G$2+J332</f>
        <v>0.0328352637674775</v>
      </c>
      <c r="O332" s="0" t="n">
        <f aca="false" t="array" ref="O332:O332">'Point forecasts'!H$2+K332</f>
        <v>2.402902517768</v>
      </c>
      <c r="P332" s="0" t="n">
        <f aca="false" t="array" ref="P332:P332">'Point forecasts'!I$2+L332</f>
        <v>1.75248973632898</v>
      </c>
      <c r="Q332" s="0" t="n">
        <f aca="false" t="array" ref="Q332:S332">MMULT(M332:P332,'input - gretl'!$B$19:$D$22)+MMULT('Point forecasts'!$J$3:$O$3,'input - gretl'!$B$23:$D$28)</f>
        <v>14.119154783946</v>
      </c>
      <c r="R332" s="0" t="n">
        <v>6.89789377817808</v>
      </c>
      <c r="S332" s="0" t="n">
        <v>9.96112485438527</v>
      </c>
      <c r="U332" s="10" t="n">
        <f aca="false">NORMSDIST(-M332/'rhos computation'!$B$11)-EXP(M332+'rhos computation'!$B$11^2/2)*NORMSDIST(-M332/'rhos computation'!$B$11-'rhos computation'!$B$11)</f>
        <v>0.0126026558898619</v>
      </c>
      <c r="V332" s="10" t="n">
        <f aca="false">NORMSDIST(-N332/'rhos computation'!$B$23)-EXP(N332+'rhos computation'!$B$23^2/2)*NORMSDIST(-N332/'rhos computation'!$B$23-'rhos computation'!$B$23)</f>
        <v>0.00952492822045736</v>
      </c>
      <c r="W332" s="0" t="n">
        <f aca="false">NORMSDIST(-O332)</f>
        <v>0.0081327613667198</v>
      </c>
      <c r="X332" s="0" t="n">
        <f aca="false">NORMSDIST(-P332)</f>
        <v>0.0398448165939449</v>
      </c>
    </row>
    <row r="333" customFormat="false" ht="12.8" hidden="false" customHeight="false" outlineLevel="0" collapsed="false">
      <c r="A333" s="0" t="n">
        <v>0.325300992983782</v>
      </c>
      <c r="B333" s="0" t="n">
        <v>0.559908207586015</v>
      </c>
      <c r="C333" s="0" t="n">
        <v>0.151455217086258</v>
      </c>
      <c r="D333" s="0" t="n">
        <v>-0.850573216154561</v>
      </c>
      <c r="E333" s="0" t="n">
        <f aca="false" t="array" ref="E333:H333">MMULT(A333:D333,'Root matrix of resiudals'!$B$19:E$22)</f>
        <v>0.0157374373000495</v>
      </c>
      <c r="F333" s="0" t="n">
        <v>0.0172222771049931</v>
      </c>
      <c r="G333" s="0" t="n">
        <v>0.00387883371150096</v>
      </c>
      <c r="H333" s="0" t="n">
        <v>-0.0137166428058244</v>
      </c>
      <c r="I333" s="0" t="n">
        <f aca="false" t="array" ref="I333:I333">'Point forecasts'!B$3+E333</f>
        <v>0.00303564573301775</v>
      </c>
      <c r="J333" s="0" t="n">
        <f aca="false" t="array" ref="J333:J333">'Point forecasts'!C$3+F333</f>
        <v>-0.0124883088332968</v>
      </c>
      <c r="K333" s="0" t="n">
        <f aca="false" t="array" ref="K333:K333">'Point forecasts'!D$3+G333</f>
        <v>0.0258805397241746</v>
      </c>
      <c r="L333" s="0" t="n">
        <f aca="false" t="array" ref="L333:L333">'Point forecasts'!E$3+H333</f>
        <v>-0.00250037063019231</v>
      </c>
      <c r="M333" s="0" t="n">
        <f aca="false" t="array" ref="M333:M333">'Point forecasts'!F$2+I333</f>
        <v>0.131568391683051</v>
      </c>
      <c r="N333" s="0" t="n">
        <f aca="false" t="array" ref="N333:N333">'Point forecasts'!G$2+J333</f>
        <v>-0.00145426854107962</v>
      </c>
      <c r="O333" s="0" t="n">
        <f aca="false" t="array" ref="O333:O333">'Point forecasts'!H$2+K333</f>
        <v>2.41258827421642</v>
      </c>
      <c r="P333" s="0" t="n">
        <f aca="false" t="array" ref="P333:P333">'Point forecasts'!I$2+L333</f>
        <v>1.7310381332116</v>
      </c>
      <c r="Q333" s="0" t="n">
        <f aca="false" t="array" ref="Q333:S333">MMULT(M333:P333,'input - gretl'!$B$19:$D$22)+MMULT('Point forecasts'!$J$3:$O$3,'input - gretl'!$B$23:$D$28)</f>
        <v>14.1272802731238</v>
      </c>
      <c r="R333" s="0" t="n">
        <v>6.86360424586952</v>
      </c>
      <c r="S333" s="0" t="n">
        <v>9.99121215797848</v>
      </c>
      <c r="U333" s="10" t="n">
        <f aca="false">NORMSDIST(-M333/'rhos computation'!$B$11)-EXP(M333+'rhos computation'!$B$11^2/2)*NORMSDIST(-M333/'rhos computation'!$B$11-'rhos computation'!$B$11)</f>
        <v>0.0112870605867283</v>
      </c>
      <c r="V333" s="10" t="n">
        <f aca="false">NORMSDIST(-N333/'rhos computation'!$B$23)-EXP(N333+'rhos computation'!$B$23^2/2)*NORMSDIST(-N333/'rhos computation'!$B$23-'rhos computation'!$B$23)</f>
        <v>0.0224436346696363</v>
      </c>
      <c r="W333" s="0" t="n">
        <f aca="false">NORMSDIST(-O333)</f>
        <v>0.00791985064082603</v>
      </c>
      <c r="X333" s="0" t="n">
        <f aca="false">NORMSDIST(-P333)</f>
        <v>0.0417224816954742</v>
      </c>
    </row>
    <row r="334" customFormat="false" ht="12.8" hidden="false" customHeight="false" outlineLevel="0" collapsed="false">
      <c r="A334" s="0" t="n">
        <v>-0.272719299395166</v>
      </c>
      <c r="B334" s="0" t="n">
        <v>-0.178354710954606</v>
      </c>
      <c r="C334" s="0" t="n">
        <v>-0.54633248565995</v>
      </c>
      <c r="D334" s="0" t="n">
        <v>0.283298053681124</v>
      </c>
      <c r="E334" s="0" t="n">
        <f aca="false" t="array" ref="E334:H334">MMULT(A334:D334,'Root matrix of resiudals'!$B$19:E$22)</f>
        <v>-0.0128881171450255</v>
      </c>
      <c r="F334" s="0" t="n">
        <v>-0.00765643938241311</v>
      </c>
      <c r="G334" s="0" t="n">
        <v>-0.00945727691932666</v>
      </c>
      <c r="H334" s="0" t="n">
        <v>0.00406412246729568</v>
      </c>
      <c r="I334" s="0" t="n">
        <f aca="false" t="array" ref="I334:I334">'Point forecasts'!B$3+E334</f>
        <v>-0.0255899087120573</v>
      </c>
      <c r="J334" s="0" t="n">
        <f aca="false" t="array" ref="J334:J334">'Point forecasts'!C$3+F334</f>
        <v>-0.037367025320703</v>
      </c>
      <c r="K334" s="0" t="n">
        <f aca="false" t="array" ref="K334:K334">'Point forecasts'!D$3+G334</f>
        <v>0.012544429093347</v>
      </c>
      <c r="L334" s="0" t="n">
        <f aca="false" t="array" ref="L334:L334">'Point forecasts'!E$3+H334</f>
        <v>0.0152803946429277</v>
      </c>
      <c r="M334" s="0" t="n">
        <f aca="false" t="array" ref="M334:M334">'Point forecasts'!F$2+I334</f>
        <v>0.102942837237976</v>
      </c>
      <c r="N334" s="0" t="n">
        <f aca="false" t="array" ref="N334:N334">'Point forecasts'!G$2+J334</f>
        <v>-0.0263329850284858</v>
      </c>
      <c r="O334" s="0" t="n">
        <f aca="false" t="array" ref="O334:O334">'Point forecasts'!H$2+K334</f>
        <v>2.3992521635856</v>
      </c>
      <c r="P334" s="0" t="n">
        <f aca="false" t="array" ref="P334:P334">'Point forecasts'!I$2+L334</f>
        <v>1.74881889848472</v>
      </c>
      <c r="Q334" s="0" t="n">
        <f aca="false" t="array" ref="Q334:S334">MMULT(M334:P334,'input - gretl'!$B$19:$D$22)+MMULT('Point forecasts'!$J$3:$O$3,'input - gretl'!$B$23:$D$28)</f>
        <v>14.0986547186787</v>
      </c>
      <c r="R334" s="0" t="n">
        <v>6.83872552938212</v>
      </c>
      <c r="S334" s="0" t="n">
        <v>9.96096565053465</v>
      </c>
      <c r="U334" s="10" t="n">
        <f aca="false">NORMSDIST(-M334/'rhos computation'!$B$11)-EXP(M334+'rhos computation'!$B$11^2/2)*NORMSDIST(-M334/'rhos computation'!$B$11-'rhos computation'!$B$11)</f>
        <v>0.0164558398288366</v>
      </c>
      <c r="V334" s="10" t="n">
        <f aca="false">NORMSDIST(-N334/'rhos computation'!$B$23)-EXP(N334+'rhos computation'!$B$23^2/2)*NORMSDIST(-N334/'rhos computation'!$B$23-'rhos computation'!$B$23)</f>
        <v>0.0365570584450635</v>
      </c>
      <c r="W334" s="0" t="n">
        <f aca="false">NORMSDIST(-O334)</f>
        <v>0.00821429840648576</v>
      </c>
      <c r="X334" s="0" t="n">
        <f aca="false">NORMSDIST(-P334)</f>
        <v>0.0401611644969952</v>
      </c>
    </row>
    <row r="335" customFormat="false" ht="12.8" hidden="false" customHeight="false" outlineLevel="0" collapsed="false">
      <c r="A335" s="0" t="n">
        <v>1.72807622238659</v>
      </c>
      <c r="B335" s="0" t="n">
        <v>-1.07522579373599</v>
      </c>
      <c r="C335" s="0" t="n">
        <v>-0.0771593547489847</v>
      </c>
      <c r="D335" s="0" t="n">
        <v>1.97931169183035</v>
      </c>
      <c r="E335" s="0" t="n">
        <f aca="false" t="array" ref="E335:H335">MMULT(A335:D335,'Root matrix of resiudals'!$B$19:E$22)</f>
        <v>0.0708545820389074</v>
      </c>
      <c r="F335" s="0" t="n">
        <v>-0.0269558219230028</v>
      </c>
      <c r="G335" s="0" t="n">
        <v>-0.000702416827196521</v>
      </c>
      <c r="H335" s="0" t="n">
        <v>0.0312977647477843</v>
      </c>
      <c r="I335" s="0" t="n">
        <f aca="false" t="array" ref="I335:I335">'Point forecasts'!B$3+E335</f>
        <v>0.0581527904718756</v>
      </c>
      <c r="J335" s="0" t="n">
        <f aca="false" t="array" ref="J335:J335">'Point forecasts'!C$3+F335</f>
        <v>-0.0566664078612927</v>
      </c>
      <c r="K335" s="0" t="n">
        <f aca="false" t="array" ref="K335:K335">'Point forecasts'!D$3+G335</f>
        <v>0.0212992891854771</v>
      </c>
      <c r="L335" s="0" t="n">
        <f aca="false" t="array" ref="L335:L335">'Point forecasts'!E$3+H335</f>
        <v>0.0425140369234163</v>
      </c>
      <c r="M335" s="0" t="n">
        <f aca="false" t="array" ref="M335:M335">'Point forecasts'!F$2+I335</f>
        <v>0.186685536421909</v>
      </c>
      <c r="N335" s="0" t="n">
        <f aca="false" t="array" ref="N335:N335">'Point forecasts'!G$2+J335</f>
        <v>-0.0456323675690755</v>
      </c>
      <c r="O335" s="0" t="n">
        <f aca="false" t="array" ref="O335:O335">'Point forecasts'!H$2+K335</f>
        <v>2.40800702367773</v>
      </c>
      <c r="P335" s="0" t="n">
        <f aca="false" t="array" ref="P335:P335">'Point forecasts'!I$2+L335</f>
        <v>1.77605254076521</v>
      </c>
      <c r="Q335" s="0" t="n">
        <f aca="false" t="array" ref="Q335:S335">MMULT(M335:P335,'input - gretl'!$B$19:$D$22)+MMULT('Point forecasts'!$J$3:$O$3,'input - gretl'!$B$23:$D$28)</f>
        <v>14.1823974178627</v>
      </c>
      <c r="R335" s="0" t="n">
        <v>6.81942614684153</v>
      </c>
      <c r="S335" s="0" t="n">
        <v>9.94381995513592</v>
      </c>
      <c r="U335" s="10" t="n">
        <f aca="false">NORMSDIST(-M335/'rhos computation'!$B$11)-EXP(M335+'rhos computation'!$B$11^2/2)*NORMSDIST(-M335/'rhos computation'!$B$11-'rhos computation'!$B$11)</f>
        <v>0.00498214479106836</v>
      </c>
      <c r="V335" s="10" t="n">
        <f aca="false">NORMSDIST(-N335/'rhos computation'!$B$23)-EXP(N335+'rhos computation'!$B$23^2/2)*NORMSDIST(-N335/'rhos computation'!$B$23-'rhos computation'!$B$23)</f>
        <v>0.0499513840921102</v>
      </c>
      <c r="W335" s="0" t="n">
        <f aca="false">NORMSDIST(-O335)</f>
        <v>0.00801993621658828</v>
      </c>
      <c r="X335" s="0" t="n">
        <f aca="false">NORMSDIST(-P335)</f>
        <v>0.0378621287953994</v>
      </c>
    </row>
    <row r="336" customFormat="false" ht="12.8" hidden="false" customHeight="false" outlineLevel="0" collapsed="false">
      <c r="A336" s="0" t="n">
        <v>-0.292298130112761</v>
      </c>
      <c r="B336" s="0" t="n">
        <v>0.487506005373968</v>
      </c>
      <c r="C336" s="0" t="n">
        <v>1.17430481954006</v>
      </c>
      <c r="D336" s="0" t="n">
        <v>-1.77261139662115</v>
      </c>
      <c r="E336" s="0" t="n">
        <f aca="false" t="array" ref="E336:H336">MMULT(A336:D336,'Root matrix of resiudals'!$B$19:E$22)</f>
        <v>-0.009307695858257</v>
      </c>
      <c r="F336" s="0" t="n">
        <v>0.0173671227218731</v>
      </c>
      <c r="G336" s="0" t="n">
        <v>0.0182837653307188</v>
      </c>
      <c r="H336" s="0" t="n">
        <v>-0.0272754732513715</v>
      </c>
      <c r="I336" s="0" t="n">
        <f aca="false" t="array" ref="I336:I336">'Point forecasts'!B$3+E336</f>
        <v>-0.0220094874252888</v>
      </c>
      <c r="J336" s="0" t="n">
        <f aca="false" t="array" ref="J336:J336">'Point forecasts'!C$3+F336</f>
        <v>-0.0123434632164168</v>
      </c>
      <c r="K336" s="0" t="n">
        <f aca="false" t="array" ref="K336:K336">'Point forecasts'!D$3+G336</f>
        <v>0.0402854713433925</v>
      </c>
      <c r="L336" s="0" t="n">
        <f aca="false" t="array" ref="L336:L336">'Point forecasts'!E$3+H336</f>
        <v>-0.0160592010757394</v>
      </c>
      <c r="M336" s="0" t="n">
        <f aca="false" t="array" ref="M336:M336">'Point forecasts'!F$2+I336</f>
        <v>0.106523258524744</v>
      </c>
      <c r="N336" s="0" t="n">
        <f aca="false" t="array" ref="N336:N336">'Point forecasts'!G$2+J336</f>
        <v>-0.00130942292419962</v>
      </c>
      <c r="O336" s="0" t="n">
        <f aca="false" t="array" ref="O336:O336">'Point forecasts'!H$2+K336</f>
        <v>2.42699320583564</v>
      </c>
      <c r="P336" s="0" t="n">
        <f aca="false" t="array" ref="P336:P336">'Point forecasts'!I$2+L336</f>
        <v>1.71747930276606</v>
      </c>
      <c r="Q336" s="0" t="n">
        <f aca="false" t="array" ref="Q336:S336">MMULT(M336:P336,'input - gretl'!$B$19:$D$22)+MMULT('Point forecasts'!$J$3:$O$3,'input - gretl'!$B$23:$D$28)</f>
        <v>14.1022351399655</v>
      </c>
      <c r="R336" s="0" t="n">
        <v>6.8637490914864</v>
      </c>
      <c r="S336" s="0" t="n">
        <v>10.0185122152929</v>
      </c>
      <c r="U336" s="10" t="n">
        <f aca="false">NORMSDIST(-M336/'rhos computation'!$B$11)-EXP(M336+'rhos computation'!$B$11^2/2)*NORMSDIST(-M336/'rhos computation'!$B$11-'rhos computation'!$B$11)</f>
        <v>0.0157249638014732</v>
      </c>
      <c r="V336" s="10" t="n">
        <f aca="false">NORMSDIST(-N336/'rhos computation'!$B$23)-EXP(N336+'rhos computation'!$B$23^2/2)*NORMSDIST(-N336/'rhos computation'!$B$23-'rhos computation'!$B$23)</f>
        <v>0.0223730428344056</v>
      </c>
      <c r="W336" s="0" t="n">
        <f aca="false">NORMSDIST(-O336)</f>
        <v>0.00761227048181712</v>
      </c>
      <c r="X336" s="0" t="n">
        <f aca="false">NORMSDIST(-P336)</f>
        <v>0.0429458164628213</v>
      </c>
    </row>
    <row r="337" customFormat="false" ht="12.8" hidden="false" customHeight="false" outlineLevel="0" collapsed="false">
      <c r="A337" s="0" t="n">
        <v>1.31792099559057</v>
      </c>
      <c r="B337" s="0" t="n">
        <v>-0.627200750618196</v>
      </c>
      <c r="C337" s="0" t="n">
        <v>-0.589471419692246</v>
      </c>
      <c r="D337" s="0" t="n">
        <v>0.11442490454945</v>
      </c>
      <c r="E337" s="0" t="n">
        <f aca="false" t="array" ref="E337:H337">MMULT(A337:D337,'Root matrix of resiudals'!$B$19:E$22)</f>
        <v>0.0543526711468158</v>
      </c>
      <c r="F337" s="0" t="n">
        <v>-0.0170453349859586</v>
      </c>
      <c r="G337" s="0" t="n">
        <v>-0.00999244921612042</v>
      </c>
      <c r="H337" s="0" t="n">
        <v>0.000635876620272493</v>
      </c>
      <c r="I337" s="0" t="n">
        <f aca="false" t="array" ref="I337:I337">'Point forecasts'!B$3+E337</f>
        <v>0.041650879579784</v>
      </c>
      <c r="J337" s="0" t="n">
        <f aca="false" t="array" ref="J337:J337">'Point forecasts'!C$3+F337</f>
        <v>-0.0467559209242485</v>
      </c>
      <c r="K337" s="0" t="n">
        <f aca="false" t="array" ref="K337:K337">'Point forecasts'!D$3+G337</f>
        <v>0.0120092567965532</v>
      </c>
      <c r="L337" s="0" t="n">
        <f aca="false" t="array" ref="L337:L337">'Point forecasts'!E$3+H337</f>
        <v>0.0118521487959045</v>
      </c>
      <c r="M337" s="0" t="n">
        <f aca="false" t="array" ref="M337:M337">'Point forecasts'!F$2+I337</f>
        <v>0.170183625529817</v>
      </c>
      <c r="N337" s="0" t="n">
        <f aca="false" t="array" ref="N337:N337">'Point forecasts'!G$2+J337</f>
        <v>-0.0357218806320313</v>
      </c>
      <c r="O337" s="0" t="n">
        <f aca="false" t="array" ref="O337:O337">'Point forecasts'!H$2+K337</f>
        <v>2.3987169912888</v>
      </c>
      <c r="P337" s="0" t="n">
        <f aca="false" t="array" ref="P337:P337">'Point forecasts'!I$2+L337</f>
        <v>1.7453906526377</v>
      </c>
      <c r="Q337" s="0" t="n">
        <f aca="false" t="array" ref="Q337:S337">MMULT(M337:P337,'input - gretl'!$B$19:$D$22)+MMULT('Point forecasts'!$J$3:$O$3,'input - gretl'!$B$23:$D$28)</f>
        <v>14.1658955069706</v>
      </c>
      <c r="R337" s="0" t="n">
        <v>6.82933663377857</v>
      </c>
      <c r="S337" s="0" t="n">
        <v>9.96369091145067</v>
      </c>
      <c r="U337" s="10" t="n">
        <f aca="false">NORMSDIST(-M337/'rhos computation'!$B$11)-EXP(M337+'rhos computation'!$B$11^2/2)*NORMSDIST(-M337/'rhos computation'!$B$11-'rhos computation'!$B$11)</f>
        <v>0.00644765654181026</v>
      </c>
      <c r="V337" s="10" t="n">
        <f aca="false">NORMSDIST(-N337/'rhos computation'!$B$23)-EXP(N337+'rhos computation'!$B$23^2/2)*NORMSDIST(-N337/'rhos computation'!$B$23-'rhos computation'!$B$23)</f>
        <v>0.0428372501607337</v>
      </c>
      <c r="W337" s="0" t="n">
        <f aca="false">NORMSDIST(-O337)</f>
        <v>0.00822631257625505</v>
      </c>
      <c r="X337" s="0" t="n">
        <f aca="false">NORMSDIST(-P337)</f>
        <v>0.0404584458235534</v>
      </c>
    </row>
    <row r="338" customFormat="false" ht="12.8" hidden="false" customHeight="false" outlineLevel="0" collapsed="false">
      <c r="A338" s="0" t="n">
        <v>1.81431153658363</v>
      </c>
      <c r="B338" s="0" t="n">
        <v>0.0866706629129647</v>
      </c>
      <c r="C338" s="0" t="n">
        <v>-0.335053768592892</v>
      </c>
      <c r="D338" s="0" t="n">
        <v>1.28760491496455</v>
      </c>
      <c r="E338" s="0" t="n">
        <f aca="false" t="array" ref="E338:H338">MMULT(A338:D338,'Root matrix of resiudals'!$B$19:E$22)</f>
        <v>0.0771315375140528</v>
      </c>
      <c r="F338" s="0" t="n">
        <v>0.00546594825483673</v>
      </c>
      <c r="G338" s="0" t="n">
        <v>-0.00137247598719332</v>
      </c>
      <c r="H338" s="0" t="n">
        <v>0.0198213162466137</v>
      </c>
      <c r="I338" s="0" t="n">
        <f aca="false" t="array" ref="I338:I338">'Point forecasts'!B$3+E338</f>
        <v>0.064429745947021</v>
      </c>
      <c r="J338" s="0" t="n">
        <f aca="false" t="array" ref="J338:J338">'Point forecasts'!C$3+F338</f>
        <v>-0.0242446376834531</v>
      </c>
      <c r="K338" s="0" t="n">
        <f aca="false" t="array" ref="K338:K338">'Point forecasts'!D$3+G338</f>
        <v>0.0206292300254803</v>
      </c>
      <c r="L338" s="0" t="n">
        <f aca="false" t="array" ref="L338:L338">'Point forecasts'!E$3+H338</f>
        <v>0.0310375884222458</v>
      </c>
      <c r="M338" s="0" t="n">
        <f aca="false" t="array" ref="M338:M338">'Point forecasts'!F$2+I338</f>
        <v>0.192962491897054</v>
      </c>
      <c r="N338" s="0" t="n">
        <f aca="false" t="array" ref="N338:N338">'Point forecasts'!G$2+J338</f>
        <v>-0.0132105973912359</v>
      </c>
      <c r="O338" s="0" t="n">
        <f aca="false" t="array" ref="O338:O338">'Point forecasts'!H$2+K338</f>
        <v>2.40733696451773</v>
      </c>
      <c r="P338" s="0" t="n">
        <f aca="false" t="array" ref="P338:P338">'Point forecasts'!I$2+L338</f>
        <v>1.76457609226404</v>
      </c>
      <c r="Q338" s="0" t="n">
        <f aca="false" t="array" ref="Q338:S338">MMULT(M338:P338,'input - gretl'!$B$19:$D$22)+MMULT('Point forecasts'!$J$3:$O$3,'input - gretl'!$B$23:$D$28)</f>
        <v>14.1886743733378</v>
      </c>
      <c r="R338" s="0" t="n">
        <v>6.85184791701937</v>
      </c>
      <c r="S338" s="0" t="n">
        <v>9.95406457232296</v>
      </c>
      <c r="U338" s="10" t="n">
        <f aca="false">NORMSDIST(-M338/'rhos computation'!$B$11)-EXP(M338+'rhos computation'!$B$11^2/2)*NORMSDIST(-M338/'rhos computation'!$B$11-'rhos computation'!$B$11)</f>
        <v>0.00450323529648726</v>
      </c>
      <c r="V338" s="10" t="n">
        <f aca="false">NORMSDIST(-N338/'rhos computation'!$B$23)-EXP(N338+'rhos computation'!$B$23^2/2)*NORMSDIST(-N338/'rhos computation'!$B$23-'rhos computation'!$B$23)</f>
        <v>0.0286290379286596</v>
      </c>
      <c r="W338" s="0" t="n">
        <f aca="false">NORMSDIST(-O338)</f>
        <v>0.00803466767666093</v>
      </c>
      <c r="X338" s="0" t="n">
        <f aca="false">NORMSDIST(-P338)</f>
        <v>0.038817518233772</v>
      </c>
    </row>
    <row r="339" customFormat="false" ht="12.8" hidden="false" customHeight="false" outlineLevel="0" collapsed="false">
      <c r="A339" s="0" t="n">
        <v>-1.1089176229523</v>
      </c>
      <c r="B339" s="0" t="n">
        <v>1.62734594645871</v>
      </c>
      <c r="C339" s="0" t="n">
        <v>0.922010495958769</v>
      </c>
      <c r="D339" s="0" t="n">
        <v>-0.332331680356972</v>
      </c>
      <c r="E339" s="0" t="n">
        <f aca="false" t="array" ref="E339:H339">MMULT(A339:D339,'Root matrix of resiudals'!$B$19:E$22)</f>
        <v>-0.0426266801004258</v>
      </c>
      <c r="F339" s="0" t="n">
        <v>0.047274514010879</v>
      </c>
      <c r="G339" s="0" t="n">
        <v>0.0189510782733172</v>
      </c>
      <c r="H339" s="0" t="n">
        <v>-0.00380538070636014</v>
      </c>
      <c r="I339" s="0" t="n">
        <f aca="false" t="array" ref="I339:I339">'Point forecasts'!B$3+E339</f>
        <v>-0.0553284716674576</v>
      </c>
      <c r="J339" s="0" t="n">
        <f aca="false" t="array" ref="J339:J339">'Point forecasts'!C$3+F339</f>
        <v>0.0175639280725892</v>
      </c>
      <c r="K339" s="0" t="n">
        <f aca="false" t="array" ref="K339:K339">'Point forecasts'!D$3+G339</f>
        <v>0.0409527842859908</v>
      </c>
      <c r="L339" s="0" t="n">
        <f aca="false" t="array" ref="L339:L339">'Point forecasts'!E$3+H339</f>
        <v>0.0074108914692719</v>
      </c>
      <c r="M339" s="0" t="n">
        <f aca="false" t="array" ref="M339:M339">'Point forecasts'!F$2+I339</f>
        <v>0.0732042742825754</v>
      </c>
      <c r="N339" s="0" t="n">
        <f aca="false" t="array" ref="N339:N339">'Point forecasts'!G$2+J339</f>
        <v>0.0285979683648064</v>
      </c>
      <c r="O339" s="0" t="n">
        <f aca="false" t="array" ref="O339:O339">'Point forecasts'!H$2+K339</f>
        <v>2.42766051877824</v>
      </c>
      <c r="P339" s="0" t="n">
        <f aca="false" t="array" ref="P339:P339">'Point forecasts'!I$2+L339</f>
        <v>1.74094939531107</v>
      </c>
      <c r="Q339" s="0" t="n">
        <f aca="false" t="array" ref="Q339:S339">MMULT(M339:P339,'input - gretl'!$B$19:$D$22)+MMULT('Point forecasts'!$J$3:$O$3,'input - gretl'!$B$23:$D$28)</f>
        <v>14.0689161557233</v>
      </c>
      <c r="R339" s="0" t="n">
        <v>6.89365648277541</v>
      </c>
      <c r="S339" s="0" t="n">
        <v>9.9968582967206</v>
      </c>
      <c r="U339" s="10" t="n">
        <f aca="false">NORMSDIST(-M339/'rhos computation'!$B$11)-EXP(M339+'rhos computation'!$B$11^2/2)*NORMSDIST(-M339/'rhos computation'!$B$11-'rhos computation'!$B$11)</f>
        <v>0.0235579053150947</v>
      </c>
      <c r="V339" s="10" t="n">
        <f aca="false">NORMSDIST(-N339/'rhos computation'!$B$23)-EXP(N339+'rhos computation'!$B$23^2/2)*NORMSDIST(-N339/'rhos computation'!$B$23-'rhos computation'!$B$23)</f>
        <v>0.0107242926489438</v>
      </c>
      <c r="W339" s="0" t="n">
        <f aca="false">NORMSDIST(-O339)</f>
        <v>0.00759828020151292</v>
      </c>
      <c r="X339" s="0" t="n">
        <f aca="false">NORMSDIST(-P339)</f>
        <v>0.0408462246232014</v>
      </c>
    </row>
    <row r="340" customFormat="false" ht="12.8" hidden="false" customHeight="false" outlineLevel="0" collapsed="false">
      <c r="A340" s="0" t="n">
        <v>-0.0153077651284546</v>
      </c>
      <c r="B340" s="0" t="n">
        <v>1.56490565922896</v>
      </c>
      <c r="C340" s="0" t="n">
        <v>-0.354797595338908</v>
      </c>
      <c r="D340" s="0" t="n">
        <v>-1.12972634123607</v>
      </c>
      <c r="E340" s="0" t="n">
        <f aca="false" t="array" ref="E340:H340">MMULT(A340:D340,'Root matrix of resiudals'!$B$19:E$22)</f>
        <v>0.00288080977166851</v>
      </c>
      <c r="F340" s="0" t="n">
        <v>0.0433300090817706</v>
      </c>
      <c r="G340" s="0" t="n">
        <v>-0.00141181577720143</v>
      </c>
      <c r="H340" s="0" t="n">
        <v>-0.018629853721102</v>
      </c>
      <c r="I340" s="0" t="n">
        <f aca="false" t="array" ref="I340:I340">'Point forecasts'!B$3+E340</f>
        <v>-0.00982098179536328</v>
      </c>
      <c r="J340" s="0" t="n">
        <f aca="false" t="array" ref="J340:J340">'Point forecasts'!C$3+F340</f>
        <v>0.0136194231434808</v>
      </c>
      <c r="K340" s="0" t="n">
        <f aca="false" t="array" ref="K340:K340">'Point forecasts'!D$3+G340</f>
        <v>0.0205898902354722</v>
      </c>
      <c r="L340" s="0" t="n">
        <f aca="false" t="array" ref="L340:L340">'Point forecasts'!E$3+H340</f>
        <v>-0.00741358154546999</v>
      </c>
      <c r="M340" s="0" t="n">
        <f aca="false" t="array" ref="M340:M340">'Point forecasts'!F$2+I340</f>
        <v>0.11871176415467</v>
      </c>
      <c r="N340" s="0" t="n">
        <f aca="false" t="array" ref="N340:N340">'Point forecasts'!G$2+J340</f>
        <v>0.024653463435698</v>
      </c>
      <c r="O340" s="0" t="n">
        <f aca="false" t="array" ref="O340:O340">'Point forecasts'!H$2+K340</f>
        <v>2.40729762472772</v>
      </c>
      <c r="P340" s="0" t="n">
        <f aca="false" t="array" ref="P340:P340">'Point forecasts'!I$2+L340</f>
        <v>1.72612492229633</v>
      </c>
      <c r="Q340" s="0" t="n">
        <f aca="false" t="array" ref="Q340:S340">MMULT(M340:P340,'input - gretl'!$B$19:$D$22)+MMULT('Point forecasts'!$J$3:$O$3,'input - gretl'!$B$23:$D$28)</f>
        <v>14.1144236455954</v>
      </c>
      <c r="R340" s="0" t="n">
        <v>6.8897119778463</v>
      </c>
      <c r="S340" s="0" t="n">
        <v>9.99059421773075</v>
      </c>
      <c r="U340" s="10" t="n">
        <f aca="false">NORMSDIST(-M340/'rhos computation'!$B$11)-EXP(M340+'rhos computation'!$B$11^2/2)*NORMSDIST(-M340/'rhos computation'!$B$11-'rhos computation'!$B$11)</f>
        <v>0.0134222541098814</v>
      </c>
      <c r="V340" s="10" t="n">
        <f aca="false">NORMSDIST(-N340/'rhos computation'!$B$23)-EXP(N340+'rhos computation'!$B$23^2/2)*NORMSDIST(-N340/'rhos computation'!$B$23-'rhos computation'!$B$23)</f>
        <v>0.0119362295613945</v>
      </c>
      <c r="W340" s="0" t="n">
        <f aca="false">NORMSDIST(-O340)</f>
        <v>0.00803553331304682</v>
      </c>
      <c r="X340" s="0" t="n">
        <f aca="false">NORMSDIST(-P340)</f>
        <v>0.0421624705423545</v>
      </c>
    </row>
    <row r="341" customFormat="false" ht="12.8" hidden="false" customHeight="false" outlineLevel="0" collapsed="false">
      <c r="A341" s="0" t="n">
        <v>0.192648235038293</v>
      </c>
      <c r="B341" s="0" t="n">
        <v>1.36929596170525</v>
      </c>
      <c r="C341" s="0" t="n">
        <v>0.0682435951540956</v>
      </c>
      <c r="D341" s="0" t="n">
        <v>0.0689894406441775</v>
      </c>
      <c r="E341" s="0" t="n">
        <f aca="false" t="array" ref="E341:H341">MMULT(A341:D341,'Root matrix of resiudals'!$B$19:E$22)</f>
        <v>0.0114237763059924</v>
      </c>
      <c r="F341" s="0" t="n">
        <v>0.0398094844352946</v>
      </c>
      <c r="G341" s="0" t="n">
        <v>0.006333129237662</v>
      </c>
      <c r="H341" s="0" t="n">
        <v>0.00121379587443635</v>
      </c>
      <c r="I341" s="0" t="n">
        <f aca="false" t="array" ref="I341:I341">'Point forecasts'!B$3+E341</f>
        <v>-0.00127801526103943</v>
      </c>
      <c r="J341" s="0" t="n">
        <f aca="false" t="array" ref="J341:J341">'Point forecasts'!C$3+F341</f>
        <v>0.0100988984970047</v>
      </c>
      <c r="K341" s="0" t="n">
        <f aca="false" t="array" ref="K341:K341">'Point forecasts'!D$3+G341</f>
        <v>0.0283348352503357</v>
      </c>
      <c r="L341" s="0" t="n">
        <f aca="false" t="array" ref="L341:L341">'Point forecasts'!E$3+H341</f>
        <v>0.0124300680500684</v>
      </c>
      <c r="M341" s="0" t="n">
        <f aca="false" t="array" ref="M341:M341">'Point forecasts'!F$2+I341</f>
        <v>0.127254730688994</v>
      </c>
      <c r="N341" s="0" t="n">
        <f aca="false" t="array" ref="N341:N341">'Point forecasts'!G$2+J341</f>
        <v>0.0211329387892219</v>
      </c>
      <c r="O341" s="0" t="n">
        <f aca="false" t="array" ref="O341:O341">'Point forecasts'!H$2+K341</f>
        <v>2.41504256974259</v>
      </c>
      <c r="P341" s="0" t="n">
        <f aca="false" t="array" ref="P341:P341">'Point forecasts'!I$2+L341</f>
        <v>1.74596857189186</v>
      </c>
      <c r="Q341" s="0" t="n">
        <f aca="false" t="array" ref="Q341:S341">MMULT(M341:P341,'input - gretl'!$B$19:$D$22)+MMULT('Point forecasts'!$J$3:$O$3,'input - gretl'!$B$23:$D$28)</f>
        <v>14.1229666121297</v>
      </c>
      <c r="R341" s="0" t="n">
        <v>6.88619145319982</v>
      </c>
      <c r="S341" s="0" t="n">
        <v>9.97946685979778</v>
      </c>
      <c r="U341" s="10" t="n">
        <f aca="false">NORMSDIST(-M341/'rhos computation'!$B$11)-EXP(M341+'rhos computation'!$B$11^2/2)*NORMSDIST(-M341/'rhos computation'!$B$11-'rhos computation'!$B$11)</f>
        <v>0.0119712640343574</v>
      </c>
      <c r="V341" s="10" t="n">
        <f aca="false">NORMSDIST(-N341/'rhos computation'!$B$23)-EXP(N341+'rhos computation'!$B$23^2/2)*NORMSDIST(-N341/'rhos computation'!$B$23-'rhos computation'!$B$23)</f>
        <v>0.0130980364003188</v>
      </c>
      <c r="W341" s="0" t="n">
        <f aca="false">NORMSDIST(-O341)</f>
        <v>0.00786668537544202</v>
      </c>
      <c r="X341" s="0" t="n">
        <f aca="false">NORMSDIST(-P341)</f>
        <v>0.040408206553082</v>
      </c>
    </row>
    <row r="342" customFormat="false" ht="12.8" hidden="false" customHeight="false" outlineLevel="0" collapsed="false">
      <c r="A342" s="0" t="n">
        <v>0.447386062962468</v>
      </c>
      <c r="B342" s="0" t="n">
        <v>1.99511023130733</v>
      </c>
      <c r="C342" s="0" t="n">
        <v>0.842857127785301</v>
      </c>
      <c r="D342" s="0" t="n">
        <v>-0.440795936430594</v>
      </c>
      <c r="E342" s="0" t="n">
        <f aca="false" t="array" ref="E342:H342">MMULT(A342:D342,'Root matrix of resiudals'!$B$19:E$22)</f>
        <v>0.0249222849135229</v>
      </c>
      <c r="F342" s="0" t="n">
        <v>0.061014845553227</v>
      </c>
      <c r="G342" s="0" t="n">
        <v>0.0207942540128844</v>
      </c>
      <c r="H342" s="0" t="n">
        <v>-0.00622784638519572</v>
      </c>
      <c r="I342" s="0" t="n">
        <f aca="false" t="array" ref="I342:I342">'Point forecasts'!B$3+E342</f>
        <v>0.0122204933464911</v>
      </c>
      <c r="J342" s="0" t="n">
        <f aca="false" t="array" ref="J342:J342">'Point forecasts'!C$3+F342</f>
        <v>0.0313042596149372</v>
      </c>
      <c r="K342" s="0" t="n">
        <f aca="false" t="array" ref="K342:K342">'Point forecasts'!D$3+G342</f>
        <v>0.0427959600255581</v>
      </c>
      <c r="L342" s="0" t="n">
        <f aca="false" t="array" ref="L342:L342">'Point forecasts'!E$3+H342</f>
        <v>0.00498842579043632</v>
      </c>
      <c r="M342" s="0" t="n">
        <f aca="false" t="array" ref="M342:M342">'Point forecasts'!F$2+I342</f>
        <v>0.140753239296524</v>
      </c>
      <c r="N342" s="0" t="n">
        <f aca="false" t="array" ref="N342:N342">'Point forecasts'!G$2+J342</f>
        <v>0.0423382999071544</v>
      </c>
      <c r="O342" s="0" t="n">
        <f aca="false" t="array" ref="O342:O342">'Point forecasts'!H$2+K342</f>
        <v>2.42950369451781</v>
      </c>
      <c r="P342" s="0" t="n">
        <f aca="false" t="array" ref="P342:P342">'Point forecasts'!I$2+L342</f>
        <v>1.73852692963223</v>
      </c>
      <c r="Q342" s="0" t="n">
        <f aca="false" t="array" ref="Q342:S342">MMULT(M342:P342,'input - gretl'!$B$19:$D$22)+MMULT('Point forecasts'!$J$3:$O$3,'input - gretl'!$B$23:$D$28)</f>
        <v>14.1364651207373</v>
      </c>
      <c r="R342" s="0" t="n">
        <v>6.90739681431776</v>
      </c>
      <c r="S342" s="0" t="n">
        <v>10.001005358444</v>
      </c>
      <c r="U342" s="10" t="n">
        <f aca="false">NORMSDIST(-M342/'rhos computation'!$B$11)-EXP(M342+'rhos computation'!$B$11^2/2)*NORMSDIST(-M342/'rhos computation'!$B$11-'rhos computation'!$B$11)</f>
        <v>0.0099333607955597</v>
      </c>
      <c r="V342" s="10" t="n">
        <f aca="false">NORMSDIST(-N342/'rhos computation'!$B$23)-EXP(N342+'rhos computation'!$B$23^2/2)*NORMSDIST(-N342/'rhos computation'!$B$23-'rhos computation'!$B$23)</f>
        <v>0.00720023116426119</v>
      </c>
      <c r="W342" s="0" t="n">
        <f aca="false">NORMSDIST(-O342)</f>
        <v>0.00755975541097877</v>
      </c>
      <c r="X342" s="0" t="n">
        <f aca="false">NORMSDIST(-P342)</f>
        <v>0.0410590046090052</v>
      </c>
    </row>
    <row r="343" customFormat="false" ht="12.8" hidden="false" customHeight="false" outlineLevel="0" collapsed="false">
      <c r="A343" s="0" t="n">
        <v>-0.876665197401367</v>
      </c>
      <c r="B343" s="0" t="n">
        <v>2.10417368481053</v>
      </c>
      <c r="C343" s="0" t="n">
        <v>-0.826875361695327</v>
      </c>
      <c r="D343" s="0" t="n">
        <v>-1.21564604193581</v>
      </c>
      <c r="E343" s="0" t="n">
        <f aca="false" t="array" ref="E343:H343">MMULT(A343:D343,'Root matrix of resiudals'!$B$19:E$22)</f>
        <v>-0.0334045962426048</v>
      </c>
      <c r="F343" s="0" t="n">
        <v>0.0550871450416952</v>
      </c>
      <c r="G343" s="0" t="n">
        <v>-0.00824588260951785</v>
      </c>
      <c r="H343" s="0" t="n">
        <v>-0.0201995013574252</v>
      </c>
      <c r="I343" s="0" t="n">
        <f aca="false" t="array" ref="I343:I343">'Point forecasts'!B$3+E343</f>
        <v>-0.0461063878096366</v>
      </c>
      <c r="J343" s="0" t="n">
        <f aca="false" t="array" ref="J343:J343">'Point forecasts'!C$3+F343</f>
        <v>0.0253765591034054</v>
      </c>
      <c r="K343" s="0" t="n">
        <f aca="false" t="array" ref="K343:K343">'Point forecasts'!D$3+G343</f>
        <v>0.0137558234031558</v>
      </c>
      <c r="L343" s="0" t="n">
        <f aca="false" t="array" ref="L343:L343">'Point forecasts'!E$3+H343</f>
        <v>-0.00898322918179314</v>
      </c>
      <c r="M343" s="0" t="n">
        <f aca="false" t="array" ref="M343:M343">'Point forecasts'!F$2+I343</f>
        <v>0.0824263581403964</v>
      </c>
      <c r="N343" s="0" t="n">
        <f aca="false" t="array" ref="N343:N343">'Point forecasts'!G$2+J343</f>
        <v>0.0364105993956226</v>
      </c>
      <c r="O343" s="0" t="n">
        <f aca="false" t="array" ref="O343:O343">'Point forecasts'!H$2+K343</f>
        <v>2.40046355789541</v>
      </c>
      <c r="P343" s="0" t="n">
        <f aca="false" t="array" ref="P343:P343">'Point forecasts'!I$2+L343</f>
        <v>1.72455527466</v>
      </c>
      <c r="Q343" s="0" t="n">
        <f aca="false" t="array" ref="Q343:S343">MMULT(M343:P343,'input - gretl'!$B$19:$D$22)+MMULT('Point forecasts'!$J$3:$O$3,'input - gretl'!$B$23:$D$28)</f>
        <v>14.0781382395811</v>
      </c>
      <c r="R343" s="0" t="n">
        <v>6.90146911380622</v>
      </c>
      <c r="S343" s="0" t="n">
        <v>9.98525296428296</v>
      </c>
      <c r="U343" s="10" t="n">
        <f aca="false">NORMSDIST(-M343/'rhos computation'!$B$11)-EXP(M343+'rhos computation'!$B$11^2/2)*NORMSDIST(-M343/'rhos computation'!$B$11-'rhos computation'!$B$11)</f>
        <v>0.0211513594870719</v>
      </c>
      <c r="V343" s="10" t="n">
        <f aca="false">NORMSDIST(-N343/'rhos computation'!$B$23)-EXP(N343+'rhos computation'!$B$23^2/2)*NORMSDIST(-N343/'rhos computation'!$B$23-'rhos computation'!$B$23)</f>
        <v>0.00859265379959684</v>
      </c>
      <c r="W343" s="0" t="n">
        <f aca="false">NORMSDIST(-O343)</f>
        <v>0.00818716053621776</v>
      </c>
      <c r="X343" s="0" t="n">
        <f aca="false">NORMSDIST(-P343)</f>
        <v>0.0423038247540213</v>
      </c>
    </row>
    <row r="344" customFormat="false" ht="12.8" hidden="false" customHeight="false" outlineLevel="0" collapsed="false">
      <c r="A344" s="0" t="n">
        <v>0.274670747946574</v>
      </c>
      <c r="B344" s="0" t="n">
        <v>-1.07001687763217</v>
      </c>
      <c r="C344" s="0" t="n">
        <v>0.937064923155021</v>
      </c>
      <c r="D344" s="0" t="n">
        <v>-1.01290759058565</v>
      </c>
      <c r="E344" s="0" t="n">
        <f aca="false" t="array" ref="E344:H344">MMULT(A344:D344,'Root matrix of resiudals'!$B$19:E$22)</f>
        <v>0.0109072965815914</v>
      </c>
      <c r="F344" s="0" t="n">
        <v>-0.0266528165661133</v>
      </c>
      <c r="G344" s="0" t="n">
        <v>0.0104387964743452</v>
      </c>
      <c r="H344" s="0" t="n">
        <v>-0.0155387720119377</v>
      </c>
      <c r="I344" s="0" t="n">
        <f aca="false" t="array" ref="I344:I344">'Point forecasts'!B$3+E344</f>
        <v>-0.0017944949854404</v>
      </c>
      <c r="J344" s="0" t="n">
        <f aca="false" t="array" ref="J344:J344">'Point forecasts'!C$3+F344</f>
        <v>-0.0563634025044032</v>
      </c>
      <c r="K344" s="0" t="n">
        <f aca="false" t="array" ref="K344:K344">'Point forecasts'!D$3+G344</f>
        <v>0.0324405024870189</v>
      </c>
      <c r="L344" s="0" t="n">
        <f aca="false" t="array" ref="L344:L344">'Point forecasts'!E$3+H344</f>
        <v>-0.00432249983630569</v>
      </c>
      <c r="M344" s="0" t="n">
        <f aca="false" t="array" ref="M344:M344">'Point forecasts'!F$2+I344</f>
        <v>0.126738250964593</v>
      </c>
      <c r="N344" s="0" t="n">
        <f aca="false" t="array" ref="N344:N344">'Point forecasts'!G$2+J344</f>
        <v>-0.045329362212186</v>
      </c>
      <c r="O344" s="0" t="n">
        <f aca="false" t="array" ref="O344:O344">'Point forecasts'!H$2+K344</f>
        <v>2.41914823697927</v>
      </c>
      <c r="P344" s="0" t="n">
        <f aca="false" t="array" ref="P344:P344">'Point forecasts'!I$2+L344</f>
        <v>1.72921600400549</v>
      </c>
      <c r="Q344" s="0" t="n">
        <f aca="false" t="array" ref="Q344:S344">MMULT(M344:P344,'input - gretl'!$B$19:$D$22)+MMULT('Point forecasts'!$J$3:$O$3,'input - gretl'!$B$23:$D$28)</f>
        <v>14.1224501324053</v>
      </c>
      <c r="R344" s="0" t="n">
        <v>6.81972915219842</v>
      </c>
      <c r="S344" s="0" t="n">
        <v>9.99950505672279</v>
      </c>
      <c r="U344" s="10" t="n">
        <f aca="false">NORMSDIST(-M344/'rhos computation'!$B$11)-EXP(M344+'rhos computation'!$B$11^2/2)*NORMSDIST(-M344/'rhos computation'!$B$11-'rhos computation'!$B$11)</f>
        <v>0.0120553263912882</v>
      </c>
      <c r="V344" s="10" t="n">
        <f aca="false">NORMSDIST(-N344/'rhos computation'!$B$23)-EXP(N344+'rhos computation'!$B$23^2/2)*NORMSDIST(-N344/'rhos computation'!$B$23-'rhos computation'!$B$23)</f>
        <v>0.0497271564781369</v>
      </c>
      <c r="W344" s="0" t="n">
        <f aca="false">NORMSDIST(-O344)</f>
        <v>0.0077784495270782</v>
      </c>
      <c r="X344" s="0" t="n">
        <f aca="false">NORMSDIST(-P344)</f>
        <v>0.041885221542542</v>
      </c>
    </row>
    <row r="345" customFormat="false" ht="12.8" hidden="false" customHeight="false" outlineLevel="0" collapsed="false">
      <c r="A345" s="0" t="n">
        <v>0.403467317416687</v>
      </c>
      <c r="B345" s="0" t="n">
        <v>-1.15046272287528</v>
      </c>
      <c r="C345" s="0" t="n">
        <v>-0.759376230480146</v>
      </c>
      <c r="D345" s="0" t="n">
        <v>0.572392055978238</v>
      </c>
      <c r="E345" s="0" t="n">
        <f aca="false" t="array" ref="E345:H345">MMULT(A345:D345,'Root matrix of resiudals'!$B$19:E$22)</f>
        <v>0.0135484143441391</v>
      </c>
      <c r="F345" s="0" t="n">
        <v>-0.0346465485908207</v>
      </c>
      <c r="G345" s="0" t="n">
        <v>-0.0152144681679123</v>
      </c>
      <c r="H345" s="0" t="n">
        <v>0.00818854004402327</v>
      </c>
      <c r="I345" s="0" t="n">
        <f aca="false" t="array" ref="I345:I345">'Point forecasts'!B$3+E345</f>
        <v>0.000846622777107338</v>
      </c>
      <c r="J345" s="0" t="n">
        <f aca="false" t="array" ref="J345:J345">'Point forecasts'!C$3+F345</f>
        <v>-0.0643571345291106</v>
      </c>
      <c r="K345" s="0" t="n">
        <f aca="false" t="array" ref="K345:K345">'Point forecasts'!D$3+G345</f>
        <v>0.0067872378447614</v>
      </c>
      <c r="L345" s="0" t="n">
        <f aca="false" t="array" ref="L345:L345">'Point forecasts'!E$3+H345</f>
        <v>0.0194048122196553</v>
      </c>
      <c r="M345" s="0" t="n">
        <f aca="false" t="array" ref="M345:M345">'Point forecasts'!F$2+I345</f>
        <v>0.12937936872714</v>
      </c>
      <c r="N345" s="0" t="n">
        <f aca="false" t="array" ref="N345:N345">'Point forecasts'!G$2+J345</f>
        <v>-0.0533230942368934</v>
      </c>
      <c r="O345" s="0" t="n">
        <f aca="false" t="array" ref="O345:O345">'Point forecasts'!H$2+K345</f>
        <v>2.39349497233701</v>
      </c>
      <c r="P345" s="0" t="n">
        <f aca="false" t="array" ref="P345:P345">'Point forecasts'!I$2+L345</f>
        <v>1.75294331606145</v>
      </c>
      <c r="Q345" s="0" t="n">
        <f aca="false" t="array" ref="Q345:S345">MMULT(M345:P345,'input - gretl'!$B$19:$D$22)+MMULT('Point forecasts'!$J$3:$O$3,'input - gretl'!$B$23:$D$28)</f>
        <v>14.1250912501679</v>
      </c>
      <c r="R345" s="0" t="n">
        <v>6.81173542017371</v>
      </c>
      <c r="S345" s="0" t="n">
        <v>9.95128593194972</v>
      </c>
      <c r="U345" s="10" t="n">
        <f aca="false">NORMSDIST(-M345/'rhos computation'!$B$11)-EXP(M345+'rhos computation'!$B$11^2/2)*NORMSDIST(-M345/'rhos computation'!$B$11-'rhos computation'!$B$11)</f>
        <v>0.011630298605033</v>
      </c>
      <c r="V345" s="10" t="n">
        <f aca="false">NORMSDIST(-N345/'rhos computation'!$B$23)-EXP(N345+'rhos computation'!$B$23^2/2)*NORMSDIST(-N345/'rhos computation'!$B$23-'rhos computation'!$B$23)</f>
        <v>0.0557706339173346</v>
      </c>
      <c r="W345" s="0" t="n">
        <f aca="false">NORMSDIST(-O345)</f>
        <v>0.00834435502494555</v>
      </c>
      <c r="X345" s="0" t="n">
        <f aca="false">NORMSDIST(-P345)</f>
        <v>0.0398058686905064</v>
      </c>
    </row>
    <row r="346" customFormat="false" ht="12.8" hidden="false" customHeight="false" outlineLevel="0" collapsed="false">
      <c r="A346" s="0" t="n">
        <v>-0.484491930047081</v>
      </c>
      <c r="B346" s="0" t="n">
        <v>-1.03257073666772</v>
      </c>
      <c r="C346" s="0" t="n">
        <v>0.00723689813817514</v>
      </c>
      <c r="D346" s="0" t="n">
        <v>-0.113333010496085</v>
      </c>
      <c r="E346" s="0" t="n">
        <f aca="false" t="array" ref="E346:H346">MMULT(A346:D346,'Root matrix of resiudals'!$B$19:E$22)</f>
        <v>-0.023072552417462</v>
      </c>
      <c r="F346" s="0" t="n">
        <v>-0.0305812267233865</v>
      </c>
      <c r="G346" s="0" t="n">
        <v>-0.00431904435673717</v>
      </c>
      <c r="H346" s="0" t="n">
        <v>-0.00171306154976324</v>
      </c>
      <c r="I346" s="0" t="n">
        <f aca="false" t="array" ref="I346:I346">'Point forecasts'!B$3+E346</f>
        <v>-0.0357743439844938</v>
      </c>
      <c r="J346" s="0" t="n">
        <f aca="false" t="array" ref="J346:J346">'Point forecasts'!C$3+F346</f>
        <v>-0.0602918126616764</v>
      </c>
      <c r="K346" s="0" t="n">
        <f aca="false" t="array" ref="K346:K346">'Point forecasts'!D$3+G346</f>
        <v>0.0176826616559365</v>
      </c>
      <c r="L346" s="0" t="n">
        <f aca="false" t="array" ref="L346:L346">'Point forecasts'!E$3+H346</f>
        <v>0.0095032106258688</v>
      </c>
      <c r="M346" s="0" t="n">
        <f aca="false" t="array" ref="M346:M346">'Point forecasts'!F$2+I346</f>
        <v>0.0927584019655392</v>
      </c>
      <c r="N346" s="0" t="n">
        <f aca="false" t="array" ref="N346:N346">'Point forecasts'!G$2+J346</f>
        <v>-0.0492577723694592</v>
      </c>
      <c r="O346" s="0" t="n">
        <f aca="false" t="array" ref="O346:O346">'Point forecasts'!H$2+K346</f>
        <v>2.40439039614819</v>
      </c>
      <c r="P346" s="0" t="n">
        <f aca="false" t="array" ref="P346:P346">'Point forecasts'!I$2+L346</f>
        <v>1.74304171446766</v>
      </c>
      <c r="Q346" s="0" t="n">
        <f aca="false" t="array" ref="Q346:S346">MMULT(M346:P346,'input - gretl'!$B$19:$D$22)+MMULT('Point forecasts'!$J$3:$O$3,'input - gretl'!$B$23:$D$28)</f>
        <v>14.0884702834063</v>
      </c>
      <c r="R346" s="0" t="n">
        <v>6.81580074204114</v>
      </c>
      <c r="S346" s="0" t="n">
        <v>9.97159827395666</v>
      </c>
      <c r="U346" s="10" t="n">
        <f aca="false">NORMSDIST(-M346/'rhos computation'!$B$11)-EXP(M346+'rhos computation'!$B$11^2/2)*NORMSDIST(-M346/'rhos computation'!$B$11-'rhos computation'!$B$11)</f>
        <v>0.0186763198729879</v>
      </c>
      <c r="V346" s="10" t="n">
        <f aca="false">NORMSDIST(-N346/'rhos computation'!$B$23)-EXP(N346+'rhos computation'!$B$23^2/2)*NORMSDIST(-N346/'rhos computation'!$B$23-'rhos computation'!$B$23)</f>
        <v>0.0526646417064345</v>
      </c>
      <c r="W346" s="0" t="n">
        <f aca="false">NORMSDIST(-O346)</f>
        <v>0.00809973156485433</v>
      </c>
      <c r="X346" s="0" t="n">
        <f aca="false">NORMSDIST(-P346)</f>
        <v>0.0406631642593888</v>
      </c>
    </row>
    <row r="347" customFormat="false" ht="12.8" hidden="false" customHeight="false" outlineLevel="0" collapsed="false">
      <c r="A347" s="0" t="n">
        <v>0.032367611926256</v>
      </c>
      <c r="B347" s="0" t="n">
        <v>-0.947833866084633</v>
      </c>
      <c r="C347" s="0" t="n">
        <v>0.828124172050381</v>
      </c>
      <c r="D347" s="0" t="n">
        <v>-1.15937272911685</v>
      </c>
      <c r="E347" s="0" t="n">
        <f aca="false" t="array" ref="E347:H347">MMULT(A347:D347,'Root matrix of resiudals'!$B$19:E$22)</f>
        <v>0.000709541992179339</v>
      </c>
      <c r="F347" s="0" t="n">
        <v>-0.0241111755158735</v>
      </c>
      <c r="G347" s="0" t="n">
        <v>0.00865477826290033</v>
      </c>
      <c r="H347" s="0" t="n">
        <v>-0.0179394343400698</v>
      </c>
      <c r="I347" s="0" t="n">
        <f aca="false" t="array" ref="I347:I347">'Point forecasts'!B$3+E347</f>
        <v>-0.0119922495748524</v>
      </c>
      <c r="J347" s="0" t="n">
        <f aca="false" t="array" ref="J347:J347">'Point forecasts'!C$3+F347</f>
        <v>-0.0538217614541634</v>
      </c>
      <c r="K347" s="0" t="n">
        <f aca="false" t="array" ref="K347:K347">'Point forecasts'!D$3+G347</f>
        <v>0.030656484275574</v>
      </c>
      <c r="L347" s="0" t="n">
        <f aca="false" t="array" ref="L347:L347">'Point forecasts'!E$3+H347</f>
        <v>-0.00672316216443772</v>
      </c>
      <c r="M347" s="0" t="n">
        <f aca="false" t="array" ref="M347:M347">'Point forecasts'!F$2+I347</f>
        <v>0.116540496375181</v>
      </c>
      <c r="N347" s="0" t="n">
        <f aca="false" t="array" ref="N347:N347">'Point forecasts'!G$2+J347</f>
        <v>-0.0427877211619462</v>
      </c>
      <c r="O347" s="0" t="n">
        <f aca="false" t="array" ref="O347:O347">'Point forecasts'!H$2+K347</f>
        <v>2.41736421876782</v>
      </c>
      <c r="P347" s="0" t="n">
        <f aca="false" t="array" ref="P347:P347">'Point forecasts'!I$2+L347</f>
        <v>1.72681534167736</v>
      </c>
      <c r="Q347" s="0" t="n">
        <f aca="false" t="array" ref="Q347:S347">MMULT(M347:P347,'input - gretl'!$B$19:$D$22)+MMULT('Point forecasts'!$J$3:$O$3,'input - gretl'!$B$23:$D$28)</f>
        <v>14.1122523778159</v>
      </c>
      <c r="R347" s="0" t="n">
        <v>6.82227079324866</v>
      </c>
      <c r="S347" s="0" t="n">
        <v>10.0000041884185</v>
      </c>
      <c r="U347" s="10" t="n">
        <f aca="false">NORMSDIST(-M347/'rhos computation'!$B$11)-EXP(M347+'rhos computation'!$B$11^2/2)*NORMSDIST(-M347/'rhos computation'!$B$11-'rhos computation'!$B$11)</f>
        <v>0.013812016110421</v>
      </c>
      <c r="V347" s="10" t="n">
        <f aca="false">NORMSDIST(-N347/'rhos computation'!$B$23)-EXP(N347+'rhos computation'!$B$23^2/2)*NORMSDIST(-N347/'rhos computation'!$B$23-'rhos computation'!$B$23)</f>
        <v>0.047862355183638</v>
      </c>
      <c r="W347" s="0" t="n">
        <f aca="false">NORMSDIST(-O347)</f>
        <v>0.00781668271909011</v>
      </c>
      <c r="X347" s="0" t="n">
        <f aca="false">NORMSDIST(-P347)</f>
        <v>0.0421004161585088</v>
      </c>
    </row>
    <row r="348" customFormat="false" ht="12.8" hidden="false" customHeight="false" outlineLevel="0" collapsed="false">
      <c r="A348" s="0" t="n">
        <v>0.798547429107623</v>
      </c>
      <c r="B348" s="0" t="n">
        <v>-0.839059851135484</v>
      </c>
      <c r="C348" s="0" t="n">
        <v>0.28649960523246</v>
      </c>
      <c r="D348" s="0" t="n">
        <v>-0.0704880480141108</v>
      </c>
      <c r="E348" s="0" t="n">
        <f aca="false" t="array" ref="E348:H348">MMULT(A348:D348,'Root matrix of resiudals'!$B$19:E$22)</f>
        <v>0.0327424091565286</v>
      </c>
      <c r="F348" s="0" t="n">
        <v>-0.0211416233147074</v>
      </c>
      <c r="G348" s="0" t="n">
        <v>0.00251027504141858</v>
      </c>
      <c r="H348" s="0" t="n">
        <v>-0.00117655772661268</v>
      </c>
      <c r="I348" s="0" t="n">
        <f aca="false" t="array" ref="I348:I348">'Point forecasts'!B$3+E348</f>
        <v>0.0200406175894968</v>
      </c>
      <c r="J348" s="0" t="n">
        <f aca="false" t="array" ref="J348:J348">'Point forecasts'!C$3+F348</f>
        <v>-0.0508522092529973</v>
      </c>
      <c r="K348" s="0" t="n">
        <f aca="false" t="array" ref="K348:K348">'Point forecasts'!D$3+G348</f>
        <v>0.0245119810540922</v>
      </c>
      <c r="L348" s="0" t="n">
        <f aca="false" t="array" ref="L348:L348">'Point forecasts'!E$3+H348</f>
        <v>0.0100397144490194</v>
      </c>
      <c r="M348" s="0" t="n">
        <f aca="false" t="array" ref="M348:M348">'Point forecasts'!F$2+I348</f>
        <v>0.14857336353953</v>
      </c>
      <c r="N348" s="0" t="n">
        <f aca="false" t="array" ref="N348:N348">'Point forecasts'!G$2+J348</f>
        <v>-0.0398181689607801</v>
      </c>
      <c r="O348" s="0" t="n">
        <f aca="false" t="array" ref="O348:O348">'Point forecasts'!H$2+K348</f>
        <v>2.41121971554634</v>
      </c>
      <c r="P348" s="0" t="n">
        <f aca="false" t="array" ref="P348:P348">'Point forecasts'!I$2+L348</f>
        <v>1.74357821829081</v>
      </c>
      <c r="Q348" s="0" t="n">
        <f aca="false" t="array" ref="Q348:S348">MMULT(M348:P348,'input - gretl'!$B$19:$D$22)+MMULT('Point forecasts'!$J$3:$O$3,'input - gretl'!$B$23:$D$28)</f>
        <v>14.1442852449803</v>
      </c>
      <c r="R348" s="0" t="n">
        <v>6.82524034544982</v>
      </c>
      <c r="S348" s="0" t="n">
        <v>9.97791735139381</v>
      </c>
      <c r="U348" s="10" t="n">
        <f aca="false">NORMSDIST(-M348/'rhos computation'!$B$11)-EXP(M348+'rhos computation'!$B$11^2/2)*NORMSDIST(-M348/'rhos computation'!$B$11-'rhos computation'!$B$11)</f>
        <v>0.00888599058114745</v>
      </c>
      <c r="V348" s="10" t="n">
        <f aca="false">NORMSDIST(-N348/'rhos computation'!$B$23)-EXP(N348+'rhos computation'!$B$23^2/2)*NORMSDIST(-N348/'rhos computation'!$B$23-'rhos computation'!$B$23)</f>
        <v>0.045721119547852</v>
      </c>
      <c r="W348" s="0" t="n">
        <f aca="false">NORMSDIST(-O348)</f>
        <v>0.00794963355269585</v>
      </c>
      <c r="X348" s="0" t="n">
        <f aca="false">NORMSDIST(-P348)</f>
        <v>0.0406163320893881</v>
      </c>
    </row>
    <row r="349" customFormat="false" ht="12.8" hidden="false" customHeight="false" outlineLevel="0" collapsed="false">
      <c r="A349" s="0" t="n">
        <v>1.06822961430062</v>
      </c>
      <c r="B349" s="0" t="n">
        <v>-0.395080257071029</v>
      </c>
      <c r="C349" s="0" t="n">
        <v>-1.56993301719147</v>
      </c>
      <c r="D349" s="0" t="n">
        <v>-1.05706477335634</v>
      </c>
      <c r="E349" s="0" t="n">
        <f aca="false" t="array" ref="E349:H349">MMULT(A349:D349,'Root matrix of resiudals'!$B$19:E$22)</f>
        <v>0.0434027064259586</v>
      </c>
      <c r="F349" s="0" t="n">
        <v>-0.0145757033116874</v>
      </c>
      <c r="G349" s="0" t="n">
        <v>-0.0266098229786824</v>
      </c>
      <c r="H349" s="0" t="n">
        <v>-0.0193859791699135</v>
      </c>
      <c r="I349" s="0" t="n">
        <f aca="false" t="array" ref="I349:I349">'Point forecasts'!B$3+E349</f>
        <v>0.0307009148589268</v>
      </c>
      <c r="J349" s="0" t="n">
        <f aca="false" t="array" ref="J349:J349">'Point forecasts'!C$3+F349</f>
        <v>-0.0442862892499773</v>
      </c>
      <c r="K349" s="0" t="n">
        <f aca="false" t="array" ref="K349:K349">'Point forecasts'!D$3+G349</f>
        <v>-0.00460811696600872</v>
      </c>
      <c r="L349" s="0" t="n">
        <f aca="false" t="array" ref="L349:L349">'Point forecasts'!E$3+H349</f>
        <v>-0.00816970699428144</v>
      </c>
      <c r="M349" s="0" t="n">
        <f aca="false" t="array" ref="M349:M349">'Point forecasts'!F$2+I349</f>
        <v>0.15923366080896</v>
      </c>
      <c r="N349" s="0" t="n">
        <f aca="false" t="array" ref="N349:N349">'Point forecasts'!G$2+J349</f>
        <v>-0.0332522489577601</v>
      </c>
      <c r="O349" s="0" t="n">
        <f aca="false" t="array" ref="O349:O349">'Point forecasts'!H$2+K349</f>
        <v>2.38209961752624</v>
      </c>
      <c r="P349" s="0" t="n">
        <f aca="false" t="array" ref="P349:P349">'Point forecasts'!I$2+L349</f>
        <v>1.72536879684751</v>
      </c>
      <c r="Q349" s="0" t="n">
        <f aca="false" t="array" ref="Q349:S349">MMULT(M349:P349,'input - gretl'!$B$19:$D$22)+MMULT('Point forecasts'!$J$3:$O$3,'input - gretl'!$B$23:$D$28)</f>
        <v>14.1549455422497</v>
      </c>
      <c r="R349" s="0" t="n">
        <v>6.83180626545284</v>
      </c>
      <c r="S349" s="0" t="n">
        <v>9.96611532363736</v>
      </c>
      <c r="U349" s="10" t="n">
        <f aca="false">NORMSDIST(-M349/'rhos computation'!$B$11)-EXP(M349+'rhos computation'!$B$11^2/2)*NORMSDIST(-M349/'rhos computation'!$B$11-'rhos computation'!$B$11)</f>
        <v>0.00760359346308066</v>
      </c>
      <c r="V349" s="10" t="n">
        <f aca="false">NORMSDIST(-N349/'rhos computation'!$B$23)-EXP(N349+'rhos computation'!$B$23^2/2)*NORMSDIST(-N349/'rhos computation'!$B$23-'rhos computation'!$B$23)</f>
        <v>0.0411395480375109</v>
      </c>
      <c r="W349" s="0" t="n">
        <f aca="false">NORMSDIST(-O349)</f>
        <v>0.00860712000548011</v>
      </c>
      <c r="X349" s="0" t="n">
        <f aca="false">NORMSDIST(-P349)</f>
        <v>0.0422305154369693</v>
      </c>
    </row>
    <row r="350" customFormat="false" ht="12.8" hidden="false" customHeight="false" outlineLevel="0" collapsed="false">
      <c r="A350" s="0" t="n">
        <v>-2.3532594041689</v>
      </c>
      <c r="B350" s="0" t="n">
        <v>0.553447076450561</v>
      </c>
      <c r="C350" s="0" t="n">
        <v>-0.866615423566748</v>
      </c>
      <c r="D350" s="0" t="n">
        <v>0.201730259421579</v>
      </c>
      <c r="E350" s="0" t="n">
        <f aca="false" t="array" ref="E350:H350">MMULT(A350:D350,'Root matrix of resiudals'!$B$19:E$22)</f>
        <v>-0.100860216578471</v>
      </c>
      <c r="F350" s="0" t="n">
        <v>0.00738658261766873</v>
      </c>
      <c r="G350" s="0" t="n">
        <v>-0.0146549305607383</v>
      </c>
      <c r="H350" s="0" t="n">
        <v>0.00321840181231459</v>
      </c>
      <c r="I350" s="0" t="n">
        <f aca="false" t="array" ref="I350:I350">'Point forecasts'!B$3+E350</f>
        <v>-0.113562008145502</v>
      </c>
      <c r="J350" s="0" t="n">
        <f aca="false" t="array" ref="J350:J350">'Point forecasts'!C$3+F350</f>
        <v>-0.0223240033206211</v>
      </c>
      <c r="K350" s="0" t="n">
        <f aca="false" t="array" ref="K350:K350">'Point forecasts'!D$3+G350</f>
        <v>0.00734677545193532</v>
      </c>
      <c r="L350" s="0" t="n">
        <f aca="false" t="array" ref="L350:L350">'Point forecasts'!E$3+H350</f>
        <v>0.0144346739879466</v>
      </c>
      <c r="M350" s="0" t="n">
        <f aca="false" t="array" ref="M350:M350">'Point forecasts'!F$2+I350</f>
        <v>0.0149707378045306</v>
      </c>
      <c r="N350" s="0" t="n">
        <f aca="false" t="array" ref="N350:N350">'Point forecasts'!G$2+J350</f>
        <v>-0.0112899630284039</v>
      </c>
      <c r="O350" s="0" t="n">
        <f aca="false" t="array" ref="O350:O350">'Point forecasts'!H$2+K350</f>
        <v>2.39405450994419</v>
      </c>
      <c r="P350" s="0" t="n">
        <f aca="false" t="array" ref="P350:P350">'Point forecasts'!I$2+L350</f>
        <v>1.74797317782974</v>
      </c>
      <c r="Q350" s="0" t="n">
        <f aca="false" t="array" ref="Q350:S350">MMULT(M350:P350,'input - gretl'!$B$19:$D$22)+MMULT('Point forecasts'!$J$3:$O$3,'input - gretl'!$B$23:$D$28)</f>
        <v>14.0106826192453</v>
      </c>
      <c r="R350" s="0" t="n">
        <v>6.8537685513822</v>
      </c>
      <c r="S350" s="0" t="n">
        <v>9.95657231952216</v>
      </c>
      <c r="U350" s="10" t="n">
        <f aca="false">NORMSDIST(-M350/'rhos computation'!$B$11)-EXP(M350+'rhos computation'!$B$11^2/2)*NORMSDIST(-M350/'rhos computation'!$B$11-'rhos computation'!$B$11)</f>
        <v>0.0434054473853935</v>
      </c>
      <c r="V350" s="10" t="n">
        <f aca="false">NORMSDIST(-N350/'rhos computation'!$B$23)-EXP(N350+'rhos computation'!$B$23^2/2)*NORMSDIST(-N350/'rhos computation'!$B$23-'rhos computation'!$B$23)</f>
        <v>0.0275576542524115</v>
      </c>
      <c r="W350" s="0" t="n">
        <f aca="false">NORMSDIST(-O350)</f>
        <v>0.00833163606850112</v>
      </c>
      <c r="X350" s="0" t="n">
        <f aca="false">NORMSDIST(-P350)</f>
        <v>0.0402343360177834</v>
      </c>
    </row>
    <row r="351" customFormat="false" ht="12.8" hidden="false" customHeight="false" outlineLevel="0" collapsed="false">
      <c r="A351" s="0" t="n">
        <v>0.0527649056499658</v>
      </c>
      <c r="B351" s="0" t="n">
        <v>-2.38523153935708</v>
      </c>
      <c r="C351" s="0" t="n">
        <v>0.0484522971127724</v>
      </c>
      <c r="D351" s="0" t="n">
        <v>0.351288454847948</v>
      </c>
      <c r="E351" s="0" t="n">
        <f aca="false" t="array" ref="E351:H351">MMULT(A351:D351,'Root matrix of resiudals'!$B$19:E$22)</f>
        <v>-0.00321151277929817</v>
      </c>
      <c r="F351" s="0" t="n">
        <v>-0.0678346941377745</v>
      </c>
      <c r="G351" s="0" t="n">
        <v>-0.00731565593196989</v>
      </c>
      <c r="H351" s="0" t="n">
        <v>0.00557904873941642</v>
      </c>
      <c r="I351" s="0" t="n">
        <f aca="false" t="array" ref="I351:I351">'Point forecasts'!B$3+E351</f>
        <v>-0.01591330434633</v>
      </c>
      <c r="J351" s="0" t="n">
        <f aca="false" t="array" ref="J351:J351">'Point forecasts'!C$3+F351</f>
        <v>-0.0975452800760643</v>
      </c>
      <c r="K351" s="0" t="n">
        <f aca="false" t="array" ref="K351:K351">'Point forecasts'!D$3+G351</f>
        <v>0.0146860500807038</v>
      </c>
      <c r="L351" s="0" t="n">
        <f aca="false" t="array" ref="L351:L351">'Point forecasts'!E$3+H351</f>
        <v>0.0167953209150485</v>
      </c>
      <c r="M351" s="0" t="n">
        <f aca="false" t="array" ref="M351:M351">'Point forecasts'!F$2+I351</f>
        <v>0.112619441603703</v>
      </c>
      <c r="N351" s="0" t="n">
        <f aca="false" t="array" ref="N351:N351">'Point forecasts'!G$2+J351</f>
        <v>-0.0865112397838471</v>
      </c>
      <c r="O351" s="0" t="n">
        <f aca="false" t="array" ref="O351:O351">'Point forecasts'!H$2+K351</f>
        <v>2.40139378457295</v>
      </c>
      <c r="P351" s="0" t="n">
        <f aca="false" t="array" ref="P351:P351">'Point forecasts'!I$2+L351</f>
        <v>1.75033382475684</v>
      </c>
      <c r="Q351" s="0" t="n">
        <f aca="false" t="array" ref="Q351:S351">MMULT(M351:P351,'input - gretl'!$B$19:$D$22)+MMULT('Point forecasts'!$J$3:$O$3,'input - gretl'!$B$23:$D$28)</f>
        <v>14.1083313230445</v>
      </c>
      <c r="R351" s="0" t="n">
        <v>6.77854727462676</v>
      </c>
      <c r="S351" s="0" t="n">
        <v>9.96166650089091</v>
      </c>
      <c r="U351" s="10" t="n">
        <f aca="false">NORMSDIST(-M351/'rhos computation'!$B$11)-EXP(M351+'rhos computation'!$B$11^2/2)*NORMSDIST(-M351/'rhos computation'!$B$11-'rhos computation'!$B$11)</f>
        <v>0.0145380704961211</v>
      </c>
      <c r="V351" s="10" t="n">
        <f aca="false">NORMSDIST(-N351/'rhos computation'!$B$23)-EXP(N351+'rhos computation'!$B$23^2/2)*NORMSDIST(-N351/'rhos computation'!$B$23-'rhos computation'!$B$23)</f>
        <v>0.0829808229978974</v>
      </c>
      <c r="W351" s="0" t="n">
        <f aca="false">NORMSDIST(-O351)</f>
        <v>0.00816637493096132</v>
      </c>
      <c r="X351" s="0" t="n">
        <f aca="false">NORMSDIST(-P351)</f>
        <v>0.0400303637705589</v>
      </c>
    </row>
    <row r="352" customFormat="false" ht="12.8" hidden="false" customHeight="false" outlineLevel="0" collapsed="false">
      <c r="A352" s="0" t="n">
        <v>-0.82971694047875</v>
      </c>
      <c r="B352" s="0" t="n">
        <v>1.43843902595444</v>
      </c>
      <c r="C352" s="0" t="n">
        <v>1.02251127181744</v>
      </c>
      <c r="D352" s="0" t="n">
        <v>0.141263962388899</v>
      </c>
      <c r="E352" s="0" t="n">
        <f aca="false" t="array" ref="E352:H352">MMULT(A352:D352,'Root matrix of resiudals'!$B$19:E$22)</f>
        <v>-0.0311326153597419</v>
      </c>
      <c r="F352" s="0" t="n">
        <v>0.0429011485138218</v>
      </c>
      <c r="G352" s="0" t="n">
        <v>0.0207797406485565</v>
      </c>
      <c r="H352" s="0" t="n">
        <v>0.00387547302363185</v>
      </c>
      <c r="I352" s="0" t="n">
        <f aca="false" t="array" ref="I352:I352">'Point forecasts'!B$3+E352</f>
        <v>-0.0438344069267737</v>
      </c>
      <c r="J352" s="0" t="n">
        <f aca="false" t="array" ref="J352:J352">'Point forecasts'!C$3+F352</f>
        <v>0.0131905625755319</v>
      </c>
      <c r="K352" s="0" t="n">
        <f aca="false" t="array" ref="K352:K352">'Point forecasts'!D$3+G352</f>
        <v>0.0427814466612302</v>
      </c>
      <c r="L352" s="0" t="n">
        <f aca="false" t="array" ref="L352:L352">'Point forecasts'!E$3+H352</f>
        <v>0.0150917451992639</v>
      </c>
      <c r="M352" s="0" t="n">
        <f aca="false" t="array" ref="M352:M352">'Point forecasts'!F$2+I352</f>
        <v>0.0846983390232593</v>
      </c>
      <c r="N352" s="0" t="n">
        <f aca="false" t="array" ref="N352:N352">'Point forecasts'!G$2+J352</f>
        <v>0.0242246028677491</v>
      </c>
      <c r="O352" s="0" t="n">
        <f aca="false" t="array" ref="O352:O352">'Point forecasts'!H$2+K352</f>
        <v>2.42948918115348</v>
      </c>
      <c r="P352" s="0" t="n">
        <f aca="false" t="array" ref="P352:P352">'Point forecasts'!I$2+L352</f>
        <v>1.74863024904106</v>
      </c>
      <c r="Q352" s="0" t="n">
        <f aca="false" t="array" ref="Q352:S352">MMULT(M352:P352,'input - gretl'!$B$19:$D$22)+MMULT('Point forecasts'!$J$3:$O$3,'input - gretl'!$B$23:$D$28)</f>
        <v>14.080410220464</v>
      </c>
      <c r="R352" s="0" t="n">
        <v>6.88928311727835</v>
      </c>
      <c r="S352" s="0" t="n">
        <v>9.99138208315593</v>
      </c>
      <c r="U352" s="10" t="n">
        <f aca="false">NORMSDIST(-M352/'rhos computation'!$B$11)-EXP(M352+'rhos computation'!$B$11^2/2)*NORMSDIST(-M352/'rhos computation'!$B$11-'rhos computation'!$B$11)</f>
        <v>0.0205873703101712</v>
      </c>
      <c r="V352" s="10" t="n">
        <f aca="false">NORMSDIST(-N352/'rhos computation'!$B$23)-EXP(N352+'rhos computation'!$B$23^2/2)*NORMSDIST(-N352/'rhos computation'!$B$23-'rhos computation'!$B$23)</f>
        <v>0.0120736725488783</v>
      </c>
      <c r="W352" s="0" t="n">
        <f aca="false">NORMSDIST(-O352)</f>
        <v>0.00756005808614682</v>
      </c>
      <c r="X352" s="0" t="n">
        <f aca="false">NORMSDIST(-P352)</f>
        <v>0.040177477020888</v>
      </c>
    </row>
    <row r="353" customFormat="false" ht="12.8" hidden="false" customHeight="false" outlineLevel="0" collapsed="false">
      <c r="A353" s="0" t="n">
        <v>2.04548702293082</v>
      </c>
      <c r="B353" s="0" t="n">
        <v>1.01559097573458</v>
      </c>
      <c r="C353" s="0" t="n">
        <v>-0.113321104257395</v>
      </c>
      <c r="D353" s="0" t="n">
        <v>0.784419172124279</v>
      </c>
      <c r="E353" s="0" t="n">
        <f aca="false" t="array" ref="E353:H353">MMULT(A353:D353,'Root matrix of resiudals'!$B$19:E$22)</f>
        <v>0.0896198929360537</v>
      </c>
      <c r="F353" s="0" t="n">
        <v>0.0332937085642823</v>
      </c>
      <c r="G353" s="0" t="n">
        <v>0.00524539401832078</v>
      </c>
      <c r="H353" s="0" t="n">
        <v>0.0118825061496474</v>
      </c>
      <c r="I353" s="0" t="n">
        <f aca="false" t="array" ref="I353:I353">'Point forecasts'!B$3+E353</f>
        <v>0.0769181013690219</v>
      </c>
      <c r="J353" s="0" t="n">
        <f aca="false" t="array" ref="J353:J353">'Point forecasts'!C$3+F353</f>
        <v>0.00358312262599243</v>
      </c>
      <c r="K353" s="0" t="n">
        <f aca="false" t="array" ref="K353:K353">'Point forecasts'!D$3+G353</f>
        <v>0.0272471000309944</v>
      </c>
      <c r="L353" s="0" t="n">
        <f aca="false" t="array" ref="L353:L353">'Point forecasts'!E$3+H353</f>
        <v>0.0230987783252795</v>
      </c>
      <c r="M353" s="0" t="n">
        <f aca="false" t="array" ref="M353:M353">'Point forecasts'!F$2+I353</f>
        <v>0.205450847319055</v>
      </c>
      <c r="N353" s="0" t="n">
        <f aca="false" t="array" ref="N353:N353">'Point forecasts'!G$2+J353</f>
        <v>0.0146171629182096</v>
      </c>
      <c r="O353" s="0" t="n">
        <f aca="false" t="array" ref="O353:O353">'Point forecasts'!H$2+K353</f>
        <v>2.41395483452324</v>
      </c>
      <c r="P353" s="0" t="n">
        <f aca="false" t="array" ref="P353:P353">'Point forecasts'!I$2+L353</f>
        <v>1.75663728216707</v>
      </c>
      <c r="Q353" s="0" t="n">
        <f aca="false" t="array" ref="Q353:S353">MMULT(M353:P353,'input - gretl'!$B$19:$D$22)+MMULT('Point forecasts'!$J$3:$O$3,'input - gretl'!$B$23:$D$28)</f>
        <v>14.2011627287598</v>
      </c>
      <c r="R353" s="0" t="n">
        <v>6.87967567732881</v>
      </c>
      <c r="S353" s="0" t="n">
        <v>9.9682326476712</v>
      </c>
      <c r="U353" s="10" t="n">
        <f aca="false">NORMSDIST(-M353/'rhos computation'!$B$11)-EXP(M353+'rhos computation'!$B$11^2/2)*NORMSDIST(-M353/'rhos computation'!$B$11-'rhos computation'!$B$11)</f>
        <v>0.00366482597938417</v>
      </c>
      <c r="V353" s="10" t="n">
        <f aca="false">NORMSDIST(-N353/'rhos computation'!$B$23)-EXP(N353+'rhos computation'!$B$23^2/2)*NORMSDIST(-N353/'rhos computation'!$B$23-'rhos computation'!$B$23)</f>
        <v>0.0154537091927208</v>
      </c>
      <c r="W353" s="0" t="n">
        <f aca="false">NORMSDIST(-O353)</f>
        <v>0.00789020917714075</v>
      </c>
      <c r="X353" s="0" t="n">
        <f aca="false">NORMSDIST(-P353)</f>
        <v>0.0394898269998781</v>
      </c>
    </row>
    <row r="354" customFormat="false" ht="12.8" hidden="false" customHeight="false" outlineLevel="0" collapsed="false">
      <c r="A354" s="0" t="n">
        <v>-1.3326576731941</v>
      </c>
      <c r="B354" s="0" t="n">
        <v>0.221360413970218</v>
      </c>
      <c r="C354" s="0" t="n">
        <v>-0.985719488436474</v>
      </c>
      <c r="D354" s="0" t="n">
        <v>-2.4048951118044</v>
      </c>
      <c r="E354" s="0" t="n">
        <f aca="false" t="array" ref="E354:H354">MMULT(A354:D354,'Root matrix of resiudals'!$B$19:E$22)</f>
        <v>-0.0569727370354793</v>
      </c>
      <c r="F354" s="0" t="n">
        <v>-0.000389757008407367</v>
      </c>
      <c r="G354" s="0" t="n">
        <v>-0.0194911265418605</v>
      </c>
      <c r="H354" s="0" t="n">
        <v>-0.0396284614980835</v>
      </c>
      <c r="I354" s="0" t="n">
        <f aca="false" t="array" ref="I354:I354">'Point forecasts'!B$3+E354</f>
        <v>-0.0696745286025111</v>
      </c>
      <c r="J354" s="0" t="n">
        <f aca="false" t="array" ref="J354:J354">'Point forecasts'!C$3+F354</f>
        <v>-0.0301003429466972</v>
      </c>
      <c r="K354" s="0" t="n">
        <f aca="false" t="array" ref="K354:K354">'Point forecasts'!D$3+G354</f>
        <v>0.00251057947081319</v>
      </c>
      <c r="L354" s="0" t="n">
        <f aca="false" t="array" ref="L354:L354">'Point forecasts'!E$3+H354</f>
        <v>-0.0284121893224515</v>
      </c>
      <c r="M354" s="0" t="n">
        <f aca="false" t="array" ref="M354:M354">'Point forecasts'!F$2+I354</f>
        <v>0.0588582173475219</v>
      </c>
      <c r="N354" s="0" t="n">
        <f aca="false" t="array" ref="N354:N354">'Point forecasts'!G$2+J354</f>
        <v>-0.01906630265448</v>
      </c>
      <c r="O354" s="0" t="n">
        <f aca="false" t="array" ref="O354:O354">'Point forecasts'!H$2+K354</f>
        <v>2.38921831396306</v>
      </c>
      <c r="P354" s="0" t="n">
        <f aca="false" t="array" ref="P354:P354">'Point forecasts'!I$2+L354</f>
        <v>1.70512631451934</v>
      </c>
      <c r="Q354" s="0" t="n">
        <f aca="false" t="array" ref="Q354:S354">MMULT(M354:P354,'input - gretl'!$B$19:$D$22)+MMULT('Point forecasts'!$J$3:$O$3,'input - gretl'!$B$23:$D$28)</f>
        <v>14.0545700987883</v>
      </c>
      <c r="R354" s="0" t="n">
        <v>6.84599221175612</v>
      </c>
      <c r="S354" s="0" t="n">
        <v>9.99248563289239</v>
      </c>
      <c r="U354" s="10" t="n">
        <f aca="false">NORMSDIST(-M354/'rhos computation'!$B$11)-EXP(M354+'rhos computation'!$B$11^2/2)*NORMSDIST(-M354/'rhos computation'!$B$11-'rhos computation'!$B$11)</f>
        <v>0.0276872995275395</v>
      </c>
      <c r="V354" s="10" t="n">
        <f aca="false">NORMSDIST(-N354/'rhos computation'!$B$23)-EXP(N354+'rhos computation'!$B$23^2/2)*NORMSDIST(-N354/'rhos computation'!$B$23-'rhos computation'!$B$23)</f>
        <v>0.0320381344792581</v>
      </c>
      <c r="W354" s="0" t="n">
        <f aca="false">NORMSDIST(-O354)</f>
        <v>0.00844213296553137</v>
      </c>
      <c r="X354" s="0" t="n">
        <f aca="false">NORMSDIST(-P354)</f>
        <v>0.0440854344125607</v>
      </c>
    </row>
    <row r="355" customFormat="false" ht="12.8" hidden="false" customHeight="false" outlineLevel="0" collapsed="false">
      <c r="A355" s="0" t="n">
        <v>0.49751304337486</v>
      </c>
      <c r="B355" s="0" t="n">
        <v>-0.30226420550723</v>
      </c>
      <c r="C355" s="0" t="n">
        <v>-0.0336077026432233</v>
      </c>
      <c r="D355" s="0" t="n">
        <v>0.163830436326331</v>
      </c>
      <c r="E355" s="0" t="n">
        <f aca="false" t="array" ref="E355:H355">MMULT(A355:D355,'Root matrix of resiudals'!$B$19:E$22)</f>
        <v>0.0205569308240858</v>
      </c>
      <c r="F355" s="0" t="n">
        <v>-0.0076197628249426</v>
      </c>
      <c r="G355" s="0" t="n">
        <v>-0.000824638213914966</v>
      </c>
      <c r="H355" s="0" t="n">
        <v>0.00240965305688392</v>
      </c>
      <c r="I355" s="0" t="n">
        <f aca="false" t="array" ref="I355:I355">'Point forecasts'!B$3+E355</f>
        <v>0.00785513925705405</v>
      </c>
      <c r="J355" s="0" t="n">
        <f aca="false" t="array" ref="J355:J355">'Point forecasts'!C$3+F355</f>
        <v>-0.0373303487632325</v>
      </c>
      <c r="K355" s="0" t="n">
        <f aca="false" t="array" ref="K355:K355">'Point forecasts'!D$3+G355</f>
        <v>0.0211770677987587</v>
      </c>
      <c r="L355" s="0" t="n">
        <f aca="false" t="array" ref="L355:L355">'Point forecasts'!E$3+H355</f>
        <v>0.013625925232516</v>
      </c>
      <c r="M355" s="0" t="n">
        <f aca="false" t="array" ref="M355:M355">'Point forecasts'!F$2+I355</f>
        <v>0.136387885207087</v>
      </c>
      <c r="N355" s="0" t="n">
        <f aca="false" t="array" ref="N355:N355">'Point forecasts'!G$2+J355</f>
        <v>-0.0262963084710153</v>
      </c>
      <c r="O355" s="0" t="n">
        <f aca="false" t="array" ref="O355:O355">'Point forecasts'!H$2+K355</f>
        <v>2.40788480229101</v>
      </c>
      <c r="P355" s="0" t="n">
        <f aca="false" t="array" ref="P355:P355">'Point forecasts'!I$2+L355</f>
        <v>1.74716442907431</v>
      </c>
      <c r="Q355" s="0" t="n">
        <f aca="false" t="array" ref="Q355:S355">MMULT(M355:P355,'input - gretl'!$B$19:$D$22)+MMULT('Point forecasts'!$J$3:$O$3,'input - gretl'!$B$23:$D$28)</f>
        <v>14.1320997666478</v>
      </c>
      <c r="R355" s="0" t="n">
        <v>6.83876220593959</v>
      </c>
      <c r="S355" s="0" t="n">
        <v>9.97117177237283</v>
      </c>
      <c r="U355" s="10" t="n">
        <f aca="false">NORMSDIST(-M355/'rhos computation'!$B$11)-EXP(M355+'rhos computation'!$B$11^2/2)*NORMSDIST(-M355/'rhos computation'!$B$11-'rhos computation'!$B$11)</f>
        <v>0.0105596097603597</v>
      </c>
      <c r="V355" s="10" t="n">
        <f aca="false">NORMSDIST(-N355/'rhos computation'!$B$23)-EXP(N355+'rhos computation'!$B$23^2/2)*NORMSDIST(-N355/'rhos computation'!$B$23-'rhos computation'!$B$23)</f>
        <v>0.0365334772628194</v>
      </c>
      <c r="W355" s="0" t="n">
        <f aca="false">NORMSDIST(-O355)</f>
        <v>0.00802262152008394</v>
      </c>
      <c r="X355" s="0" t="n">
        <f aca="false">NORMSDIST(-P355)</f>
        <v>0.0403044099926817</v>
      </c>
    </row>
    <row r="356" customFormat="false" ht="12.8" hidden="false" customHeight="false" outlineLevel="0" collapsed="false">
      <c r="A356" s="0" t="n">
        <v>-0.0541030426376145</v>
      </c>
      <c r="B356" s="0" t="n">
        <v>-0.288092978700502</v>
      </c>
      <c r="C356" s="0" t="n">
        <v>-1.35471949402638</v>
      </c>
      <c r="D356" s="0" t="n">
        <v>0.57533346534612</v>
      </c>
      <c r="E356" s="0" t="n">
        <f aca="false" t="array" ref="E356:H356">MMULT(A356:D356,'Root matrix of resiudals'!$B$19:E$22)</f>
        <v>-0.00486741119321643</v>
      </c>
      <c r="F356" s="0" t="n">
        <v>-0.0131801747646766</v>
      </c>
      <c r="G356" s="0" t="n">
        <v>-0.0222743733641179</v>
      </c>
      <c r="H356" s="0" t="n">
        <v>0.00778628309967934</v>
      </c>
      <c r="I356" s="0" t="n">
        <f aca="false" t="array" ref="I356:I356">'Point forecasts'!B$3+E356</f>
        <v>-0.0175692027602482</v>
      </c>
      <c r="J356" s="0" t="n">
        <f aca="false" t="array" ref="J356:J356">'Point forecasts'!C$3+F356</f>
        <v>-0.0428907607029665</v>
      </c>
      <c r="K356" s="0" t="n">
        <f aca="false" t="array" ref="K356:K356">'Point forecasts'!D$3+G356</f>
        <v>-0.000272667351444187</v>
      </c>
      <c r="L356" s="0" t="n">
        <f aca="false" t="array" ref="L356:L356">'Point forecasts'!E$3+H356</f>
        <v>0.0190025552753114</v>
      </c>
      <c r="M356" s="0" t="n">
        <f aca="false" t="array" ref="M356:M356">'Point forecasts'!F$2+I356</f>
        <v>0.110963543189785</v>
      </c>
      <c r="N356" s="0" t="n">
        <f aca="false" t="array" ref="N356:N356">'Point forecasts'!G$2+J356</f>
        <v>-0.0318567204107493</v>
      </c>
      <c r="O356" s="0" t="n">
        <f aca="false" t="array" ref="O356:O356">'Point forecasts'!H$2+K356</f>
        <v>2.38643506714081</v>
      </c>
      <c r="P356" s="0" t="n">
        <f aca="false" t="array" ref="P356:P356">'Point forecasts'!I$2+L356</f>
        <v>1.75254105911711</v>
      </c>
      <c r="Q356" s="0" t="n">
        <f aca="false" t="array" ref="Q356:S356">MMULT(M356:P356,'input - gretl'!$B$19:$D$22)+MMULT('Point forecasts'!$J$3:$O$3,'input - gretl'!$B$23:$D$28)</f>
        <v>14.1066754246305</v>
      </c>
      <c r="R356" s="0" t="n">
        <v>6.83320179399985</v>
      </c>
      <c r="S356" s="0" t="n">
        <v>9.94460859322043</v>
      </c>
      <c r="U356" s="10" t="n">
        <f aca="false">NORMSDIST(-M356/'rhos computation'!$B$11)-EXP(M356+'rhos computation'!$B$11^2/2)*NORMSDIST(-M356/'rhos computation'!$B$11-'rhos computation'!$B$11)</f>
        <v>0.0148533987181145</v>
      </c>
      <c r="V356" s="10" t="n">
        <f aca="false">NORMSDIST(-N356/'rhos computation'!$B$23)-EXP(N356+'rhos computation'!$B$23^2/2)*NORMSDIST(-N356/'rhos computation'!$B$23-'rhos computation'!$B$23)</f>
        <v>0.0401943422535124</v>
      </c>
      <c r="W356" s="0" t="n">
        <f aca="false">NORMSDIST(-O356)</f>
        <v>0.00850630569072328</v>
      </c>
      <c r="X356" s="0" t="n">
        <f aca="false">NORMSDIST(-P356)</f>
        <v>0.0398404080642827</v>
      </c>
    </row>
    <row r="357" customFormat="false" ht="12.8" hidden="false" customHeight="false" outlineLevel="0" collapsed="false">
      <c r="A357" s="0" t="n">
        <v>-0.878597187236088</v>
      </c>
      <c r="B357" s="0" t="n">
        <v>1.53452934516101</v>
      </c>
      <c r="C357" s="0" t="n">
        <v>-0.805868807320123</v>
      </c>
      <c r="D357" s="0" t="n">
        <v>1.55338902594084</v>
      </c>
      <c r="E357" s="0" t="n">
        <f aca="false" t="array" ref="E357:H357">MMULT(A357:D357,'Root matrix of resiudals'!$B$19:E$22)</f>
        <v>-0.0358116043816729</v>
      </c>
      <c r="F357" s="0" t="n">
        <v>0.0390640460374586</v>
      </c>
      <c r="G357" s="0" t="n">
        <v>-0.00678377324217017</v>
      </c>
      <c r="H357" s="0" t="n">
        <v>0.0247211919279767</v>
      </c>
      <c r="I357" s="0" t="n">
        <f aca="false" t="array" ref="I357:I357">'Point forecasts'!B$3+E357</f>
        <v>-0.0485133959487046</v>
      </c>
      <c r="J357" s="0" t="n">
        <f aca="false" t="array" ref="J357:J357">'Point forecasts'!C$3+F357</f>
        <v>0.00935346009916868</v>
      </c>
      <c r="K357" s="0" t="n">
        <f aca="false" t="array" ref="K357:K357">'Point forecasts'!D$3+G357</f>
        <v>0.0152179327705035</v>
      </c>
      <c r="L357" s="0" t="n">
        <f aca="false" t="array" ref="L357:L357">'Point forecasts'!E$3+H357</f>
        <v>0.0359374641036087</v>
      </c>
      <c r="M357" s="0" t="n">
        <f aca="false" t="array" ref="M357:M357">'Point forecasts'!F$2+I357</f>
        <v>0.0800193500013284</v>
      </c>
      <c r="N357" s="0" t="n">
        <f aca="false" t="array" ref="N357:N357">'Point forecasts'!G$2+J357</f>
        <v>0.0203875003913859</v>
      </c>
      <c r="O357" s="0" t="n">
        <f aca="false" t="array" ref="O357:O357">'Point forecasts'!H$2+K357</f>
        <v>2.40192566726275</v>
      </c>
      <c r="P357" s="0" t="n">
        <f aca="false" t="array" ref="P357:P357">'Point forecasts'!I$2+L357</f>
        <v>1.7694759679454</v>
      </c>
      <c r="Q357" s="0" t="n">
        <f aca="false" t="array" ref="Q357:S357">MMULT(M357:P357,'input - gretl'!$B$19:$D$22)+MMULT('Point forecasts'!$J$3:$O$3,'input - gretl'!$B$23:$D$28)</f>
        <v>14.0757312314421</v>
      </c>
      <c r="R357" s="0" t="n">
        <v>6.88544601480199</v>
      </c>
      <c r="S357" s="0" t="n">
        <v>9.94399324830122</v>
      </c>
      <c r="U357" s="10" t="n">
        <f aca="false">NORMSDIST(-M357/'rhos computation'!$B$11)-EXP(M357+'rhos computation'!$B$11^2/2)*NORMSDIST(-M357/'rhos computation'!$B$11-'rhos computation'!$B$11)</f>
        <v>0.0217612200112858</v>
      </c>
      <c r="V357" s="10" t="n">
        <f aca="false">NORMSDIST(-N357/'rhos computation'!$B$23)-EXP(N357+'rhos computation'!$B$23^2/2)*NORMSDIST(-N357/'rhos computation'!$B$23-'rhos computation'!$B$23)</f>
        <v>0.0133539174314914</v>
      </c>
      <c r="W357" s="0" t="n">
        <f aca="false">NORMSDIST(-O357)</f>
        <v>0.00815451103588911</v>
      </c>
      <c r="X357" s="0" t="n">
        <f aca="false">NORMSDIST(-P357)</f>
        <v>0.0384072389092555</v>
      </c>
    </row>
    <row r="358" customFormat="false" ht="12.8" hidden="false" customHeight="false" outlineLevel="0" collapsed="false">
      <c r="A358" s="0" t="n">
        <v>-0.790667412640206</v>
      </c>
      <c r="B358" s="0" t="n">
        <v>-0.411048730953972</v>
      </c>
      <c r="C358" s="0" t="n">
        <v>1.45533290098706</v>
      </c>
      <c r="D358" s="0" t="n">
        <v>-1.22812070936474</v>
      </c>
      <c r="E358" s="0" t="n">
        <f aca="false" t="array" ref="E358:H358">MMULT(A358:D358,'Root matrix of resiudals'!$B$19:E$22)</f>
        <v>-0.0325858613062979</v>
      </c>
      <c r="F358" s="0" t="n">
        <v>-0.00839018112431337</v>
      </c>
      <c r="G358" s="0" t="n">
        <v>0.0195944194650535</v>
      </c>
      <c r="H358" s="0" t="n">
        <v>-0.0179863184042491</v>
      </c>
      <c r="I358" s="0" t="n">
        <f aca="false" t="array" ref="I358:I358">'Point forecasts'!B$3+E358</f>
        <v>-0.0452876528733297</v>
      </c>
      <c r="J358" s="0" t="n">
        <f aca="false" t="array" ref="J358:J358">'Point forecasts'!C$3+F358</f>
        <v>-0.0381007670626032</v>
      </c>
      <c r="K358" s="0" t="n">
        <f aca="false" t="array" ref="K358:K358">'Point forecasts'!D$3+G358</f>
        <v>0.0415961254777272</v>
      </c>
      <c r="L358" s="0" t="n">
        <f aca="false" t="array" ref="L358:L358">'Point forecasts'!E$3+H358</f>
        <v>-0.00677004622861704</v>
      </c>
      <c r="M358" s="0" t="n">
        <f aca="false" t="array" ref="M358:M358">'Point forecasts'!F$2+I358</f>
        <v>0.0832450930767033</v>
      </c>
      <c r="N358" s="0" t="n">
        <f aca="false" t="array" ref="N358:N358">'Point forecasts'!G$2+J358</f>
        <v>-0.027066726770386</v>
      </c>
      <c r="O358" s="0" t="n">
        <f aca="false" t="array" ref="O358:O358">'Point forecasts'!H$2+K358</f>
        <v>2.42830385996998</v>
      </c>
      <c r="P358" s="0" t="n">
        <f aca="false" t="array" ref="P358:P358">'Point forecasts'!I$2+L358</f>
        <v>1.72676845761318</v>
      </c>
      <c r="Q358" s="0" t="n">
        <f aca="false" t="array" ref="Q358:S358">MMULT(M358:P358,'input - gretl'!$B$19:$D$22)+MMULT('Point forecasts'!$J$3:$O$3,'input - gretl'!$B$23:$D$28)</f>
        <v>14.0789569745175</v>
      </c>
      <c r="R358" s="0" t="n">
        <v>6.83799178764022</v>
      </c>
      <c r="S358" s="0" t="n">
        <v>10.0109884187099</v>
      </c>
      <c r="U358" s="10" t="n">
        <f aca="false">NORMSDIST(-M358/'rhos computation'!$B$11)-EXP(M358+'rhos computation'!$B$11^2/2)*NORMSDIST(-M358/'rhos computation'!$B$11-'rhos computation'!$B$11)</f>
        <v>0.0209468199725237</v>
      </c>
      <c r="V358" s="10" t="n">
        <f aca="false">NORMSDIST(-N358/'rhos computation'!$B$23)-EXP(N358+'rhos computation'!$B$23^2/2)*NORMSDIST(-N358/'rhos computation'!$B$23-'rhos computation'!$B$23)</f>
        <v>0.0370304238544964</v>
      </c>
      <c r="W358" s="0" t="n">
        <f aca="false">NORMSDIST(-O358)</f>
        <v>0.0075848139320095</v>
      </c>
      <c r="X358" s="0" t="n">
        <f aca="false">NORMSDIST(-P358)</f>
        <v>0.0421046277229057</v>
      </c>
    </row>
    <row r="359" customFormat="false" ht="12.8" hidden="false" customHeight="false" outlineLevel="0" collapsed="false">
      <c r="A359" s="0" t="n">
        <v>-0.300901659124688</v>
      </c>
      <c r="B359" s="0" t="n">
        <v>-1.11442382185053</v>
      </c>
      <c r="C359" s="0" t="n">
        <v>0.60144888841914</v>
      </c>
      <c r="D359" s="0" t="n">
        <v>-0.164608941263593</v>
      </c>
      <c r="E359" s="0" t="n">
        <f aca="false" t="array" ref="E359:H359">MMULT(A359:D359,'Root matrix of resiudals'!$B$19:E$22)</f>
        <v>-0.0146273403285619</v>
      </c>
      <c r="F359" s="0" t="n">
        <v>-0.0303741501415984</v>
      </c>
      <c r="G359" s="0" t="n">
        <v>0.00513119958484836</v>
      </c>
      <c r="H359" s="0" t="n">
        <v>-0.00194027124975851</v>
      </c>
      <c r="I359" s="0" t="n">
        <f aca="false" t="array" ref="I359:I359">'Point forecasts'!B$3+E359</f>
        <v>-0.0273291318955937</v>
      </c>
      <c r="J359" s="0" t="n">
        <f aca="false" t="array" ref="J359:J359">'Point forecasts'!C$3+F359</f>
        <v>-0.0600847360798883</v>
      </c>
      <c r="K359" s="0" t="n">
        <f aca="false" t="array" ref="K359:K359">'Point forecasts'!D$3+G359</f>
        <v>0.027132905597522</v>
      </c>
      <c r="L359" s="0" t="n">
        <f aca="false" t="array" ref="L359:L359">'Point forecasts'!E$3+H359</f>
        <v>0.00927600092587354</v>
      </c>
      <c r="M359" s="0" t="n">
        <f aca="false" t="array" ref="M359:M359">'Point forecasts'!F$2+I359</f>
        <v>0.101203614054439</v>
      </c>
      <c r="N359" s="0" t="n">
        <f aca="false" t="array" ref="N359:N359">'Point forecasts'!G$2+J359</f>
        <v>-0.0490506957876711</v>
      </c>
      <c r="O359" s="0" t="n">
        <f aca="false" t="array" ref="O359:O359">'Point forecasts'!H$2+K359</f>
        <v>2.41384064008977</v>
      </c>
      <c r="P359" s="0" t="n">
        <f aca="false" t="array" ref="P359:P359">'Point forecasts'!I$2+L359</f>
        <v>1.74281450476767</v>
      </c>
      <c r="Q359" s="0" t="n">
        <f aca="false" t="array" ref="Q359:S359">MMULT(M359:P359,'input - gretl'!$B$19:$D$22)+MMULT('Point forecasts'!$J$3:$O$3,'input - gretl'!$B$23:$D$28)</f>
        <v>14.0969154954952</v>
      </c>
      <c r="R359" s="0" t="n">
        <v>6.81600781862293</v>
      </c>
      <c r="S359" s="0" t="n">
        <v>9.98126460568343</v>
      </c>
      <c r="U359" s="10" t="n">
        <f aca="false">NORMSDIST(-M359/'rhos computation'!$B$11)-EXP(M359+'rhos computation'!$B$11^2/2)*NORMSDIST(-M359/'rhos computation'!$B$11-'rhos computation'!$B$11)</f>
        <v>0.016820076999588</v>
      </c>
      <c r="V359" s="10" t="n">
        <f aca="false">NORMSDIST(-N359/'rhos computation'!$B$23)-EXP(N359+'rhos computation'!$B$23^2/2)*NORMSDIST(-N359/'rhos computation'!$B$23-'rhos computation'!$B$23)</f>
        <v>0.0525081879703825</v>
      </c>
      <c r="W359" s="0" t="n">
        <f aca="false">NORMSDIST(-O359)</f>
        <v>0.00789268237719018</v>
      </c>
      <c r="X359" s="0" t="n">
        <f aca="false">NORMSDIST(-P359)</f>
        <v>0.0406830109178427</v>
      </c>
    </row>
    <row r="360" customFormat="false" ht="12.8" hidden="false" customHeight="false" outlineLevel="0" collapsed="false">
      <c r="A360" s="0" t="n">
        <v>-1.21825581098002</v>
      </c>
      <c r="B360" s="0" t="n">
        <v>-0.346290906761806</v>
      </c>
      <c r="C360" s="0" t="n">
        <v>-0.583827284999304</v>
      </c>
      <c r="D360" s="0" t="n">
        <v>1.89169157794832</v>
      </c>
      <c r="E360" s="0" t="n">
        <f aca="false" t="array" ref="E360:H360">MMULT(A360:D360,'Root matrix of resiudals'!$B$19:E$22)</f>
        <v>-0.0544983551396707</v>
      </c>
      <c r="F360" s="0" t="n">
        <v>-0.0146246641588779</v>
      </c>
      <c r="G360" s="0" t="n">
        <v>-0.00999054185504093</v>
      </c>
      <c r="H360" s="0" t="n">
        <v>0.0304716987412477</v>
      </c>
      <c r="I360" s="0" t="n">
        <f aca="false" t="array" ref="I360:I360">'Point forecasts'!B$3+E360</f>
        <v>-0.0672001467067024</v>
      </c>
      <c r="J360" s="0" t="n">
        <f aca="false" t="array" ref="J360:J360">'Point forecasts'!C$3+F360</f>
        <v>-0.0443352500971677</v>
      </c>
      <c r="K360" s="0" t="n">
        <f aca="false" t="array" ref="K360:K360">'Point forecasts'!D$3+G360</f>
        <v>0.0120111641576327</v>
      </c>
      <c r="L360" s="0" t="n">
        <f aca="false" t="array" ref="L360:L360">'Point forecasts'!E$3+H360</f>
        <v>0.0416879709168798</v>
      </c>
      <c r="M360" s="0" t="n">
        <f aca="false" t="array" ref="M360:M360">'Point forecasts'!F$2+I360</f>
        <v>0.0613325992433306</v>
      </c>
      <c r="N360" s="0" t="n">
        <f aca="false" t="array" ref="N360:N360">'Point forecasts'!G$2+J360</f>
        <v>-0.0333012098049505</v>
      </c>
      <c r="O360" s="0" t="n">
        <f aca="false" t="array" ref="O360:O360">'Point forecasts'!H$2+K360</f>
        <v>2.39871889864988</v>
      </c>
      <c r="P360" s="0" t="n">
        <f aca="false" t="array" ref="P360:P360">'Point forecasts'!I$2+L360</f>
        <v>1.77522647475867</v>
      </c>
      <c r="Q360" s="0" t="n">
        <f aca="false" t="array" ref="Q360:S360">MMULT(M360:P360,'input - gretl'!$B$19:$D$22)+MMULT('Point forecasts'!$J$3:$O$3,'input - gretl'!$B$23:$D$28)</f>
        <v>14.0570444806841</v>
      </c>
      <c r="R360" s="0" t="n">
        <v>6.83175730460565</v>
      </c>
      <c r="S360" s="0" t="n">
        <v>9.93531746018359</v>
      </c>
      <c r="U360" s="10" t="n">
        <f aca="false">NORMSDIST(-M360/'rhos computation'!$B$11)-EXP(M360+'rhos computation'!$B$11^2/2)*NORMSDIST(-M360/'rhos computation'!$B$11-'rhos computation'!$B$11)</f>
        <v>0.026940798264033</v>
      </c>
      <c r="V360" s="10" t="n">
        <f aca="false">NORMSDIST(-N360/'rhos computation'!$B$23)-EXP(N360+'rhos computation'!$B$23^2/2)*NORMSDIST(-N360/'rhos computation'!$B$23-'rhos computation'!$B$23)</f>
        <v>0.0411728968420987</v>
      </c>
      <c r="W360" s="0" t="n">
        <f aca="false">NORMSDIST(-O360)</f>
        <v>0.0082262697302029</v>
      </c>
      <c r="X360" s="0" t="n">
        <f aca="false">NORMSDIST(-P360)</f>
        <v>0.0379302499890657</v>
      </c>
    </row>
    <row r="361" customFormat="false" ht="12.8" hidden="false" customHeight="false" outlineLevel="0" collapsed="false">
      <c r="A361" s="0" t="n">
        <v>0.399077084296724</v>
      </c>
      <c r="B361" s="0" t="n">
        <v>0.114683115456353</v>
      </c>
      <c r="C361" s="0" t="n">
        <v>1.1060819993086</v>
      </c>
      <c r="D361" s="0" t="n">
        <v>-2.0130866257914</v>
      </c>
      <c r="E361" s="0" t="n">
        <f aca="false" t="array" ref="E361:H361">MMULT(A361:D361,'Root matrix of resiudals'!$B$19:E$22)</f>
        <v>0.0195190902138818</v>
      </c>
      <c r="F361" s="0" t="n">
        <v>0.0080194652592145</v>
      </c>
      <c r="G361" s="0" t="n">
        <v>0.0164244061636251</v>
      </c>
      <c r="H361" s="0" t="n">
        <v>-0.0315450180619415</v>
      </c>
      <c r="I361" s="0" t="n">
        <f aca="false" t="array" ref="I361:I361">'Point forecasts'!B$3+E361</f>
        <v>0.00681729864685005</v>
      </c>
      <c r="J361" s="0" t="n">
        <f aca="false" t="array" ref="J361:J361">'Point forecasts'!C$3+F361</f>
        <v>-0.0216911206790754</v>
      </c>
      <c r="K361" s="0" t="n">
        <f aca="false" t="array" ref="K361:K361">'Point forecasts'!D$3+G361</f>
        <v>0.0384261121762988</v>
      </c>
      <c r="L361" s="0" t="n">
        <f aca="false" t="array" ref="L361:L361">'Point forecasts'!E$3+H361</f>
        <v>-0.0203287458863095</v>
      </c>
      <c r="M361" s="0" t="n">
        <f aca="false" t="array" ref="M361:M361">'Point forecasts'!F$2+I361</f>
        <v>0.135350044596883</v>
      </c>
      <c r="N361" s="0" t="n">
        <f aca="false" t="array" ref="N361:N361">'Point forecasts'!G$2+J361</f>
        <v>-0.0106570803868582</v>
      </c>
      <c r="O361" s="0" t="n">
        <f aca="false" t="array" ref="O361:O361">'Point forecasts'!H$2+K361</f>
        <v>2.42513384666855</v>
      </c>
      <c r="P361" s="0" t="n">
        <f aca="false" t="array" ref="P361:P361">'Point forecasts'!I$2+L361</f>
        <v>1.71320975795549</v>
      </c>
      <c r="Q361" s="0" t="n">
        <f aca="false" t="array" ref="Q361:S361">MMULT(M361:P361,'input - gretl'!$B$19:$D$22)+MMULT('Point forecasts'!$J$3:$O$3,'input - gretl'!$B$23:$D$28)</f>
        <v>14.1310619260376</v>
      </c>
      <c r="R361" s="0" t="n">
        <v>6.85440143402374</v>
      </c>
      <c r="S361" s="0" t="n">
        <v>10.0207134067179</v>
      </c>
      <c r="U361" s="10" t="n">
        <f aca="false">NORMSDIST(-M361/'rhos computation'!$B$11)-EXP(M361+'rhos computation'!$B$11^2/2)*NORMSDIST(-M361/'rhos computation'!$B$11-'rhos computation'!$B$11)</f>
        <v>0.010713023621165</v>
      </c>
      <c r="V361" s="10" t="n">
        <f aca="false">NORMSDIST(-N361/'rhos computation'!$B$23)-EXP(N361+'rhos computation'!$B$23^2/2)*NORMSDIST(-N361/'rhos computation'!$B$23-'rhos computation'!$B$23)</f>
        <v>0.0272097565939744</v>
      </c>
      <c r="W361" s="0" t="n">
        <f aca="false">NORMSDIST(-O361)</f>
        <v>0.00765137184097318</v>
      </c>
      <c r="X361" s="0" t="n">
        <f aca="false">NORMSDIST(-P361)</f>
        <v>0.0433369785471503</v>
      </c>
    </row>
    <row r="362" customFormat="false" ht="12.8" hidden="false" customHeight="false" outlineLevel="0" collapsed="false">
      <c r="A362" s="0" t="n">
        <v>-0.316473109072096</v>
      </c>
      <c r="B362" s="0" t="n">
        <v>0.247450059705533</v>
      </c>
      <c r="C362" s="0" t="n">
        <v>-1.52789138138026</v>
      </c>
      <c r="D362" s="0" t="n">
        <v>-0.789219312061989</v>
      </c>
      <c r="E362" s="0" t="n">
        <f aca="false" t="array" ref="E362:H362">MMULT(A362:D362,'Root matrix of resiudals'!$B$19:E$22)</f>
        <v>-0.014603128680712</v>
      </c>
      <c r="F362" s="0" t="n">
        <v>0.000816017757254065</v>
      </c>
      <c r="G362" s="0" t="n">
        <v>-0.0250291752748043</v>
      </c>
      <c r="H362" s="0" t="n">
        <v>-0.0144190961467038</v>
      </c>
      <c r="I362" s="0" t="n">
        <f aca="false" t="array" ref="I362:I362">'Point forecasts'!B$3+E362</f>
        <v>-0.0273049202477438</v>
      </c>
      <c r="J362" s="0" t="n">
        <f aca="false" t="array" ref="J362:J362">'Point forecasts'!C$3+F362</f>
        <v>-0.0288945681810358</v>
      </c>
      <c r="K362" s="0" t="n">
        <f aca="false" t="array" ref="K362:K362">'Point forecasts'!D$3+G362</f>
        <v>-0.00302746926213066</v>
      </c>
      <c r="L362" s="0" t="n">
        <f aca="false" t="array" ref="L362:L362">'Point forecasts'!E$3+H362</f>
        <v>-0.00320282397107178</v>
      </c>
      <c r="M362" s="0" t="n">
        <f aca="false" t="array" ref="M362:M362">'Point forecasts'!F$2+I362</f>
        <v>0.101227825702289</v>
      </c>
      <c r="N362" s="0" t="n">
        <f aca="false" t="array" ref="N362:N362">'Point forecasts'!G$2+J362</f>
        <v>-0.0178605278888186</v>
      </c>
      <c r="O362" s="0" t="n">
        <f aca="false" t="array" ref="O362:O362">'Point forecasts'!H$2+K362</f>
        <v>2.38368026523012</v>
      </c>
      <c r="P362" s="0" t="n">
        <f aca="false" t="array" ref="P362:P362">'Point forecasts'!I$2+L362</f>
        <v>1.73033567987072</v>
      </c>
      <c r="Q362" s="0" t="n">
        <f aca="false" t="array" ref="Q362:S362">MMULT(M362:P362,'input - gretl'!$B$19:$D$22)+MMULT('Point forecasts'!$J$3:$O$3,'input - gretl'!$B$23:$D$28)</f>
        <v>14.096939707143</v>
      </c>
      <c r="R362" s="0" t="n">
        <v>6.84719798652178</v>
      </c>
      <c r="S362" s="0" t="n">
        <v>9.96297221724201</v>
      </c>
      <c r="U362" s="10" t="n">
        <f aca="false">NORMSDIST(-M362/'rhos computation'!$B$11)-EXP(M362+'rhos computation'!$B$11^2/2)*NORMSDIST(-M362/'rhos computation'!$B$11-'rhos computation'!$B$11)</f>
        <v>0.0168149647697932</v>
      </c>
      <c r="V362" s="10" t="n">
        <f aca="false">NORMSDIST(-N362/'rhos computation'!$B$23)-EXP(N362+'rhos computation'!$B$23^2/2)*NORMSDIST(-N362/'rhos computation'!$B$23-'rhos computation'!$B$23)</f>
        <v>0.0313188311662784</v>
      </c>
      <c r="W362" s="0" t="n">
        <f aca="false">NORMSDIST(-O362)</f>
        <v>0.00857024368223524</v>
      </c>
      <c r="X362" s="0" t="n">
        <f aca="false">NORMSDIST(-P362)</f>
        <v>0.0417851591561343</v>
      </c>
    </row>
    <row r="363" customFormat="false" ht="12.8" hidden="false" customHeight="false" outlineLevel="0" collapsed="false">
      <c r="A363" s="0" t="n">
        <v>0.168576010803701</v>
      </c>
      <c r="B363" s="0" t="n">
        <v>-0.697663679495215</v>
      </c>
      <c r="C363" s="0" t="n">
        <v>1.34079236176571</v>
      </c>
      <c r="D363" s="0" t="n">
        <v>1.37535025108911</v>
      </c>
      <c r="E363" s="0" t="n">
        <f aca="false" t="array" ref="E363:H363">MMULT(A363:D363,'Root matrix of resiudals'!$B$19:E$22)</f>
        <v>0.00678272230902685</v>
      </c>
      <c r="F363" s="0" t="n">
        <v>-0.0146477409510864</v>
      </c>
      <c r="G363" s="0" t="n">
        <v>0.0208860743963697</v>
      </c>
      <c r="H363" s="0" t="n">
        <v>0.0237430720807638</v>
      </c>
      <c r="I363" s="0" t="n">
        <f aca="false" t="array" ref="I363:I363">'Point forecasts'!B$3+E363</f>
        <v>-0.00591906925800494</v>
      </c>
      <c r="J363" s="0" t="n">
        <f aca="false" t="array" ref="J363:J363">'Point forecasts'!C$3+F363</f>
        <v>-0.0443583268893763</v>
      </c>
      <c r="K363" s="0" t="n">
        <f aca="false" t="array" ref="K363:K363">'Point forecasts'!D$3+G363</f>
        <v>0.0428877804090434</v>
      </c>
      <c r="L363" s="0" t="n">
        <f aca="false" t="array" ref="L363:L363">'Point forecasts'!E$3+H363</f>
        <v>0.0349593442563958</v>
      </c>
      <c r="M363" s="0" t="n">
        <f aca="false" t="array" ref="M363:M363">'Point forecasts'!F$2+I363</f>
        <v>0.122613676692028</v>
      </c>
      <c r="N363" s="0" t="n">
        <f aca="false" t="array" ref="N363:N363">'Point forecasts'!G$2+J363</f>
        <v>-0.0333242865971591</v>
      </c>
      <c r="O363" s="0" t="n">
        <f aca="false" t="array" ref="O363:O363">'Point forecasts'!H$2+K363</f>
        <v>2.42959551490129</v>
      </c>
      <c r="P363" s="0" t="n">
        <f aca="false" t="array" ref="P363:P363">'Point forecasts'!I$2+L363</f>
        <v>1.76849784809819</v>
      </c>
      <c r="Q363" s="0" t="n">
        <f aca="false" t="array" ref="Q363:S363">MMULT(M363:P363,'input - gretl'!$B$19:$D$22)+MMULT('Point forecasts'!$J$3:$O$3,'input - gretl'!$B$23:$D$28)</f>
        <v>14.1183255581328</v>
      </c>
      <c r="R363" s="0" t="n">
        <v>6.83173422781344</v>
      </c>
      <c r="S363" s="0" t="n">
        <v>9.97259333682046</v>
      </c>
      <c r="U363" s="10" t="n">
        <f aca="false">NORMSDIST(-M363/'rhos computation'!$B$11)-EXP(M363+'rhos computation'!$B$11^2/2)*NORMSDIST(-M363/'rhos computation'!$B$11-'rhos computation'!$B$11)</f>
        <v>0.012743402199173</v>
      </c>
      <c r="V363" s="10" t="n">
        <f aca="false">NORMSDIST(-N363/'rhos computation'!$B$23)-EXP(N363+'rhos computation'!$B$23^2/2)*NORMSDIST(-N363/'rhos computation'!$B$23-'rhos computation'!$B$23)</f>
        <v>0.0411886195571807</v>
      </c>
      <c r="W363" s="0" t="n">
        <f aca="false">NORMSDIST(-O363)</f>
        <v>0.0075578407508222</v>
      </c>
      <c r="X363" s="0" t="n">
        <f aca="false">NORMSDIST(-P363)</f>
        <v>0.0384888558148562</v>
      </c>
    </row>
    <row r="364" customFormat="false" ht="12.8" hidden="false" customHeight="false" outlineLevel="0" collapsed="false">
      <c r="A364" s="0" t="n">
        <v>0.309253228809397</v>
      </c>
      <c r="B364" s="0" t="n">
        <v>-0.482159375421013</v>
      </c>
      <c r="C364" s="0" t="n">
        <v>-2.45113297007363</v>
      </c>
      <c r="D364" s="0" t="n">
        <v>0.625365087809258</v>
      </c>
      <c r="E364" s="0" t="n">
        <f aca="false" t="array" ref="E364:H364">MMULT(A364:D364,'Root matrix of resiudals'!$B$19:E$22)</f>
        <v>0.00890921398372235</v>
      </c>
      <c r="F364" s="0" t="n">
        <v>-0.0218356479618365</v>
      </c>
      <c r="G364" s="0" t="n">
        <v>-0.0401343012622373</v>
      </c>
      <c r="H364" s="0" t="n">
        <v>0.00719061454067808</v>
      </c>
      <c r="I364" s="0" t="n">
        <f aca="false" t="array" ref="I364:I364">'Point forecasts'!B$3+E364</f>
        <v>-0.00379257758330943</v>
      </c>
      <c r="J364" s="0" t="n">
        <f aca="false" t="array" ref="J364:J364">'Point forecasts'!C$3+F364</f>
        <v>-0.0515462339001264</v>
      </c>
      <c r="K364" s="0" t="n">
        <f aca="false" t="array" ref="K364:K364">'Point forecasts'!D$3+G364</f>
        <v>-0.0181325952495636</v>
      </c>
      <c r="L364" s="0" t="n">
        <f aca="false" t="array" ref="L364:L364">'Point forecasts'!E$3+H364</f>
        <v>0.0184068867163101</v>
      </c>
      <c r="M364" s="0" t="n">
        <f aca="false" t="array" ref="M364:M364">'Point forecasts'!F$2+I364</f>
        <v>0.124740168366724</v>
      </c>
      <c r="N364" s="0" t="n">
        <f aca="false" t="array" ref="N364:N364">'Point forecasts'!G$2+J364</f>
        <v>-0.0405121936079092</v>
      </c>
      <c r="O364" s="0" t="n">
        <f aca="false" t="array" ref="O364:O364">'Point forecasts'!H$2+K364</f>
        <v>2.36857513924269</v>
      </c>
      <c r="P364" s="0" t="n">
        <f aca="false" t="array" ref="P364:P364">'Point forecasts'!I$2+L364</f>
        <v>1.75194539055811</v>
      </c>
      <c r="Q364" s="0" t="n">
        <f aca="false" t="array" ref="Q364:S364">MMULT(M364:P364,'input - gretl'!$B$19:$D$22)+MMULT('Point forecasts'!$J$3:$O$3,'input - gretl'!$B$23:$D$28)</f>
        <v>14.1204520498075</v>
      </c>
      <c r="R364" s="0" t="n">
        <v>6.82454632080269</v>
      </c>
      <c r="S364" s="0" t="n">
        <v>9.92731517590535</v>
      </c>
      <c r="U364" s="10" t="n">
        <f aca="false">NORMSDIST(-M364/'rhos computation'!$B$11)-EXP(M364+'rhos computation'!$B$11^2/2)*NORMSDIST(-M364/'rhos computation'!$B$11-'rhos computation'!$B$11)</f>
        <v>0.0123849134347408</v>
      </c>
      <c r="V364" s="10" t="n">
        <f aca="false">NORMSDIST(-N364/'rhos computation'!$B$23)-EXP(N364+'rhos computation'!$B$23^2/2)*NORMSDIST(-N364/'rhos computation'!$B$23-'rhos computation'!$B$23)</f>
        <v>0.0462178388214984</v>
      </c>
      <c r="W364" s="0" t="n">
        <f aca="false">NORMSDIST(-O364)</f>
        <v>0.00892837640099326</v>
      </c>
      <c r="X364" s="0" t="n">
        <f aca="false">NORMSDIST(-P364)</f>
        <v>0.0398915992693485</v>
      </c>
    </row>
    <row r="365" customFormat="false" ht="12.8" hidden="false" customHeight="false" outlineLevel="0" collapsed="false">
      <c r="A365" s="0" t="n">
        <v>1.04081150297209</v>
      </c>
      <c r="B365" s="0" t="n">
        <v>-0.0169535086223056</v>
      </c>
      <c r="C365" s="0" t="n">
        <v>-0.691693849530591</v>
      </c>
      <c r="D365" s="0" t="n">
        <v>-0.0582166162739505</v>
      </c>
      <c r="E365" s="0" t="n">
        <f aca="false" t="array" ref="E365:H365">MMULT(A365:D365,'Root matrix of resiudals'!$B$19:E$22)</f>
        <v>0.0437849777724593</v>
      </c>
      <c r="F365" s="0" t="n">
        <v>-0.000615055742754204</v>
      </c>
      <c r="G365" s="0" t="n">
        <v>-0.009988817837976</v>
      </c>
      <c r="H365" s="0" t="n">
        <v>-0.00213648326317322</v>
      </c>
      <c r="I365" s="0" t="n">
        <f aca="false" t="array" ref="I365:I365">'Point forecasts'!B$3+E365</f>
        <v>0.0310831862054276</v>
      </c>
      <c r="J365" s="0" t="n">
        <f aca="false" t="array" ref="J365:J365">'Point forecasts'!C$3+F365</f>
        <v>-0.0303256416810441</v>
      </c>
      <c r="K365" s="0" t="n">
        <f aca="false" t="array" ref="K365:K365">'Point forecasts'!D$3+G365</f>
        <v>0.0120128881746977</v>
      </c>
      <c r="L365" s="0" t="n">
        <f aca="false" t="array" ref="L365:L365">'Point forecasts'!E$3+H365</f>
        <v>0.00907978891245883</v>
      </c>
      <c r="M365" s="0" t="n">
        <f aca="false" t="array" ref="M365:M365">'Point forecasts'!F$2+I365</f>
        <v>0.159615932155461</v>
      </c>
      <c r="N365" s="0" t="n">
        <f aca="false" t="array" ref="N365:N365">'Point forecasts'!G$2+J365</f>
        <v>-0.0192916013888269</v>
      </c>
      <c r="O365" s="0" t="n">
        <f aca="false" t="array" ref="O365:O365">'Point forecasts'!H$2+K365</f>
        <v>2.39872062266695</v>
      </c>
      <c r="P365" s="0" t="n">
        <f aca="false" t="array" ref="P365:P365">'Point forecasts'!I$2+L365</f>
        <v>1.74261829275425</v>
      </c>
      <c r="Q365" s="0" t="n">
        <f aca="false" t="array" ref="Q365:S365">MMULT(M365:P365,'input - gretl'!$B$19:$D$22)+MMULT('Point forecasts'!$J$3:$O$3,'input - gretl'!$B$23:$D$28)</f>
        <v>14.1553278135962</v>
      </c>
      <c r="R365" s="0" t="n">
        <v>6.84576691302178</v>
      </c>
      <c r="S365" s="0" t="n">
        <v>9.96633119569596</v>
      </c>
      <c r="U365" s="10" t="n">
        <f aca="false">NORMSDIST(-M365/'rhos computation'!$B$11)-EXP(M365+'rhos computation'!$B$11^2/2)*NORMSDIST(-M365/'rhos computation'!$B$11-'rhos computation'!$B$11)</f>
        <v>0.00756056973204386</v>
      </c>
      <c r="V365" s="10" t="n">
        <f aca="false">NORMSDIST(-N365/'rhos computation'!$B$23)-EXP(N365+'rhos computation'!$B$23^2/2)*NORMSDIST(-N365/'rhos computation'!$B$23-'rhos computation'!$B$23)</f>
        <v>0.0321735181636288</v>
      </c>
      <c r="W365" s="0" t="n">
        <f aca="false">NORMSDIST(-O365)</f>
        <v>0.00822623100287216</v>
      </c>
      <c r="X365" s="0" t="n">
        <f aca="false">NORMSDIST(-P365)</f>
        <v>0.0407001562682318</v>
      </c>
    </row>
    <row r="366" customFormat="false" ht="12.8" hidden="false" customHeight="false" outlineLevel="0" collapsed="false">
      <c r="A366" s="0" t="n">
        <v>-1.60853147352974</v>
      </c>
      <c r="B366" s="0" t="n">
        <v>-0.382410720980885</v>
      </c>
      <c r="C366" s="0" t="n">
        <v>-0.160546818505734</v>
      </c>
      <c r="D366" s="0" t="n">
        <v>0.363842400252376</v>
      </c>
      <c r="E366" s="0" t="n">
        <f aca="false" t="array" ref="E366:H366">MMULT(A366:D366,'Root matrix of resiudals'!$B$19:E$22)</f>
        <v>-0.0702168333209838</v>
      </c>
      <c r="F366" s="0" t="n">
        <v>-0.015120923797971</v>
      </c>
      <c r="G366" s="0" t="n">
        <v>-0.00553071322894102</v>
      </c>
      <c r="H366" s="0" t="n">
        <v>0.00631102278946844</v>
      </c>
      <c r="I366" s="0" t="n">
        <f aca="false" t="array" ref="I366:I366">'Point forecasts'!B$3+E366</f>
        <v>-0.0829186248880156</v>
      </c>
      <c r="J366" s="0" t="n">
        <f aca="false" t="array" ref="J366:J366">'Point forecasts'!C$3+F366</f>
        <v>-0.0448315097362609</v>
      </c>
      <c r="K366" s="0" t="n">
        <f aca="false" t="array" ref="K366:K366">'Point forecasts'!D$3+G366</f>
        <v>0.0164709927837326</v>
      </c>
      <c r="L366" s="0" t="n">
        <f aca="false" t="array" ref="L366:L366">'Point forecasts'!E$3+H366</f>
        <v>0.0175272949651005</v>
      </c>
      <c r="M366" s="0" t="n">
        <f aca="false" t="array" ref="M366:M366">'Point forecasts'!F$2+I366</f>
        <v>0.0456141210620174</v>
      </c>
      <c r="N366" s="0" t="n">
        <f aca="false" t="array" ref="N366:N366">'Point forecasts'!G$2+J366</f>
        <v>-0.0337974694440437</v>
      </c>
      <c r="O366" s="0" t="n">
        <f aca="false" t="array" ref="O366:O366">'Point forecasts'!H$2+K366</f>
        <v>2.40317872727598</v>
      </c>
      <c r="P366" s="0" t="n">
        <f aca="false" t="array" ref="P366:P366">'Point forecasts'!I$2+L366</f>
        <v>1.7510657988069</v>
      </c>
      <c r="Q366" s="0" t="n">
        <f aca="false" t="array" ref="Q366:S366">MMULT(M366:P366,'input - gretl'!$B$19:$D$22)+MMULT('Point forecasts'!$J$3:$O$3,'input - gretl'!$B$23:$D$28)</f>
        <v>14.0413260025028</v>
      </c>
      <c r="R366" s="0" t="n">
        <v>6.83126104496656</v>
      </c>
      <c r="S366" s="0" t="n">
        <v>9.96275529967363</v>
      </c>
      <c r="U366" s="10" t="n">
        <f aca="false">NORMSDIST(-M366/'rhos computation'!$B$11)-EXP(M366+'rhos computation'!$B$11^2/2)*NORMSDIST(-M366/'rhos computation'!$B$11-'rhos computation'!$B$11)</f>
        <v>0.0319318140343348</v>
      </c>
      <c r="V366" s="10" t="n">
        <f aca="false">NORMSDIST(-N366/'rhos computation'!$B$23)-EXP(N366+'rhos computation'!$B$23^2/2)*NORMSDIST(-N366/'rhos computation'!$B$23-'rhos computation'!$B$23)</f>
        <v>0.0415116252220201</v>
      </c>
      <c r="W366" s="0" t="n">
        <f aca="false">NORMSDIST(-O366)</f>
        <v>0.00812662078776591</v>
      </c>
      <c r="X366" s="0" t="n">
        <f aca="false">NORMSDIST(-P366)</f>
        <v>0.0399672883185956</v>
      </c>
    </row>
    <row r="367" customFormat="false" ht="12.8" hidden="false" customHeight="false" outlineLevel="0" collapsed="false">
      <c r="A367" s="0" t="n">
        <v>-1.28013805827296</v>
      </c>
      <c r="B367" s="0" t="n">
        <v>-0.103016318160835</v>
      </c>
      <c r="C367" s="0" t="n">
        <v>0.26910952359387</v>
      </c>
      <c r="D367" s="0" t="n">
        <v>-0.937226335175618</v>
      </c>
      <c r="E367" s="0" t="n">
        <f aca="false" t="array" ref="E367:H367">MMULT(A367:D367,'Root matrix of resiudals'!$B$19:E$22)</f>
        <v>-0.0544656973701945</v>
      </c>
      <c r="F367" s="0" t="n">
        <v>-0.00493724825210428</v>
      </c>
      <c r="G367" s="0" t="n">
        <v>0.00131221609486937</v>
      </c>
      <c r="H367" s="0" t="n">
        <v>-0.0144168320912873</v>
      </c>
      <c r="I367" s="0" t="n">
        <f aca="false" t="array" ref="I367:I367">'Point forecasts'!B$3+E367</f>
        <v>-0.0671674889372263</v>
      </c>
      <c r="J367" s="0" t="n">
        <f aca="false" t="array" ref="J367:J367">'Point forecasts'!C$3+F367</f>
        <v>-0.0346478341903942</v>
      </c>
      <c r="K367" s="0" t="n">
        <f aca="false" t="array" ref="K367:K367">'Point forecasts'!D$3+G367</f>
        <v>0.023313922107543</v>
      </c>
      <c r="L367" s="0" t="n">
        <f aca="false" t="array" ref="L367:L367">'Point forecasts'!E$3+H367</f>
        <v>-0.00320055991565528</v>
      </c>
      <c r="M367" s="0" t="n">
        <f aca="false" t="array" ref="M367:M367">'Point forecasts'!F$2+I367</f>
        <v>0.0613652570128067</v>
      </c>
      <c r="N367" s="0" t="n">
        <f aca="false" t="array" ref="N367:N367">'Point forecasts'!G$2+J367</f>
        <v>-0.023613793898177</v>
      </c>
      <c r="O367" s="0" t="n">
        <f aca="false" t="array" ref="O367:O367">'Point forecasts'!H$2+K367</f>
        <v>2.41002165659979</v>
      </c>
      <c r="P367" s="0" t="n">
        <f aca="false" t="array" ref="P367:P367">'Point forecasts'!I$2+L367</f>
        <v>1.73033794392614</v>
      </c>
      <c r="Q367" s="0" t="n">
        <f aca="false" t="array" ref="Q367:S367">MMULT(M367:P367,'input - gretl'!$B$19:$D$22)+MMULT('Point forecasts'!$J$3:$O$3,'input - gretl'!$B$23:$D$28)</f>
        <v>14.0570771384536</v>
      </c>
      <c r="R367" s="0" t="n">
        <v>6.84144472051243</v>
      </c>
      <c r="S367" s="0" t="n">
        <v>9.98931145538178</v>
      </c>
      <c r="U367" s="10" t="n">
        <f aca="false">NORMSDIST(-M367/'rhos computation'!$B$11)-EXP(M367+'rhos computation'!$B$11^2/2)*NORMSDIST(-M367/'rhos computation'!$B$11-'rhos computation'!$B$11)</f>
        <v>0.0269310422866814</v>
      </c>
      <c r="V367" s="10" t="n">
        <f aca="false">NORMSDIST(-N367/'rhos computation'!$B$23)-EXP(N367+'rhos computation'!$B$23^2/2)*NORMSDIST(-N367/'rhos computation'!$B$23-'rhos computation'!$B$23)</f>
        <v>0.0348297239335592</v>
      </c>
      <c r="W367" s="0" t="n">
        <f aca="false">NORMSDIST(-O367)</f>
        <v>0.00797578680856178</v>
      </c>
      <c r="X367" s="0" t="n">
        <f aca="false">NORMSDIST(-P367)</f>
        <v>0.0417849570199517</v>
      </c>
    </row>
    <row r="368" customFormat="false" ht="12.8" hidden="false" customHeight="false" outlineLevel="0" collapsed="false">
      <c r="A368" s="0" t="n">
        <v>-0.702785337043295</v>
      </c>
      <c r="B368" s="0" t="n">
        <v>2.31819601546796</v>
      </c>
      <c r="C368" s="0" t="n">
        <v>-0.693618635943097</v>
      </c>
      <c r="D368" s="0" t="n">
        <v>0.989844926996443</v>
      </c>
      <c r="E368" s="0" t="n">
        <f aca="false" t="array" ref="E368:H368">MMULT(A368:D368,'Root matrix of resiudals'!$B$19:E$22)</f>
        <v>-0.0261396257921159</v>
      </c>
      <c r="F368" s="0" t="n">
        <v>0.0622191898096988</v>
      </c>
      <c r="G368" s="0" t="n">
        <v>-0.00258931466170135</v>
      </c>
      <c r="H368" s="0" t="n">
        <v>0.015689219939659</v>
      </c>
      <c r="I368" s="0" t="n">
        <f aca="false" t="array" ref="I368:I368">'Point forecasts'!B$3+E368</f>
        <v>-0.0388414173591477</v>
      </c>
      <c r="J368" s="0" t="n">
        <f aca="false" t="array" ref="J368:J368">'Point forecasts'!C$3+F368</f>
        <v>0.0325086038714089</v>
      </c>
      <c r="K368" s="0" t="n">
        <f aca="false" t="array" ref="K368:K368">'Point forecasts'!D$3+G368</f>
        <v>0.0194123913509723</v>
      </c>
      <c r="L368" s="0" t="n">
        <f aca="false" t="array" ref="L368:L368">'Point forecasts'!E$3+H368</f>
        <v>0.0269054921152911</v>
      </c>
      <c r="M368" s="0" t="n">
        <f aca="false" t="array" ref="M368:M368">'Point forecasts'!F$2+I368</f>
        <v>0.0896913285908853</v>
      </c>
      <c r="N368" s="0" t="n">
        <f aca="false" t="array" ref="N368:N368">'Point forecasts'!G$2+J368</f>
        <v>0.0435426441636261</v>
      </c>
      <c r="O368" s="0" t="n">
        <f aca="false" t="array" ref="O368:O368">'Point forecasts'!H$2+K368</f>
        <v>2.40612012584322</v>
      </c>
      <c r="P368" s="0" t="n">
        <f aca="false" t="array" ref="P368:P368">'Point forecasts'!I$2+L368</f>
        <v>1.76044399595709</v>
      </c>
      <c r="Q368" s="0" t="n">
        <f aca="false" t="array" ref="Q368:S368">MMULT(M368:P368,'input - gretl'!$B$19:$D$22)+MMULT('Point forecasts'!$J$3:$O$3,'input - gretl'!$B$23:$D$28)</f>
        <v>14.0854032100316</v>
      </c>
      <c r="R368" s="0" t="n">
        <v>6.90860115857423</v>
      </c>
      <c r="S368" s="0" t="n">
        <v>9.95677756384118</v>
      </c>
      <c r="U368" s="10" t="n">
        <f aca="false">NORMSDIST(-M368/'rhos computation'!$B$11)-EXP(M368+'rhos computation'!$B$11^2/2)*NORMSDIST(-M368/'rhos computation'!$B$11-'rhos computation'!$B$11)</f>
        <v>0.0193871918850462</v>
      </c>
      <c r="V368" s="10" t="n">
        <f aca="false">NORMSDIST(-N368/'rhos computation'!$B$23)-EXP(N368+'rhos computation'!$B$23^2/2)*NORMSDIST(-N368/'rhos computation'!$B$23-'rhos computation'!$B$23)</f>
        <v>0.006939736412368</v>
      </c>
      <c r="W368" s="0" t="n">
        <f aca="false">NORMSDIST(-O368)</f>
        <v>0.00806148108682412</v>
      </c>
      <c r="X368" s="0" t="n">
        <f aca="false">NORMSDIST(-P368)</f>
        <v>0.0391662776299196</v>
      </c>
    </row>
    <row r="369" customFormat="false" ht="12.8" hidden="false" customHeight="false" outlineLevel="0" collapsed="false">
      <c r="A369" s="0" t="n">
        <v>0.573874042308906</v>
      </c>
      <c r="B369" s="0" t="n">
        <v>-0.00629772128678333</v>
      </c>
      <c r="C369" s="0" t="n">
        <v>0.518800193101214</v>
      </c>
      <c r="D369" s="0" t="n">
        <v>0.51436196812563</v>
      </c>
      <c r="E369" s="0" t="n">
        <f aca="false" t="array" ref="E369:H369">MMULT(A369:D369,'Root matrix of resiudals'!$B$19:E$22)</f>
        <v>0.0250514956773292</v>
      </c>
      <c r="F369" s="0" t="n">
        <v>0.00301592851801302</v>
      </c>
      <c r="G369" s="0" t="n">
        <v>0.00963614457672047</v>
      </c>
      <c r="H369" s="0" t="n">
        <v>0.00872058728334178</v>
      </c>
      <c r="I369" s="0" t="n">
        <f aca="false" t="array" ref="I369:I369">'Point forecasts'!B$3+E369</f>
        <v>0.0123497041102974</v>
      </c>
      <c r="J369" s="0" t="n">
        <f aca="false" t="array" ref="J369:J369">'Point forecasts'!C$3+F369</f>
        <v>-0.0266946574202769</v>
      </c>
      <c r="K369" s="0" t="n">
        <f aca="false" t="array" ref="K369:K369">'Point forecasts'!D$3+G369</f>
        <v>0.0316378505893941</v>
      </c>
      <c r="L369" s="0" t="n">
        <f aca="false" t="array" ref="L369:L369">'Point forecasts'!E$3+H369</f>
        <v>0.0199368594589738</v>
      </c>
      <c r="M369" s="0" t="n">
        <f aca="false" t="array" ref="M369:M369">'Point forecasts'!F$2+I369</f>
        <v>0.14088245006033</v>
      </c>
      <c r="N369" s="0" t="n">
        <f aca="false" t="array" ref="N369:N369">'Point forecasts'!G$2+J369</f>
        <v>-0.0156606171280597</v>
      </c>
      <c r="O369" s="0" t="n">
        <f aca="false" t="array" ref="O369:O369">'Point forecasts'!H$2+K369</f>
        <v>2.41834558508164</v>
      </c>
      <c r="P369" s="0" t="n">
        <f aca="false" t="array" ref="P369:P369">'Point forecasts'!I$2+L369</f>
        <v>1.75347536330077</v>
      </c>
      <c r="Q369" s="0" t="n">
        <f aca="false" t="array" ref="Q369:S369">MMULT(M369:P369,'input - gretl'!$B$19:$D$22)+MMULT('Point forecasts'!$J$3:$O$3,'input - gretl'!$B$23:$D$28)</f>
        <v>14.1365943315011</v>
      </c>
      <c r="R369" s="0" t="n">
        <v>6.84939789728254</v>
      </c>
      <c r="S369" s="0" t="n">
        <v>9.97563054116739</v>
      </c>
      <c r="U369" s="10" t="n">
        <f aca="false">NORMSDIST(-M369/'rhos computation'!$B$11)-EXP(M369+'rhos computation'!$B$11^2/2)*NORMSDIST(-M369/'rhos computation'!$B$11-'rhos computation'!$B$11)</f>
        <v>0.00991528695635965</v>
      </c>
      <c r="V369" s="10" t="n">
        <f aca="false">NORMSDIST(-N369/'rhos computation'!$B$23)-EXP(N369+'rhos computation'!$B$23^2/2)*NORMSDIST(-N369/'rhos computation'!$B$23-'rhos computation'!$B$23)</f>
        <v>0.0300294968541086</v>
      </c>
      <c r="W369" s="0" t="n">
        <f aca="false">NORMSDIST(-O369)</f>
        <v>0.00779563070374668</v>
      </c>
      <c r="X369" s="0" t="n">
        <f aca="false">NORMSDIST(-P369)</f>
        <v>0.0397602224030265</v>
      </c>
    </row>
    <row r="370" customFormat="false" ht="12.8" hidden="false" customHeight="false" outlineLevel="0" collapsed="false">
      <c r="A370" s="0" t="n">
        <v>0.111160131446554</v>
      </c>
      <c r="B370" s="0" t="n">
        <v>-1.67132604634843</v>
      </c>
      <c r="C370" s="0" t="n">
        <v>0.22476261036794</v>
      </c>
      <c r="D370" s="0" t="n">
        <v>1.1613084294038</v>
      </c>
      <c r="E370" s="0" t="n">
        <f aca="false" t="array" ref="E370:H370">MMULT(A370:D370,'Root matrix of resiudals'!$B$19:E$22)</f>
        <v>0.000818002429438048</v>
      </c>
      <c r="F370" s="0" t="n">
        <v>-0.0466184432739865</v>
      </c>
      <c r="G370" s="0" t="n">
        <v>-0.000911284986430305</v>
      </c>
      <c r="H370" s="0" t="n">
        <v>0.0189497266601439</v>
      </c>
      <c r="I370" s="0" t="n">
        <f aca="false" t="array" ref="I370:I370">'Point forecasts'!B$3+E370</f>
        <v>-0.0118837891375937</v>
      </c>
      <c r="J370" s="0" t="n">
        <f aca="false" t="array" ref="J370:J370">'Point forecasts'!C$3+F370</f>
        <v>-0.0763290292122764</v>
      </c>
      <c r="K370" s="0" t="n">
        <f aca="false" t="array" ref="K370:K370">'Point forecasts'!D$3+G370</f>
        <v>0.0210904210262434</v>
      </c>
      <c r="L370" s="0" t="n">
        <f aca="false" t="array" ref="L370:L370">'Point forecasts'!E$3+H370</f>
        <v>0.0301659988357759</v>
      </c>
      <c r="M370" s="0" t="n">
        <f aca="false" t="array" ref="M370:M370">'Point forecasts'!F$2+I370</f>
        <v>0.116648956812439</v>
      </c>
      <c r="N370" s="0" t="n">
        <f aca="false" t="array" ref="N370:N370">'Point forecasts'!G$2+J370</f>
        <v>-0.0652949889200592</v>
      </c>
      <c r="O370" s="0" t="n">
        <f aca="false" t="array" ref="O370:O370">'Point forecasts'!H$2+K370</f>
        <v>2.40779815551849</v>
      </c>
      <c r="P370" s="0" t="n">
        <f aca="false" t="array" ref="P370:P370">'Point forecasts'!I$2+L370</f>
        <v>1.76370450267757</v>
      </c>
      <c r="Q370" s="0" t="n">
        <f aca="false" t="array" ref="Q370:S370">MMULT(M370:P370,'input - gretl'!$B$19:$D$22)+MMULT('Point forecasts'!$J$3:$O$3,'input - gretl'!$B$23:$D$28)</f>
        <v>14.1123608382532</v>
      </c>
      <c r="R370" s="0" t="n">
        <v>6.79976352549054</v>
      </c>
      <c r="S370" s="0" t="n">
        <v>9.95535468859994</v>
      </c>
      <c r="U370" s="10" t="n">
        <f aca="false">NORMSDIST(-M370/'rhos computation'!$B$11)-EXP(M370+'rhos computation'!$B$11^2/2)*NORMSDIST(-M370/'rhos computation'!$B$11-'rhos computation'!$B$11)</f>
        <v>0.013792340315522</v>
      </c>
      <c r="V370" s="10" t="n">
        <f aca="false">NORMSDIST(-N370/'rhos computation'!$B$23)-EXP(N370+'rhos computation'!$B$23^2/2)*NORMSDIST(-N370/'rhos computation'!$B$23-'rhos computation'!$B$23)</f>
        <v>0.0652575135417625</v>
      </c>
      <c r="W370" s="0" t="n">
        <f aca="false">NORMSDIST(-O370)</f>
        <v>0.00802452569908028</v>
      </c>
      <c r="X370" s="0" t="n">
        <f aca="false">NORMSDIST(-P370)</f>
        <v>0.038890871328465</v>
      </c>
    </row>
    <row r="371" customFormat="false" ht="12.8" hidden="false" customHeight="false" outlineLevel="0" collapsed="false">
      <c r="A371" s="0" t="n">
        <v>1.12194324001427</v>
      </c>
      <c r="B371" s="0" t="n">
        <v>-0.85987230847715</v>
      </c>
      <c r="C371" s="0" t="n">
        <v>-0.418953534951187</v>
      </c>
      <c r="D371" s="0" t="n">
        <v>-0.831353603883091</v>
      </c>
      <c r="E371" s="0" t="n">
        <f aca="false" t="array" ref="E371:H371">MMULT(A371:D371,'Root matrix of resiudals'!$B$19:E$22)</f>
        <v>0.045990296762502</v>
      </c>
      <c r="F371" s="0" t="n">
        <v>-0.0235868703615578</v>
      </c>
      <c r="G371" s="0" t="n">
        <v>-0.00940509585470086</v>
      </c>
      <c r="H371" s="0" t="n">
        <v>-0.0144562810824655</v>
      </c>
      <c r="I371" s="0" t="n">
        <f aca="false" t="array" ref="I371:I371">'Point forecasts'!B$3+E371</f>
        <v>0.0332885051954702</v>
      </c>
      <c r="J371" s="0" t="n">
        <f aca="false" t="array" ref="J371:J371">'Point forecasts'!C$3+F371</f>
        <v>-0.0532974562998476</v>
      </c>
      <c r="K371" s="0" t="n">
        <f aca="false" t="array" ref="K371:K371">'Point forecasts'!D$3+G371</f>
        <v>0.0125966101579728</v>
      </c>
      <c r="L371" s="0" t="n">
        <f aca="false" t="array" ref="L371:L371">'Point forecasts'!E$3+H371</f>
        <v>-0.00324000890683348</v>
      </c>
      <c r="M371" s="0" t="n">
        <f aca="false" t="array" ref="M371:M371">'Point forecasts'!F$2+I371</f>
        <v>0.161821251145503</v>
      </c>
      <c r="N371" s="0" t="n">
        <f aca="false" t="array" ref="N371:N371">'Point forecasts'!G$2+J371</f>
        <v>-0.0422634160076304</v>
      </c>
      <c r="O371" s="0" t="n">
        <f aca="false" t="array" ref="O371:O371">'Point forecasts'!H$2+K371</f>
        <v>2.39930434465022</v>
      </c>
      <c r="P371" s="0" t="n">
        <f aca="false" t="array" ref="P371:P371">'Point forecasts'!I$2+L371</f>
        <v>1.73029849493496</v>
      </c>
      <c r="Q371" s="0" t="n">
        <f aca="false" t="array" ref="Q371:S371">MMULT(M371:P371,'input - gretl'!$B$19:$D$22)+MMULT('Point forecasts'!$J$3:$O$3,'input - gretl'!$B$23:$D$28)</f>
        <v>14.1575331325863</v>
      </c>
      <c r="R371" s="0" t="n">
        <v>6.82279509840297</v>
      </c>
      <c r="S371" s="0" t="n">
        <v>9.97863166139527</v>
      </c>
      <c r="U371" s="10" t="n">
        <f aca="false">NORMSDIST(-M371/'rhos computation'!$B$11)-EXP(M371+'rhos computation'!$B$11^2/2)*NORMSDIST(-M371/'rhos computation'!$B$11-'rhos computation'!$B$11)</f>
        <v>0.00731622674525563</v>
      </c>
      <c r="V371" s="10" t="n">
        <f aca="false">NORMSDIST(-N371/'rhos computation'!$B$23)-EXP(N371+'rhos computation'!$B$23^2/2)*NORMSDIST(-N371/'rhos computation'!$B$23-'rhos computation'!$B$23)</f>
        <v>0.0474813087904759</v>
      </c>
      <c r="W371" s="0" t="n">
        <f aca="false">NORMSDIST(-O371)</f>
        <v>0.00821312781041714</v>
      </c>
      <c r="X371" s="0" t="n">
        <f aca="false">NORMSDIST(-P371)</f>
        <v>0.0417884791621074</v>
      </c>
    </row>
    <row r="372" customFormat="false" ht="12.8" hidden="false" customHeight="false" outlineLevel="0" collapsed="false">
      <c r="A372" s="0" t="n">
        <v>0.240231592732689</v>
      </c>
      <c r="B372" s="0" t="n">
        <v>1.23636624470607</v>
      </c>
      <c r="C372" s="0" t="n">
        <v>0.603819470799006</v>
      </c>
      <c r="D372" s="0" t="n">
        <v>-1.50097149416194</v>
      </c>
      <c r="E372" s="0" t="n">
        <f aca="false" t="array" ref="E372:H372">MMULT(A372:D372,'Root matrix of resiudals'!$B$19:E$22)</f>
        <v>0.0144270909547294</v>
      </c>
      <c r="F372" s="0" t="n">
        <v>0.0379389941950816</v>
      </c>
      <c r="G372" s="0" t="n">
        <v>0.0127477496747243</v>
      </c>
      <c r="H372" s="0" t="n">
        <v>-0.0236756366603223</v>
      </c>
      <c r="I372" s="0" t="n">
        <f aca="false" t="array" ref="I372:I372">'Point forecasts'!B$3+E372</f>
        <v>0.00172529938769762</v>
      </c>
      <c r="J372" s="0" t="n">
        <f aca="false" t="array" ref="J372:J372">'Point forecasts'!C$3+F372</f>
        <v>0.00822840825679171</v>
      </c>
      <c r="K372" s="0" t="n">
        <f aca="false" t="array" ref="K372:K372">'Point forecasts'!D$3+G372</f>
        <v>0.034749455687398</v>
      </c>
      <c r="L372" s="0" t="n">
        <f aca="false" t="array" ref="L372:L372">'Point forecasts'!E$3+H372</f>
        <v>-0.0124593644846903</v>
      </c>
      <c r="M372" s="0" t="n">
        <f aca="false" t="array" ref="M372:M372">'Point forecasts'!F$2+I372</f>
        <v>0.130258045337731</v>
      </c>
      <c r="N372" s="0" t="n">
        <f aca="false" t="array" ref="N372:N372">'Point forecasts'!G$2+J372</f>
        <v>0.0192624485490089</v>
      </c>
      <c r="O372" s="0" t="n">
        <f aca="false" t="array" ref="O372:O372">'Point forecasts'!H$2+K372</f>
        <v>2.42145719017965</v>
      </c>
      <c r="P372" s="0" t="n">
        <f aca="false" t="array" ref="P372:P372">'Point forecasts'!I$2+L372</f>
        <v>1.7210791393571</v>
      </c>
      <c r="Q372" s="0" t="n">
        <f aca="false" t="array" ref="Q372:S372">MMULT(M372:P372,'input - gretl'!$B$19:$D$22)+MMULT('Point forecasts'!$J$3:$O$3,'input - gretl'!$B$23:$D$28)</f>
        <v>14.1259699267785</v>
      </c>
      <c r="R372" s="0" t="n">
        <v>6.88432096295961</v>
      </c>
      <c r="S372" s="0" t="n">
        <v>10.009552575047</v>
      </c>
      <c r="U372" s="10" t="n">
        <f aca="false">NORMSDIST(-M372/'rhos computation'!$B$11)-EXP(M372+'rhos computation'!$B$11^2/2)*NORMSDIST(-M372/'rhos computation'!$B$11-'rhos computation'!$B$11)</f>
        <v>0.0114915462186885</v>
      </c>
      <c r="V372" s="10" t="n">
        <f aca="false">NORMSDIST(-N372/'rhos computation'!$B$23)-EXP(N372+'rhos computation'!$B$23^2/2)*NORMSDIST(-N372/'rhos computation'!$B$23-'rhos computation'!$B$23)</f>
        <v>0.0137467147836221</v>
      </c>
      <c r="W372" s="0" t="n">
        <f aca="false">NORMSDIST(-O372)</f>
        <v>0.00772921084803653</v>
      </c>
      <c r="X372" s="0" t="n">
        <f aca="false">NORMSDIST(-P372)</f>
        <v>0.0426182320617894</v>
      </c>
    </row>
    <row r="373" customFormat="false" ht="12.8" hidden="false" customHeight="false" outlineLevel="0" collapsed="false">
      <c r="A373" s="0" t="n">
        <v>0.0509911258347913</v>
      </c>
      <c r="B373" s="0" t="n">
        <v>0.11037687008048</v>
      </c>
      <c r="C373" s="0" t="n">
        <v>-1.02598170289214</v>
      </c>
      <c r="D373" s="0" t="n">
        <v>1.07354337623094</v>
      </c>
      <c r="E373" s="0" t="n">
        <f aca="false" t="array" ref="E373:H373">MMULT(A373:D373,'Root matrix of resiudals'!$B$19:E$22)</f>
        <v>0.000759173886366485</v>
      </c>
      <c r="F373" s="0" t="n">
        <v>-0.000344056489257866</v>
      </c>
      <c r="G373" s="0" t="n">
        <v>-0.0148455055421351</v>
      </c>
      <c r="H373" s="0" t="n">
        <v>0.0162331745188802</v>
      </c>
      <c r="I373" s="0" t="n">
        <f aca="false" t="array" ref="I373:I373">'Point forecasts'!B$3+E373</f>
        <v>-0.0119426176806653</v>
      </c>
      <c r="J373" s="0" t="n">
        <f aca="false" t="array" ref="J373:J373">'Point forecasts'!C$3+F373</f>
        <v>-0.0300546424275477</v>
      </c>
      <c r="K373" s="0" t="n">
        <f aca="false" t="array" ref="K373:K373">'Point forecasts'!D$3+G373</f>
        <v>0.00715620047053853</v>
      </c>
      <c r="L373" s="0" t="n">
        <f aca="false" t="array" ref="L373:L373">'Point forecasts'!E$3+H373</f>
        <v>0.0274494466945123</v>
      </c>
      <c r="M373" s="0" t="n">
        <f aca="false" t="array" ref="M373:M373">'Point forecasts'!F$2+I373</f>
        <v>0.116590128269368</v>
      </c>
      <c r="N373" s="0" t="n">
        <f aca="false" t="array" ref="N373:N373">'Point forecasts'!G$2+J373</f>
        <v>-0.0190206021353305</v>
      </c>
      <c r="O373" s="0" t="n">
        <f aca="false" t="array" ref="O373:O373">'Point forecasts'!H$2+K373</f>
        <v>2.39386393496279</v>
      </c>
      <c r="P373" s="0" t="n">
        <f aca="false" t="array" ref="P373:P373">'Point forecasts'!I$2+L373</f>
        <v>1.76098795053631</v>
      </c>
      <c r="Q373" s="0" t="n">
        <f aca="false" t="array" ref="Q373:S373">MMULT(M373:P373,'input - gretl'!$B$19:$D$22)+MMULT('Point forecasts'!$J$3:$O$3,'input - gretl'!$B$23:$D$28)</f>
        <v>14.1123020097101</v>
      </c>
      <c r="R373" s="0" t="n">
        <v>6.84603791227527</v>
      </c>
      <c r="S373" s="0" t="n">
        <v>9.94400404495818</v>
      </c>
      <c r="U373" s="10" t="n">
        <f aca="false">NORMSDIST(-M373/'rhos computation'!$B$11)-EXP(M373+'rhos computation'!$B$11^2/2)*NORMSDIST(-M373/'rhos computation'!$B$11-'rhos computation'!$B$11)</f>
        <v>0.0138030096924279</v>
      </c>
      <c r="V373" s="10" t="n">
        <f aca="false">NORMSDIST(-N373/'rhos computation'!$B$23)-EXP(N373+'rhos computation'!$B$23^2/2)*NORMSDIST(-N373/'rhos computation'!$B$23-'rhos computation'!$B$23)</f>
        <v>0.0320107103101991</v>
      </c>
      <c r="W373" s="0" t="n">
        <f aca="false">NORMSDIST(-O373)</f>
        <v>0.00833596615195321</v>
      </c>
      <c r="X373" s="0" t="n">
        <f aca="false">NORMSDIST(-P373)</f>
        <v>0.039120221223456</v>
      </c>
    </row>
    <row r="374" customFormat="false" ht="12.8" hidden="false" customHeight="false" outlineLevel="0" collapsed="false">
      <c r="A374" s="0" t="n">
        <v>0.801169125052962</v>
      </c>
      <c r="B374" s="0" t="n">
        <v>0.00633378230691276</v>
      </c>
      <c r="C374" s="0" t="n">
        <v>1.52591132663948</v>
      </c>
      <c r="D374" s="0" t="n">
        <v>-0.59675988513088</v>
      </c>
      <c r="E374" s="0" t="n">
        <f aca="false" t="array" ref="E374:H374">MMULT(A374:D374,'Root matrix of resiudals'!$B$19:E$22)</f>
        <v>0.0365016634007283</v>
      </c>
      <c r="F374" s="0" t="n">
        <v>0.00743448230456227</v>
      </c>
      <c r="G374" s="0" t="n">
        <v>0.0249199340468787</v>
      </c>
      <c r="H374" s="0" t="n">
        <v>-0.00824246559930594</v>
      </c>
      <c r="I374" s="0" t="n">
        <f aca="false" t="array" ref="I374:I374">'Point forecasts'!B$3+E374</f>
        <v>0.0237998718336965</v>
      </c>
      <c r="J374" s="0" t="n">
        <f aca="false" t="array" ref="J374:J374">'Point forecasts'!C$3+F374</f>
        <v>-0.0222761036337276</v>
      </c>
      <c r="K374" s="0" t="n">
        <f aca="false" t="array" ref="K374:K374">'Point forecasts'!D$3+G374</f>
        <v>0.0469216400595523</v>
      </c>
      <c r="L374" s="0" t="n">
        <f aca="false" t="array" ref="L374:L374">'Point forecasts'!E$3+H374</f>
        <v>0.0029738065763261</v>
      </c>
      <c r="M374" s="0" t="n">
        <f aca="false" t="array" ref="M374:M374">'Point forecasts'!F$2+I374</f>
        <v>0.152332617783729</v>
      </c>
      <c r="N374" s="0" t="n">
        <f aca="false" t="array" ref="N374:N374">'Point forecasts'!G$2+J374</f>
        <v>-0.0112420633415104</v>
      </c>
      <c r="O374" s="0" t="n">
        <f aca="false" t="array" ref="O374:O374">'Point forecasts'!H$2+K374</f>
        <v>2.4336293745518</v>
      </c>
      <c r="P374" s="0" t="n">
        <f aca="false" t="array" ref="P374:P374">'Point forecasts'!I$2+L374</f>
        <v>1.73651231041812</v>
      </c>
      <c r="Q374" s="0" t="n">
        <f aca="false" t="array" ref="Q374:S374">MMULT(M374:P374,'input - gretl'!$B$19:$D$22)+MMULT('Point forecasts'!$J$3:$O$3,'input - gretl'!$B$23:$D$28)</f>
        <v>14.1480444992245</v>
      </c>
      <c r="R374" s="0" t="n">
        <v>6.85381645106909</v>
      </c>
      <c r="S374" s="0" t="n">
        <v>10.0070470420816</v>
      </c>
      <c r="U374" s="10" t="n">
        <f aca="false">NORMSDIST(-M374/'rhos computation'!$B$11)-EXP(M374+'rhos computation'!$B$11^2/2)*NORMSDIST(-M374/'rhos computation'!$B$11-'rhos computation'!$B$11)</f>
        <v>0.00841519926362667</v>
      </c>
      <c r="V374" s="10" t="n">
        <f aca="false">NORMSDIST(-N374/'rhos computation'!$B$23)-EXP(N374+'rhos computation'!$B$23^2/2)*NORMSDIST(-N374/'rhos computation'!$B$23-'rhos computation'!$B$23)</f>
        <v>0.0275312341922077</v>
      </c>
      <c r="W374" s="0" t="n">
        <f aca="false">NORMSDIST(-O374)</f>
        <v>0.00747414617392714</v>
      </c>
      <c r="X374" s="0" t="n">
        <f aca="false">NORMSDIST(-P374)</f>
        <v>0.0412366447944105</v>
      </c>
    </row>
    <row r="375" customFormat="false" ht="12.8" hidden="false" customHeight="false" outlineLevel="0" collapsed="false">
      <c r="A375" s="0" t="n">
        <v>-1.66972000706697</v>
      </c>
      <c r="B375" s="0" t="n">
        <v>-1.36349068066359</v>
      </c>
      <c r="C375" s="0" t="n">
        <v>-1.61733515802763</v>
      </c>
      <c r="D375" s="0" t="n">
        <v>0.160303893879646</v>
      </c>
      <c r="E375" s="0" t="n">
        <f aca="false" t="array" ref="E375:H375">MMULT(A375:D375,'Root matrix of resiudals'!$B$19:E$22)</f>
        <v>-0.0767851871993774</v>
      </c>
      <c r="F375" s="0" t="n">
        <v>-0.0485348821071196</v>
      </c>
      <c r="G375" s="0" t="n">
        <v>-0.0328388514087197</v>
      </c>
      <c r="H375" s="0" t="n">
        <v>0.0012988203254582</v>
      </c>
      <c r="I375" s="0" t="n">
        <f aca="false" t="array" ref="I375:I375">'Point forecasts'!B$3+E375</f>
        <v>-0.0894869787664091</v>
      </c>
      <c r="J375" s="0" t="n">
        <f aca="false" t="array" ref="J375:J375">'Point forecasts'!C$3+F375</f>
        <v>-0.0782454680454095</v>
      </c>
      <c r="K375" s="0" t="n">
        <f aca="false" t="array" ref="K375:K375">'Point forecasts'!D$3+G375</f>
        <v>-0.010837145396046</v>
      </c>
      <c r="L375" s="0" t="n">
        <f aca="false" t="array" ref="L375:L375">'Point forecasts'!E$3+H375</f>
        <v>0.0125150925010902</v>
      </c>
      <c r="M375" s="0" t="n">
        <f aca="false" t="array" ref="M375:M375">'Point forecasts'!F$2+I375</f>
        <v>0.0390457671836239</v>
      </c>
      <c r="N375" s="0" t="n">
        <f aca="false" t="array" ref="N375:N375">'Point forecasts'!G$2+J375</f>
        <v>-0.0672114277531923</v>
      </c>
      <c r="O375" s="0" t="n">
        <f aca="false" t="array" ref="O375:O375">'Point forecasts'!H$2+K375</f>
        <v>2.3758705890962</v>
      </c>
      <c r="P375" s="0" t="n">
        <f aca="false" t="array" ref="P375:P375">'Point forecasts'!I$2+L375</f>
        <v>1.74605359634289</v>
      </c>
      <c r="Q375" s="0" t="n">
        <f aca="false" t="array" ref="Q375:S375">MMULT(M375:P375,'input - gretl'!$B$19:$D$22)+MMULT('Point forecasts'!$J$3:$O$3,'input - gretl'!$B$23:$D$28)</f>
        <v>14.0347576486244</v>
      </c>
      <c r="R375" s="0" t="n">
        <v>6.79784708665741</v>
      </c>
      <c r="S375" s="0" t="n">
        <v>9.94021401664725</v>
      </c>
      <c r="U375" s="10" t="n">
        <f aca="false">NORMSDIST(-M375/'rhos computation'!$B$11)-EXP(M375+'rhos computation'!$B$11^2/2)*NORMSDIST(-M375/'rhos computation'!$B$11-'rhos computation'!$B$11)</f>
        <v>0.0341949452356971</v>
      </c>
      <c r="V375" s="10" t="n">
        <f aca="false">NORMSDIST(-N375/'rhos computation'!$B$23)-EXP(N375+'rhos computation'!$B$23^2/2)*NORMSDIST(-N375/'rhos computation'!$B$23-'rhos computation'!$B$23)</f>
        <v>0.0668170192195497</v>
      </c>
      <c r="W375" s="0" t="n">
        <f aca="false">NORMSDIST(-O375)</f>
        <v>0.00875380092152708</v>
      </c>
      <c r="X375" s="0" t="n">
        <f aca="false">NORMSDIST(-P375)</f>
        <v>0.0404008195435517</v>
      </c>
    </row>
    <row r="376" customFormat="false" ht="12.8" hidden="false" customHeight="false" outlineLevel="0" collapsed="false">
      <c r="A376" s="0" t="n">
        <v>-0.0273627056931625</v>
      </c>
      <c r="B376" s="0" t="n">
        <v>0.446328948534198</v>
      </c>
      <c r="C376" s="0" t="n">
        <v>0.0489602172111506</v>
      </c>
      <c r="D376" s="0" t="n">
        <v>-0.745264850367457</v>
      </c>
      <c r="E376" s="0" t="n">
        <f aca="false" t="array" ref="E376:H376">MMULT(A376:D376,'Root matrix of resiudals'!$B$19:E$22)</f>
        <v>0.000182450895134169</v>
      </c>
      <c r="F376" s="0" t="n">
        <v>0.0128174757755631</v>
      </c>
      <c r="G376" s="0" t="n">
        <v>0.00150421619781631</v>
      </c>
      <c r="H376" s="0" t="n">
        <v>-0.0119976027065822</v>
      </c>
      <c r="I376" s="0" t="n">
        <f aca="false" t="array" ref="I376:I376">'Point forecasts'!B$3+E376</f>
        <v>-0.0125193406718976</v>
      </c>
      <c r="J376" s="0" t="n">
        <f aca="false" t="array" ref="J376:J376">'Point forecasts'!C$3+F376</f>
        <v>-0.0168931101627268</v>
      </c>
      <c r="K376" s="0" t="n">
        <f aca="false" t="array" ref="K376:K376">'Point forecasts'!D$3+G376</f>
        <v>0.02350592221049</v>
      </c>
      <c r="L376" s="0" t="n">
        <f aca="false" t="array" ref="L376:L376">'Point forecasts'!E$3+H376</f>
        <v>-0.000781330530950187</v>
      </c>
      <c r="M376" s="0" t="n">
        <f aca="false" t="array" ref="M376:M376">'Point forecasts'!F$2+I376</f>
        <v>0.116013405278135</v>
      </c>
      <c r="N376" s="0" t="n">
        <f aca="false" t="array" ref="N376:N376">'Point forecasts'!G$2+J376</f>
        <v>-0.00585906987050961</v>
      </c>
      <c r="O376" s="0" t="n">
        <f aca="false" t="array" ref="O376:O376">'Point forecasts'!H$2+K376</f>
        <v>2.41021365670274</v>
      </c>
      <c r="P376" s="0" t="n">
        <f aca="false" t="array" ref="P376:P376">'Point forecasts'!I$2+L376</f>
        <v>1.73275717331084</v>
      </c>
      <c r="Q376" s="0" t="n">
        <f aca="false" t="array" ref="Q376:S376">MMULT(M376:P376,'input - gretl'!$B$19:$D$22)+MMULT('Point forecasts'!$J$3:$O$3,'input - gretl'!$B$23:$D$28)</f>
        <v>14.1117252867189</v>
      </c>
      <c r="R376" s="0" t="n">
        <v>6.85919944454009</v>
      </c>
      <c r="S376" s="0" t="n">
        <v>9.98720264737841</v>
      </c>
      <c r="U376" s="10" t="n">
        <f aca="false">NORMSDIST(-M376/'rhos computation'!$B$11)-EXP(M376+'rhos computation'!$B$11^2/2)*NORMSDIST(-M376/'rhos computation'!$B$11-'rhos computation'!$B$11)</f>
        <v>0.0139079460084705</v>
      </c>
      <c r="V376" s="10" t="n">
        <f aca="false">NORMSDIST(-N376/'rhos computation'!$B$23)-EXP(N376+'rhos computation'!$B$23^2/2)*NORMSDIST(-N376/'rhos computation'!$B$23-'rhos computation'!$B$23)</f>
        <v>0.0246561028016607</v>
      </c>
      <c r="W376" s="0" t="n">
        <f aca="false">NORMSDIST(-O376)</f>
        <v>0.0079715904219564</v>
      </c>
      <c r="X376" s="0" t="n">
        <f aca="false">NORMSDIST(-P376)</f>
        <v>0.041569418893975</v>
      </c>
    </row>
    <row r="377" customFormat="false" ht="12.8" hidden="false" customHeight="false" outlineLevel="0" collapsed="false">
      <c r="A377" s="0" t="n">
        <v>0.968531342593202</v>
      </c>
      <c r="B377" s="0" t="n">
        <v>-0.0642998669534174</v>
      </c>
      <c r="C377" s="0" t="n">
        <v>1.26381634009607</v>
      </c>
      <c r="D377" s="0" t="n">
        <v>-0.132570734716936</v>
      </c>
      <c r="E377" s="0" t="n">
        <f aca="false" t="array" ref="E377:H377">MMULT(A377:D377,'Root matrix of resiudals'!$B$19:E$22)</f>
        <v>0.0430208191503942</v>
      </c>
      <c r="F377" s="0" t="n">
        <v>0.00488472131182084</v>
      </c>
      <c r="G377" s="0" t="n">
        <v>0.021180882753425</v>
      </c>
      <c r="H377" s="0" t="n">
        <v>-0.00107892422974273</v>
      </c>
      <c r="I377" s="0" t="n">
        <f aca="false" t="array" ref="I377:I377">'Point forecasts'!B$3+E377</f>
        <v>0.0303190275833624</v>
      </c>
      <c r="J377" s="0" t="n">
        <f aca="false" t="array" ref="J377:J377">'Point forecasts'!C$3+F377</f>
        <v>-0.024825864626469</v>
      </c>
      <c r="K377" s="0" t="n">
        <f aca="false" t="array" ref="K377:K377">'Point forecasts'!D$3+G377</f>
        <v>0.0431825887660987</v>
      </c>
      <c r="L377" s="0" t="n">
        <f aca="false" t="array" ref="L377:L377">'Point forecasts'!E$3+H377</f>
        <v>0.0101373479458893</v>
      </c>
      <c r="M377" s="0" t="n">
        <f aca="false" t="array" ref="M377:M377">'Point forecasts'!F$2+I377</f>
        <v>0.158851773533395</v>
      </c>
      <c r="N377" s="0" t="n">
        <f aca="false" t="array" ref="N377:N377">'Point forecasts'!G$2+J377</f>
        <v>-0.0137918243342518</v>
      </c>
      <c r="O377" s="0" t="n">
        <f aca="false" t="array" ref="O377:O377">'Point forecasts'!H$2+K377</f>
        <v>2.42989032325835</v>
      </c>
      <c r="P377" s="0" t="n">
        <f aca="false" t="array" ref="P377:P377">'Point forecasts'!I$2+L377</f>
        <v>1.74367585178768</v>
      </c>
      <c r="Q377" s="0" t="n">
        <f aca="false" t="array" ref="Q377:S377">MMULT(M377:P377,'input - gretl'!$B$19:$D$22)+MMULT('Point forecasts'!$J$3:$O$3,'input - gretl'!$B$23:$D$28)</f>
        <v>14.1545636549741</v>
      </c>
      <c r="R377" s="0" t="n">
        <v>6.85126669007635</v>
      </c>
      <c r="S377" s="0" t="n">
        <v>9.99649510476862</v>
      </c>
      <c r="U377" s="10" t="n">
        <f aca="false">NORMSDIST(-M377/'rhos computation'!$B$11)-EXP(M377+'rhos computation'!$B$11^2/2)*NORMSDIST(-M377/'rhos computation'!$B$11-'rhos computation'!$B$11)</f>
        <v>0.00764677303003952</v>
      </c>
      <c r="V377" s="10" t="n">
        <f aca="false">NORMSDIST(-N377/'rhos computation'!$B$23)-EXP(N377+'rhos computation'!$B$23^2/2)*NORMSDIST(-N377/'rhos computation'!$B$23-'rhos computation'!$B$23)</f>
        <v>0.0289578644295948</v>
      </c>
      <c r="W377" s="0" t="n">
        <f aca="false">NORMSDIST(-O377)</f>
        <v>0.00755169622444052</v>
      </c>
      <c r="X377" s="0" t="n">
        <f aca="false">NORMSDIST(-P377)</f>
        <v>0.0406078142348946</v>
      </c>
    </row>
    <row r="378" customFormat="false" ht="12.8" hidden="false" customHeight="false" outlineLevel="0" collapsed="false">
      <c r="A378" s="0" t="n">
        <v>0.828677064436319</v>
      </c>
      <c r="B378" s="0" t="n">
        <v>-2.36305880780177</v>
      </c>
      <c r="C378" s="0" t="n">
        <v>0.896129494865792</v>
      </c>
      <c r="D378" s="0" t="n">
        <v>1.88173957603611</v>
      </c>
      <c r="E378" s="0" t="n">
        <f aca="false" t="array" ref="E378:H378">MMULT(A378:D378,'Root matrix of resiudals'!$B$19:E$22)</f>
        <v>0.0305900171189006</v>
      </c>
      <c r="F378" s="0" t="n">
        <v>-0.0623003183142424</v>
      </c>
      <c r="G378" s="0" t="n">
        <v>0.00913600432946318</v>
      </c>
      <c r="H378" s="0" t="n">
        <v>0.0310889303647367</v>
      </c>
      <c r="I378" s="0" t="n">
        <f aca="false" t="array" ref="I378:I378">'Point forecasts'!B$3+E378</f>
        <v>0.0178882255518688</v>
      </c>
      <c r="J378" s="0" t="n">
        <f aca="false" t="array" ref="J378:J378">'Point forecasts'!C$3+F378</f>
        <v>-0.0920109042525323</v>
      </c>
      <c r="K378" s="0" t="n">
        <f aca="false" t="array" ref="K378:K378">'Point forecasts'!D$3+G378</f>
        <v>0.0311377103421368</v>
      </c>
      <c r="L378" s="0" t="n">
        <f aca="false" t="array" ref="L378:L378">'Point forecasts'!E$3+H378</f>
        <v>0.0423052025403688</v>
      </c>
      <c r="M378" s="0" t="n">
        <f aca="false" t="array" ref="M378:M378">'Point forecasts'!F$2+I378</f>
        <v>0.146420971501902</v>
      </c>
      <c r="N378" s="0" t="n">
        <f aca="false" t="array" ref="N378:N378">'Point forecasts'!G$2+J378</f>
        <v>-0.0809768639603151</v>
      </c>
      <c r="O378" s="0" t="n">
        <f aca="false" t="array" ref="O378:O378">'Point forecasts'!H$2+K378</f>
        <v>2.41784544483439</v>
      </c>
      <c r="P378" s="0" t="n">
        <f aca="false" t="array" ref="P378:P378">'Point forecasts'!I$2+L378</f>
        <v>1.77584370638216</v>
      </c>
      <c r="Q378" s="0" t="n">
        <f aca="false" t="array" ref="Q378:S378">MMULT(M378:P378,'input - gretl'!$B$19:$D$22)+MMULT('Point forecasts'!$J$3:$O$3,'input - gretl'!$B$23:$D$28)</f>
        <v>14.1421328529427</v>
      </c>
      <c r="R378" s="0" t="n">
        <v>6.78408165045029</v>
      </c>
      <c r="S378" s="0" t="n">
        <v>9.95385698823258</v>
      </c>
      <c r="U378" s="10" t="n">
        <f aca="false">NORMSDIST(-M378/'rhos computation'!$B$11)-EXP(M378+'rhos computation'!$B$11^2/2)*NORMSDIST(-M378/'rhos computation'!$B$11-'rhos computation'!$B$11)</f>
        <v>0.00916496465157512</v>
      </c>
      <c r="V378" s="10" t="n">
        <f aca="false">NORMSDIST(-N378/'rhos computation'!$B$23)-EXP(N378+'rhos computation'!$B$23^2/2)*NORMSDIST(-N378/'rhos computation'!$B$23-'rhos computation'!$B$23)</f>
        <v>0.0782744898834363</v>
      </c>
      <c r="W378" s="0" t="n">
        <f aca="false">NORMSDIST(-O378)</f>
        <v>0.00780635334071443</v>
      </c>
      <c r="X378" s="0" t="n">
        <f aca="false">NORMSDIST(-P378)</f>
        <v>0.0378793408005482</v>
      </c>
    </row>
    <row r="379" customFormat="false" ht="12.8" hidden="false" customHeight="false" outlineLevel="0" collapsed="false">
      <c r="A379" s="0" t="n">
        <v>1.38278609541794</v>
      </c>
      <c r="B379" s="0" t="n">
        <v>0.138309347882676</v>
      </c>
      <c r="C379" s="0" t="n">
        <v>-0.568293404179068</v>
      </c>
      <c r="D379" s="0" t="n">
        <v>0.147207016639101</v>
      </c>
      <c r="E379" s="0" t="n">
        <f aca="false" t="array" ref="E379:H379">MMULT(A379:D379,'Root matrix of resiudals'!$B$19:E$22)</f>
        <v>0.0588825804996817</v>
      </c>
      <c r="F379" s="0" t="n">
        <v>0.00505199532495755</v>
      </c>
      <c r="G379" s="0" t="n">
        <v>-0.00678497577753973</v>
      </c>
      <c r="H379" s="0" t="n">
        <v>0.00121751525039778</v>
      </c>
      <c r="I379" s="0" t="n">
        <f aca="false" t="array" ref="I379:I379">'Point forecasts'!B$3+E379</f>
        <v>0.0461807889326499</v>
      </c>
      <c r="J379" s="0" t="n">
        <f aca="false" t="array" ref="J379:J379">'Point forecasts'!C$3+F379</f>
        <v>-0.0246585906133323</v>
      </c>
      <c r="K379" s="0" t="n">
        <f aca="false" t="array" ref="K379:K379">'Point forecasts'!D$3+G379</f>
        <v>0.0152167302351339</v>
      </c>
      <c r="L379" s="0" t="n">
        <f aca="false" t="array" ref="L379:L379">'Point forecasts'!E$3+H379</f>
        <v>0.0124337874260298</v>
      </c>
      <c r="M379" s="0" t="n">
        <f aca="false" t="array" ref="M379:M379">'Point forecasts'!F$2+I379</f>
        <v>0.174713534882683</v>
      </c>
      <c r="N379" s="0" t="n">
        <f aca="false" t="array" ref="N379:N379">'Point forecasts'!G$2+J379</f>
        <v>-0.0136245503211151</v>
      </c>
      <c r="O379" s="0" t="n">
        <f aca="false" t="array" ref="O379:O379">'Point forecasts'!H$2+K379</f>
        <v>2.40192446472738</v>
      </c>
      <c r="P379" s="0" t="n">
        <f aca="false" t="array" ref="P379:P379">'Point forecasts'!I$2+L379</f>
        <v>1.74597229126782</v>
      </c>
      <c r="Q379" s="0" t="n">
        <f aca="false" t="array" ref="Q379:S379">MMULT(M379:P379,'input - gretl'!$B$19:$D$22)+MMULT('Point forecasts'!$J$3:$O$3,'input - gretl'!$B$23:$D$28)</f>
        <v>14.1704254163234</v>
      </c>
      <c r="R379" s="0" t="n">
        <v>6.85143396408949</v>
      </c>
      <c r="S379" s="0" t="n">
        <v>9.96634521747007</v>
      </c>
      <c r="U379" s="10" t="n">
        <f aca="false">NORMSDIST(-M379/'rhos computation'!$B$11)-EXP(M379+'rhos computation'!$B$11^2/2)*NORMSDIST(-M379/'rhos computation'!$B$11-'rhos computation'!$B$11)</f>
        <v>0.00601380252161546</v>
      </c>
      <c r="V379" s="10" t="n">
        <f aca="false">NORMSDIST(-N379/'rhos computation'!$B$23)-EXP(N379+'rhos computation'!$B$23^2/2)*NORMSDIST(-N379/'rhos computation'!$B$23-'rhos computation'!$B$23)</f>
        <v>0.0288630117139912</v>
      </c>
      <c r="W379" s="0" t="n">
        <f aca="false">NORMSDIST(-O379)</f>
        <v>0.00815453784191932</v>
      </c>
      <c r="X379" s="0" t="n">
        <f aca="false">NORMSDIST(-P379)</f>
        <v>0.0404078833870333</v>
      </c>
    </row>
    <row r="380" customFormat="false" ht="12.8" hidden="false" customHeight="false" outlineLevel="0" collapsed="false">
      <c r="A380" s="0" t="n">
        <v>0.314752696529777</v>
      </c>
      <c r="B380" s="0" t="n">
        <v>-0.0123179394752884</v>
      </c>
      <c r="C380" s="0" t="n">
        <v>1.33398008459708</v>
      </c>
      <c r="D380" s="0" t="n">
        <v>1.55407843023411</v>
      </c>
      <c r="E380" s="0" t="n">
        <f aca="false" t="array" ref="E380:H380">MMULT(A380:D380,'Root matrix of resiudals'!$B$19:E$22)</f>
        <v>0.0145292980442644</v>
      </c>
      <c r="F380" s="0" t="n">
        <v>0.00525231538364645</v>
      </c>
      <c r="G380" s="0" t="n">
        <v>0.0236222365469987</v>
      </c>
      <c r="H380" s="0" t="n">
        <v>0.0266245327797419</v>
      </c>
      <c r="I380" s="0" t="n">
        <f aca="false" t="array" ref="I380:I380">'Point forecasts'!B$3+E380</f>
        <v>0.00182750647723265</v>
      </c>
      <c r="J380" s="0" t="n">
        <f aca="false" t="array" ref="J380:J380">'Point forecasts'!C$3+F380</f>
        <v>-0.0244582705546434</v>
      </c>
      <c r="K380" s="0" t="n">
        <f aca="false" t="array" ref="K380:K380">'Point forecasts'!D$3+G380</f>
        <v>0.0456239425596724</v>
      </c>
      <c r="L380" s="0" t="n">
        <f aca="false" t="array" ref="L380:L380">'Point forecasts'!E$3+H380</f>
        <v>0.037840804955374</v>
      </c>
      <c r="M380" s="0" t="n">
        <f aca="false" t="array" ref="M380:M380">'Point forecasts'!F$2+I380</f>
        <v>0.130360252427266</v>
      </c>
      <c r="N380" s="0" t="n">
        <f aca="false" t="array" ref="N380:N380">'Point forecasts'!G$2+J380</f>
        <v>-0.0134242302624262</v>
      </c>
      <c r="O380" s="0" t="n">
        <f aca="false" t="array" ref="O380:O380">'Point forecasts'!H$2+K380</f>
        <v>2.43233167705192</v>
      </c>
      <c r="P380" s="0" t="n">
        <f aca="false" t="array" ref="P380:P380">'Point forecasts'!I$2+L380</f>
        <v>1.77137930879717</v>
      </c>
      <c r="Q380" s="0" t="n">
        <f aca="false" t="array" ref="Q380:S380">MMULT(M380:P380,'input - gretl'!$B$19:$D$22)+MMULT('Point forecasts'!$J$3:$O$3,'input - gretl'!$B$23:$D$28)</f>
        <v>14.126072133868</v>
      </c>
      <c r="R380" s="0" t="n">
        <v>6.85163428414818</v>
      </c>
      <c r="S380" s="0" t="n">
        <v>9.97258908577332</v>
      </c>
      <c r="U380" s="10" t="n">
        <f aca="false">NORMSDIST(-M380/'rhos computation'!$B$11)-EXP(M380+'rhos computation'!$B$11^2/2)*NORMSDIST(-M380/'rhos computation'!$B$11-'rhos computation'!$B$11)</f>
        <v>0.011475491863377</v>
      </c>
      <c r="V380" s="10" t="n">
        <f aca="false">NORMSDIST(-N380/'rhos computation'!$B$23)-EXP(N380+'rhos computation'!$B$23^2/2)*NORMSDIST(-N380/'rhos computation'!$B$23-'rhos computation'!$B$23)</f>
        <v>0.0287496521941109</v>
      </c>
      <c r="W380" s="0" t="n">
        <f aca="false">NORMSDIST(-O380)</f>
        <v>0.00750098129484714</v>
      </c>
      <c r="X380" s="0" t="n">
        <f aca="false">NORMSDIST(-P380)</f>
        <v>0.0382488235021492</v>
      </c>
    </row>
    <row r="381" customFormat="false" ht="12.8" hidden="false" customHeight="false" outlineLevel="0" collapsed="false">
      <c r="A381" s="0" t="n">
        <v>0.863523705792326</v>
      </c>
      <c r="B381" s="0" t="n">
        <v>0.64274169845287</v>
      </c>
      <c r="C381" s="0" t="n">
        <v>-1.53599853529546</v>
      </c>
      <c r="D381" s="0" t="n">
        <v>-0.533297199659442</v>
      </c>
      <c r="E381" s="0" t="n">
        <f aca="false" t="array" ref="E381:H381">MMULT(A381:D381,'Root matrix of resiudals'!$B$19:E$22)</f>
        <v>0.036811130007784</v>
      </c>
      <c r="F381" s="0" t="n">
        <v>0.0147698312143815</v>
      </c>
      <c r="G381" s="0" t="n">
        <v>-0.0219897705981201</v>
      </c>
      <c r="H381" s="0" t="n">
        <v>-0.0107013817893825</v>
      </c>
      <c r="I381" s="0" t="n">
        <f aca="false" t="array" ref="I381:I381">'Point forecasts'!B$3+E381</f>
        <v>0.0241093384407523</v>
      </c>
      <c r="J381" s="0" t="n">
        <f aca="false" t="array" ref="J381:J381">'Point forecasts'!C$3+F381</f>
        <v>-0.0149407547239084</v>
      </c>
      <c r="K381" s="0" t="n">
        <f aca="false" t="array" ref="K381:K381">'Point forecasts'!D$3+G381</f>
        <v>1.19354145535558E-005</v>
      </c>
      <c r="L381" s="0" t="n">
        <f aca="false" t="array" ref="L381:L381">'Point forecasts'!E$3+H381</f>
        <v>0.00051489038624954</v>
      </c>
      <c r="M381" s="0" t="n">
        <f aca="false" t="array" ref="M381:M381">'Point forecasts'!F$2+I381</f>
        <v>0.152642084390785</v>
      </c>
      <c r="N381" s="0" t="n">
        <f aca="false" t="array" ref="N381:N381">'Point forecasts'!G$2+J381</f>
        <v>-0.00390671443169116</v>
      </c>
      <c r="O381" s="0" t="n">
        <f aca="false" t="array" ref="O381:O381">'Point forecasts'!H$2+K381</f>
        <v>2.3867196699068</v>
      </c>
      <c r="P381" s="0" t="n">
        <f aca="false" t="array" ref="P381:P381">'Point forecasts'!I$2+L381</f>
        <v>1.73405339422804</v>
      </c>
      <c r="Q381" s="0" t="n">
        <f aca="false" t="array" ref="Q381:S381">MMULT(M381:P381,'input - gretl'!$B$19:$D$22)+MMULT('Point forecasts'!$J$3:$O$3,'input - gretl'!$B$23:$D$28)</f>
        <v>14.1483539658315</v>
      </c>
      <c r="R381" s="0" t="n">
        <v>6.86115179997891</v>
      </c>
      <c r="S381" s="0" t="n">
        <v>9.96247588967917</v>
      </c>
      <c r="U381" s="10" t="n">
        <f aca="false">NORMSDIST(-M381/'rhos computation'!$B$11)-EXP(M381+'rhos computation'!$B$11^2/2)*NORMSDIST(-M381/'rhos computation'!$B$11-'rhos computation'!$B$11)</f>
        <v>0.00837736011095425</v>
      </c>
      <c r="V381" s="10" t="n">
        <f aca="false">NORMSDIST(-N381/'rhos computation'!$B$23)-EXP(N381+'rhos computation'!$B$23^2/2)*NORMSDIST(-N381/'rhos computation'!$B$23-'rhos computation'!$B$23)</f>
        <v>0.0236597822567661</v>
      </c>
      <c r="W381" s="0" t="n">
        <f aca="false">NORMSDIST(-O381)</f>
        <v>0.00849972407596534</v>
      </c>
      <c r="X381" s="0" t="n">
        <f aca="false">NORMSDIST(-P381)</f>
        <v>0.04145430488825</v>
      </c>
    </row>
    <row r="382" customFormat="false" ht="12.8" hidden="false" customHeight="false" outlineLevel="0" collapsed="false">
      <c r="A382" s="0" t="n">
        <v>-0.347799053560832</v>
      </c>
      <c r="B382" s="0" t="n">
        <v>0.373439687168164</v>
      </c>
      <c r="C382" s="0" t="n">
        <v>-1.07521857392662</v>
      </c>
      <c r="D382" s="0" t="n">
        <v>-0.5089622151986</v>
      </c>
      <c r="E382" s="0" t="n">
        <f aca="false" t="array" ref="E382:H382">MMULT(A382:D382,'Root matrix of resiudals'!$B$19:E$22)</f>
        <v>-0.015209989548934</v>
      </c>
      <c r="F382" s="0" t="n">
        <v>0.00598857130013213</v>
      </c>
      <c r="G382" s="0" t="n">
        <v>-0.0169994792836055</v>
      </c>
      <c r="H382" s="0" t="n">
        <v>-0.00933265824400957</v>
      </c>
      <c r="I382" s="0" t="n">
        <f aca="false" t="array" ref="I382:I382">'Point forecasts'!B$3+E382</f>
        <v>-0.0279117811159658</v>
      </c>
      <c r="J382" s="0" t="n">
        <f aca="false" t="array" ref="J382:J382">'Point forecasts'!C$3+F382</f>
        <v>-0.0237220146381577</v>
      </c>
      <c r="K382" s="0" t="n">
        <f aca="false" t="array" ref="K382:K382">'Point forecasts'!D$3+G382</f>
        <v>0.00500222672906815</v>
      </c>
      <c r="L382" s="0" t="n">
        <f aca="false" t="array" ref="L382:L382">'Point forecasts'!E$3+H382</f>
        <v>0.00188361393162247</v>
      </c>
      <c r="M382" s="0" t="n">
        <f aca="false" t="array" ref="M382:M382">'Point forecasts'!F$2+I382</f>
        <v>0.100620964834067</v>
      </c>
      <c r="N382" s="0" t="n">
        <f aca="false" t="array" ref="N382:N382">'Point forecasts'!G$2+J382</f>
        <v>-0.0126879743459405</v>
      </c>
      <c r="O382" s="0" t="n">
        <f aca="false" t="array" ref="O382:O382">'Point forecasts'!H$2+K382</f>
        <v>2.39170996122132</v>
      </c>
      <c r="P382" s="0" t="n">
        <f aca="false" t="array" ref="P382:P382">'Point forecasts'!I$2+L382</f>
        <v>1.73542211777342</v>
      </c>
      <c r="Q382" s="0" t="n">
        <f aca="false" t="array" ref="Q382:S382">MMULT(M382:P382,'input - gretl'!$B$19:$D$22)+MMULT('Point forecasts'!$J$3:$O$3,'input - gretl'!$B$23:$D$28)</f>
        <v>14.0963328462748</v>
      </c>
      <c r="R382" s="0" t="n">
        <v>6.85237054006466</v>
      </c>
      <c r="S382" s="0" t="n">
        <v>9.96616445646586</v>
      </c>
      <c r="U382" s="10" t="n">
        <f aca="false">NORMSDIST(-M382/'rhos computation'!$B$11)-EXP(M382+'rhos computation'!$B$11^2/2)*NORMSDIST(-M382/'rhos computation'!$B$11-'rhos computation'!$B$11)</f>
        <v>0.0169434584425551</v>
      </c>
      <c r="V382" s="10" t="n">
        <f aca="false">NORMSDIST(-N382/'rhos computation'!$B$23)-EXP(N382+'rhos computation'!$B$23^2/2)*NORMSDIST(-N382/'rhos computation'!$B$23-'rhos computation'!$B$23)</f>
        <v>0.0283351874173552</v>
      </c>
      <c r="W382" s="0" t="n">
        <f aca="false">NORMSDIST(-O382)</f>
        <v>0.00838504447040451</v>
      </c>
      <c r="X382" s="0" t="n">
        <f aca="false">NORMSDIST(-P382)</f>
        <v>0.0413330326467085</v>
      </c>
    </row>
    <row r="383" customFormat="false" ht="12.8" hidden="false" customHeight="false" outlineLevel="0" collapsed="false">
      <c r="A383" s="0" t="n">
        <v>0.739150351091414</v>
      </c>
      <c r="B383" s="0" t="n">
        <v>2.48531818341872</v>
      </c>
      <c r="C383" s="0" t="n">
        <v>-0.303510483449774</v>
      </c>
      <c r="D383" s="0" t="n">
        <v>0.703810245676624</v>
      </c>
      <c r="E383" s="0" t="n">
        <f aca="false" t="array" ref="E383:H383">MMULT(A383:D383,'Root matrix of resiudals'!$B$19:E$22)</f>
        <v>0.0366958211026273</v>
      </c>
      <c r="F383" s="0" t="n">
        <v>0.0716409760623559</v>
      </c>
      <c r="G383" s="0" t="n">
        <v>0.0057512373717923</v>
      </c>
      <c r="H383" s="0" t="n">
        <v>0.0109533452864937</v>
      </c>
      <c r="I383" s="0" t="n">
        <f aca="false" t="array" ref="I383:I383">'Point forecasts'!B$3+E383</f>
        <v>0.0239940295355955</v>
      </c>
      <c r="J383" s="0" t="n">
        <f aca="false" t="array" ref="J383:J383">'Point forecasts'!C$3+F383</f>
        <v>0.041930390124066</v>
      </c>
      <c r="K383" s="0" t="n">
        <f aca="false" t="array" ref="K383:K383">'Point forecasts'!D$3+G383</f>
        <v>0.027752943384466</v>
      </c>
      <c r="L383" s="0" t="n">
        <f aca="false" t="array" ref="L383:L383">'Point forecasts'!E$3+H383</f>
        <v>0.0221696174621257</v>
      </c>
      <c r="M383" s="0" t="n">
        <f aca="false" t="array" ref="M383:M383">'Point forecasts'!F$2+I383</f>
        <v>0.152526775485629</v>
      </c>
      <c r="N383" s="0" t="n">
        <f aca="false" t="array" ref="N383:N383">'Point forecasts'!G$2+J383</f>
        <v>0.0529644304162832</v>
      </c>
      <c r="O383" s="0" t="n">
        <f aca="false" t="array" ref="O383:O383">'Point forecasts'!H$2+K383</f>
        <v>2.41446067787672</v>
      </c>
      <c r="P383" s="0" t="n">
        <f aca="false" t="array" ref="P383:P383">'Point forecasts'!I$2+L383</f>
        <v>1.75570812130392</v>
      </c>
      <c r="Q383" s="0" t="n">
        <f aca="false" t="array" ref="Q383:S383">MMULT(M383:P383,'input - gretl'!$B$19:$D$22)+MMULT('Point forecasts'!$J$3:$O$3,'input - gretl'!$B$23:$D$28)</f>
        <v>14.1482386569264</v>
      </c>
      <c r="R383" s="0" t="n">
        <v>6.91802294482689</v>
      </c>
      <c r="S383" s="0" t="n">
        <v>9.96962216946357</v>
      </c>
      <c r="U383" s="10" t="n">
        <f aca="false">NORMSDIST(-M383/'rhos computation'!$B$11)-EXP(M383+'rhos computation'!$B$11^2/2)*NORMSDIST(-M383/'rhos computation'!$B$11-'rhos computation'!$B$11)</f>
        <v>0.00839144304580902</v>
      </c>
      <c r="V383" s="10" t="n">
        <f aca="false">NORMSDIST(-N383/'rhos computation'!$B$23)-EXP(N383+'rhos computation'!$B$23^2/2)*NORMSDIST(-N383/'rhos computation'!$B$23-'rhos computation'!$B$23)</f>
        <v>0.00514457863655132</v>
      </c>
      <c r="W383" s="0" t="n">
        <f aca="false">NORMSDIST(-O383)</f>
        <v>0.00787926191911318</v>
      </c>
      <c r="X383" s="0" t="n">
        <f aca="false">NORMSDIST(-P383)</f>
        <v>0.0395691296973224</v>
      </c>
    </row>
    <row r="384" customFormat="false" ht="12.8" hidden="false" customHeight="false" outlineLevel="0" collapsed="false">
      <c r="A384" s="0" t="n">
        <v>-0.86722185937015</v>
      </c>
      <c r="B384" s="0" t="n">
        <v>-0.139569599606927</v>
      </c>
      <c r="C384" s="0" t="n">
        <v>-0.468904711810835</v>
      </c>
      <c r="D384" s="0" t="n">
        <v>-0.936113861772176</v>
      </c>
      <c r="E384" s="0" t="n">
        <f aca="false" t="array" ref="E384:H384">MMULT(A384:D384,'Root matrix of resiudals'!$B$19:E$22)</f>
        <v>-0.0377446032450492</v>
      </c>
      <c r="F384" s="0" t="n">
        <v>-0.00769642559746085</v>
      </c>
      <c r="G384" s="0" t="n">
        <v>-0.010201170562824</v>
      </c>
      <c r="H384" s="0" t="n">
        <v>-0.0154044932719291</v>
      </c>
      <c r="I384" s="0" t="n">
        <f aca="false" t="array" ref="I384:I384">'Point forecasts'!B$3+E384</f>
        <v>-0.050446394812081</v>
      </c>
      <c r="J384" s="0" t="n">
        <f aca="false" t="array" ref="J384:J384">'Point forecasts'!C$3+F384</f>
        <v>-0.0374070115357507</v>
      </c>
      <c r="K384" s="0" t="n">
        <f aca="false" t="array" ref="K384:K384">'Point forecasts'!D$3+G384</f>
        <v>0.0118005354498497</v>
      </c>
      <c r="L384" s="0" t="n">
        <f aca="false" t="array" ref="L384:L384">'Point forecasts'!E$3+H384</f>
        <v>-0.00418822109629701</v>
      </c>
      <c r="M384" s="0" t="n">
        <f aca="false" t="array" ref="M384:M384">'Point forecasts'!F$2+I384</f>
        <v>0.078086351137952</v>
      </c>
      <c r="N384" s="0" t="n">
        <f aca="false" t="array" ref="N384:N384">'Point forecasts'!G$2+J384</f>
        <v>-0.0263729712435335</v>
      </c>
      <c r="O384" s="0" t="n">
        <f aca="false" t="array" ref="O384:O384">'Point forecasts'!H$2+K384</f>
        <v>2.3985082699421</v>
      </c>
      <c r="P384" s="0" t="n">
        <f aca="false" t="array" ref="P384:P384">'Point forecasts'!I$2+L384</f>
        <v>1.7293502827455</v>
      </c>
      <c r="Q384" s="0" t="n">
        <f aca="false" t="array" ref="Q384:S384">MMULT(M384:P384,'input - gretl'!$B$19:$D$22)+MMULT('Point forecasts'!$J$3:$O$3,'input - gretl'!$B$23:$D$28)</f>
        <v>14.0737982325787</v>
      </c>
      <c r="R384" s="0" t="n">
        <v>6.83868554316707</v>
      </c>
      <c r="S384" s="0" t="n">
        <v>9.97873738388994</v>
      </c>
      <c r="U384" s="10" t="n">
        <f aca="false">NORMSDIST(-M384/'rhos computation'!$B$11)-EXP(M384+'rhos computation'!$B$11^2/2)*NORMSDIST(-M384/'rhos computation'!$B$11-'rhos computation'!$B$11)</f>
        <v>0.0222602625713205</v>
      </c>
      <c r="V384" s="10" t="n">
        <f aca="false">NORMSDIST(-N384/'rhos computation'!$B$23)-EXP(N384+'rhos computation'!$B$23^2/2)*NORMSDIST(-N384/'rhos computation'!$B$23-'rhos computation'!$B$23)</f>
        <v>0.036582776302427</v>
      </c>
      <c r="W384" s="0" t="n">
        <f aca="false">NORMSDIST(-O384)</f>
        <v>0.00823100237791961</v>
      </c>
      <c r="X384" s="0" t="n">
        <f aca="false">NORMSDIST(-P384)</f>
        <v>0.0418732111879298</v>
      </c>
    </row>
    <row r="385" customFormat="false" ht="12.8" hidden="false" customHeight="false" outlineLevel="0" collapsed="false">
      <c r="A385" s="0" t="n">
        <v>-0.436441496033308</v>
      </c>
      <c r="B385" s="0" t="n">
        <v>0.775712893095197</v>
      </c>
      <c r="C385" s="0" t="n">
        <v>1.08520099082556</v>
      </c>
      <c r="D385" s="0" t="n">
        <v>-1.07732969997435</v>
      </c>
      <c r="E385" s="0" t="n">
        <f aca="false" t="array" ref="E385:H385">MMULT(A385:D385,'Root matrix of resiudals'!$B$19:E$22)</f>
        <v>-0.0152158318698788</v>
      </c>
      <c r="F385" s="0" t="n">
        <v>0.0250011721716544</v>
      </c>
      <c r="G385" s="0" t="n">
        <v>0.0185007940240764</v>
      </c>
      <c r="H385" s="0" t="n">
        <v>-0.016021024727358</v>
      </c>
      <c r="I385" s="0" t="n">
        <f aca="false" t="array" ref="I385:I385">'Point forecasts'!B$3+E385</f>
        <v>-0.0279176234369106</v>
      </c>
      <c r="J385" s="0" t="n">
        <f aca="false" t="array" ref="J385:J385">'Point forecasts'!C$3+F385</f>
        <v>-0.00470941376663545</v>
      </c>
      <c r="K385" s="0" t="n">
        <f aca="false" t="array" ref="K385:K385">'Point forecasts'!D$3+G385</f>
        <v>0.04050250003675</v>
      </c>
      <c r="L385" s="0" t="n">
        <f aca="false" t="array" ref="L385:L385">'Point forecasts'!E$3+H385</f>
        <v>-0.00480475255172598</v>
      </c>
      <c r="M385" s="0" t="n">
        <f aca="false" t="array" ref="M385:M385">'Point forecasts'!F$2+I385</f>
        <v>0.100615122513122</v>
      </c>
      <c r="N385" s="0" t="n">
        <f aca="false" t="array" ref="N385:N385">'Point forecasts'!G$2+J385</f>
        <v>0.00632462652558176</v>
      </c>
      <c r="O385" s="0" t="n">
        <f aca="false" t="array" ref="O385:O385">'Point forecasts'!H$2+K385</f>
        <v>2.427210234529</v>
      </c>
      <c r="P385" s="0" t="n">
        <f aca="false" t="array" ref="P385:P385">'Point forecasts'!I$2+L385</f>
        <v>1.72873375129007</v>
      </c>
      <c r="Q385" s="0" t="n">
        <f aca="false" t="array" ref="Q385:S385">MMULT(M385:P385,'input - gretl'!$B$19:$D$22)+MMULT('Point forecasts'!$J$3:$O$3,'input - gretl'!$B$23:$D$28)</f>
        <v>14.0963270039539</v>
      </c>
      <c r="R385" s="0" t="n">
        <v>6.87138314093618</v>
      </c>
      <c r="S385" s="0" t="n">
        <v>10.0080257007175</v>
      </c>
      <c r="U385" s="10" t="n">
        <f aca="false">NORMSDIST(-M385/'rhos computation'!$B$11)-EXP(M385+'rhos computation'!$B$11^2/2)*NORMSDIST(-M385/'rhos computation'!$B$11-'rhos computation'!$B$11)</f>
        <v>0.0169446990788844</v>
      </c>
      <c r="V385" s="10" t="n">
        <f aca="false">NORMSDIST(-N385/'rhos computation'!$B$23)-EXP(N385+'rhos computation'!$B$23^2/2)*NORMSDIST(-N385/'rhos computation'!$B$23-'rhos computation'!$B$23)</f>
        <v>0.0188482942949811</v>
      </c>
      <c r="W385" s="0" t="n">
        <f aca="false">NORMSDIST(-O385)</f>
        <v>0.0076077179675406</v>
      </c>
      <c r="X385" s="0" t="n">
        <f aca="false">NORMSDIST(-P385)</f>
        <v>0.0419283788910636</v>
      </c>
    </row>
    <row r="386" customFormat="false" ht="12.8" hidden="false" customHeight="false" outlineLevel="0" collapsed="false">
      <c r="A386" s="0" t="n">
        <v>-1.25240264878361</v>
      </c>
      <c r="B386" s="0" t="n">
        <v>0.924679812835504</v>
      </c>
      <c r="C386" s="0" t="n">
        <v>-1.46433058347451</v>
      </c>
      <c r="D386" s="0" t="n">
        <v>0.542411910950838</v>
      </c>
      <c r="E386" s="0" t="n">
        <f aca="false" t="array" ref="E386:H386">MMULT(A386:D386,'Root matrix of resiudals'!$B$19:E$22)</f>
        <v>-0.0536567229805449</v>
      </c>
      <c r="F386" s="0" t="n">
        <v>0.0183624143565693</v>
      </c>
      <c r="G386" s="0" t="n">
        <v>-0.0212044640863443</v>
      </c>
      <c r="H386" s="0" t="n">
        <v>0.00766499093316575</v>
      </c>
      <c r="I386" s="0" t="n">
        <f aca="false" t="array" ref="I386:I386">'Point forecasts'!B$3+E386</f>
        <v>-0.0663585145475767</v>
      </c>
      <c r="J386" s="0" t="n">
        <f aca="false" t="array" ref="J386:J386">'Point forecasts'!C$3+F386</f>
        <v>-0.0113481715817205</v>
      </c>
      <c r="K386" s="0" t="n">
        <f aca="false" t="array" ref="K386:K386">'Point forecasts'!D$3+G386</f>
        <v>0.000797241926329351</v>
      </c>
      <c r="L386" s="0" t="n">
        <f aca="false" t="array" ref="L386:L386">'Point forecasts'!E$3+H386</f>
        <v>0.0188812631087978</v>
      </c>
      <c r="M386" s="0" t="n">
        <f aca="false" t="array" ref="M386:M386">'Point forecasts'!F$2+I386</f>
        <v>0.0621742314024563</v>
      </c>
      <c r="N386" s="0" t="n">
        <f aca="false" t="array" ref="N386:N386">'Point forecasts'!G$2+J386</f>
        <v>-0.000314131289503347</v>
      </c>
      <c r="O386" s="0" t="n">
        <f aca="false" t="array" ref="O386:O386">'Point forecasts'!H$2+K386</f>
        <v>2.38750497641858</v>
      </c>
      <c r="P386" s="0" t="n">
        <f aca="false" t="array" ref="P386:P386">'Point forecasts'!I$2+L386</f>
        <v>1.75241976695059</v>
      </c>
      <c r="Q386" s="0" t="n">
        <f aca="false" t="array" ref="Q386:S386">MMULT(M386:P386,'input - gretl'!$B$19:$D$22)+MMULT('Point forecasts'!$J$3:$O$3,'input - gretl'!$B$23:$D$28)</f>
        <v>14.0578861128432</v>
      </c>
      <c r="R386" s="0" t="n">
        <v>6.8647443831211</v>
      </c>
      <c r="S386" s="0" t="n">
        <v>9.94579385741316</v>
      </c>
      <c r="U386" s="10" t="n">
        <f aca="false">NORMSDIST(-M386/'rhos computation'!$B$11)-EXP(M386+'rhos computation'!$B$11^2/2)*NORMSDIST(-M386/'rhos computation'!$B$11-'rhos computation'!$B$11)</f>
        <v>0.0266901753371559</v>
      </c>
      <c r="V386" s="10" t="n">
        <f aca="false">NORMSDIST(-N386/'rhos computation'!$B$23)-EXP(N386+'rhos computation'!$B$23^2/2)*NORMSDIST(-N386/'rhos computation'!$B$23-'rhos computation'!$B$23)</f>
        <v>0.0218917133799855</v>
      </c>
      <c r="W386" s="0" t="n">
        <f aca="false">NORMSDIST(-O386)</f>
        <v>0.00848158654966506</v>
      </c>
      <c r="X386" s="0" t="n">
        <f aca="false">NORMSDIST(-P386)</f>
        <v>0.0398508274689752</v>
      </c>
    </row>
    <row r="387" customFormat="false" ht="12.8" hidden="false" customHeight="false" outlineLevel="0" collapsed="false">
      <c r="A387" s="0" t="n">
        <v>-1.28554173365953</v>
      </c>
      <c r="B387" s="0" t="n">
        <v>1.32728067650074</v>
      </c>
      <c r="C387" s="0" t="n">
        <v>-1.13062217789377</v>
      </c>
      <c r="D387" s="0" t="n">
        <v>0.554615497414692</v>
      </c>
      <c r="E387" s="0" t="n">
        <f aca="false" t="array" ref="E387:H387">MMULT(A387:D387,'Root matrix of resiudals'!$B$19:E$22)</f>
        <v>-0.0537593883437689</v>
      </c>
      <c r="F387" s="0" t="n">
        <v>0.0309895076346824</v>
      </c>
      <c r="G387" s="0" t="n">
        <v>-0.0144080220735048</v>
      </c>
      <c r="H387" s="0" t="n">
        <v>0.0082843215998175</v>
      </c>
      <c r="I387" s="0" t="n">
        <f aca="false" t="array" ref="I387:I387">'Point forecasts'!B$3+E387</f>
        <v>-0.0664611799108007</v>
      </c>
      <c r="J387" s="0" t="n">
        <f aca="false" t="array" ref="J387:J387">'Point forecasts'!C$3+F387</f>
        <v>0.00127892169639253</v>
      </c>
      <c r="K387" s="0" t="n">
        <f aca="false" t="array" ref="K387:K387">'Point forecasts'!D$3+G387</f>
        <v>0.00759368393916883</v>
      </c>
      <c r="L387" s="0" t="n">
        <f aca="false" t="array" ref="L387:L387">'Point forecasts'!E$3+H387</f>
        <v>0.0195005937754495</v>
      </c>
      <c r="M387" s="0" t="n">
        <f aca="false" t="array" ref="M387:M387">'Point forecasts'!F$2+I387</f>
        <v>0.0620715660392323</v>
      </c>
      <c r="N387" s="0" t="n">
        <f aca="false" t="array" ref="N387:N387">'Point forecasts'!G$2+J387</f>
        <v>0.0123129619886097</v>
      </c>
      <c r="O387" s="0" t="n">
        <f aca="false" t="array" ref="O387:O387">'Point forecasts'!H$2+K387</f>
        <v>2.39430141843142</v>
      </c>
      <c r="P387" s="0" t="n">
        <f aca="false" t="array" ref="P387:P387">'Point forecasts'!I$2+L387</f>
        <v>1.75303909761724</v>
      </c>
      <c r="Q387" s="0" t="n">
        <f aca="false" t="array" ref="Q387:S387">MMULT(M387:P387,'input - gretl'!$B$19:$D$22)+MMULT('Point forecasts'!$J$3:$O$3,'input - gretl'!$B$23:$D$28)</f>
        <v>14.05778344748</v>
      </c>
      <c r="R387" s="0" t="n">
        <v>6.87737147639921</v>
      </c>
      <c r="S387" s="0" t="n">
        <v>9.95200128499548</v>
      </c>
      <c r="U387" s="10" t="n">
        <f aca="false">NORMSDIST(-M387/'rhos computation'!$B$11)-EXP(M387+'rhos computation'!$B$11^2/2)*NORMSDIST(-M387/'rhos computation'!$B$11-'rhos computation'!$B$11)</f>
        <v>0.0267206580429004</v>
      </c>
      <c r="V387" s="10" t="n">
        <f aca="false">NORMSDIST(-N387/'rhos computation'!$B$23)-EXP(N387+'rhos computation'!$B$23^2/2)*NORMSDIST(-N387/'rhos computation'!$B$23-'rhos computation'!$B$23)</f>
        <v>0.0163519228606432</v>
      </c>
      <c r="W387" s="0" t="n">
        <f aca="false">NORMSDIST(-O387)</f>
        <v>0.00832602895988957</v>
      </c>
      <c r="X387" s="0" t="n">
        <f aca="false">NORMSDIST(-P387)</f>
        <v>0.0397976480960878</v>
      </c>
    </row>
    <row r="388" customFormat="false" ht="12.8" hidden="false" customHeight="false" outlineLevel="0" collapsed="false">
      <c r="A388" s="0" t="n">
        <v>1.58692730746151</v>
      </c>
      <c r="B388" s="0" t="n">
        <v>-0.10752776943498</v>
      </c>
      <c r="C388" s="0" t="n">
        <v>-1.02823864699945</v>
      </c>
      <c r="D388" s="0" t="n">
        <v>0.0216334536195792</v>
      </c>
      <c r="E388" s="0" t="n">
        <f aca="false" t="array" ref="E388:H388">MMULT(A388:D388,'Root matrix of resiudals'!$B$19:E$22)</f>
        <v>0.0665644285044411</v>
      </c>
      <c r="F388" s="0" t="n">
        <v>-0.00316951963039481</v>
      </c>
      <c r="G388" s="0" t="n">
        <v>-0.0149715375660799</v>
      </c>
      <c r="H388" s="0" t="n">
        <v>-0.00144123244182724</v>
      </c>
      <c r="I388" s="0" t="n">
        <f aca="false" t="array" ref="I388:I388">'Point forecasts'!B$3+E388</f>
        <v>0.0538626369374093</v>
      </c>
      <c r="J388" s="0" t="n">
        <f aca="false" t="array" ref="J388:J388">'Point forecasts'!C$3+F388</f>
        <v>-0.0328801055686847</v>
      </c>
      <c r="K388" s="0" t="n">
        <f aca="false" t="array" ref="K388:K388">'Point forecasts'!D$3+G388</f>
        <v>0.00703016844659381</v>
      </c>
      <c r="L388" s="0" t="n">
        <f aca="false" t="array" ref="L388:L388">'Point forecasts'!E$3+H388</f>
        <v>0.0097750397338048</v>
      </c>
      <c r="M388" s="0" t="n">
        <f aca="false" t="array" ref="M388:M388">'Point forecasts'!F$2+I388</f>
        <v>0.182395382887442</v>
      </c>
      <c r="N388" s="0" t="n">
        <f aca="false" t="array" ref="N388:N388">'Point forecasts'!G$2+J388</f>
        <v>-0.0218460652764675</v>
      </c>
      <c r="O388" s="0" t="n">
        <f aca="false" t="array" ref="O388:O388">'Point forecasts'!H$2+K388</f>
        <v>2.39373790293884</v>
      </c>
      <c r="P388" s="0" t="n">
        <f aca="false" t="array" ref="P388:P388">'Point forecasts'!I$2+L388</f>
        <v>1.7433135435756</v>
      </c>
      <c r="Q388" s="0" t="n">
        <f aca="false" t="array" ref="Q388:S388">MMULT(M388:P388,'input - gretl'!$B$19:$D$22)+MMULT('Point forecasts'!$J$3:$O$3,'input - gretl'!$B$23:$D$28)</f>
        <v>14.1781072643282</v>
      </c>
      <c r="R388" s="0" t="n">
        <v>6.84321244913413</v>
      </c>
      <c r="S388" s="0" t="n">
        <v>9.96068725767422</v>
      </c>
      <c r="U388" s="10" t="n">
        <f aca="false">NORMSDIST(-M388/'rhos computation'!$B$11)-EXP(M388+'rhos computation'!$B$11^2/2)*NORMSDIST(-M388/'rhos computation'!$B$11-'rhos computation'!$B$11)</f>
        <v>0.00533338703076856</v>
      </c>
      <c r="V388" s="10" t="n">
        <f aca="false">NORMSDIST(-N388/'rhos computation'!$B$23)-EXP(N388+'rhos computation'!$B$23^2/2)*NORMSDIST(-N388/'rhos computation'!$B$23-'rhos computation'!$B$23)</f>
        <v>0.0337299212266214</v>
      </c>
      <c r="W388" s="0" t="n">
        <f aca="false">NORMSDIST(-O388)</f>
        <v>0.00833883083032609</v>
      </c>
      <c r="X388" s="0" t="n">
        <f aca="false">NORMSDIST(-P388)</f>
        <v>0.0406394304416684</v>
      </c>
    </row>
    <row r="389" customFormat="false" ht="12.8" hidden="false" customHeight="false" outlineLevel="0" collapsed="false">
      <c r="A389" s="0" t="n">
        <v>-0.391287436770287</v>
      </c>
      <c r="B389" s="0" t="n">
        <v>-0.286336113795538</v>
      </c>
      <c r="C389" s="0" t="n">
        <v>0.450072053600415</v>
      </c>
      <c r="D389" s="0" t="n">
        <v>-0.18461556553667</v>
      </c>
      <c r="E389" s="0" t="n">
        <f aca="false" t="array" ref="E389:H389">MMULT(A389:D389,'Root matrix of resiudals'!$B$19:E$22)</f>
        <v>-0.0168096615210273</v>
      </c>
      <c r="F389" s="0" t="n">
        <v>-0.00746337748322136</v>
      </c>
      <c r="G389" s="0" t="n">
        <v>0.00553029136439907</v>
      </c>
      <c r="H389" s="0" t="n">
        <v>-0.0023493020943182</v>
      </c>
      <c r="I389" s="0" t="n">
        <f aca="false" t="array" ref="I389:I389">'Point forecasts'!B$3+E389</f>
        <v>-0.0295114530880591</v>
      </c>
      <c r="J389" s="0" t="n">
        <f aca="false" t="array" ref="J389:J389">'Point forecasts'!C$3+F389</f>
        <v>-0.0371739634215112</v>
      </c>
      <c r="K389" s="0" t="n">
        <f aca="false" t="array" ref="K389:K389">'Point forecasts'!D$3+G389</f>
        <v>0.0275319973770727</v>
      </c>
      <c r="L389" s="0" t="n">
        <f aca="false" t="array" ref="L389:L389">'Point forecasts'!E$3+H389</f>
        <v>0.00886697008131385</v>
      </c>
      <c r="M389" s="0" t="n">
        <f aca="false" t="array" ref="M389:M389">'Point forecasts'!F$2+I389</f>
        <v>0.0990212928619739</v>
      </c>
      <c r="N389" s="0" t="n">
        <f aca="false" t="array" ref="N389:N389">'Point forecasts'!G$2+J389</f>
        <v>-0.026139923129294</v>
      </c>
      <c r="O389" s="0" t="n">
        <f aca="false" t="array" ref="O389:O389">'Point forecasts'!H$2+K389</f>
        <v>2.41423973186932</v>
      </c>
      <c r="P389" s="0" t="n">
        <f aca="false" t="array" ref="P389:P389">'Point forecasts'!I$2+L389</f>
        <v>1.74240547392311</v>
      </c>
      <c r="Q389" s="0" t="n">
        <f aca="false" t="array" ref="Q389:S389">MMULT(M389:P389,'input - gretl'!$B$19:$D$22)+MMULT('Point forecasts'!$J$3:$O$3,'input - gretl'!$B$23:$D$28)</f>
        <v>14.0947331743027</v>
      </c>
      <c r="R389" s="0" t="n">
        <v>6.83891859128131</v>
      </c>
      <c r="S389" s="0" t="n">
        <v>9.9820527062477</v>
      </c>
      <c r="U389" s="10" t="n">
        <f aca="false">NORMSDIST(-M389/'rhos computation'!$B$11)-EXP(M389+'rhos computation'!$B$11^2/2)*NORMSDIST(-M389/'rhos computation'!$B$11-'rhos computation'!$B$11)</f>
        <v>0.0172857367640384</v>
      </c>
      <c r="V389" s="10" t="n">
        <f aca="false">NORMSDIST(-N389/'rhos computation'!$B$23)-EXP(N389+'rhos computation'!$B$23^2/2)*NORMSDIST(-N389/'rhos computation'!$B$23-'rhos computation'!$B$23)</f>
        <v>0.0364330154194963</v>
      </c>
      <c r="W389" s="0" t="n">
        <f aca="false">NORMSDIST(-O389)</f>
        <v>0.00788404189920672</v>
      </c>
      <c r="X389" s="0" t="n">
        <f aca="false">NORMSDIST(-P389)</f>
        <v>0.0407187593803448</v>
      </c>
    </row>
    <row r="390" customFormat="false" ht="12.8" hidden="false" customHeight="false" outlineLevel="0" collapsed="false">
      <c r="A390" s="0" t="n">
        <v>0.619413497611213</v>
      </c>
      <c r="B390" s="0" t="n">
        <v>0.624576812741402</v>
      </c>
      <c r="C390" s="0" t="n">
        <v>-0.92122111303614</v>
      </c>
      <c r="D390" s="0" t="n">
        <v>-0.165199403372578</v>
      </c>
      <c r="E390" s="0" t="n">
        <f aca="false" t="array" ref="E390:H390">MMULT(A390:D390,'Root matrix of resiudals'!$B$19:E$22)</f>
        <v>0.0269150769422626</v>
      </c>
      <c r="F390" s="0" t="n">
        <v>0.0159295791128553</v>
      </c>
      <c r="G390" s="0" t="n">
        <v>-0.0120275056129462</v>
      </c>
      <c r="H390" s="0" t="n">
        <v>-0.00393188827077816</v>
      </c>
      <c r="I390" s="0" t="n">
        <f aca="false" t="array" ref="I390:I390">'Point forecasts'!B$3+E390</f>
        <v>0.0142132853752308</v>
      </c>
      <c r="J390" s="0" t="n">
        <f aca="false" t="array" ref="J390:J390">'Point forecasts'!C$3+F390</f>
        <v>-0.0137810068254346</v>
      </c>
      <c r="K390" s="0" t="n">
        <f aca="false" t="array" ref="K390:K390">'Point forecasts'!D$3+G390</f>
        <v>0.00997420039972747</v>
      </c>
      <c r="L390" s="0" t="n">
        <f aca="false" t="array" ref="L390:L390">'Point forecasts'!E$3+H390</f>
        <v>0.00728438390485388</v>
      </c>
      <c r="M390" s="0" t="n">
        <f aca="false" t="array" ref="M390:M390">'Point forecasts'!F$2+I390</f>
        <v>0.142746031325264</v>
      </c>
      <c r="N390" s="0" t="n">
        <f aca="false" t="array" ref="N390:N390">'Point forecasts'!G$2+J390</f>
        <v>-0.00274696653321737</v>
      </c>
      <c r="O390" s="0" t="n">
        <f aca="false" t="array" ref="O390:O390">'Point forecasts'!H$2+K390</f>
        <v>2.39668193489198</v>
      </c>
      <c r="P390" s="0" t="n">
        <f aca="false" t="array" ref="P390:P390">'Point forecasts'!I$2+L390</f>
        <v>1.74082288774665</v>
      </c>
      <c r="Q390" s="0" t="n">
        <f aca="false" t="array" ref="Q390:S390">MMULT(M390:P390,'input - gretl'!$B$19:$D$22)+MMULT('Point forecasts'!$J$3:$O$3,'input - gretl'!$B$23:$D$28)</f>
        <v>14.138457912766</v>
      </c>
      <c r="R390" s="0" t="n">
        <v>6.86231154787738</v>
      </c>
      <c r="S390" s="0" t="n">
        <v>9.96600002785347</v>
      </c>
      <c r="U390" s="10" t="n">
        <f aca="false">NORMSDIST(-M390/'rhos computation'!$B$11)-EXP(M390+'rhos computation'!$B$11^2/2)*NORMSDIST(-M390/'rhos computation'!$B$11-'rhos computation'!$B$11)</f>
        <v>0.00965752436571826</v>
      </c>
      <c r="V390" s="10" t="n">
        <f aca="false">NORMSDIST(-N390/'rhos computation'!$B$23)-EXP(N390+'rhos computation'!$B$23^2/2)*NORMSDIST(-N390/'rhos computation'!$B$23-'rhos computation'!$B$23)</f>
        <v>0.0230797519680762</v>
      </c>
      <c r="W390" s="0" t="n">
        <f aca="false">NORMSDIST(-O390)</f>
        <v>0.00827213894854287</v>
      </c>
      <c r="X390" s="0" t="n">
        <f aca="false">NORMSDIST(-P390)</f>
        <v>0.0408573143735911</v>
      </c>
    </row>
    <row r="391" customFormat="false" ht="12.8" hidden="false" customHeight="false" outlineLevel="0" collapsed="false">
      <c r="A391" s="0" t="n">
        <v>-0.10172291359208</v>
      </c>
      <c r="B391" s="0" t="n">
        <v>0.555839197829736</v>
      </c>
      <c r="C391" s="0" t="n">
        <v>1.08967109874939</v>
      </c>
      <c r="D391" s="0" t="n">
        <v>-1.00774035140674</v>
      </c>
      <c r="E391" s="0" t="n">
        <f aca="false" t="array" ref="E391:H391">MMULT(A391:D391,'Root matrix of resiudals'!$B$19:E$22)</f>
        <v>-0.00137384941759752</v>
      </c>
      <c r="F391" s="0" t="n">
        <v>0.0194974066732372</v>
      </c>
      <c r="G391" s="0" t="n">
        <v>0.018276581684197</v>
      </c>
      <c r="H391" s="0" t="n">
        <v>-0.0150292753370872</v>
      </c>
      <c r="I391" s="0" t="n">
        <f aca="false" t="array" ref="I391:I391">'Point forecasts'!B$3+E391</f>
        <v>-0.0140756409846293</v>
      </c>
      <c r="J391" s="0" t="n">
        <f aca="false" t="array" ref="J391:J391">'Point forecasts'!C$3+F391</f>
        <v>-0.0102131792650527</v>
      </c>
      <c r="K391" s="0" t="n">
        <f aca="false" t="array" ref="K391:K391">'Point forecasts'!D$3+G391</f>
        <v>0.0402782876968707</v>
      </c>
      <c r="L391" s="0" t="n">
        <f aca="false" t="array" ref="L391:L391">'Point forecasts'!E$3+H391</f>
        <v>-0.00381300316145513</v>
      </c>
      <c r="M391" s="0" t="n">
        <f aca="false" t="array" ref="M391:M391">'Point forecasts'!F$2+I391</f>
        <v>0.114457104965404</v>
      </c>
      <c r="N391" s="0" t="n">
        <f aca="false" t="array" ref="N391:N391">'Point forecasts'!G$2+J391</f>
        <v>0.000820861027164547</v>
      </c>
      <c r="O391" s="0" t="n">
        <f aca="false" t="array" ref="O391:O391">'Point forecasts'!H$2+K391</f>
        <v>2.42698602218912</v>
      </c>
      <c r="P391" s="0" t="n">
        <f aca="false" t="array" ref="P391:P391">'Point forecasts'!I$2+L391</f>
        <v>1.72972550068034</v>
      </c>
      <c r="Q391" s="0" t="n">
        <f aca="false" t="array" ref="Q391:S391">MMULT(M391:P391,'input - gretl'!$B$19:$D$22)+MMULT('Point forecasts'!$J$3:$O$3,'input - gretl'!$B$23:$D$28)</f>
        <v>14.1101689864062</v>
      </c>
      <c r="R391" s="0" t="n">
        <v>6.86587937543777</v>
      </c>
      <c r="S391" s="0" t="n">
        <v>10.00685828512</v>
      </c>
      <c r="U391" s="10" t="n">
        <f aca="false">NORMSDIST(-M391/'rhos computation'!$B$11)-EXP(M391+'rhos computation'!$B$11^2/2)*NORMSDIST(-M391/'rhos computation'!$B$11-'rhos computation'!$B$11)</f>
        <v>0.0141942076647837</v>
      </c>
      <c r="V391" s="10" t="n">
        <f aca="false">NORMSDIST(-N391/'rhos computation'!$B$23)-EXP(N391+'rhos computation'!$B$23^2/2)*NORMSDIST(-N391/'rhos computation'!$B$23-'rhos computation'!$B$23)</f>
        <v>0.0213507891808812</v>
      </c>
      <c r="W391" s="0" t="n">
        <f aca="false">NORMSDIST(-O391)</f>
        <v>0.00761242121097635</v>
      </c>
      <c r="X391" s="0" t="n">
        <f aca="false">NORMSDIST(-P391)</f>
        <v>0.0418396651810694</v>
      </c>
    </row>
    <row r="392" customFormat="false" ht="12.8" hidden="false" customHeight="false" outlineLevel="0" collapsed="false">
      <c r="A392" s="0" t="n">
        <v>0.995801774692201</v>
      </c>
      <c r="B392" s="0" t="n">
        <v>-0.684492586158099</v>
      </c>
      <c r="C392" s="0" t="n">
        <v>-1.17368617620344</v>
      </c>
      <c r="D392" s="0" t="n">
        <v>0.655907448324487</v>
      </c>
      <c r="E392" s="0" t="n">
        <f aca="false" t="array" ref="E392:H392">MMULT(A392:D392,'Root matrix of resiudals'!$B$19:E$22)</f>
        <v>0.0394735306452433</v>
      </c>
      <c r="F392" s="0" t="n">
        <v>-0.0214736611024869</v>
      </c>
      <c r="G392" s="0" t="n">
        <v>-0.0193908943018754</v>
      </c>
      <c r="H392" s="0" t="n">
        <v>0.00887305414736988</v>
      </c>
      <c r="I392" s="0" t="n">
        <f aca="false" t="array" ref="I392:I392">'Point forecasts'!B$3+E392</f>
        <v>0.0267717390782116</v>
      </c>
      <c r="J392" s="0" t="n">
        <f aca="false" t="array" ref="J392:J392">'Point forecasts'!C$3+F392</f>
        <v>-0.0511842470407768</v>
      </c>
      <c r="K392" s="0" t="n">
        <f aca="false" t="array" ref="K392:K392">'Point forecasts'!D$3+G392</f>
        <v>0.00261081171079823</v>
      </c>
      <c r="L392" s="0" t="n">
        <f aca="false" t="array" ref="L392:L392">'Point forecasts'!E$3+H392</f>
        <v>0.0200893263230019</v>
      </c>
      <c r="M392" s="0" t="n">
        <f aca="false" t="array" ref="M392:M392">'Point forecasts'!F$2+I392</f>
        <v>0.155304485028245</v>
      </c>
      <c r="N392" s="0" t="n">
        <f aca="false" t="array" ref="N392:N392">'Point forecasts'!G$2+J392</f>
        <v>-0.0401502067485596</v>
      </c>
      <c r="O392" s="0" t="n">
        <f aca="false" t="array" ref="O392:O392">'Point forecasts'!H$2+K392</f>
        <v>2.38931854620305</v>
      </c>
      <c r="P392" s="0" t="n">
        <f aca="false" t="array" ref="P392:P392">'Point forecasts'!I$2+L392</f>
        <v>1.7536278301648</v>
      </c>
      <c r="Q392" s="0" t="n">
        <f aca="false" t="array" ref="Q392:S392">MMULT(M392:P392,'input - gretl'!$B$19:$D$22)+MMULT('Point forecasts'!$J$3:$O$3,'input - gretl'!$B$23:$D$28)</f>
        <v>14.151016366469</v>
      </c>
      <c r="R392" s="0" t="n">
        <v>6.82490830766204</v>
      </c>
      <c r="S392" s="0" t="n">
        <v>9.94645849867776</v>
      </c>
      <c r="U392" s="10" t="n">
        <f aca="false">NORMSDIST(-M392/'rhos computation'!$B$11)-EXP(M392+'rhos computation'!$B$11^2/2)*NORMSDIST(-M392/'rhos computation'!$B$11-'rhos computation'!$B$11)</f>
        <v>0.00805748283671182</v>
      </c>
      <c r="V392" s="10" t="n">
        <f aca="false">NORMSDIST(-N392/'rhos computation'!$B$23)-EXP(N392+'rhos computation'!$B$23^2/2)*NORMSDIST(-N392/'rhos computation'!$B$23-'rhos computation'!$B$23)</f>
        <v>0.0459584749944997</v>
      </c>
      <c r="W392" s="0" t="n">
        <f aca="false">NORMSDIST(-O392)</f>
        <v>0.00843982988048998</v>
      </c>
      <c r="X392" s="0" t="n">
        <f aca="false">NORMSDIST(-P392)</f>
        <v>0.0397471495583276</v>
      </c>
    </row>
    <row r="393" customFormat="false" ht="12.8" hidden="false" customHeight="false" outlineLevel="0" collapsed="false">
      <c r="A393" s="0" t="n">
        <v>1.97763222230102</v>
      </c>
      <c r="B393" s="0" t="n">
        <v>-1.46013606335032</v>
      </c>
      <c r="C393" s="0" t="n">
        <v>-0.942641939029894</v>
      </c>
      <c r="D393" s="0" t="n">
        <v>0.0695174363897585</v>
      </c>
      <c r="E393" s="0" t="n">
        <f aca="false" t="array" ref="E393:H393">MMULT(A393:D393,'Root matrix of resiudals'!$B$19:E$22)</f>
        <v>0.0803522369945262</v>
      </c>
      <c r="F393" s="0" t="n">
        <v>-0.0406213298667283</v>
      </c>
      <c r="G393" s="0" t="n">
        <v>-0.0179110396766603</v>
      </c>
      <c r="H393" s="0" t="n">
        <v>-0.000804600867288178</v>
      </c>
      <c r="I393" s="0" t="n">
        <f aca="false" t="array" ref="I393:I393">'Point forecasts'!B$3+E393</f>
        <v>0.0676504454274944</v>
      </c>
      <c r="J393" s="0" t="n">
        <f aca="false" t="array" ref="J393:J393">'Point forecasts'!C$3+F393</f>
        <v>-0.0703319158050182</v>
      </c>
      <c r="K393" s="0" t="n">
        <f aca="false" t="array" ref="K393:K393">'Point forecasts'!D$3+G393</f>
        <v>0.00409066633601338</v>
      </c>
      <c r="L393" s="0" t="n">
        <f aca="false" t="array" ref="L393:L393">'Point forecasts'!E$3+H393</f>
        <v>0.0104116713083439</v>
      </c>
      <c r="M393" s="0" t="n">
        <f aca="false" t="array" ref="M393:M393">'Point forecasts'!F$2+I393</f>
        <v>0.196183191377527</v>
      </c>
      <c r="N393" s="0" t="n">
        <f aca="false" t="array" ref="N393:N393">'Point forecasts'!G$2+J393</f>
        <v>-0.059297875512801</v>
      </c>
      <c r="O393" s="0" t="n">
        <f aca="false" t="array" ref="O393:O393">'Point forecasts'!H$2+K393</f>
        <v>2.39079840082826</v>
      </c>
      <c r="P393" s="0" t="n">
        <f aca="false" t="array" ref="P393:P393">'Point forecasts'!I$2+L393</f>
        <v>1.74395017515014</v>
      </c>
      <c r="Q393" s="0" t="n">
        <f aca="false" t="array" ref="Q393:S393">MMULT(M393:P393,'input - gretl'!$B$19:$D$22)+MMULT('Point forecasts'!$J$3:$O$3,'input - gretl'!$B$23:$D$28)</f>
        <v>14.1918950728183</v>
      </c>
      <c r="R393" s="0" t="n">
        <v>6.8057606388978</v>
      </c>
      <c r="S393" s="0" t="n">
        <v>9.95714228710467</v>
      </c>
      <c r="U393" s="10" t="n">
        <f aca="false">NORMSDIST(-M393/'rhos computation'!$B$11)-EXP(M393+'rhos computation'!$B$11^2/2)*NORMSDIST(-M393/'rhos computation'!$B$11-'rhos computation'!$B$11)</f>
        <v>0.0042729174369235</v>
      </c>
      <c r="V393" s="10" t="n">
        <f aca="false">NORMSDIST(-N393/'rhos computation'!$B$23)-EXP(N393+'rhos computation'!$B$23^2/2)*NORMSDIST(-N393/'rhos computation'!$B$23-'rhos computation'!$B$23)</f>
        <v>0.0604465074695532</v>
      </c>
      <c r="W393" s="0" t="n">
        <f aca="false">NORMSDIST(-O393)</f>
        <v>0.00840589066044587</v>
      </c>
      <c r="X393" s="0" t="n">
        <f aca="false">NORMSDIST(-P393)</f>
        <v>0.0405838891586125</v>
      </c>
    </row>
    <row r="394" customFormat="false" ht="12.8" hidden="false" customHeight="false" outlineLevel="0" collapsed="false">
      <c r="A394" s="0" t="n">
        <v>-1.03150083611505</v>
      </c>
      <c r="B394" s="0" t="n">
        <v>0.679271390208555</v>
      </c>
      <c r="C394" s="0" t="n">
        <v>-1.49775601675978</v>
      </c>
      <c r="D394" s="0" t="n">
        <v>-0.0754652946573841</v>
      </c>
      <c r="E394" s="0" t="n">
        <f aca="false" t="array" ref="E394:H394">MMULT(A394:D394,'Root matrix of resiudals'!$B$19:E$22)</f>
        <v>-0.0445393981530474</v>
      </c>
      <c r="F394" s="0" t="n">
        <v>0.0116901587259009</v>
      </c>
      <c r="G394" s="0" t="n">
        <v>-0.0230589856514494</v>
      </c>
      <c r="H394" s="0" t="n">
        <v>-0.00250031696825805</v>
      </c>
      <c r="I394" s="0" t="n">
        <f aca="false" t="array" ref="I394:I394">'Point forecasts'!B$3+E394</f>
        <v>-0.0572411897200792</v>
      </c>
      <c r="J394" s="0" t="n">
        <f aca="false" t="array" ref="J394:J394">'Point forecasts'!C$3+F394</f>
        <v>-0.018020427212389</v>
      </c>
      <c r="K394" s="0" t="n">
        <f aca="false" t="array" ref="K394:K394">'Point forecasts'!D$3+G394</f>
        <v>-0.00105727963877578</v>
      </c>
      <c r="L394" s="0" t="n">
        <f aca="false" t="array" ref="L394:L394">'Point forecasts'!E$3+H394</f>
        <v>0.008715955207374</v>
      </c>
      <c r="M394" s="0" t="n">
        <f aca="false" t="array" ref="M394:M394">'Point forecasts'!F$2+I394</f>
        <v>0.0712915562299538</v>
      </c>
      <c r="N394" s="0" t="n">
        <f aca="false" t="array" ref="N394:N394">'Point forecasts'!G$2+J394</f>
        <v>-0.00698638692017179</v>
      </c>
      <c r="O394" s="0" t="n">
        <f aca="false" t="array" ref="O394:O394">'Point forecasts'!H$2+K394</f>
        <v>2.38565045485347</v>
      </c>
      <c r="P394" s="0" t="n">
        <f aca="false" t="array" ref="P394:P394">'Point forecasts'!I$2+L394</f>
        <v>1.74225445904917</v>
      </c>
      <c r="Q394" s="0" t="n">
        <f aca="false" t="array" ref="Q394:S394">MMULT(M394:P394,'input - gretl'!$B$19:$D$22)+MMULT('Point forecasts'!$J$3:$O$3,'input - gretl'!$B$23:$D$28)</f>
        <v>14.0670034376707</v>
      </c>
      <c r="R394" s="0" t="n">
        <v>6.85807212749043</v>
      </c>
      <c r="S394" s="0" t="n">
        <v>9.95360705192771</v>
      </c>
      <c r="U394" s="10" t="n">
        <f aca="false">NORMSDIST(-M394/'rhos computation'!$B$11)-EXP(M394+'rhos computation'!$B$11^2/2)*NORMSDIST(-M394/'rhos computation'!$B$11-'rhos computation'!$B$11)</f>
        <v>0.0240809984206813</v>
      </c>
      <c r="V394" s="10" t="n">
        <f aca="false">NORMSDIST(-N394/'rhos computation'!$B$23)-EXP(N394+'rhos computation'!$B$23^2/2)*NORMSDIST(-N394/'rhos computation'!$B$23-'rhos computation'!$B$23)</f>
        <v>0.0252427087724313</v>
      </c>
      <c r="W394" s="0" t="n">
        <f aca="false">NORMSDIST(-O394)</f>
        <v>0.00852447349901568</v>
      </c>
      <c r="X394" s="0" t="n">
        <f aca="false">NORMSDIST(-P394)</f>
        <v>0.0407319642139866</v>
      </c>
    </row>
    <row r="395" customFormat="false" ht="12.8" hidden="false" customHeight="false" outlineLevel="0" collapsed="false">
      <c r="A395" s="0" t="n">
        <v>-1.34370160508092</v>
      </c>
      <c r="B395" s="0" t="n">
        <v>-0.993233357794599</v>
      </c>
      <c r="C395" s="0" t="n">
        <v>-0.315666838733396</v>
      </c>
      <c r="D395" s="0" t="n">
        <v>-0.149366160678253</v>
      </c>
      <c r="E395" s="0" t="n">
        <f aca="false" t="array" ref="E395:H395">MMULT(A395:D395,'Root matrix of resiudals'!$B$19:E$22)</f>
        <v>-0.0602325888888178</v>
      </c>
      <c r="F395" s="0" t="n">
        <v>-0.0325644485489434</v>
      </c>
      <c r="G395" s="0" t="n">
        <v>-0.0104842644835651</v>
      </c>
      <c r="H395" s="0" t="n">
        <v>-0.002336004389762</v>
      </c>
      <c r="I395" s="0" t="n">
        <f aca="false" t="array" ref="I395:I395">'Point forecasts'!B$3+E395</f>
        <v>-0.0729343804558495</v>
      </c>
      <c r="J395" s="0" t="n">
        <f aca="false" t="array" ref="J395:J395">'Point forecasts'!C$3+F395</f>
        <v>-0.0622750344872332</v>
      </c>
      <c r="K395" s="0" t="n">
        <f aca="false" t="array" ref="K395:K395">'Point forecasts'!D$3+G395</f>
        <v>0.0115174415291086</v>
      </c>
      <c r="L395" s="0" t="n">
        <f aca="false" t="array" ref="L395:L395">'Point forecasts'!E$3+H395</f>
        <v>0.00888026778587004</v>
      </c>
      <c r="M395" s="0" t="n">
        <f aca="false" t="array" ref="M395:M395">'Point forecasts'!F$2+I395</f>
        <v>0.0555983654941835</v>
      </c>
      <c r="N395" s="0" t="n">
        <f aca="false" t="array" ref="N395:N395">'Point forecasts'!G$2+J395</f>
        <v>-0.051240994195016</v>
      </c>
      <c r="O395" s="0" t="n">
        <f aca="false" t="array" ref="O395:O395">'Point forecasts'!H$2+K395</f>
        <v>2.39822517602136</v>
      </c>
      <c r="P395" s="0" t="n">
        <f aca="false" t="array" ref="P395:P395">'Point forecasts'!I$2+L395</f>
        <v>1.74241877162767</v>
      </c>
      <c r="Q395" s="0" t="n">
        <f aca="false" t="array" ref="Q395:S395">MMULT(M395:P395,'input - gretl'!$B$19:$D$22)+MMULT('Point forecasts'!$J$3:$O$3,'input - gretl'!$B$23:$D$28)</f>
        <v>14.0513102469349</v>
      </c>
      <c r="R395" s="0" t="n">
        <v>6.81381752021559</v>
      </c>
      <c r="S395" s="0" t="n">
        <v>9.96602550361781</v>
      </c>
      <c r="U395" s="10" t="n">
        <f aca="false">NORMSDIST(-M395/'rhos computation'!$B$11)-EXP(M395+'rhos computation'!$B$11^2/2)*NORMSDIST(-M395/'rhos computation'!$B$11-'rhos computation'!$B$11)</f>
        <v>0.0286929399338116</v>
      </c>
      <c r="V395" s="10" t="n">
        <f aca="false">NORMSDIST(-N395/'rhos computation'!$B$23)-EXP(N395+'rhos computation'!$B$23^2/2)*NORMSDIST(-N395/'rhos computation'!$B$23-'rhos computation'!$B$23)</f>
        <v>0.0541717832242583</v>
      </c>
      <c r="W395" s="0" t="n">
        <f aca="false">NORMSDIST(-O395)</f>
        <v>0.00823736702466999</v>
      </c>
      <c r="X395" s="0" t="n">
        <f aca="false">NORMSDIST(-P395)</f>
        <v>0.040717596787299</v>
      </c>
    </row>
    <row r="396" customFormat="false" ht="12.8" hidden="false" customHeight="false" outlineLevel="0" collapsed="false">
      <c r="A396" s="0" t="n">
        <v>-0.755811239807696</v>
      </c>
      <c r="B396" s="0" t="n">
        <v>0.0372663040057562</v>
      </c>
      <c r="C396" s="0" t="n">
        <v>-1.02806207476849</v>
      </c>
      <c r="D396" s="0" t="n">
        <v>-0.423073155145009</v>
      </c>
      <c r="E396" s="0" t="n">
        <f aca="false" t="array" ref="E396:H396">MMULT(A396:D396,'Root matrix of resiudals'!$B$19:E$22)</f>
        <v>-0.0334513761754574</v>
      </c>
      <c r="F396" s="0" t="n">
        <v>-0.00436550789483872</v>
      </c>
      <c r="G396" s="0" t="n">
        <v>-0.017852200185466</v>
      </c>
      <c r="H396" s="0" t="n">
        <v>-0.00775077142137575</v>
      </c>
      <c r="I396" s="0" t="n">
        <f aca="false" t="array" ref="I396:I396">'Point forecasts'!B$3+E396</f>
        <v>-0.0461531677424891</v>
      </c>
      <c r="J396" s="0" t="n">
        <f aca="false" t="array" ref="J396:J396">'Point forecasts'!C$3+F396</f>
        <v>-0.0340760938331286</v>
      </c>
      <c r="K396" s="0" t="n">
        <f aca="false" t="array" ref="K396:K396">'Point forecasts'!D$3+G396</f>
        <v>0.00414950582720762</v>
      </c>
      <c r="L396" s="0" t="n">
        <f aca="false" t="array" ref="L396:L396">'Point forecasts'!E$3+H396</f>
        <v>0.00346550075425629</v>
      </c>
      <c r="M396" s="0" t="n">
        <f aca="false" t="array" ref="M396:M396">'Point forecasts'!F$2+I396</f>
        <v>0.0823795782075439</v>
      </c>
      <c r="N396" s="0" t="n">
        <f aca="false" t="array" ref="N396:N396">'Point forecasts'!G$2+J396</f>
        <v>-0.0230420535409114</v>
      </c>
      <c r="O396" s="0" t="n">
        <f aca="false" t="array" ref="O396:O396">'Point forecasts'!H$2+K396</f>
        <v>2.39085724031946</v>
      </c>
      <c r="P396" s="0" t="n">
        <f aca="false" t="array" ref="P396:P396">'Point forecasts'!I$2+L396</f>
        <v>1.73700400459605</v>
      </c>
      <c r="Q396" s="0" t="n">
        <f aca="false" t="array" ref="Q396:S396">MMULT(M396:P396,'input - gretl'!$B$19:$D$22)+MMULT('Point forecasts'!$J$3:$O$3,'input - gretl'!$B$23:$D$28)</f>
        <v>14.0780914596483</v>
      </c>
      <c r="R396" s="0" t="n">
        <v>6.84201646086969</v>
      </c>
      <c r="S396" s="0" t="n">
        <v>9.96380728210133</v>
      </c>
      <c r="U396" s="10" t="n">
        <f aca="false">NORMSDIST(-M396/'rhos computation'!$B$11)-EXP(M396+'rhos computation'!$B$11^2/2)*NORMSDIST(-M396/'rhos computation'!$B$11-'rhos computation'!$B$11)</f>
        <v>0.0211630905855593</v>
      </c>
      <c r="V396" s="10" t="n">
        <f aca="false">NORMSDIST(-N396/'rhos computation'!$B$23)-EXP(N396+'rhos computation'!$B$23^2/2)*NORMSDIST(-N396/'rhos computation'!$B$23-'rhos computation'!$B$23)</f>
        <v>0.0344719983276012</v>
      </c>
      <c r="W396" s="0" t="n">
        <f aca="false">NORMSDIST(-O396)</f>
        <v>0.00840454370626375</v>
      </c>
      <c r="X396" s="0" t="n">
        <f aca="false">NORMSDIST(-P396)</f>
        <v>0.0411932320098902</v>
      </c>
    </row>
    <row r="397" customFormat="false" ht="12.8" hidden="false" customHeight="false" outlineLevel="0" collapsed="false">
      <c r="A397" s="0" t="n">
        <v>-1.12568728647817</v>
      </c>
      <c r="B397" s="0" t="n">
        <v>0.0582113963502414</v>
      </c>
      <c r="C397" s="0" t="n">
        <v>1.60160343312665</v>
      </c>
      <c r="D397" s="0" t="n">
        <v>-0.429527081564296</v>
      </c>
      <c r="E397" s="0" t="n">
        <f aca="false" t="array" ref="E397:H397">MMULT(A397:D397,'Root matrix of resiudals'!$B$19:E$22)</f>
        <v>-0.0460223124758959</v>
      </c>
      <c r="F397" s="0" t="n">
        <v>0.00483663708208055</v>
      </c>
      <c r="G397" s="0" t="n">
        <v>0.0241372147845711</v>
      </c>
      <c r="H397" s="0" t="n">
        <v>-0.00470088478894437</v>
      </c>
      <c r="I397" s="0" t="n">
        <f aca="false" t="array" ref="I397:I397">'Point forecasts'!B$3+E397</f>
        <v>-0.0587241040429277</v>
      </c>
      <c r="J397" s="0" t="n">
        <f aca="false" t="array" ref="J397:J397">'Point forecasts'!C$3+F397</f>
        <v>-0.0248739488562093</v>
      </c>
      <c r="K397" s="0" t="n">
        <f aca="false" t="array" ref="K397:K397">'Point forecasts'!D$3+G397</f>
        <v>0.0461389207972448</v>
      </c>
      <c r="L397" s="0" t="n">
        <f aca="false" t="array" ref="L397:L397">'Point forecasts'!E$3+H397</f>
        <v>0.00651538738668767</v>
      </c>
      <c r="M397" s="0" t="n">
        <f aca="false" t="array" ref="M397:M397">'Point forecasts'!F$2+I397</f>
        <v>0.0698086419071054</v>
      </c>
      <c r="N397" s="0" t="n">
        <f aca="false" t="array" ref="N397:N397">'Point forecasts'!G$2+J397</f>
        <v>-0.0138399085639921</v>
      </c>
      <c r="O397" s="0" t="n">
        <f aca="false" t="array" ref="O397:O397">'Point forecasts'!H$2+K397</f>
        <v>2.43284665528949</v>
      </c>
      <c r="P397" s="0" t="n">
        <f aca="false" t="array" ref="P397:P397">'Point forecasts'!I$2+L397</f>
        <v>1.74005389122848</v>
      </c>
      <c r="Q397" s="0" t="n">
        <f aca="false" t="array" ref="Q397:S397">MMULT(M397:P397,'input - gretl'!$B$19:$D$22)+MMULT('Point forecasts'!$J$3:$O$3,'input - gretl'!$B$23:$D$28)</f>
        <v>14.0655205233479</v>
      </c>
      <c r="R397" s="0" t="n">
        <v>6.85121860584661</v>
      </c>
      <c r="S397" s="0" t="n">
        <v>10.0028961023896</v>
      </c>
      <c r="U397" s="10" t="n">
        <f aca="false">NORMSDIST(-M397/'rhos computation'!$B$11)-EXP(M397+'rhos computation'!$B$11^2/2)*NORMSDIST(-M397/'rhos computation'!$B$11-'rhos computation'!$B$11)</f>
        <v>0.0244922969955395</v>
      </c>
      <c r="V397" s="10" t="n">
        <f aca="false">NORMSDIST(-N397/'rhos computation'!$B$23)-EXP(N397+'rhos computation'!$B$23^2/2)*NORMSDIST(-N397/'rhos computation'!$B$23-'rhos computation'!$B$23)</f>
        <v>0.0289851631815867</v>
      </c>
      <c r="W397" s="0" t="n">
        <f aca="false">NORMSDIST(-O397)</f>
        <v>0.0074903219054415</v>
      </c>
      <c r="X397" s="0" t="n">
        <f aca="false">NORMSDIST(-P397)</f>
        <v>0.0409247777625368</v>
      </c>
    </row>
    <row r="398" customFormat="false" ht="12.8" hidden="false" customHeight="false" outlineLevel="0" collapsed="false">
      <c r="A398" s="0" t="n">
        <v>1.31822265136345</v>
      </c>
      <c r="B398" s="0" t="n">
        <v>0.682689410133504</v>
      </c>
      <c r="C398" s="0" t="n">
        <v>2.29364469628833</v>
      </c>
      <c r="D398" s="0" t="n">
        <v>0.422000978562344</v>
      </c>
      <c r="E398" s="0" t="n">
        <f aca="false" t="array" ref="E398:H398">MMULT(A398:D398,'Root matrix of resiudals'!$B$19:E$22)</f>
        <v>0.0607753684895219</v>
      </c>
      <c r="F398" s="0" t="n">
        <v>0.0307535250141414</v>
      </c>
      <c r="G398" s="0" t="n">
        <v>0.0415262570649611</v>
      </c>
      <c r="H398" s="0" t="n">
        <v>0.00901470292541529</v>
      </c>
      <c r="I398" s="0" t="n">
        <f aca="false" t="array" ref="I398:I398">'Point forecasts'!B$3+E398</f>
        <v>0.0480735769224901</v>
      </c>
      <c r="J398" s="0" t="n">
        <f aca="false" t="array" ref="J398:J398">'Point forecasts'!C$3+F398</f>
        <v>0.00104293907585154</v>
      </c>
      <c r="K398" s="0" t="n">
        <f aca="false" t="array" ref="K398:K398">'Point forecasts'!D$3+G398</f>
        <v>0.0635279630776348</v>
      </c>
      <c r="L398" s="0" t="n">
        <f aca="false" t="array" ref="L398:L398">'Point forecasts'!E$3+H398</f>
        <v>0.0202309751010473</v>
      </c>
      <c r="M398" s="0" t="n">
        <f aca="false" t="array" ref="M398:M398">'Point forecasts'!F$2+I398</f>
        <v>0.176606322872523</v>
      </c>
      <c r="N398" s="0" t="n">
        <f aca="false" t="array" ref="N398:N398">'Point forecasts'!G$2+J398</f>
        <v>0.0120769793680687</v>
      </c>
      <c r="O398" s="0" t="n">
        <f aca="false" t="array" ref="O398:O398">'Point forecasts'!H$2+K398</f>
        <v>2.45023569756988</v>
      </c>
      <c r="P398" s="0" t="n">
        <f aca="false" t="array" ref="P398:P398">'Point forecasts'!I$2+L398</f>
        <v>1.75376947894284</v>
      </c>
      <c r="Q398" s="0" t="n">
        <f aca="false" t="array" ref="Q398:S398">MMULT(M398:P398,'input - gretl'!$B$19:$D$22)+MMULT('Point forecasts'!$J$3:$O$3,'input - gretl'!$B$23:$D$28)</f>
        <v>14.1723182043133</v>
      </c>
      <c r="R398" s="0" t="n">
        <v>6.87713549377867</v>
      </c>
      <c r="S398" s="0" t="n">
        <v>10.0072409349742</v>
      </c>
      <c r="U398" s="10" t="n">
        <f aca="false">NORMSDIST(-M398/'rhos computation'!$B$11)-EXP(M398+'rhos computation'!$B$11^2/2)*NORMSDIST(-M398/'rhos computation'!$B$11-'rhos computation'!$B$11)</f>
        <v>0.00583981674868211</v>
      </c>
      <c r="V398" s="10" t="n">
        <f aca="false">NORMSDIST(-N398/'rhos computation'!$B$23)-EXP(N398+'rhos computation'!$B$23^2/2)*NORMSDIST(-N398/'rhos computation'!$B$23-'rhos computation'!$B$23)</f>
        <v>0.0164458580139438</v>
      </c>
      <c r="W398" s="0" t="n">
        <f aca="false">NORMSDIST(-O398)</f>
        <v>0.00713813646882023</v>
      </c>
      <c r="X398" s="0" t="n">
        <f aca="false">NORMSDIST(-P398)</f>
        <v>0.0397350074118214</v>
      </c>
    </row>
    <row r="399" customFormat="false" ht="12.8" hidden="false" customHeight="false" outlineLevel="0" collapsed="false">
      <c r="A399" s="0" t="n">
        <v>0.174259253195405</v>
      </c>
      <c r="B399" s="0" t="n">
        <v>-1.13976196201713</v>
      </c>
      <c r="C399" s="0" t="n">
        <v>0.733323150796789</v>
      </c>
      <c r="D399" s="0" t="n">
        <v>-0.786061527911008</v>
      </c>
      <c r="E399" s="0" t="n">
        <f aca="false" t="array" ref="E399:H399">MMULT(A399:D399,'Root matrix of resiudals'!$B$19:E$22)</f>
        <v>0.00610271767382891</v>
      </c>
      <c r="F399" s="0" t="n">
        <v>-0.0295895623425285</v>
      </c>
      <c r="G399" s="0" t="n">
        <v>0.00704072197014981</v>
      </c>
      <c r="H399" s="0" t="n">
        <v>-0.0120571938006852</v>
      </c>
      <c r="I399" s="0" t="n">
        <f aca="false" t="array" ref="I399:I399">'Point forecasts'!B$3+E399</f>
        <v>-0.00659907389320288</v>
      </c>
      <c r="J399" s="0" t="n">
        <f aca="false" t="array" ref="J399:J399">'Point forecasts'!C$3+F399</f>
        <v>-0.0593001482808184</v>
      </c>
      <c r="K399" s="0" t="n">
        <f aca="false" t="array" ref="K399:K399">'Point forecasts'!D$3+G399</f>
        <v>0.0290424279828235</v>
      </c>
      <c r="L399" s="0" t="n">
        <f aca="false" t="array" ref="L399:L399">'Point forecasts'!E$3+H399</f>
        <v>-0.000840921625053113</v>
      </c>
      <c r="M399" s="0" t="n">
        <f aca="false" t="array" ref="M399:M399">'Point forecasts'!F$2+I399</f>
        <v>0.12193367205683</v>
      </c>
      <c r="N399" s="0" t="n">
        <f aca="false" t="array" ref="N399:N399">'Point forecasts'!G$2+J399</f>
        <v>-0.0482661079886012</v>
      </c>
      <c r="O399" s="0" t="n">
        <f aca="false" t="array" ref="O399:O399">'Point forecasts'!H$2+K399</f>
        <v>2.41575016247507</v>
      </c>
      <c r="P399" s="0" t="n">
        <f aca="false" t="array" ref="P399:P399">'Point forecasts'!I$2+L399</f>
        <v>1.73269758221674</v>
      </c>
      <c r="Q399" s="0" t="n">
        <f aca="false" t="array" ref="Q399:S399">MMULT(M399:P399,'input - gretl'!$B$19:$D$22)+MMULT('Point forecasts'!$J$3:$O$3,'input - gretl'!$B$23:$D$28)</f>
        <v>14.1176455534976</v>
      </c>
      <c r="R399" s="0" t="n">
        <v>6.816792406422</v>
      </c>
      <c r="S399" s="0" t="n">
        <v>9.99279582726079</v>
      </c>
      <c r="U399" s="10" t="n">
        <f aca="false">NORMSDIST(-M399/'rhos computation'!$B$11)-EXP(M399+'rhos computation'!$B$11^2/2)*NORMSDIST(-M399/'rhos computation'!$B$11-'rhos computation'!$B$11)</f>
        <v>0.0128597359890247</v>
      </c>
      <c r="V399" s="10" t="n">
        <f aca="false">NORMSDIST(-N399/'rhos computation'!$B$23)-EXP(N399+'rhos computation'!$B$23^2/2)*NORMSDIST(-N399/'rhos computation'!$B$23-'rhos computation'!$B$23)</f>
        <v>0.0519170010143682</v>
      </c>
      <c r="W399" s="0" t="n">
        <f aca="false">NORMSDIST(-O399)</f>
        <v>0.00785141582838487</v>
      </c>
      <c r="X399" s="0" t="n">
        <f aca="false">NORMSDIST(-P399)</f>
        <v>0.0415747172443355</v>
      </c>
    </row>
    <row r="400" customFormat="false" ht="12.8" hidden="false" customHeight="false" outlineLevel="0" collapsed="false">
      <c r="A400" s="0" t="n">
        <v>1.39932073635215</v>
      </c>
      <c r="B400" s="0" t="n">
        <v>0.0524177942599526</v>
      </c>
      <c r="C400" s="0" t="n">
        <v>0.872491518389231</v>
      </c>
      <c r="D400" s="0" t="n">
        <v>0.64396245815479</v>
      </c>
      <c r="E400" s="0" t="n">
        <f aca="false" t="array" ref="E400:H400">MMULT(A400:D400,'Root matrix of resiudals'!$B$19:E$22)</f>
        <v>0.0609871672757883</v>
      </c>
      <c r="F400" s="0" t="n">
        <v>0.00784096941508667</v>
      </c>
      <c r="G400" s="0" t="n">
        <v>0.016715023920575</v>
      </c>
      <c r="H400" s="0" t="n">
        <v>0.0109164784177613</v>
      </c>
      <c r="I400" s="0" t="n">
        <f aca="false" t="array" ref="I400:I400">'Point forecasts'!B$3+E400</f>
        <v>0.0482853757087566</v>
      </c>
      <c r="J400" s="0" t="n">
        <f aca="false" t="array" ref="J400:J400">'Point forecasts'!C$3+F400</f>
        <v>-0.0218696165232032</v>
      </c>
      <c r="K400" s="0" t="n">
        <f aca="false" t="array" ref="K400:K400">'Point forecasts'!D$3+G400</f>
        <v>0.0387167299332486</v>
      </c>
      <c r="L400" s="0" t="n">
        <f aca="false" t="array" ref="L400:L400">'Point forecasts'!E$3+H400</f>
        <v>0.0221327505933934</v>
      </c>
      <c r="M400" s="0" t="n">
        <f aca="false" t="array" ref="M400:M400">'Point forecasts'!F$2+I400</f>
        <v>0.17681812165879</v>
      </c>
      <c r="N400" s="0" t="n">
        <f aca="false" t="array" ref="N400:N400">'Point forecasts'!G$2+J400</f>
        <v>-0.010835576230986</v>
      </c>
      <c r="O400" s="0" t="n">
        <f aca="false" t="array" ref="O400:O400">'Point forecasts'!H$2+K400</f>
        <v>2.4254244644255</v>
      </c>
      <c r="P400" s="0" t="n">
        <f aca="false" t="array" ref="P400:P400">'Point forecasts'!I$2+L400</f>
        <v>1.75567125443519</v>
      </c>
      <c r="Q400" s="0" t="n">
        <f aca="false" t="array" ref="Q400:S400">MMULT(M400:P400,'input - gretl'!$B$19:$D$22)+MMULT('Point forecasts'!$J$3:$O$3,'input - gretl'!$B$23:$D$28)</f>
        <v>14.1725300030995</v>
      </c>
      <c r="R400" s="0" t="n">
        <v>6.85422293817962</v>
      </c>
      <c r="S400" s="0" t="n">
        <v>9.98062101824786</v>
      </c>
      <c r="U400" s="10" t="n">
        <f aca="false">NORMSDIST(-M400/'rhos computation'!$B$11)-EXP(M400+'rhos computation'!$B$11^2/2)*NORMSDIST(-M400/'rhos computation'!$B$11-'rhos computation'!$B$11)</f>
        <v>0.00582061026169727</v>
      </c>
      <c r="V400" s="10" t="n">
        <f aca="false">NORMSDIST(-N400/'rhos computation'!$B$23)-EXP(N400+'rhos computation'!$B$23^2/2)*NORMSDIST(-N400/'rhos computation'!$B$23-'rhos computation'!$B$23)</f>
        <v>0.02730761727366</v>
      </c>
      <c r="W400" s="0" t="n">
        <f aca="false">NORMSDIST(-O400)</f>
        <v>0.00764524866539962</v>
      </c>
      <c r="X400" s="0" t="n">
        <f aca="false">NORMSDIST(-P400)</f>
        <v>0.0395722789072611</v>
      </c>
    </row>
    <row r="401" customFormat="false" ht="12.8" hidden="false" customHeight="false" outlineLevel="0" collapsed="false">
      <c r="A401" s="0" t="n">
        <v>-0.292452380430571</v>
      </c>
      <c r="B401" s="0" t="n">
        <v>-0.682979691659583</v>
      </c>
      <c r="C401" s="0" t="n">
        <v>-0.046477551792769</v>
      </c>
      <c r="D401" s="0" t="n">
        <v>-0.373022060447068</v>
      </c>
      <c r="E401" s="0" t="n">
        <f aca="false" t="array" ref="E401:H401">MMULT(A401:D401,'Root matrix of resiudals'!$B$19:E$22)</f>
        <v>-0.0140085477682952</v>
      </c>
      <c r="F401" s="0" t="n">
        <v>-0.0203677456081405</v>
      </c>
      <c r="G401" s="0" t="n">
        <v>-0.00398967709773746</v>
      </c>
      <c r="H401" s="0" t="n">
        <v>-0.00603914502443064</v>
      </c>
      <c r="I401" s="0" t="n">
        <f aca="false" t="array" ref="I401:I401">'Point forecasts'!B$3+E401</f>
        <v>-0.026710339335327</v>
      </c>
      <c r="J401" s="0" t="n">
        <f aca="false" t="array" ref="J401:J401">'Point forecasts'!C$3+F401</f>
        <v>-0.0500783315464304</v>
      </c>
      <c r="K401" s="0" t="n">
        <f aca="false" t="array" ref="K401:K401">'Point forecasts'!D$3+G401</f>
        <v>0.0180120289149362</v>
      </c>
      <c r="L401" s="0" t="n">
        <f aca="false" t="array" ref="L401:L401">'Point forecasts'!E$3+H401</f>
        <v>0.0051771271512014</v>
      </c>
      <c r="M401" s="0" t="n">
        <f aca="false" t="array" ref="M401:M401">'Point forecasts'!F$2+I401</f>
        <v>0.101822406614706</v>
      </c>
      <c r="N401" s="0" t="n">
        <f aca="false" t="array" ref="N401:N401">'Point forecasts'!G$2+J401</f>
        <v>-0.0390442912542132</v>
      </c>
      <c r="O401" s="0" t="n">
        <f aca="false" t="array" ref="O401:O401">'Point forecasts'!H$2+K401</f>
        <v>2.40471976340719</v>
      </c>
      <c r="P401" s="0" t="n">
        <f aca="false" t="array" ref="P401:P401">'Point forecasts'!I$2+L401</f>
        <v>1.738715630993</v>
      </c>
      <c r="Q401" s="0" t="n">
        <f aca="false" t="array" ref="Q401:S401">MMULT(M401:P401,'input - gretl'!$B$19:$D$22)+MMULT('Point forecasts'!$J$3:$O$3,'input - gretl'!$B$23:$D$28)</f>
        <v>14.0975342880555</v>
      </c>
      <c r="R401" s="0" t="n">
        <v>6.82601422315639</v>
      </c>
      <c r="S401" s="0" t="n">
        <v>9.97604196290424</v>
      </c>
      <c r="U401" s="10" t="n">
        <f aca="false">NORMSDIST(-M401/'rhos computation'!$B$11)-EXP(M401+'rhos computation'!$B$11^2/2)*NORMSDIST(-M401/'rhos computation'!$B$11-'rhos computation'!$B$11)</f>
        <v>0.0166897906715567</v>
      </c>
      <c r="V401" s="10" t="n">
        <f aca="false">NORMSDIST(-N401/'rhos computation'!$B$23)-EXP(N401+'rhos computation'!$B$23^2/2)*NORMSDIST(-N401/'rhos computation'!$B$23-'rhos computation'!$B$23)</f>
        <v>0.0451699747252674</v>
      </c>
      <c r="W401" s="0" t="n">
        <f aca="false">NORMSDIST(-O401)</f>
        <v>0.00809243581228136</v>
      </c>
      <c r="X401" s="0" t="n">
        <f aca="false">NORMSDIST(-P401)</f>
        <v>0.0410423975946898</v>
      </c>
    </row>
    <row r="402" customFormat="false" ht="12.8" hidden="false" customHeight="false" outlineLevel="0" collapsed="false">
      <c r="A402" s="0" t="n">
        <v>0.317015794138657</v>
      </c>
      <c r="B402" s="0" t="n">
        <v>-0.565559117007307</v>
      </c>
      <c r="C402" s="0" t="n">
        <v>0.326693796789781</v>
      </c>
      <c r="D402" s="0" t="n">
        <v>0.80990043972099</v>
      </c>
      <c r="E402" s="0" t="n">
        <f aca="false" t="array" ref="E402:H402">MMULT(A402:D402,'Root matrix of resiudals'!$B$19:E$22)</f>
        <v>0.0124143324395477</v>
      </c>
      <c r="F402" s="0" t="n">
        <v>-0.0142152965451318</v>
      </c>
      <c r="G402" s="0" t="n">
        <v>0.00455341545765752</v>
      </c>
      <c r="H402" s="0" t="n">
        <v>0.0133579279811993</v>
      </c>
      <c r="I402" s="0" t="n">
        <f aca="false" t="array" ref="I402:I402">'Point forecasts'!B$3+E402</f>
        <v>-0.000287459127484058</v>
      </c>
      <c r="J402" s="0" t="n">
        <f aca="false" t="array" ref="J402:J402">'Point forecasts'!C$3+F402</f>
        <v>-0.0439258824834217</v>
      </c>
      <c r="K402" s="0" t="n">
        <f aca="false" t="array" ref="K402:K402">'Point forecasts'!D$3+G402</f>
        <v>0.0265551214703312</v>
      </c>
      <c r="L402" s="0" t="n">
        <f aca="false" t="array" ref="L402:L402">'Point forecasts'!E$3+H402</f>
        <v>0.0245742001568313</v>
      </c>
      <c r="M402" s="0" t="n">
        <f aca="false" t="array" ref="M402:M402">'Point forecasts'!F$2+I402</f>
        <v>0.128245286822549</v>
      </c>
      <c r="N402" s="0" t="n">
        <f aca="false" t="array" ref="N402:N402">'Point forecasts'!G$2+J402</f>
        <v>-0.0328918421912045</v>
      </c>
      <c r="O402" s="0" t="n">
        <f aca="false" t="array" ref="O402:O402">'Point forecasts'!H$2+K402</f>
        <v>2.41326285596258</v>
      </c>
      <c r="P402" s="0" t="n">
        <f aca="false" t="array" ref="P402:P402">'Point forecasts'!I$2+L402</f>
        <v>1.75811270399863</v>
      </c>
      <c r="Q402" s="0" t="n">
        <f aca="false" t="array" ref="Q402:S402">MMULT(M402:P402,'input - gretl'!$B$19:$D$22)+MMULT('Point forecasts'!$J$3:$O$3,'input - gretl'!$B$23:$D$28)</f>
        <v>14.1239571682633</v>
      </c>
      <c r="R402" s="0" t="n">
        <v>6.8321666722194</v>
      </c>
      <c r="S402" s="0" t="n">
        <v>9.96613746917763</v>
      </c>
      <c r="U402" s="10" t="n">
        <f aca="false">NORMSDIST(-M402/'rhos computation'!$B$11)-EXP(M402+'rhos computation'!$B$11^2/2)*NORMSDIST(-M402/'rhos computation'!$B$11-'rhos computation'!$B$11)</f>
        <v>0.0118113319853366</v>
      </c>
      <c r="V402" s="10" t="n">
        <f aca="false">NORMSDIST(-N402/'rhos computation'!$B$23)-EXP(N402+'rhos computation'!$B$23^2/2)*NORMSDIST(-N402/'rhos computation'!$B$23-'rhos computation'!$B$23)</f>
        <v>0.0408944520803497</v>
      </c>
      <c r="W402" s="0" t="n">
        <f aca="false">NORMSDIST(-O402)</f>
        <v>0.00790520636500172</v>
      </c>
      <c r="X402" s="0" t="n">
        <f aca="false">NORMSDIST(-P402)</f>
        <v>0.0393641673025342</v>
      </c>
    </row>
    <row r="403" customFormat="false" ht="12.8" hidden="false" customHeight="false" outlineLevel="0" collapsed="false">
      <c r="A403" s="0" t="n">
        <v>0.933710027043105</v>
      </c>
      <c r="B403" s="0" t="n">
        <v>-0.723622506505654</v>
      </c>
      <c r="C403" s="0" t="n">
        <v>-0.982837930998487</v>
      </c>
      <c r="D403" s="0" t="n">
        <v>0.744061021609985</v>
      </c>
      <c r="E403" s="0" t="n">
        <f aca="false" t="array" ref="E403:H403">MMULT(A403:D403,'Root matrix of resiudals'!$B$19:E$22)</f>
        <v>0.0369229216330227</v>
      </c>
      <c r="F403" s="0" t="n">
        <v>-0.022041263294254</v>
      </c>
      <c r="G403" s="0" t="n">
        <v>-0.0164315081348477</v>
      </c>
      <c r="H403" s="0" t="n">
        <v>0.0105433012977818</v>
      </c>
      <c r="I403" s="0" t="n">
        <f aca="false" t="array" ref="I403:I403">'Point forecasts'!B$3+E403</f>
        <v>0.0242211300659909</v>
      </c>
      <c r="J403" s="0" t="n">
        <f aca="false" t="array" ref="J403:J403">'Point forecasts'!C$3+F403</f>
        <v>-0.0517518492325438</v>
      </c>
      <c r="K403" s="0" t="n">
        <f aca="false" t="array" ref="K403:K403">'Point forecasts'!D$3+G403</f>
        <v>0.00557019787782597</v>
      </c>
      <c r="L403" s="0" t="n">
        <f aca="false" t="array" ref="L403:L403">'Point forecasts'!E$3+H403</f>
        <v>0.0217595734734138</v>
      </c>
      <c r="M403" s="0" t="n">
        <f aca="false" t="array" ref="M403:M403">'Point forecasts'!F$2+I403</f>
        <v>0.152753876016024</v>
      </c>
      <c r="N403" s="0" t="n">
        <f aca="false" t="array" ref="N403:N403">'Point forecasts'!G$2+J403</f>
        <v>-0.0407178089403266</v>
      </c>
      <c r="O403" s="0" t="n">
        <f aca="false" t="array" ref="O403:O403">'Point forecasts'!H$2+K403</f>
        <v>2.39227793237008</v>
      </c>
      <c r="P403" s="0" t="n">
        <f aca="false" t="array" ref="P403:P403">'Point forecasts'!I$2+L403</f>
        <v>1.75529807731521</v>
      </c>
      <c r="Q403" s="0" t="n">
        <f aca="false" t="array" ref="Q403:S403">MMULT(M403:P403,'input - gretl'!$B$19:$D$22)+MMULT('Point forecasts'!$J$3:$O$3,'input - gretl'!$B$23:$D$28)</f>
        <v>14.1484657574568</v>
      </c>
      <c r="R403" s="0" t="n">
        <v>6.82434070547027</v>
      </c>
      <c r="S403" s="0" t="n">
        <v>9.94782939629239</v>
      </c>
      <c r="U403" s="10" t="n">
        <f aca="false">NORMSDIST(-M403/'rhos computation'!$B$11)-EXP(M403+'rhos computation'!$B$11^2/2)*NORMSDIST(-M403/'rhos computation'!$B$11-'rhos computation'!$B$11)</f>
        <v>0.00836372502568014</v>
      </c>
      <c r="V403" s="10" t="n">
        <f aca="false">NORMSDIST(-N403/'rhos computation'!$B$23)-EXP(N403+'rhos computation'!$B$23^2/2)*NORMSDIST(-N403/'rhos computation'!$B$23-'rhos computation'!$B$23)</f>
        <v>0.0463654395206349</v>
      </c>
      <c r="W403" s="0" t="n">
        <f aca="false">NORMSDIST(-O403)</f>
        <v>0.00837207867674712</v>
      </c>
      <c r="X403" s="0" t="n">
        <f aca="false">NORMSDIST(-P403)</f>
        <v>0.0396041675982424</v>
      </c>
    </row>
    <row r="404" customFormat="false" ht="12.8" hidden="false" customHeight="false" outlineLevel="0" collapsed="false">
      <c r="A404" s="0" t="n">
        <v>0.198110703146537</v>
      </c>
      <c r="B404" s="0" t="n">
        <v>1.8612136751046</v>
      </c>
      <c r="C404" s="0" t="n">
        <v>-0.266771575442271</v>
      </c>
      <c r="D404" s="0" t="n">
        <v>1.24418046185475</v>
      </c>
      <c r="E404" s="0" t="n">
        <f aca="false" t="array" ref="E404:H404">MMULT(A404:D404,'Root matrix of resiudals'!$B$19:E$22)</f>
        <v>0.0119081186317596</v>
      </c>
      <c r="F404" s="0" t="n">
        <v>0.0527513184583503</v>
      </c>
      <c r="G404" s="0" t="n">
        <v>0.00405299563620697</v>
      </c>
      <c r="H404" s="0" t="n">
        <v>0.0199302248426273</v>
      </c>
      <c r="I404" s="0" t="n">
        <f aca="false" t="array" ref="I404:I404">'Point forecasts'!B$3+E404</f>
        <v>-0.00079367293527215</v>
      </c>
      <c r="J404" s="0" t="n">
        <f aca="false" t="array" ref="J404:J404">'Point forecasts'!C$3+F404</f>
        <v>0.0230407325200604</v>
      </c>
      <c r="K404" s="0" t="n">
        <f aca="false" t="array" ref="K404:K404">'Point forecasts'!D$3+G404</f>
        <v>0.0260547016488806</v>
      </c>
      <c r="L404" s="0" t="n">
        <f aca="false" t="array" ref="L404:L404">'Point forecasts'!E$3+H404</f>
        <v>0.0311464970182594</v>
      </c>
      <c r="M404" s="0" t="n">
        <f aca="false" t="array" ref="M404:M404">'Point forecasts'!F$2+I404</f>
        <v>0.127739073014761</v>
      </c>
      <c r="N404" s="0" t="n">
        <f aca="false" t="array" ref="N404:N404">'Point forecasts'!G$2+J404</f>
        <v>0.0340747728122776</v>
      </c>
      <c r="O404" s="0" t="n">
        <f aca="false" t="array" ref="O404:O404">'Point forecasts'!H$2+K404</f>
        <v>2.41276243614113</v>
      </c>
      <c r="P404" s="0" t="n">
        <f aca="false" t="array" ref="P404:P404">'Point forecasts'!I$2+L404</f>
        <v>1.76468500086005</v>
      </c>
      <c r="Q404" s="0" t="n">
        <f aca="false" t="array" ref="Q404:S404">MMULT(M404:P404,'input - gretl'!$B$19:$D$22)+MMULT('Point forecasts'!$J$3:$O$3,'input - gretl'!$B$23:$D$28)</f>
        <v>14.1234509544555</v>
      </c>
      <c r="R404" s="0" t="n">
        <v>6.89913328722288</v>
      </c>
      <c r="S404" s="0" t="n">
        <v>9.95938646642612</v>
      </c>
      <c r="U404" s="10" t="n">
        <f aca="false">NORMSDIST(-M404/'rhos computation'!$B$11)-EXP(M404+'rhos computation'!$B$11^2/2)*NORMSDIST(-M404/'rhos computation'!$B$11-'rhos computation'!$B$11)</f>
        <v>0.0118928520728556</v>
      </c>
      <c r="V404" s="10" t="n">
        <f aca="false">NORMSDIST(-N404/'rhos computation'!$B$23)-EXP(N404+'rhos computation'!$B$23^2/2)*NORMSDIST(-N404/'rhos computation'!$B$23-'rhos computation'!$B$23)</f>
        <v>0.00919360884599607</v>
      </c>
      <c r="W404" s="0" t="n">
        <f aca="false">NORMSDIST(-O404)</f>
        <v>0.00791606753334673</v>
      </c>
      <c r="X404" s="0" t="n">
        <f aca="false">NORMSDIST(-P404)</f>
        <v>0.0388083603974018</v>
      </c>
    </row>
    <row r="405" customFormat="false" ht="12.8" hidden="false" customHeight="false" outlineLevel="0" collapsed="false">
      <c r="A405" s="0" t="n">
        <v>0.402595525834315</v>
      </c>
      <c r="B405" s="0" t="n">
        <v>-0.492702184359621</v>
      </c>
      <c r="C405" s="0" t="n">
        <v>0.326744931572415</v>
      </c>
      <c r="D405" s="0" t="n">
        <v>0.164197642586973</v>
      </c>
      <c r="E405" s="0" t="n">
        <f aca="false" t="array" ref="E405:H405">MMULT(A405:D405,'Root matrix of resiudals'!$B$19:E$22)</f>
        <v>0.0164983595786788</v>
      </c>
      <c r="F405" s="0" t="n">
        <v>-0.0119820588119819</v>
      </c>
      <c r="G405" s="0" t="n">
        <v>0.00418205810352868</v>
      </c>
      <c r="H405" s="0" t="n">
        <v>0.00285214372409146</v>
      </c>
      <c r="I405" s="0" t="n">
        <f aca="false" t="array" ref="I405:I405">'Point forecasts'!B$3+E405</f>
        <v>0.00379656801164703</v>
      </c>
      <c r="J405" s="0" t="n">
        <f aca="false" t="array" ref="J405:J405">'Point forecasts'!C$3+F405</f>
        <v>-0.0416926447502718</v>
      </c>
      <c r="K405" s="0" t="n">
        <f aca="false" t="array" ref="K405:K405">'Point forecasts'!D$3+G405</f>
        <v>0.0261837641162023</v>
      </c>
      <c r="L405" s="0" t="n">
        <f aca="false" t="array" ref="L405:L405">'Point forecasts'!E$3+H405</f>
        <v>0.0140684158997235</v>
      </c>
      <c r="M405" s="0" t="n">
        <f aca="false" t="array" ref="M405:M405">'Point forecasts'!F$2+I405</f>
        <v>0.13232931396168</v>
      </c>
      <c r="N405" s="0" t="n">
        <f aca="false" t="array" ref="N405:N405">'Point forecasts'!G$2+J405</f>
        <v>-0.0306586044580546</v>
      </c>
      <c r="O405" s="0" t="n">
        <f aca="false" t="array" ref="O405:O405">'Point forecasts'!H$2+K405</f>
        <v>2.41289149860845</v>
      </c>
      <c r="P405" s="0" t="n">
        <f aca="false" t="array" ref="P405:P405">'Point forecasts'!I$2+L405</f>
        <v>1.74760691974152</v>
      </c>
      <c r="Q405" s="0" t="n">
        <f aca="false" t="array" ref="Q405:S405">MMULT(M405:P405,'input - gretl'!$B$19:$D$22)+MMULT('Point forecasts'!$J$3:$O$3,'input - gretl'!$B$23:$D$28)</f>
        <v>14.1280411954024</v>
      </c>
      <c r="R405" s="0" t="n">
        <v>6.83439990995255</v>
      </c>
      <c r="S405" s="0" t="n">
        <v>9.97575763794123</v>
      </c>
      <c r="U405" s="10" t="n">
        <f aca="false">NORMSDIST(-M405/'rhos computation'!$B$11)-EXP(M405+'rhos computation'!$B$11^2/2)*NORMSDIST(-M405/'rhos computation'!$B$11-'rhos computation'!$B$11)</f>
        <v>0.0111696425801764</v>
      </c>
      <c r="V405" s="10" t="n">
        <f aca="false">NORMSDIST(-N405/'rhos computation'!$B$23)-EXP(N405+'rhos computation'!$B$23^2/2)*NORMSDIST(-N405/'rhos computation'!$B$23-'rhos computation'!$B$23)</f>
        <v>0.0393911584027714</v>
      </c>
      <c r="W405" s="0" t="n">
        <f aca="false">NORMSDIST(-O405)</f>
        <v>0.00791326509181499</v>
      </c>
      <c r="X405" s="0" t="n">
        <f aca="false">NORMSDIST(-P405)</f>
        <v>0.0402660581525532</v>
      </c>
    </row>
    <row r="406" customFormat="false" ht="12.8" hidden="false" customHeight="false" outlineLevel="0" collapsed="false">
      <c r="A406" s="0" t="n">
        <v>-0.562334550736942</v>
      </c>
      <c r="B406" s="0" t="n">
        <v>0.603040246397088</v>
      </c>
      <c r="C406" s="0" t="n">
        <v>-0.785828327923779</v>
      </c>
      <c r="D406" s="0" t="n">
        <v>0.741934834604234</v>
      </c>
      <c r="E406" s="0" t="n">
        <f aca="false" t="array" ref="E406:H406">MMULT(A406:D406,'Root matrix of resiudals'!$B$19:E$22)</f>
        <v>-0.0240161419717837</v>
      </c>
      <c r="F406" s="0" t="n">
        <v>0.0131841632347263</v>
      </c>
      <c r="G406" s="0" t="n">
        <v>-0.0103438706185403</v>
      </c>
      <c r="H406" s="0" t="n">
        <v>0.0113943679936426</v>
      </c>
      <c r="I406" s="0" t="n">
        <f aca="false" t="array" ref="I406:I406">'Point forecasts'!B$3+E406</f>
        <v>-0.0367179335388155</v>
      </c>
      <c r="J406" s="0" t="n">
        <f aca="false" t="array" ref="J406:J406">'Point forecasts'!C$3+F406</f>
        <v>-0.0165264227035636</v>
      </c>
      <c r="K406" s="0" t="n">
        <f aca="false" t="array" ref="K406:K406">'Point forecasts'!D$3+G406</f>
        <v>0.0116578353941333</v>
      </c>
      <c r="L406" s="0" t="n">
        <f aca="false" t="array" ref="L406:L406">'Point forecasts'!E$3+H406</f>
        <v>0.0226106401692746</v>
      </c>
      <c r="M406" s="0" t="n">
        <f aca="false" t="array" ref="M406:M406">'Point forecasts'!F$2+I406</f>
        <v>0.0918148124112175</v>
      </c>
      <c r="N406" s="0" t="n">
        <f aca="false" t="array" ref="N406:N406">'Point forecasts'!G$2+J406</f>
        <v>-0.00549238241134637</v>
      </c>
      <c r="O406" s="0" t="n">
        <f aca="false" t="array" ref="O406:O406">'Point forecasts'!H$2+K406</f>
        <v>2.39836556988638</v>
      </c>
      <c r="P406" s="0" t="n">
        <f aca="false" t="array" ref="P406:P406">'Point forecasts'!I$2+L406</f>
        <v>1.75614914401107</v>
      </c>
      <c r="Q406" s="0" t="n">
        <f aca="false" t="array" ref="Q406:S406">MMULT(M406:P406,'input - gretl'!$B$19:$D$22)+MMULT('Point forecasts'!$J$3:$O$3,'input - gretl'!$B$23:$D$28)</f>
        <v>14.087526693852</v>
      </c>
      <c r="R406" s="0" t="n">
        <v>6.85956613199926</v>
      </c>
      <c r="S406" s="0" t="n">
        <v>9.9531076268276</v>
      </c>
      <c r="U406" s="10" t="n">
        <f aca="false">NORMSDIST(-M406/'rhos computation'!$B$11)-EXP(M406+'rhos computation'!$B$11^2/2)*NORMSDIST(-M406/'rhos computation'!$B$11-'rhos computation'!$B$11)</f>
        <v>0.0188929056821104</v>
      </c>
      <c r="V406" s="10" t="n">
        <f aca="false">NORMSDIST(-N406/'rhos computation'!$B$23)-EXP(N406+'rhos computation'!$B$23^2/2)*NORMSDIST(-N406/'rhos computation'!$B$23-'rhos computation'!$B$23)</f>
        <v>0.0244670778670699</v>
      </c>
      <c r="W406" s="0" t="n">
        <f aca="false">NORMSDIST(-O406)</f>
        <v>0.00823421008557617</v>
      </c>
      <c r="X406" s="0" t="n">
        <f aca="false">NORMSDIST(-P406)</f>
        <v>0.0395314728364083</v>
      </c>
    </row>
    <row r="407" customFormat="false" ht="12.8" hidden="false" customHeight="false" outlineLevel="0" collapsed="false">
      <c r="A407" s="0" t="n">
        <v>-0.182507896375962</v>
      </c>
      <c r="B407" s="0" t="n">
        <v>-0.0629490342480086</v>
      </c>
      <c r="C407" s="0" t="n">
        <v>1.54198400957179</v>
      </c>
      <c r="D407" s="0" t="n">
        <v>1.54990093008347</v>
      </c>
      <c r="E407" s="0" t="n">
        <f aca="false" t="array" ref="E407:H407">MMULT(A407:D407,'Root matrix of resiudals'!$B$19:E$22)</f>
        <v>-0.00666153001526139</v>
      </c>
      <c r="F407" s="0" t="n">
        <v>0.00342631081352199</v>
      </c>
      <c r="G407" s="0" t="n">
        <v>0.0261734782121072</v>
      </c>
      <c r="H407" s="0" t="n">
        <v>0.0269820360867813</v>
      </c>
      <c r="I407" s="0" t="n">
        <f aca="false" t="array" ref="I407:I407">'Point forecasts'!B$3+E407</f>
        <v>-0.0193633215822932</v>
      </c>
      <c r="J407" s="0" t="n">
        <f aca="false" t="array" ref="J407:J407">'Point forecasts'!C$3+F407</f>
        <v>-0.0262842751247679</v>
      </c>
      <c r="K407" s="0" t="n">
        <f aca="false" t="array" ref="K407:K407">'Point forecasts'!D$3+G407</f>
        <v>0.0481751842247808</v>
      </c>
      <c r="L407" s="0" t="n">
        <f aca="false" t="array" ref="L407:L407">'Point forecasts'!E$3+H407</f>
        <v>0.0381983082624133</v>
      </c>
      <c r="M407" s="0" t="n">
        <f aca="false" t="array" ref="M407:M407">'Point forecasts'!F$2+I407</f>
        <v>0.10916942436774</v>
      </c>
      <c r="N407" s="0" t="n">
        <f aca="false" t="array" ref="N407:N407">'Point forecasts'!G$2+J407</f>
        <v>-0.0152502348325507</v>
      </c>
      <c r="O407" s="0" t="n">
        <f aca="false" t="array" ref="O407:O407">'Point forecasts'!H$2+K407</f>
        <v>2.43488291871703</v>
      </c>
      <c r="P407" s="0" t="n">
        <f aca="false" t="array" ref="P407:P407">'Point forecasts'!I$2+L407</f>
        <v>1.77173681210421</v>
      </c>
      <c r="Q407" s="0" t="n">
        <f aca="false" t="array" ref="Q407:S407">MMULT(M407:P407,'input - gretl'!$B$19:$D$22)+MMULT('Point forecasts'!$J$3:$O$3,'input - gretl'!$B$23:$D$28)</f>
        <v>14.1048813058085</v>
      </c>
      <c r="R407" s="0" t="n">
        <v>6.84980827957805</v>
      </c>
      <c r="S407" s="0" t="n">
        <v>9.97480032391827</v>
      </c>
      <c r="U407" s="10" t="n">
        <f aca="false">NORMSDIST(-M407/'rhos computation'!$B$11)-EXP(M407+'rhos computation'!$B$11^2/2)*NORMSDIST(-M407/'rhos computation'!$B$11-'rhos computation'!$B$11)</f>
        <v>0.0152009671634419</v>
      </c>
      <c r="V407" s="10" t="n">
        <f aca="false">NORMSDIST(-N407/'rhos computation'!$B$23)-EXP(N407+'rhos computation'!$B$23^2/2)*NORMSDIST(-N407/'rhos computation'!$B$23-'rhos computation'!$B$23)</f>
        <v>0.0297922980039848</v>
      </c>
      <c r="W407" s="0" t="n">
        <f aca="false">NORMSDIST(-O407)</f>
        <v>0.00744830444860582</v>
      </c>
      <c r="X407" s="0" t="n">
        <f aca="false">NORMSDIST(-P407)</f>
        <v>0.0382191279549101</v>
      </c>
    </row>
    <row r="408" customFormat="false" ht="12.8" hidden="false" customHeight="false" outlineLevel="0" collapsed="false">
      <c r="A408" s="0" t="n">
        <v>-1.02189893746159</v>
      </c>
      <c r="B408" s="0" t="n">
        <v>-0.409568569829245</v>
      </c>
      <c r="C408" s="0" t="n">
        <v>-0.700276581863169</v>
      </c>
      <c r="D408" s="0" t="n">
        <v>-0.176564717521924</v>
      </c>
      <c r="E408" s="0" t="n">
        <f aca="false" t="array" ref="E408:H408">MMULT(A408:D408,'Root matrix of resiudals'!$B$19:E$22)</f>
        <v>-0.0455689478187821</v>
      </c>
      <c r="F408" s="0" t="n">
        <v>-0.0165419514132385</v>
      </c>
      <c r="G408" s="0" t="n">
        <v>-0.0142204756709186</v>
      </c>
      <c r="H408" s="0" t="n">
        <v>-0.00330272386640216</v>
      </c>
      <c r="I408" s="0" t="n">
        <f aca="false" t="array" ref="I408:I408">'Point forecasts'!B$3+E408</f>
        <v>-0.0582707393858139</v>
      </c>
      <c r="J408" s="0" t="n">
        <f aca="false" t="array" ref="J408:J408">'Point forecasts'!C$3+F408</f>
        <v>-0.0462525373515284</v>
      </c>
      <c r="K408" s="0" t="n">
        <f aca="false" t="array" ref="K408:K408">'Point forecasts'!D$3+G408</f>
        <v>0.00778123034175505</v>
      </c>
      <c r="L408" s="0" t="n">
        <f aca="false" t="array" ref="L408:L408">'Point forecasts'!E$3+H408</f>
        <v>0.00791354830922989</v>
      </c>
      <c r="M408" s="0" t="n">
        <f aca="false" t="array" ref="M408:M408">'Point forecasts'!F$2+I408</f>
        <v>0.0702620065642191</v>
      </c>
      <c r="N408" s="0" t="n">
        <f aca="false" t="array" ref="N408:N408">'Point forecasts'!G$2+J408</f>
        <v>-0.0352184970593112</v>
      </c>
      <c r="O408" s="0" t="n">
        <f aca="false" t="array" ref="O408:O408">'Point forecasts'!H$2+K408</f>
        <v>2.394488964834</v>
      </c>
      <c r="P408" s="0" t="n">
        <f aca="false" t="array" ref="P408:P408">'Point forecasts'!I$2+L408</f>
        <v>1.74145205215102</v>
      </c>
      <c r="Q408" s="0" t="n">
        <f aca="false" t="array" ref="Q408:S408">MMULT(M408:P408,'input - gretl'!$B$19:$D$22)+MMULT('Point forecasts'!$J$3:$O$3,'input - gretl'!$B$23:$D$28)</f>
        <v>14.065973888005</v>
      </c>
      <c r="R408" s="0" t="n">
        <v>6.82984001735129</v>
      </c>
      <c r="S408" s="0" t="n">
        <v>9.96320869098872</v>
      </c>
      <c r="U408" s="10" t="n">
        <f aca="false">NORMSDIST(-M408/'rhos computation'!$B$11)-EXP(M408+'rhos computation'!$B$11^2/2)*NORMSDIST(-M408/'rhos computation'!$B$11-'rhos computation'!$B$11)</f>
        <v>0.0243660179181675</v>
      </c>
      <c r="V408" s="10" t="n">
        <f aca="false">NORMSDIST(-N408/'rhos computation'!$B$23)-EXP(N408+'rhos computation'!$B$23^2/2)*NORMSDIST(-N408/'rhos computation'!$B$23-'rhos computation'!$B$23)</f>
        <v>0.0424886545646831</v>
      </c>
      <c r="W408" s="0" t="n">
        <f aca="false">NORMSDIST(-O408)</f>
        <v>0.00832177213478362</v>
      </c>
      <c r="X408" s="0" t="n">
        <f aca="false">NORMSDIST(-P408)</f>
        <v>0.0408021854640613</v>
      </c>
    </row>
    <row r="409" customFormat="false" ht="12.8" hidden="false" customHeight="false" outlineLevel="0" collapsed="false">
      <c r="A409" s="0" t="n">
        <v>-0.133501719982639</v>
      </c>
      <c r="B409" s="0" t="n">
        <v>0.752100305512996</v>
      </c>
      <c r="C409" s="0" t="n">
        <v>-1.43706229861022</v>
      </c>
      <c r="D409" s="0" t="n">
        <v>1.09014055333968</v>
      </c>
      <c r="E409" s="0" t="n">
        <f aca="false" t="array" ref="E409:H409">MMULT(A409:D409,'Root matrix of resiudals'!$B$19:E$22)</f>
        <v>-0.0062175789206424</v>
      </c>
      <c r="F409" s="0" t="n">
        <v>0.0160987654022151</v>
      </c>
      <c r="G409" s="0" t="n">
        <v>-0.0193751450809985</v>
      </c>
      <c r="H409" s="0" t="n">
        <v>0.0161444876958218</v>
      </c>
      <c r="I409" s="0" t="n">
        <f aca="false" t="array" ref="I409:I409">'Point forecasts'!B$3+E409</f>
        <v>-0.0189193704876742</v>
      </c>
      <c r="J409" s="0" t="n">
        <f aca="false" t="array" ref="J409:J409">'Point forecasts'!C$3+F409</f>
        <v>-0.0136118205360747</v>
      </c>
      <c r="K409" s="0" t="n">
        <f aca="false" t="array" ref="K409:K409">'Point forecasts'!D$3+G409</f>
        <v>0.00262656093167516</v>
      </c>
      <c r="L409" s="0" t="n">
        <f aca="false" t="array" ref="L409:L409">'Point forecasts'!E$3+H409</f>
        <v>0.0273607598714539</v>
      </c>
      <c r="M409" s="0" t="n">
        <f aca="false" t="array" ref="M409:M409">'Point forecasts'!F$2+I409</f>
        <v>0.109613375462359</v>
      </c>
      <c r="N409" s="0" t="n">
        <f aca="false" t="array" ref="N409:N409">'Point forecasts'!G$2+J409</f>
        <v>-0.00257778024385754</v>
      </c>
      <c r="O409" s="0" t="n">
        <f aca="false" t="array" ref="O409:O409">'Point forecasts'!H$2+K409</f>
        <v>2.38933429542393</v>
      </c>
      <c r="P409" s="0" t="n">
        <f aca="false" t="array" ref="P409:P409">'Point forecasts'!I$2+L409</f>
        <v>1.76089926371325</v>
      </c>
      <c r="Q409" s="0" t="n">
        <f aca="false" t="array" ref="Q409:S409">MMULT(M409:P409,'input - gretl'!$B$19:$D$22)+MMULT('Point forecasts'!$J$3:$O$3,'input - gretl'!$B$23:$D$28)</f>
        <v>14.1053252569031</v>
      </c>
      <c r="R409" s="0" t="n">
        <v>6.86248073416674</v>
      </c>
      <c r="S409" s="0" t="n">
        <v>9.93955875102239</v>
      </c>
      <c r="U409" s="10" t="n">
        <f aca="false">NORMSDIST(-M409/'rhos computation'!$B$11)-EXP(M409+'rhos computation'!$B$11^2/2)*NORMSDIST(-M409/'rhos computation'!$B$11-'rhos computation'!$B$11)</f>
        <v>0.0151143856078378</v>
      </c>
      <c r="V409" s="10" t="n">
        <f aca="false">NORMSDIST(-N409/'rhos computation'!$B$23)-EXP(N409+'rhos computation'!$B$23^2/2)*NORMSDIST(-N409/'rhos computation'!$B$23-'rhos computation'!$B$23)</f>
        <v>0.0229958734869676</v>
      </c>
      <c r="W409" s="0" t="n">
        <f aca="false">NORMSDIST(-O409)</f>
        <v>0.00843946805310207</v>
      </c>
      <c r="X409" s="0" t="n">
        <f aca="false">NORMSDIST(-P409)</f>
        <v>0.0391277272902225</v>
      </c>
    </row>
    <row r="410" customFormat="false" ht="12.8" hidden="false" customHeight="false" outlineLevel="0" collapsed="false">
      <c r="A410" s="0" t="n">
        <v>0.811120559816222</v>
      </c>
      <c r="B410" s="0" t="n">
        <v>0.143974066620608</v>
      </c>
      <c r="C410" s="0" t="n">
        <v>1.55347810399246</v>
      </c>
      <c r="D410" s="0" t="n">
        <v>-0.224435726597436</v>
      </c>
      <c r="E410" s="0" t="n">
        <f aca="false" t="array" ref="E410:H410">MMULT(A410:D410,'Root matrix of resiudals'!$B$19:E$22)</f>
        <v>0.0371317663988623</v>
      </c>
      <c r="F410" s="0" t="n">
        <v>0.0115131171359875</v>
      </c>
      <c r="G410" s="0" t="n">
        <v>0.0262970709063206</v>
      </c>
      <c r="H410" s="0" t="n">
        <v>-0.00216394107017666</v>
      </c>
      <c r="I410" s="0" t="n">
        <f aca="false" t="array" ref="I410:I410">'Point forecasts'!B$3+E410</f>
        <v>0.0244299748318305</v>
      </c>
      <c r="J410" s="0" t="n">
        <f aca="false" t="array" ref="J410:J410">'Point forecasts'!C$3+F410</f>
        <v>-0.0181974688023024</v>
      </c>
      <c r="K410" s="0" t="n">
        <f aca="false" t="array" ref="K410:K410">'Point forecasts'!D$3+G410</f>
        <v>0.0482987769189943</v>
      </c>
      <c r="L410" s="0" t="n">
        <f aca="false" t="array" ref="L410:L410">'Point forecasts'!E$3+H410</f>
        <v>0.00905233110545538</v>
      </c>
      <c r="M410" s="0" t="n">
        <f aca="false" t="array" ref="M410:M410">'Point forecasts'!F$2+I410</f>
        <v>0.152962720781863</v>
      </c>
      <c r="N410" s="0" t="n">
        <f aca="false" t="array" ref="N410:N410">'Point forecasts'!G$2+J410</f>
        <v>-0.00716342851008517</v>
      </c>
      <c r="O410" s="0" t="n">
        <f aca="false" t="array" ref="O410:O410">'Point forecasts'!H$2+K410</f>
        <v>2.43500651141124</v>
      </c>
      <c r="P410" s="0" t="n">
        <f aca="false" t="array" ref="P410:P410">'Point forecasts'!I$2+L410</f>
        <v>1.74259083494725</v>
      </c>
      <c r="Q410" s="0" t="n">
        <f aca="false" t="array" ref="Q410:S410">MMULT(M410:P410,'input - gretl'!$B$19:$D$22)+MMULT('Point forecasts'!$J$3:$O$3,'input - gretl'!$B$23:$D$28)</f>
        <v>14.1486746022226</v>
      </c>
      <c r="R410" s="0" t="n">
        <v>6.85789508590052</v>
      </c>
      <c r="S410" s="0" t="n">
        <v>10.0026431981876</v>
      </c>
      <c r="U410" s="10" t="n">
        <f aca="false">NORMSDIST(-M410/'rhos computation'!$B$11)-EXP(M410+'rhos computation'!$B$11^2/2)*NORMSDIST(-M410/'rhos computation'!$B$11-'rhos computation'!$B$11)</f>
        <v>0.00833830063940938</v>
      </c>
      <c r="V410" s="10" t="n">
        <f aca="false">NORMSDIST(-N410/'rhos computation'!$B$23)-EXP(N410+'rhos computation'!$B$23^2/2)*NORMSDIST(-N410/'rhos computation'!$B$23-'rhos computation'!$B$23)</f>
        <v>0.0253355836553579</v>
      </c>
      <c r="W410" s="0" t="n">
        <f aca="false">NORMSDIST(-O410)</f>
        <v>0.00744576086228581</v>
      </c>
      <c r="X410" s="0" t="n">
        <f aca="false">NORMSDIST(-P410)</f>
        <v>0.0407025560472792</v>
      </c>
    </row>
    <row r="411" customFormat="false" ht="12.8" hidden="false" customHeight="false" outlineLevel="0" collapsed="false">
      <c r="A411" s="0" t="n">
        <v>0.42961439209884</v>
      </c>
      <c r="B411" s="0" t="n">
        <v>0.170035425852025</v>
      </c>
      <c r="C411" s="0" t="n">
        <v>0.952651268926716</v>
      </c>
      <c r="D411" s="0" t="n">
        <v>0.99196394060188</v>
      </c>
      <c r="E411" s="0" t="n">
        <f aca="false" t="array" ref="E411:H411">MMULT(A411:D411,'Root matrix of resiudals'!$B$19:E$22)</f>
        <v>0.0196144396709785</v>
      </c>
      <c r="F411" s="0" t="n">
        <v>0.00931657664234022</v>
      </c>
      <c r="G411" s="0" t="n">
        <v>0.0176297691136675</v>
      </c>
      <c r="H411" s="0" t="n">
        <v>0.0170343446928288</v>
      </c>
      <c r="I411" s="0" t="n">
        <f aca="false" t="array" ref="I411:I411">'Point forecasts'!B$3+E411</f>
        <v>0.00691264810394676</v>
      </c>
      <c r="J411" s="0" t="n">
        <f aca="false" t="array" ref="J411:J411">'Point forecasts'!C$3+F411</f>
        <v>-0.0203940092959497</v>
      </c>
      <c r="K411" s="0" t="n">
        <f aca="false" t="array" ref="K411:K411">'Point forecasts'!D$3+G411</f>
        <v>0.0396314751263411</v>
      </c>
      <c r="L411" s="0" t="n">
        <f aca="false" t="array" ref="L411:L411">'Point forecasts'!E$3+H411</f>
        <v>0.0282506168684608</v>
      </c>
      <c r="M411" s="0" t="n">
        <f aca="false" t="array" ref="M411:M411">'Point forecasts'!F$2+I411</f>
        <v>0.13544539405398</v>
      </c>
      <c r="N411" s="0" t="n">
        <f aca="false" t="array" ref="N411:N411">'Point forecasts'!G$2+J411</f>
        <v>-0.00935996900373246</v>
      </c>
      <c r="O411" s="0" t="n">
        <f aca="false" t="array" ref="O411:O411">'Point forecasts'!H$2+K411</f>
        <v>2.42633920961859</v>
      </c>
      <c r="P411" s="0" t="n">
        <f aca="false" t="array" ref="P411:P411">'Point forecasts'!I$2+L411</f>
        <v>1.76178912071026</v>
      </c>
      <c r="Q411" s="0" t="n">
        <f aca="false" t="array" ref="Q411:S411">MMULT(M411:P411,'input - gretl'!$B$19:$D$22)+MMULT('Point forecasts'!$J$3:$O$3,'input - gretl'!$B$23:$D$28)</f>
        <v>14.1311572754947</v>
      </c>
      <c r="R411" s="0" t="n">
        <v>6.85569854540687</v>
      </c>
      <c r="S411" s="0" t="n">
        <v>9.97571736672005</v>
      </c>
      <c r="U411" s="10" t="n">
        <f aca="false">NORMSDIST(-M411/'rhos computation'!$B$11)-EXP(M411+'rhos computation'!$B$11^2/2)*NORMSDIST(-M411/'rhos computation'!$B$11-'rhos computation'!$B$11)</f>
        <v>0.0106988555877365</v>
      </c>
      <c r="V411" s="10" t="n">
        <f aca="false">NORMSDIST(-N411/'rhos computation'!$B$23)-EXP(N411+'rhos computation'!$B$23^2/2)*NORMSDIST(-N411/'rhos computation'!$B$23-'rhos computation'!$B$23)</f>
        <v>0.0265047447418375</v>
      </c>
      <c r="W411" s="0" t="n">
        <f aca="false">NORMSDIST(-O411)</f>
        <v>0.00762600357772355</v>
      </c>
      <c r="X411" s="0" t="n">
        <f aca="false">NORMSDIST(-P411)</f>
        <v>0.0390524667753241</v>
      </c>
    </row>
    <row r="412" customFormat="false" ht="12.8" hidden="false" customHeight="false" outlineLevel="0" collapsed="false">
      <c r="A412" s="0" t="n">
        <v>1.39250677858591</v>
      </c>
      <c r="B412" s="0" t="n">
        <v>-1.12548849025104</v>
      </c>
      <c r="C412" s="0" t="n">
        <v>0.101132610319455</v>
      </c>
      <c r="D412" s="0" t="n">
        <v>-0.954662808144193</v>
      </c>
      <c r="E412" s="0" t="n">
        <f aca="false" t="array" ref="E412:H412">MMULT(A412:D412,'Root matrix of resiudals'!$B$19:E$22)</f>
        <v>0.0576869866549104</v>
      </c>
      <c r="F412" s="0" t="n">
        <v>-0.0287042459945226</v>
      </c>
      <c r="G412" s="0" t="n">
        <v>-0.00178427240176606</v>
      </c>
      <c r="H412" s="0" t="n">
        <v>-0.0159826394335478</v>
      </c>
      <c r="I412" s="0" t="n">
        <f aca="false" t="array" ref="I412:I412">'Point forecasts'!B$3+E412</f>
        <v>0.0449851950878786</v>
      </c>
      <c r="J412" s="0" t="n">
        <f aca="false" t="array" ref="J412:J412">'Point forecasts'!C$3+F412</f>
        <v>-0.0584148319328124</v>
      </c>
      <c r="K412" s="0" t="n">
        <f aca="false" t="array" ref="K412:K412">'Point forecasts'!D$3+G412</f>
        <v>0.0202174336109076</v>
      </c>
      <c r="L412" s="0" t="n">
        <f aca="false" t="array" ref="L412:L412">'Point forecasts'!E$3+H412</f>
        <v>-0.00476636725791578</v>
      </c>
      <c r="M412" s="0" t="n">
        <f aca="false" t="array" ref="M412:M412">'Point forecasts'!F$2+I412</f>
        <v>0.173517941037912</v>
      </c>
      <c r="N412" s="0" t="n">
        <f aca="false" t="array" ref="N412:N412">'Point forecasts'!G$2+J412</f>
        <v>-0.0473807916405952</v>
      </c>
      <c r="O412" s="0" t="n">
        <f aca="false" t="array" ref="O412:O412">'Point forecasts'!H$2+K412</f>
        <v>2.40692516810316</v>
      </c>
      <c r="P412" s="0" t="n">
        <f aca="false" t="array" ref="P412:P412">'Point forecasts'!I$2+L412</f>
        <v>1.72877213658388</v>
      </c>
      <c r="Q412" s="0" t="n">
        <f aca="false" t="array" ref="Q412:S412">MMULT(M412:P412,'input - gretl'!$B$19:$D$22)+MMULT('Point forecasts'!$J$3:$O$3,'input - gretl'!$B$23:$D$28)</f>
        <v>14.1692298224787</v>
      </c>
      <c r="R412" s="0" t="n">
        <v>6.81767772277001</v>
      </c>
      <c r="S412" s="0" t="n">
        <v>9.98770412795801</v>
      </c>
      <c r="U412" s="10" t="n">
        <f aca="false">NORMSDIST(-M412/'rhos computation'!$B$11)-EXP(M412+'rhos computation'!$B$11^2/2)*NORMSDIST(-M412/'rhos computation'!$B$11-'rhos computation'!$B$11)</f>
        <v>0.00612589565407394</v>
      </c>
      <c r="V412" s="10" t="n">
        <f aca="false">NORMSDIST(-N412/'rhos computation'!$B$23)-EXP(N412+'rhos computation'!$B$23^2/2)*NORMSDIST(-N412/'rhos computation'!$B$23-'rhos computation'!$B$23)</f>
        <v>0.0512529860807321</v>
      </c>
      <c r="W412" s="0" t="n">
        <f aca="false">NORMSDIST(-O412)</f>
        <v>0.00804373294643119</v>
      </c>
      <c r="X412" s="0" t="n">
        <f aca="false">NORMSDIST(-P412)</f>
        <v>0.0419249424288742</v>
      </c>
    </row>
    <row r="413" customFormat="false" ht="12.8" hidden="false" customHeight="false" outlineLevel="0" collapsed="false">
      <c r="A413" s="0" t="n">
        <v>-1.76805929517611</v>
      </c>
      <c r="B413" s="0" t="n">
        <v>-0.982894039044097</v>
      </c>
      <c r="C413" s="0" t="n">
        <v>-0.549234083057904</v>
      </c>
      <c r="D413" s="0" t="n">
        <v>-0.535865237423457</v>
      </c>
      <c r="E413" s="0" t="n">
        <f aca="false" t="array" ref="E413:H413">MMULT(A413:D413,'Root matrix of resiudals'!$B$19:E$22)</f>
        <v>-0.0785565999368585</v>
      </c>
      <c r="F413" s="0" t="n">
        <v>-0.0340938583666728</v>
      </c>
      <c r="G413" s="0" t="n">
        <v>-0.0151780716245876</v>
      </c>
      <c r="H413" s="0" t="n">
        <v>-0.00871207516982232</v>
      </c>
      <c r="I413" s="0" t="n">
        <f aca="false" t="array" ref="I413:I413">'Point forecasts'!B$3+E413</f>
        <v>-0.0912583915038903</v>
      </c>
      <c r="J413" s="0" t="n">
        <f aca="false" t="array" ref="J413:J413">'Point forecasts'!C$3+F413</f>
        <v>-0.0638044443049627</v>
      </c>
      <c r="K413" s="0" t="n">
        <f aca="false" t="array" ref="K413:K413">'Point forecasts'!D$3+G413</f>
        <v>0.00682363438808608</v>
      </c>
      <c r="L413" s="0" t="n">
        <f aca="false" t="array" ref="L413:L413">'Point forecasts'!E$3+H413</f>
        <v>0.00250419700580972</v>
      </c>
      <c r="M413" s="0" t="n">
        <f aca="false" t="array" ref="M413:M413">'Point forecasts'!F$2+I413</f>
        <v>0.0372743544461427</v>
      </c>
      <c r="N413" s="0" t="n">
        <f aca="false" t="array" ref="N413:N413">'Point forecasts'!G$2+J413</f>
        <v>-0.0527704040127455</v>
      </c>
      <c r="O413" s="0" t="n">
        <f aca="false" t="array" ref="O413:O413">'Point forecasts'!H$2+K413</f>
        <v>2.39353136888034</v>
      </c>
      <c r="P413" s="0" t="n">
        <f aca="false" t="array" ref="P413:P413">'Point forecasts'!I$2+L413</f>
        <v>1.7360427008476</v>
      </c>
      <c r="Q413" s="0" t="n">
        <f aca="false" t="array" ref="Q413:S413">MMULT(M413:P413,'input - gretl'!$B$19:$D$22)+MMULT('Point forecasts'!$J$3:$O$3,'input - gretl'!$B$23:$D$28)</f>
        <v>14.0329862358869</v>
      </c>
      <c r="R413" s="0" t="n">
        <v>6.81228811039786</v>
      </c>
      <c r="S413" s="0" t="n">
        <v>9.96739565859217</v>
      </c>
      <c r="U413" s="10" t="n">
        <f aca="false">NORMSDIST(-M413/'rhos computation'!$B$11)-EXP(M413+'rhos computation'!$B$11^2/2)*NORMSDIST(-M413/'rhos computation'!$B$11-'rhos computation'!$B$11)</f>
        <v>0.0348234647296432</v>
      </c>
      <c r="V413" s="10" t="n">
        <f aca="false">NORMSDIST(-N413/'rhos computation'!$B$23)-EXP(N413+'rhos computation'!$B$23^2/2)*NORMSDIST(-N413/'rhos computation'!$B$23-'rhos computation'!$B$23)</f>
        <v>0.0553446062645888</v>
      </c>
      <c r="W413" s="0" t="n">
        <f aca="false">NORMSDIST(-O413)</f>
        <v>0.00834352717004047</v>
      </c>
      <c r="X413" s="0" t="n">
        <f aca="false">NORMSDIST(-P413)</f>
        <v>0.0412781423010923</v>
      </c>
    </row>
    <row r="414" customFormat="false" ht="12.8" hidden="false" customHeight="false" outlineLevel="0" collapsed="false">
      <c r="A414" s="0" t="n">
        <v>-0.0407669664189258</v>
      </c>
      <c r="B414" s="0" t="n">
        <v>-0.580129717095264</v>
      </c>
      <c r="C414" s="0" t="n">
        <v>2.25699944201493</v>
      </c>
      <c r="D414" s="0" t="n">
        <v>1.79011645284374</v>
      </c>
      <c r="E414" s="0" t="n">
        <f aca="false" t="array" ref="E414:H414">MMULT(A414:D414,'Root matrix of resiudals'!$B$19:E$22)</f>
        <v>-0.000959905616534448</v>
      </c>
      <c r="F414" s="0" t="n">
        <v>-0.00844674025905879</v>
      </c>
      <c r="G414" s="0" t="n">
        <v>0.0362896588395113</v>
      </c>
      <c r="H414" s="0" t="n">
        <v>0.0316106655638714</v>
      </c>
      <c r="I414" s="0" t="n">
        <f aca="false" t="array" ref="I414:I414">'Point forecasts'!B$3+E414</f>
        <v>-0.0136616971835662</v>
      </c>
      <c r="J414" s="0" t="n">
        <f aca="false" t="array" ref="J414:J414">'Point forecasts'!C$3+F414</f>
        <v>-0.0381573261973487</v>
      </c>
      <c r="K414" s="0" t="n">
        <f aca="false" t="array" ref="K414:K414">'Point forecasts'!D$3+G414</f>
        <v>0.0582913648521849</v>
      </c>
      <c r="L414" s="0" t="n">
        <f aca="false" t="array" ref="L414:L414">'Point forecasts'!E$3+H414</f>
        <v>0.0428269377395034</v>
      </c>
      <c r="M414" s="0" t="n">
        <f aca="false" t="array" ref="M414:M414">'Point forecasts'!F$2+I414</f>
        <v>0.114871048766467</v>
      </c>
      <c r="N414" s="0" t="n">
        <f aca="false" t="array" ref="N414:N414">'Point forecasts'!G$2+J414</f>
        <v>-0.0271232859051315</v>
      </c>
      <c r="O414" s="0" t="n">
        <f aca="false" t="array" ref="O414:O414">'Point forecasts'!H$2+K414</f>
        <v>2.44499909934443</v>
      </c>
      <c r="P414" s="0" t="n">
        <f aca="false" t="array" ref="P414:P414">'Point forecasts'!I$2+L414</f>
        <v>1.7763654415813</v>
      </c>
      <c r="Q414" s="0" t="n">
        <f aca="false" t="array" ref="Q414:S414">MMULT(M414:P414,'input - gretl'!$B$19:$D$22)+MMULT('Point forecasts'!$J$3:$O$3,'input - gretl'!$B$23:$D$28)</f>
        <v>14.1105829302072</v>
      </c>
      <c r="R414" s="0" t="n">
        <v>6.83793522850547</v>
      </c>
      <c r="S414" s="0" t="n">
        <v>9.98051444648149</v>
      </c>
      <c r="U414" s="10" t="n">
        <f aca="false">NORMSDIST(-M414/'rhos computation'!$B$11)-EXP(M414+'rhos computation'!$B$11^2/2)*NORMSDIST(-M414/'rhos computation'!$B$11-'rhos computation'!$B$11)</f>
        <v>0.0141176265201202</v>
      </c>
      <c r="V414" s="10" t="n">
        <f aca="false">NORMSDIST(-N414/'rhos computation'!$B$23)-EXP(N414+'rhos computation'!$B$23^2/2)*NORMSDIST(-N414/'rhos computation'!$B$23-'rhos computation'!$B$23)</f>
        <v>0.0370670390155569</v>
      </c>
      <c r="W414" s="0" t="n">
        <f aca="false">NORMSDIST(-O414)</f>
        <v>0.00724262518406428</v>
      </c>
      <c r="X414" s="0" t="n">
        <f aca="false">NORMSDIST(-P414)</f>
        <v>0.0378363516427276</v>
      </c>
    </row>
    <row r="415" customFormat="false" ht="12.8" hidden="false" customHeight="false" outlineLevel="0" collapsed="false">
      <c r="A415" s="0" t="n">
        <v>-0.621151469256128</v>
      </c>
      <c r="B415" s="0" t="n">
        <v>0.495777764609574</v>
      </c>
      <c r="C415" s="0" t="n">
        <v>0.195215150882725</v>
      </c>
      <c r="D415" s="0" t="n">
        <v>1.20544319307906</v>
      </c>
      <c r="E415" s="0" t="n">
        <f aca="false" t="array" ref="E415:H415">MMULT(A415:D415,'Root matrix of resiudals'!$B$19:E$22)</f>
        <v>-0.0257480760570585</v>
      </c>
      <c r="F415" s="0" t="n">
        <v>0.0135390621053354</v>
      </c>
      <c r="G415" s="0" t="n">
        <v>0.00553924744257244</v>
      </c>
      <c r="H415" s="0" t="n">
        <v>0.020054760410432</v>
      </c>
      <c r="I415" s="0" t="n">
        <f aca="false" t="array" ref="I415:I415">'Point forecasts'!B$3+E415</f>
        <v>-0.0384498676240903</v>
      </c>
      <c r="J415" s="0" t="n">
        <f aca="false" t="array" ref="J415:J415">'Point forecasts'!C$3+F415</f>
        <v>-0.0161715238329545</v>
      </c>
      <c r="K415" s="0" t="n">
        <f aca="false" t="array" ref="K415:K415">'Point forecasts'!D$3+G415</f>
        <v>0.0275409534552461</v>
      </c>
      <c r="L415" s="0" t="n">
        <f aca="false" t="array" ref="L415:L415">'Point forecasts'!E$3+H415</f>
        <v>0.0312710325860641</v>
      </c>
      <c r="M415" s="0" t="n">
        <f aca="false" t="array" ref="M415:M415">'Point forecasts'!F$2+I415</f>
        <v>0.0900828783259427</v>
      </c>
      <c r="N415" s="0" t="n">
        <f aca="false" t="array" ref="N415:N415">'Point forecasts'!G$2+J415</f>
        <v>-0.00513748354073731</v>
      </c>
      <c r="O415" s="0" t="n">
        <f aca="false" t="array" ref="O415:O415">'Point forecasts'!H$2+K415</f>
        <v>2.4142486879475</v>
      </c>
      <c r="P415" s="0" t="n">
        <f aca="false" t="array" ref="P415:P415">'Point forecasts'!I$2+L415</f>
        <v>1.76480953642786</v>
      </c>
      <c r="Q415" s="0" t="n">
        <f aca="false" t="array" ref="Q415:S415">MMULT(M415:P415,'input - gretl'!$B$19:$D$22)+MMULT('Point forecasts'!$J$3:$O$3,'input - gretl'!$B$23:$D$28)</f>
        <v>14.0857947597667</v>
      </c>
      <c r="R415" s="0" t="n">
        <v>6.85992103086986</v>
      </c>
      <c r="S415" s="0" t="n">
        <v>9.96075427868073</v>
      </c>
      <c r="U415" s="10" t="n">
        <f aca="false">NORMSDIST(-M415/'rhos computation'!$B$11)-EXP(M415+'rhos computation'!$B$11^2/2)*NORMSDIST(-M415/'rhos computation'!$B$11-'rhos computation'!$B$11)</f>
        <v>0.0192953316505315</v>
      </c>
      <c r="V415" s="10" t="n">
        <f aca="false">NORMSDIST(-N415/'rhos computation'!$B$23)-EXP(N415+'rhos computation'!$B$23^2/2)*NORMSDIST(-N415/'rhos computation'!$B$23-'rhos computation'!$B$23)</f>
        <v>0.0242849648959255</v>
      </c>
      <c r="W415" s="0" t="n">
        <f aca="false">NORMSDIST(-O415)</f>
        <v>0.0078838480924389</v>
      </c>
      <c r="X415" s="0" t="n">
        <f aca="false">NORMSDIST(-P415)</f>
        <v>0.0387978906869722</v>
      </c>
    </row>
    <row r="416" customFormat="false" ht="12.8" hidden="false" customHeight="false" outlineLevel="0" collapsed="false">
      <c r="A416" s="0" t="n">
        <v>1.4176614082518</v>
      </c>
      <c r="B416" s="0" t="n">
        <v>-0.142626109466281</v>
      </c>
      <c r="C416" s="0" t="n">
        <v>0.331098535815731</v>
      </c>
      <c r="D416" s="0" t="n">
        <v>-0.530161323531499</v>
      </c>
      <c r="E416" s="0" t="n">
        <f aca="false" t="array" ref="E416:H416">MMULT(A416:D416,'Root matrix of resiudals'!$B$19:E$22)</f>
        <v>0.0611132070932823</v>
      </c>
      <c r="F416" s="0" t="n">
        <v>0.000288750119109573</v>
      </c>
      <c r="G416" s="0" t="n">
        <v>0.00596788017425012</v>
      </c>
      <c r="H416" s="0" t="n">
        <v>-0.00877595669569167</v>
      </c>
      <c r="I416" s="0" t="n">
        <f aca="false" t="array" ref="I416:I416">'Point forecasts'!B$3+E416</f>
        <v>0.0484114155262506</v>
      </c>
      <c r="J416" s="0" t="n">
        <f aca="false" t="array" ref="J416:J416">'Point forecasts'!C$3+F416</f>
        <v>-0.0294218358191803</v>
      </c>
      <c r="K416" s="0" t="n">
        <f aca="false" t="array" ref="K416:K416">'Point forecasts'!D$3+G416</f>
        <v>0.0279695861869238</v>
      </c>
      <c r="L416" s="0" t="n">
        <f aca="false" t="array" ref="L416:L416">'Point forecasts'!E$3+H416</f>
        <v>0.00244031547994037</v>
      </c>
      <c r="M416" s="0" t="n">
        <f aca="false" t="array" ref="M416:M416">'Point forecasts'!F$2+I416</f>
        <v>0.176944161476284</v>
      </c>
      <c r="N416" s="0" t="n">
        <f aca="false" t="array" ref="N416:N416">'Point forecasts'!G$2+J416</f>
        <v>-0.0183877955269631</v>
      </c>
      <c r="O416" s="0" t="n">
        <f aca="false" t="array" ref="O416:O416">'Point forecasts'!H$2+K416</f>
        <v>2.41467732067917</v>
      </c>
      <c r="P416" s="0" t="n">
        <f aca="false" t="array" ref="P416:P416">'Point forecasts'!I$2+L416</f>
        <v>1.73597881932174</v>
      </c>
      <c r="Q416" s="0" t="n">
        <f aca="false" t="array" ref="Q416:S416">MMULT(M416:P416,'input - gretl'!$B$19:$D$22)+MMULT('Point forecasts'!$J$3:$O$3,'input - gretl'!$B$23:$D$28)</f>
        <v>14.172656042917</v>
      </c>
      <c r="R416" s="0" t="n">
        <v>6.84667071888364</v>
      </c>
      <c r="S416" s="0" t="n">
        <v>9.98860236491618</v>
      </c>
      <c r="U416" s="10" t="n">
        <f aca="false">NORMSDIST(-M416/'rhos computation'!$B$11)-EXP(M416+'rhos computation'!$B$11^2/2)*NORMSDIST(-M416/'rhos computation'!$B$11-'rhos computation'!$B$11)</f>
        <v>0.00580920549818566</v>
      </c>
      <c r="V416" s="10" t="n">
        <f aca="false">NORMSDIST(-N416/'rhos computation'!$B$23)-EXP(N416+'rhos computation'!$B$23^2/2)*NORMSDIST(-N416/'rhos computation'!$B$23-'rhos computation'!$B$23)</f>
        <v>0.0316322798710777</v>
      </c>
      <c r="W416" s="0" t="n">
        <f aca="false">NORMSDIST(-O416)</f>
        <v>0.00787457751050994</v>
      </c>
      <c r="X416" s="0" t="n">
        <f aca="false">NORMSDIST(-P416)</f>
        <v>0.0412837898690195</v>
      </c>
    </row>
    <row r="417" customFormat="false" ht="12.8" hidden="false" customHeight="false" outlineLevel="0" collapsed="false">
      <c r="A417" s="0" t="n">
        <v>2.20330571732562</v>
      </c>
      <c r="B417" s="0" t="n">
        <v>1.95193328783979</v>
      </c>
      <c r="C417" s="0" t="n">
        <v>0.143250783203779</v>
      </c>
      <c r="D417" s="0" t="n">
        <v>-1.13892462581868</v>
      </c>
      <c r="E417" s="0" t="n">
        <f aca="false" t="array" ref="E417:H417">MMULT(A417:D417,'Root matrix of resiudals'!$B$19:E$22)</f>
        <v>0.0995645287513542</v>
      </c>
      <c r="F417" s="0" t="n">
        <v>0.0611992733231102</v>
      </c>
      <c r="G417" s="0" t="n">
        <v>0.0107343143900624</v>
      </c>
      <c r="H417" s="0" t="n">
        <v>-0.0190328193631288</v>
      </c>
      <c r="I417" s="0" t="n">
        <f aca="false" t="array" ref="I417:I417">'Point forecasts'!B$3+E417</f>
        <v>0.0868627371843224</v>
      </c>
      <c r="J417" s="0" t="n">
        <f aca="false" t="array" ref="J417:J417">'Point forecasts'!C$3+F417</f>
        <v>0.0314886873848203</v>
      </c>
      <c r="K417" s="0" t="n">
        <f aca="false" t="array" ref="K417:K417">'Point forecasts'!D$3+G417</f>
        <v>0.0327360204027361</v>
      </c>
      <c r="L417" s="0" t="n">
        <f aca="false" t="array" ref="L417:L417">'Point forecasts'!E$3+H417</f>
        <v>-0.00781654718749678</v>
      </c>
      <c r="M417" s="0" t="n">
        <f aca="false" t="array" ref="M417:M417">'Point forecasts'!F$2+I417</f>
        <v>0.215395483134355</v>
      </c>
      <c r="N417" s="0" t="n">
        <f aca="false" t="array" ref="N417:N417">'Point forecasts'!G$2+J417</f>
        <v>0.0425227276770375</v>
      </c>
      <c r="O417" s="0" t="n">
        <f aca="false" t="array" ref="O417:O417">'Point forecasts'!H$2+K417</f>
        <v>2.41944375489499</v>
      </c>
      <c r="P417" s="0" t="n">
        <f aca="false" t="array" ref="P417:P417">'Point forecasts'!I$2+L417</f>
        <v>1.7257219566543</v>
      </c>
      <c r="Q417" s="0" t="n">
        <f aca="false" t="array" ref="Q417:S417">MMULT(M417:P417,'input - gretl'!$B$19:$D$22)+MMULT('Point forecasts'!$J$3:$O$3,'input - gretl'!$B$23:$D$28)</f>
        <v>14.2111073645751</v>
      </c>
      <c r="R417" s="0" t="n">
        <v>6.90758124208764</v>
      </c>
      <c r="S417" s="0" t="n">
        <v>10.0031235883719</v>
      </c>
      <c r="U417" s="10" t="n">
        <f aca="false">NORMSDIST(-M417/'rhos computation'!$B$11)-EXP(M417+'rhos computation'!$B$11^2/2)*NORMSDIST(-M417/'rhos computation'!$B$11-'rhos computation'!$B$11)</f>
        <v>0.00309560340942551</v>
      </c>
      <c r="V417" s="10" t="n">
        <f aca="false">NORMSDIST(-N417/'rhos computation'!$B$23)-EXP(N417+'rhos computation'!$B$23^2/2)*NORMSDIST(-N417/'rhos computation'!$B$23-'rhos computation'!$B$23)</f>
        <v>0.00715986192073775</v>
      </c>
      <c r="W417" s="0" t="n">
        <f aca="false">NORMSDIST(-O417)</f>
        <v>0.00777213221135896</v>
      </c>
      <c r="X417" s="0" t="n">
        <f aca="false">NORMSDIST(-P417)</f>
        <v>0.0421987229908424</v>
      </c>
    </row>
    <row r="418" customFormat="false" ht="12.8" hidden="false" customHeight="false" outlineLevel="0" collapsed="false">
      <c r="A418" s="0" t="n">
        <v>0.619768267264305</v>
      </c>
      <c r="B418" s="0" t="n">
        <v>0.666167257773076</v>
      </c>
      <c r="C418" s="0" t="n">
        <v>-0.0690991746293926</v>
      </c>
      <c r="D418" s="0" t="n">
        <v>-0.685607293441959</v>
      </c>
      <c r="E418" s="0" t="n">
        <f aca="false" t="array" ref="E418:H418">MMULT(A418:D418,'Root matrix of resiudals'!$B$19:E$22)</f>
        <v>0.0282763935558574</v>
      </c>
      <c r="F418" s="0" t="n">
        <v>0.0201440172126565</v>
      </c>
      <c r="G418" s="0" t="n">
        <v>0.00125868546035625</v>
      </c>
      <c r="H418" s="0" t="n">
        <v>-0.0113980940886473</v>
      </c>
      <c r="I418" s="0" t="n">
        <f aca="false" t="array" ref="I418:I418">'Point forecasts'!B$3+E418</f>
        <v>0.0155746019888256</v>
      </c>
      <c r="J418" s="0" t="n">
        <f aca="false" t="array" ref="J418:J418">'Point forecasts'!C$3+F418</f>
        <v>-0.00956656872563342</v>
      </c>
      <c r="K418" s="0" t="n">
        <f aca="false" t="array" ref="K418:K418">'Point forecasts'!D$3+G418</f>
        <v>0.0232603914730299</v>
      </c>
      <c r="L418" s="0" t="n">
        <f aca="false" t="array" ref="L418:L418">'Point forecasts'!E$3+H418</f>
        <v>-0.000181821913015301</v>
      </c>
      <c r="M418" s="0" t="n">
        <f aca="false" t="array" ref="M418:M418">'Point forecasts'!F$2+I418</f>
        <v>0.144107347938859</v>
      </c>
      <c r="N418" s="0" t="n">
        <f aca="false" t="array" ref="N418:N418">'Point forecasts'!G$2+J418</f>
        <v>0.00146747156658378</v>
      </c>
      <c r="O418" s="0" t="n">
        <f aca="false" t="array" ref="O418:O418">'Point forecasts'!H$2+K418</f>
        <v>2.40996812596528</v>
      </c>
      <c r="P418" s="0" t="n">
        <f aca="false" t="array" ref="P418:P418">'Point forecasts'!I$2+L418</f>
        <v>1.73335668192878</v>
      </c>
      <c r="Q418" s="0" t="n">
        <f aca="false" t="array" ref="Q418:S418">MMULT(M418:P418,'input - gretl'!$B$19:$D$22)+MMULT('Point forecasts'!$J$3:$O$3,'input - gretl'!$B$23:$D$28)</f>
        <v>14.1398192293796</v>
      </c>
      <c r="R418" s="0" t="n">
        <v>6.86652598597719</v>
      </c>
      <c r="S418" s="0" t="n">
        <v>9.98638695396986</v>
      </c>
      <c r="U418" s="10" t="n">
        <f aca="false">NORMSDIST(-M418/'rhos computation'!$B$11)-EXP(M418+'rhos computation'!$B$11^2/2)*NORMSDIST(-M418/'rhos computation'!$B$11-'rhos computation'!$B$11)</f>
        <v>0.00947264787510402</v>
      </c>
      <c r="V418" s="10" t="n">
        <f aca="false">NORMSDIST(-N418/'rhos computation'!$B$23)-EXP(N418+'rhos computation'!$B$23^2/2)*NORMSDIST(-N418/'rhos computation'!$B$23-'rhos computation'!$B$23)</f>
        <v>0.0210464205705762</v>
      </c>
      <c r="W418" s="0" t="n">
        <f aca="false">NORMSDIST(-O418)</f>
        <v>0.00797695712933585</v>
      </c>
      <c r="X418" s="0" t="n">
        <f aca="false">NORMSDIST(-P418)</f>
        <v>0.0415161459444266</v>
      </c>
    </row>
    <row r="419" customFormat="false" ht="12.8" hidden="false" customHeight="false" outlineLevel="0" collapsed="false">
      <c r="A419" s="0" t="n">
        <v>0.653275685836544</v>
      </c>
      <c r="B419" s="0" t="n">
        <v>2.18012381139392</v>
      </c>
      <c r="C419" s="0" t="n">
        <v>0.393325998200245</v>
      </c>
      <c r="D419" s="0" t="n">
        <v>-0.256810595237076</v>
      </c>
      <c r="E419" s="0" t="n">
        <f aca="false" t="array" ref="E419:H419">MMULT(A419:D419,'Root matrix of resiudals'!$B$19:E$22)</f>
        <v>0.0335490282387054</v>
      </c>
      <c r="F419" s="0" t="n">
        <v>0.0651653376264324</v>
      </c>
      <c r="G419" s="0" t="n">
        <v>0.0146791380428957</v>
      </c>
      <c r="H419" s="0" t="n">
        <v>-0.00382381575862387</v>
      </c>
      <c r="I419" s="0" t="n">
        <f aca="false" t="array" ref="I419:I419">'Point forecasts'!B$3+E419</f>
        <v>0.0208472366716736</v>
      </c>
      <c r="J419" s="0" t="n">
        <f aca="false" t="array" ref="J419:J419">'Point forecasts'!C$3+F419</f>
        <v>0.0354547516881425</v>
      </c>
      <c r="K419" s="0" t="n">
        <f aca="false" t="array" ref="K419:K419">'Point forecasts'!D$3+G419</f>
        <v>0.0366808440555694</v>
      </c>
      <c r="L419" s="0" t="n">
        <f aca="false" t="array" ref="L419:L419">'Point forecasts'!E$3+H419</f>
        <v>0.00739245641700818</v>
      </c>
      <c r="M419" s="0" t="n">
        <f aca="false" t="array" ref="M419:M419">'Point forecasts'!F$2+I419</f>
        <v>0.149379982621707</v>
      </c>
      <c r="N419" s="0" t="n">
        <f aca="false" t="array" ref="N419:N419">'Point forecasts'!G$2+J419</f>
        <v>0.0464887919803597</v>
      </c>
      <c r="O419" s="0" t="n">
        <f aca="false" t="array" ref="O419:O419">'Point forecasts'!H$2+K419</f>
        <v>2.42338857854782</v>
      </c>
      <c r="P419" s="0" t="n">
        <f aca="false" t="array" ref="P419:P419">'Point forecasts'!I$2+L419</f>
        <v>1.7409309602588</v>
      </c>
      <c r="Q419" s="0" t="n">
        <f aca="false" t="array" ref="Q419:S419">MMULT(M419:P419,'input - gretl'!$B$19:$D$22)+MMULT('Point forecasts'!$J$3:$O$3,'input - gretl'!$B$23:$D$28)</f>
        <v>14.1450918640625</v>
      </c>
      <c r="R419" s="0" t="n">
        <v>6.91154730639096</v>
      </c>
      <c r="S419" s="0" t="n">
        <v>9.99260388914663</v>
      </c>
      <c r="U419" s="10" t="n">
        <f aca="false">NORMSDIST(-M419/'rhos computation'!$B$11)-EXP(M419+'rhos computation'!$B$11^2/2)*NORMSDIST(-M419/'rhos computation'!$B$11-'rhos computation'!$B$11)</f>
        <v>0.0087832240066342</v>
      </c>
      <c r="V419" s="10" t="n">
        <f aca="false">NORMSDIST(-N419/'rhos computation'!$B$23)-EXP(N419+'rhos computation'!$B$23^2/2)*NORMSDIST(-N419/'rhos computation'!$B$23-'rhos computation'!$B$23)</f>
        <v>0.00633304738359139</v>
      </c>
      <c r="W419" s="0" t="n">
        <f aca="false">NORMSDIST(-O419)</f>
        <v>0.00768823469381632</v>
      </c>
      <c r="X419" s="0" t="n">
        <f aca="false">NORMSDIST(-P419)</f>
        <v>0.0408478405020416</v>
      </c>
    </row>
    <row r="420" customFormat="false" ht="12.8" hidden="false" customHeight="false" outlineLevel="0" collapsed="false">
      <c r="A420" s="0" t="n">
        <v>0.401030014997301</v>
      </c>
      <c r="B420" s="0" t="n">
        <v>0.382155381872209</v>
      </c>
      <c r="C420" s="0" t="n">
        <v>-1.43869952224071</v>
      </c>
      <c r="D420" s="0" t="n">
        <v>-0.966528895471042</v>
      </c>
      <c r="E420" s="0" t="n">
        <f aca="false" t="array" ref="E420:H420">MMULT(A420:D420,'Root matrix of resiudals'!$B$19:E$22)</f>
        <v>0.0166640993768011</v>
      </c>
      <c r="F420" s="0" t="n">
        <v>0.00659802524329476</v>
      </c>
      <c r="G420" s="0" t="n">
        <v>-0.0224248517940483</v>
      </c>
      <c r="H420" s="0" t="n">
        <v>-0.0174600492536366</v>
      </c>
      <c r="I420" s="0" t="n">
        <f aca="false" t="array" ref="I420:I420">'Point forecasts'!B$3+E420</f>
        <v>0.00396230780976926</v>
      </c>
      <c r="J420" s="0" t="n">
        <f aca="false" t="array" ref="J420:J420">'Point forecasts'!C$3+F420</f>
        <v>-0.0231125606949951</v>
      </c>
      <c r="K420" s="0" t="n">
        <f aca="false" t="array" ref="K420:K420">'Point forecasts'!D$3+G420</f>
        <v>-0.000423145781374624</v>
      </c>
      <c r="L420" s="0" t="n">
        <f aca="false" t="array" ref="L420:L420">'Point forecasts'!E$3+H420</f>
        <v>-0.00624377707800454</v>
      </c>
      <c r="M420" s="0" t="n">
        <f aca="false" t="array" ref="M420:M420">'Point forecasts'!F$2+I420</f>
        <v>0.132495053759802</v>
      </c>
      <c r="N420" s="0" t="n">
        <f aca="false" t="array" ref="N420:N420">'Point forecasts'!G$2+J420</f>
        <v>-0.0120785204027779</v>
      </c>
      <c r="O420" s="0" t="n">
        <f aca="false" t="array" ref="O420:O420">'Point forecasts'!H$2+K420</f>
        <v>2.38628458871088</v>
      </c>
      <c r="P420" s="0" t="n">
        <f aca="false" t="array" ref="P420:P420">'Point forecasts'!I$2+L420</f>
        <v>1.72729472676379</v>
      </c>
      <c r="Q420" s="0" t="n">
        <f aca="false" t="array" ref="Q420:S420">MMULT(M420:P420,'input - gretl'!$B$19:$D$22)+MMULT('Point forecasts'!$J$3:$O$3,'input - gretl'!$B$23:$D$28)</f>
        <v>14.1282069352006</v>
      </c>
      <c r="R420" s="0" t="n">
        <v>6.85297999400782</v>
      </c>
      <c r="S420" s="0" t="n">
        <v>9.96846863917512</v>
      </c>
      <c r="U420" s="10" t="n">
        <f aca="false">NORMSDIST(-M420/'rhos computation'!$B$11)-EXP(M420+'rhos computation'!$B$11^2/2)*NORMSDIST(-M420/'rhos computation'!$B$11-'rhos computation'!$B$11)</f>
        <v>0.0111441959543183</v>
      </c>
      <c r="V420" s="10" t="n">
        <f aca="false">NORMSDIST(-N420/'rhos computation'!$B$23)-EXP(N420+'rhos computation'!$B$23^2/2)*NORMSDIST(-N420/'rhos computation'!$B$23-'rhos computation'!$B$23)</f>
        <v>0.0279947000161143</v>
      </c>
      <c r="W420" s="0" t="n">
        <f aca="false">NORMSDIST(-O420)</f>
        <v>0.00850978740439941</v>
      </c>
      <c r="X420" s="0" t="n">
        <f aca="false">NORMSDIST(-P420)</f>
        <v>0.0420573728771426</v>
      </c>
    </row>
    <row r="421" customFormat="false" ht="12.8" hidden="false" customHeight="false" outlineLevel="0" collapsed="false">
      <c r="A421" s="0" t="n">
        <v>-1.42815024686744</v>
      </c>
      <c r="B421" s="0" t="n">
        <v>1.57166562040516</v>
      </c>
      <c r="C421" s="0" t="n">
        <v>1.90570311911746</v>
      </c>
      <c r="D421" s="0" t="n">
        <v>1.00985278640055</v>
      </c>
      <c r="E421" s="0" t="n">
        <f aca="false" t="array" ref="E421:H421">MMULT(A421:D421,'Root matrix of resiudals'!$B$19:E$22)</f>
        <v>-0.0557480111446062</v>
      </c>
      <c r="F421" s="0" t="n">
        <v>0.0485807909846705</v>
      </c>
      <c r="G421" s="0" t="n">
        <v>0.0357466886728231</v>
      </c>
      <c r="H421" s="0" t="n">
        <v>0.0192194757521129</v>
      </c>
      <c r="I421" s="0" t="n">
        <f aca="false" t="array" ref="I421:I421">'Point forecasts'!B$3+E421</f>
        <v>-0.068449802711638</v>
      </c>
      <c r="J421" s="0" t="n">
        <f aca="false" t="array" ref="J421:J421">'Point forecasts'!C$3+F421</f>
        <v>0.0188702050463807</v>
      </c>
      <c r="K421" s="0" t="n">
        <f aca="false" t="array" ref="K421:K421">'Point forecasts'!D$3+G421</f>
        <v>0.0577483946854968</v>
      </c>
      <c r="L421" s="0" t="n">
        <f aca="false" t="array" ref="L421:L421">'Point forecasts'!E$3+H421</f>
        <v>0.0304357479277449</v>
      </c>
      <c r="M421" s="0" t="n">
        <f aca="false" t="array" ref="M421:M421">'Point forecasts'!F$2+I421</f>
        <v>0.060082943238395</v>
      </c>
      <c r="N421" s="0" t="n">
        <f aca="false" t="array" ref="N421:N421">'Point forecasts'!G$2+J421</f>
        <v>0.0299042453385979</v>
      </c>
      <c r="O421" s="0" t="n">
        <f aca="false" t="array" ref="O421:O421">'Point forecasts'!H$2+K421</f>
        <v>2.44445612917775</v>
      </c>
      <c r="P421" s="0" t="n">
        <f aca="false" t="array" ref="P421:P421">'Point forecasts'!I$2+L421</f>
        <v>1.76397425176954</v>
      </c>
      <c r="Q421" s="0" t="n">
        <f aca="false" t="array" ref="Q421:S421">MMULT(M421:P421,'input - gretl'!$B$19:$D$22)+MMULT('Point forecasts'!$J$3:$O$3,'input - gretl'!$B$23:$D$28)</f>
        <v>14.0557948246791</v>
      </c>
      <c r="R421" s="0" t="n">
        <v>6.8949627597492</v>
      </c>
      <c r="S421" s="0" t="n">
        <v>9.99175611738527</v>
      </c>
      <c r="U421" s="10" t="n">
        <f aca="false">NORMSDIST(-M421/'rhos computation'!$B$11)-EXP(M421+'rhos computation'!$B$11^2/2)*NORMSDIST(-M421/'rhos computation'!$B$11-'rhos computation'!$B$11)</f>
        <v>0.0273160014625776</v>
      </c>
      <c r="V421" s="10" t="n">
        <f aca="false">NORMSDIST(-N421/'rhos computation'!$B$23)-EXP(N421+'rhos computation'!$B$23^2/2)*NORMSDIST(-N421/'rhos computation'!$B$23-'rhos computation'!$B$23)</f>
        <v>0.0103433973499533</v>
      </c>
      <c r="W421" s="0" t="n">
        <f aca="false">NORMSDIST(-O421)</f>
        <v>0.00725353616110835</v>
      </c>
      <c r="X421" s="0" t="n">
        <f aca="false">NORMSDIST(-P421)</f>
        <v>0.0388681571566933</v>
      </c>
    </row>
    <row r="422" customFormat="false" ht="12.8" hidden="false" customHeight="false" outlineLevel="0" collapsed="false">
      <c r="A422" s="0" t="n">
        <v>-0.445658044664012</v>
      </c>
      <c r="B422" s="0" t="n">
        <v>0.0472479782027107</v>
      </c>
      <c r="C422" s="0" t="n">
        <v>0.253474136705137</v>
      </c>
      <c r="D422" s="0" t="n">
        <v>0.895247884085802</v>
      </c>
      <c r="E422" s="0" t="n">
        <f aca="false" t="array" ref="E422:H422">MMULT(A422:D422,'Root matrix of resiudals'!$B$19:E$22)</f>
        <v>-0.0190434409897068</v>
      </c>
      <c r="F422" s="0" t="n">
        <v>0.00130976545201528</v>
      </c>
      <c r="G422" s="0" t="n">
        <v>0.00472925686954555</v>
      </c>
      <c r="H422" s="0" t="n">
        <v>0.0149912761542532</v>
      </c>
      <c r="I422" s="0" t="n">
        <f aca="false" t="array" ref="I422:I422">'Point forecasts'!B$3+E422</f>
        <v>-0.0317452325567386</v>
      </c>
      <c r="J422" s="0" t="n">
        <f aca="false" t="array" ref="J422:J422">'Point forecasts'!C$3+F422</f>
        <v>-0.0284008204862746</v>
      </c>
      <c r="K422" s="0" t="n">
        <f aca="false" t="array" ref="K422:K422">'Point forecasts'!D$3+G422</f>
        <v>0.0267309628822192</v>
      </c>
      <c r="L422" s="0" t="n">
        <f aca="false" t="array" ref="L422:L422">'Point forecasts'!E$3+H422</f>
        <v>0.0262075483298852</v>
      </c>
      <c r="M422" s="0" t="n">
        <f aca="false" t="array" ref="M422:M422">'Point forecasts'!F$2+I422</f>
        <v>0.0967875133932944</v>
      </c>
      <c r="N422" s="0" t="n">
        <f aca="false" t="array" ref="N422:N422">'Point forecasts'!G$2+J422</f>
        <v>-0.0173667801940574</v>
      </c>
      <c r="O422" s="0" t="n">
        <f aca="false" t="array" ref="O422:O422">'Point forecasts'!H$2+K422</f>
        <v>2.41343869737447</v>
      </c>
      <c r="P422" s="0" t="n">
        <f aca="false" t="array" ref="P422:P422">'Point forecasts'!I$2+L422</f>
        <v>1.75974605217168</v>
      </c>
      <c r="Q422" s="0" t="n">
        <f aca="false" t="array" ref="Q422:S422">MMULT(M422:P422,'input - gretl'!$B$19:$D$22)+MMULT('Point forecasts'!$J$3:$O$3,'input - gretl'!$B$23:$D$28)</f>
        <v>14.092499394834</v>
      </c>
      <c r="R422" s="0" t="n">
        <v>6.84769173421654</v>
      </c>
      <c r="S422" s="0" t="n">
        <v>9.96475991480954</v>
      </c>
      <c r="U422" s="10" t="n">
        <f aca="false">NORMSDIST(-M422/'rhos computation'!$B$11)-EXP(M422+'rhos computation'!$B$11^2/2)*NORMSDIST(-M422/'rhos computation'!$B$11-'rhos computation'!$B$11)</f>
        <v>0.0177724228029338</v>
      </c>
      <c r="V422" s="10" t="n">
        <f aca="false">NORMSDIST(-N422/'rhos computation'!$B$23)-EXP(N422+'rhos computation'!$B$23^2/2)*NORMSDIST(-N422/'rhos computation'!$B$23-'rhos computation'!$B$23)</f>
        <v>0.0310268545586422</v>
      </c>
      <c r="W422" s="0" t="n">
        <f aca="false">NORMSDIST(-O422)</f>
        <v>0.00790139299616563</v>
      </c>
      <c r="X422" s="0" t="n">
        <f aca="false">NORMSDIST(-P422)</f>
        <v>0.039225436871938</v>
      </c>
    </row>
    <row r="423" customFormat="false" ht="12.8" hidden="false" customHeight="false" outlineLevel="0" collapsed="false">
      <c r="A423" s="0" t="n">
        <v>-1.04500322425839</v>
      </c>
      <c r="B423" s="0" t="n">
        <v>2.1318658230445</v>
      </c>
      <c r="C423" s="0" t="n">
        <v>0.029264381088542</v>
      </c>
      <c r="D423" s="0" t="n">
        <v>0.235847579963339</v>
      </c>
      <c r="E423" s="0" t="n">
        <f aca="false" t="array" ref="E423:H423">MMULT(A423:D423,'Root matrix of resiudals'!$B$19:E$22)</f>
        <v>-0.0400625134117946</v>
      </c>
      <c r="F423" s="0" t="n">
        <v>0.0586664216031857</v>
      </c>
      <c r="G423" s="0" t="n">
        <v>0.00710507638847945</v>
      </c>
      <c r="H423" s="0" t="n">
        <v>0.00440073881333695</v>
      </c>
      <c r="I423" s="0" t="n">
        <f aca="false" t="array" ref="I423:I423">'Point forecasts'!B$3+E423</f>
        <v>-0.0527643049788264</v>
      </c>
      <c r="J423" s="0" t="n">
        <f aca="false" t="array" ref="J423:J423">'Point forecasts'!C$3+F423</f>
        <v>0.0289558356648958</v>
      </c>
      <c r="K423" s="0" t="n">
        <f aca="false" t="array" ref="K423:K423">'Point forecasts'!D$3+G423</f>
        <v>0.0291067824011531</v>
      </c>
      <c r="L423" s="0" t="n">
        <f aca="false" t="array" ref="L423:L423">'Point forecasts'!E$3+H423</f>
        <v>0.015617010988969</v>
      </c>
      <c r="M423" s="0" t="n">
        <f aca="false" t="array" ref="M423:M423">'Point forecasts'!F$2+I423</f>
        <v>0.0757684409712066</v>
      </c>
      <c r="N423" s="0" t="n">
        <f aca="false" t="array" ref="N423:N423">'Point forecasts'!G$2+J423</f>
        <v>0.039989875957113</v>
      </c>
      <c r="O423" s="0" t="n">
        <f aca="false" t="array" ref="O423:O423">'Point forecasts'!H$2+K423</f>
        <v>2.4158145168934</v>
      </c>
      <c r="P423" s="0" t="n">
        <f aca="false" t="array" ref="P423:P423">'Point forecasts'!I$2+L423</f>
        <v>1.74915551483076</v>
      </c>
      <c r="Q423" s="0" t="n">
        <f aca="false" t="array" ref="Q423:S423">MMULT(M423:P423,'input - gretl'!$B$19:$D$22)+MMULT('Point forecasts'!$J$3:$O$3,'input - gretl'!$B$23:$D$28)</f>
        <v>14.071480322412</v>
      </c>
      <c r="R423" s="0" t="n">
        <v>6.90504839036772</v>
      </c>
      <c r="S423" s="0" t="n">
        <v>9.97720786486655</v>
      </c>
      <c r="U423" s="10" t="n">
        <f aca="false">NORMSDIST(-M423/'rhos computation'!$B$11)-EXP(M423+'rhos computation'!$B$11^2/2)*NORMSDIST(-M423/'rhos computation'!$B$11-'rhos computation'!$B$11)</f>
        <v>0.0228696705689539</v>
      </c>
      <c r="V423" s="10" t="n">
        <f aca="false">NORMSDIST(-N423/'rhos computation'!$B$23)-EXP(N423+'rhos computation'!$B$23^2/2)*NORMSDIST(-N423/'rhos computation'!$B$23-'rhos computation'!$B$23)</f>
        <v>0.00772963085992295</v>
      </c>
      <c r="W423" s="0" t="n">
        <f aca="false">NORMSDIST(-O423)</f>
        <v>0.00785002838202843</v>
      </c>
      <c r="X423" s="0" t="n">
        <f aca="false">NORMSDIST(-P423)</f>
        <v>0.040132070635848</v>
      </c>
    </row>
    <row r="424" customFormat="false" ht="12.8" hidden="false" customHeight="false" outlineLevel="0" collapsed="false">
      <c r="A424" s="0" t="n">
        <v>0.123594362572209</v>
      </c>
      <c r="B424" s="0" t="n">
        <v>-1.04041447421676</v>
      </c>
      <c r="C424" s="0" t="n">
        <v>0.994902448202325</v>
      </c>
      <c r="D424" s="0" t="n">
        <v>-1.53049599384698</v>
      </c>
      <c r="E424" s="0" t="n">
        <f aca="false" t="array" ref="E424:H424">MMULT(A424:D424,'Root matrix of resiudals'!$B$19:E$22)</f>
        <v>0.00476209183372763</v>
      </c>
      <c r="F424" s="0" t="n">
        <v>-0.0259754082376787</v>
      </c>
      <c r="G424" s="0" t="n">
        <v>0.0106977685544634</v>
      </c>
      <c r="H424" s="0" t="n">
        <v>-0.0238116813388422</v>
      </c>
      <c r="I424" s="0" t="n">
        <f aca="false" t="array" ref="I424:I424">'Point forecasts'!B$3+E424</f>
        <v>-0.00793969973330416</v>
      </c>
      <c r="J424" s="0" t="n">
        <f aca="false" t="array" ref="J424:J424">'Point forecasts'!C$3+F424</f>
        <v>-0.0556859941759685</v>
      </c>
      <c r="K424" s="0" t="n">
        <f aca="false" t="array" ref="K424:K424">'Point forecasts'!D$3+G424</f>
        <v>0.0326994745671371</v>
      </c>
      <c r="L424" s="0" t="n">
        <f aca="false" t="array" ref="L424:L424">'Point forecasts'!E$3+H424</f>
        <v>-0.0125954091632101</v>
      </c>
      <c r="M424" s="0" t="n">
        <f aca="false" t="array" ref="M424:M424">'Point forecasts'!F$2+I424</f>
        <v>0.120593046216729</v>
      </c>
      <c r="N424" s="0" t="n">
        <f aca="false" t="array" ref="N424:N424">'Point forecasts'!G$2+J424</f>
        <v>-0.0446519538837513</v>
      </c>
      <c r="O424" s="0" t="n">
        <f aca="false" t="array" ref="O424:O424">'Point forecasts'!H$2+K424</f>
        <v>2.41940720905939</v>
      </c>
      <c r="P424" s="0" t="n">
        <f aca="false" t="array" ref="P424:P424">'Point forecasts'!I$2+L424</f>
        <v>1.72094309467858</v>
      </c>
      <c r="Q424" s="0" t="n">
        <f aca="false" t="array" ref="Q424:S424">MMULT(M424:P424,'input - gretl'!$B$19:$D$22)+MMULT('Point forecasts'!$J$3:$O$3,'input - gretl'!$B$23:$D$28)</f>
        <v>14.1163049276575</v>
      </c>
      <c r="R424" s="0" t="n">
        <v>6.82040656052685</v>
      </c>
      <c r="S424" s="0" t="n">
        <v>10.0076319792183</v>
      </c>
      <c r="U424" s="10" t="n">
        <f aca="false">NORMSDIST(-M424/'rhos computation'!$B$11)-EXP(M424+'rhos computation'!$B$11^2/2)*NORMSDIST(-M424/'rhos computation'!$B$11-'rhos computation'!$B$11)</f>
        <v>0.013091517388791</v>
      </c>
      <c r="V424" s="10" t="n">
        <f aca="false">NORMSDIST(-N424/'rhos computation'!$B$23)-EXP(N424+'rhos computation'!$B$23^2/2)*NORMSDIST(-N424/'rhos computation'!$B$23-'rhos computation'!$B$23)</f>
        <v>0.0492273240360083</v>
      </c>
      <c r="W424" s="0" t="n">
        <f aca="false">NORMSDIST(-O424)</f>
        <v>0.00777291321058373</v>
      </c>
      <c r="X424" s="0" t="n">
        <f aca="false">NORMSDIST(-P424)</f>
        <v>0.0426305752603332</v>
      </c>
    </row>
    <row r="425" customFormat="false" ht="12.8" hidden="false" customHeight="false" outlineLevel="0" collapsed="false">
      <c r="A425" s="0" t="n">
        <v>-1.04100457484114</v>
      </c>
      <c r="B425" s="0" t="n">
        <v>-0.949161345340795</v>
      </c>
      <c r="C425" s="0" t="n">
        <v>0.344560930011832</v>
      </c>
      <c r="D425" s="0" t="n">
        <v>0.49083289851985</v>
      </c>
      <c r="E425" s="0" t="n">
        <f aca="false" t="array" ref="E425:H425">MMULT(A425:D425,'Root matrix of resiudals'!$B$19:E$22)</f>
        <v>-0.046575244324416</v>
      </c>
      <c r="F425" s="0" t="n">
        <v>-0.0282073085454573</v>
      </c>
      <c r="G425" s="0" t="n">
        <v>0.00142103131857515</v>
      </c>
      <c r="H425" s="0" t="n">
        <v>0.00869565911369145</v>
      </c>
      <c r="I425" s="0" t="n">
        <f aca="false" t="array" ref="I425:I425">'Point forecasts'!B$3+E425</f>
        <v>-0.0592770358914478</v>
      </c>
      <c r="J425" s="0" t="n">
        <f aca="false" t="array" ref="J425:J425">'Point forecasts'!C$3+F425</f>
        <v>-0.0579178944837472</v>
      </c>
      <c r="K425" s="0" t="n">
        <f aca="false" t="array" ref="K425:K425">'Point forecasts'!D$3+G425</f>
        <v>0.0234227373312488</v>
      </c>
      <c r="L425" s="0" t="n">
        <f aca="false" t="array" ref="L425:L425">'Point forecasts'!E$3+H425</f>
        <v>0.0199119312893235</v>
      </c>
      <c r="M425" s="0" t="n">
        <f aca="false" t="array" ref="M425:M425">'Point forecasts'!F$2+I425</f>
        <v>0.0692557100585852</v>
      </c>
      <c r="N425" s="0" t="n">
        <f aca="false" t="array" ref="N425:N425">'Point forecasts'!G$2+J425</f>
        <v>-0.04688385419153</v>
      </c>
      <c r="O425" s="0" t="n">
        <f aca="false" t="array" ref="O425:O425">'Point forecasts'!H$2+K425</f>
        <v>2.4101304718235</v>
      </c>
      <c r="P425" s="0" t="n">
        <f aca="false" t="array" ref="P425:P425">'Point forecasts'!I$2+L425</f>
        <v>1.75345043513112</v>
      </c>
      <c r="Q425" s="0" t="n">
        <f aca="false" t="array" ref="Q425:S425">MMULT(M425:P425,'input - gretl'!$B$19:$D$22)+MMULT('Point forecasts'!$J$3:$O$3,'input - gretl'!$B$23:$D$28)</f>
        <v>14.0649675914993</v>
      </c>
      <c r="R425" s="0" t="n">
        <v>6.81817466021907</v>
      </c>
      <c r="S425" s="0" t="n">
        <v>9.96743913584499</v>
      </c>
      <c r="U425" s="10" t="n">
        <f aca="false">NORMSDIST(-M425/'rhos computation'!$B$11)-EXP(M425+'rhos computation'!$B$11^2/2)*NORMSDIST(-M425/'rhos computation'!$B$11-'rhos computation'!$B$11)</f>
        <v>0.0246469480100588</v>
      </c>
      <c r="V425" s="10" t="n">
        <f aca="false">NORMSDIST(-N425/'rhos computation'!$B$23)-EXP(N425+'rhos computation'!$B$23^2/2)*NORMSDIST(-N425/'rhos computation'!$B$23-'rhos computation'!$B$23)</f>
        <v>0.050881713742291</v>
      </c>
      <c r="W425" s="0" t="n">
        <f aca="false">NORMSDIST(-O425)</f>
        <v>0.00797340828629169</v>
      </c>
      <c r="X425" s="0" t="n">
        <f aca="false">NORMSDIST(-P425)</f>
        <v>0.0397623601316462</v>
      </c>
    </row>
    <row r="426" customFormat="false" ht="12.8" hidden="false" customHeight="false" outlineLevel="0" collapsed="false">
      <c r="A426" s="0" t="n">
        <v>2.06652928973918</v>
      </c>
      <c r="B426" s="0" t="n">
        <v>0.297172907999253</v>
      </c>
      <c r="C426" s="0" t="n">
        <v>-0.442468401806049</v>
      </c>
      <c r="D426" s="0" t="n">
        <v>0.682524809330888</v>
      </c>
      <c r="E426" s="0" t="n">
        <f aca="false" t="array" ref="E426:H426">MMULT(A426:D426,'Root matrix of resiudals'!$B$19:E$22)</f>
        <v>0.0885284437699066</v>
      </c>
      <c r="F426" s="0" t="n">
        <v>0.0116261355257331</v>
      </c>
      <c r="G426" s="0" t="n">
        <v>-0.00272912173251882</v>
      </c>
      <c r="H426" s="0" t="n">
        <v>0.00979687645879927</v>
      </c>
      <c r="I426" s="0" t="n">
        <f aca="false" t="array" ref="I426:I426">'Point forecasts'!B$3+E426</f>
        <v>0.0758266522028748</v>
      </c>
      <c r="J426" s="0" t="n">
        <f aca="false" t="array" ref="J426:J426">'Point forecasts'!C$3+F426</f>
        <v>-0.0180844504125568</v>
      </c>
      <c r="K426" s="0" t="n">
        <f aca="false" t="array" ref="K426:K426">'Point forecasts'!D$3+G426</f>
        <v>0.0192725842801548</v>
      </c>
      <c r="L426" s="0" t="n">
        <f aca="false" t="array" ref="L426:L426">'Point forecasts'!E$3+H426</f>
        <v>0.0210131486344313</v>
      </c>
      <c r="M426" s="0" t="n">
        <f aca="false" t="array" ref="M426:M426">'Point forecasts'!F$2+I426</f>
        <v>0.204359398152908</v>
      </c>
      <c r="N426" s="0" t="n">
        <f aca="false" t="array" ref="N426:N426">'Point forecasts'!G$2+J426</f>
        <v>-0.00705041012033957</v>
      </c>
      <c r="O426" s="0" t="n">
        <f aca="false" t="array" ref="O426:O426">'Point forecasts'!H$2+K426</f>
        <v>2.4059803187724</v>
      </c>
      <c r="P426" s="0" t="n">
        <f aca="false" t="array" ref="P426:P426">'Point forecasts'!I$2+L426</f>
        <v>1.75455165247623</v>
      </c>
      <c r="Q426" s="0" t="n">
        <f aca="false" t="array" ref="Q426:S426">MMULT(M426:P426,'input - gretl'!$B$19:$D$22)+MMULT('Point forecasts'!$J$3:$O$3,'input - gretl'!$B$23:$D$28)</f>
        <v>14.2000712795937</v>
      </c>
      <c r="R426" s="0" t="n">
        <v>6.85800810429026</v>
      </c>
      <c r="S426" s="0" t="n">
        <v>9.96224167003784</v>
      </c>
      <c r="U426" s="10" t="n">
        <f aca="false">NORMSDIST(-M426/'rhos computation'!$B$11)-EXP(M426+'rhos computation'!$B$11^2/2)*NORMSDIST(-M426/'rhos computation'!$B$11-'rhos computation'!$B$11)</f>
        <v>0.00373239372212775</v>
      </c>
      <c r="V426" s="10" t="n">
        <f aca="false">NORMSDIST(-N426/'rhos computation'!$B$23)-EXP(N426+'rhos computation'!$B$23^2/2)*NORMSDIST(-N426/'rhos computation'!$B$23-'rhos computation'!$B$23)</f>
        <v>0.0252762714548116</v>
      </c>
      <c r="W426" s="0" t="n">
        <f aca="false">NORMSDIST(-O426)</f>
        <v>0.00806456680998295</v>
      </c>
      <c r="X426" s="0" t="n">
        <f aca="false">NORMSDIST(-P426)</f>
        <v>0.0396680137175089</v>
      </c>
    </row>
    <row r="427" customFormat="false" ht="12.8" hidden="false" customHeight="false" outlineLevel="0" collapsed="false">
      <c r="A427" s="0" t="n">
        <v>-1.35011319455529</v>
      </c>
      <c r="B427" s="0" t="n">
        <v>-0.638012039464647</v>
      </c>
      <c r="C427" s="0" t="n">
        <v>0.0562286671627764</v>
      </c>
      <c r="D427" s="0" t="n">
        <v>-0.795820798441593</v>
      </c>
      <c r="E427" s="0" t="n">
        <f aca="false" t="array" ref="E427:H427">MMULT(A427:D427,'Root matrix of resiudals'!$B$19:E$22)</f>
        <v>-0.058996427520054</v>
      </c>
      <c r="F427" s="0" t="n">
        <v>-0.0211367138848829</v>
      </c>
      <c r="G427" s="0" t="n">
        <v>-0.0039638368079659</v>
      </c>
      <c r="H427" s="0" t="n">
        <v>-0.0123743717728263</v>
      </c>
      <c r="I427" s="0" t="n">
        <f aca="false" t="array" ref="I427:I427">'Point forecasts'!B$3+E427</f>
        <v>-0.0716982190870858</v>
      </c>
      <c r="J427" s="0" t="n">
        <f aca="false" t="array" ref="J427:J427">'Point forecasts'!C$3+F427</f>
        <v>-0.0508472998231728</v>
      </c>
      <c r="K427" s="0" t="n">
        <f aca="false" t="array" ref="K427:K427">'Point forecasts'!D$3+G427</f>
        <v>0.0180378692047078</v>
      </c>
      <c r="L427" s="0" t="n">
        <f aca="false" t="array" ref="L427:L427">'Point forecasts'!E$3+H427</f>
        <v>-0.00115809959719427</v>
      </c>
      <c r="M427" s="0" t="n">
        <f aca="false" t="array" ref="M427:M427">'Point forecasts'!F$2+I427</f>
        <v>0.0568345268629473</v>
      </c>
      <c r="N427" s="0" t="n">
        <f aca="false" t="array" ref="N427:N427">'Point forecasts'!G$2+J427</f>
        <v>-0.0398132595309556</v>
      </c>
      <c r="O427" s="0" t="n">
        <f aca="false" t="array" ref="O427:O427">'Point forecasts'!H$2+K427</f>
        <v>2.40474560369696</v>
      </c>
      <c r="P427" s="0" t="n">
        <f aca="false" t="array" ref="P427:P427">'Point forecasts'!I$2+L427</f>
        <v>1.7323804042446</v>
      </c>
      <c r="Q427" s="0" t="n">
        <f aca="false" t="array" ref="Q427:S427">MMULT(M427:P427,'input - gretl'!$B$19:$D$22)+MMULT('Point forecasts'!$J$3:$O$3,'input - gretl'!$B$23:$D$28)</f>
        <v>14.0525464083037</v>
      </c>
      <c r="R427" s="0" t="n">
        <v>6.82524525487965</v>
      </c>
      <c r="S427" s="0" t="n">
        <v>9.98209292059308</v>
      </c>
      <c r="U427" s="10" t="n">
        <f aca="false">NORMSDIST(-M427/'rhos computation'!$B$11)-EXP(M427+'rhos computation'!$B$11^2/2)*NORMSDIST(-M427/'rhos computation'!$B$11-'rhos computation'!$B$11)</f>
        <v>0.0283086149565446</v>
      </c>
      <c r="V427" s="10" t="n">
        <f aca="false">NORMSDIST(-N427/'rhos computation'!$B$23)-EXP(N427+'rhos computation'!$B$23^2/2)*NORMSDIST(-N427/'rhos computation'!$B$23-'rhos computation'!$B$23)</f>
        <v>0.045717614029367</v>
      </c>
      <c r="W427" s="0" t="n">
        <f aca="false">NORMSDIST(-O427)</f>
        <v>0.00809186367326403</v>
      </c>
      <c r="X427" s="0" t="n">
        <f aca="false">NORMSDIST(-P427)</f>
        <v>0.041602927309537</v>
      </c>
    </row>
    <row r="428" customFormat="false" ht="12.8" hidden="false" customHeight="false" outlineLevel="0" collapsed="false">
      <c r="A428" s="0" t="n">
        <v>-0.719116346145157</v>
      </c>
      <c r="B428" s="0" t="n">
        <v>0.207750952189589</v>
      </c>
      <c r="C428" s="0" t="n">
        <v>0.636422046230947</v>
      </c>
      <c r="D428" s="0" t="n">
        <v>1.70628413726614</v>
      </c>
      <c r="E428" s="0" t="n">
        <f aca="false" t="array" ref="E428:H428">MMULT(A428:D428,'Root matrix of resiudals'!$B$19:E$22)</f>
        <v>-0.0302501048707376</v>
      </c>
      <c r="F428" s="0" t="n">
        <v>0.00670470569615951</v>
      </c>
      <c r="G428" s="0" t="n">
        <v>0.0120679714011832</v>
      </c>
      <c r="H428" s="0" t="n">
        <v>0.0287058257313615</v>
      </c>
      <c r="I428" s="0" t="n">
        <f aca="false" t="array" ref="I428:I428">'Point forecasts'!B$3+E428</f>
        <v>-0.0429518964377694</v>
      </c>
      <c r="J428" s="0" t="n">
        <f aca="false" t="array" ref="J428:J428">'Point forecasts'!C$3+F428</f>
        <v>-0.0230058802421304</v>
      </c>
      <c r="K428" s="0" t="n">
        <f aca="false" t="array" ref="K428:K428">'Point forecasts'!D$3+G428</f>
        <v>0.0340696774138568</v>
      </c>
      <c r="L428" s="0" t="n">
        <f aca="false" t="array" ref="L428:L428">'Point forecasts'!E$3+H428</f>
        <v>0.0399220979069936</v>
      </c>
      <c r="M428" s="0" t="n">
        <f aca="false" t="array" ref="M428:M428">'Point forecasts'!F$2+I428</f>
        <v>0.0855808495122636</v>
      </c>
      <c r="N428" s="0" t="n">
        <f aca="false" t="array" ref="N428:N428">'Point forecasts'!G$2+J428</f>
        <v>-0.0119718399499132</v>
      </c>
      <c r="O428" s="0" t="n">
        <f aca="false" t="array" ref="O428:O428">'Point forecasts'!H$2+K428</f>
        <v>2.42077741190611</v>
      </c>
      <c r="P428" s="0" t="n">
        <f aca="false" t="array" ref="P428:P428">'Point forecasts'!I$2+L428</f>
        <v>1.77346060174879</v>
      </c>
      <c r="Q428" s="0" t="n">
        <f aca="false" t="array" ref="Q428:S428">MMULT(M428:P428,'input - gretl'!$B$19:$D$22)+MMULT('Point forecasts'!$J$3:$O$3,'input - gretl'!$B$23:$D$28)</f>
        <v>14.081292730953</v>
      </c>
      <c r="R428" s="0" t="n">
        <v>6.85308667446069</v>
      </c>
      <c r="S428" s="0" t="n">
        <v>9.95905540696587</v>
      </c>
      <c r="U428" s="10" t="n">
        <f aca="false">NORMSDIST(-M428/'rhos computation'!$B$11)-EXP(M428+'rhos computation'!$B$11^2/2)*NORMSDIST(-M428/'rhos computation'!$B$11-'rhos computation'!$B$11)</f>
        <v>0.0203713294059258</v>
      </c>
      <c r="V428" s="10" t="n">
        <f aca="false">NORMSDIST(-N428/'rhos computation'!$B$23)-EXP(N428+'rhos computation'!$B$23^2/2)*NORMSDIST(-N428/'rhos computation'!$B$23-'rhos computation'!$B$23)</f>
        <v>0.0279353426283568</v>
      </c>
      <c r="W428" s="0" t="n">
        <f aca="false">NORMSDIST(-O428)</f>
        <v>0.00774367862277568</v>
      </c>
      <c r="X428" s="0" t="n">
        <f aca="false">NORMSDIST(-P428)</f>
        <v>0.0380762073776792</v>
      </c>
    </row>
    <row r="429" customFormat="false" ht="12.8" hidden="false" customHeight="false" outlineLevel="0" collapsed="false">
      <c r="A429" s="0" t="n">
        <v>0.980751314599283</v>
      </c>
      <c r="B429" s="0" t="n">
        <v>1.20672896654667</v>
      </c>
      <c r="C429" s="0" t="n">
        <v>0.579528739909584</v>
      </c>
      <c r="D429" s="0" t="n">
        <v>-0.622947039682172</v>
      </c>
      <c r="E429" s="0" t="n">
        <f aca="false" t="array" ref="E429:H429">MMULT(A429:D429,'Root matrix of resiudals'!$B$19:E$22)</f>
        <v>0.0457654500984175</v>
      </c>
      <c r="F429" s="0" t="n">
        <v>0.0387393387964965</v>
      </c>
      <c r="G429" s="0" t="n">
        <v>0.014170229326149</v>
      </c>
      <c r="H429" s="0" t="n">
        <v>-0.0097411900471938</v>
      </c>
      <c r="I429" s="0" t="n">
        <f aca="false" t="array" ref="I429:I429">'Point forecasts'!B$3+E429</f>
        <v>0.0330636585313857</v>
      </c>
      <c r="J429" s="0" t="n">
        <f aca="false" t="array" ref="J429:J429">'Point forecasts'!C$3+F429</f>
        <v>0.00902875285820658</v>
      </c>
      <c r="K429" s="0" t="n">
        <f aca="false" t="array" ref="K429:K429">'Point forecasts'!D$3+G429</f>
        <v>0.0361719353388227</v>
      </c>
      <c r="L429" s="0" t="n">
        <f aca="false" t="array" ref="L429:L429">'Point forecasts'!E$3+H429</f>
        <v>0.00147508212843824</v>
      </c>
      <c r="M429" s="0" t="n">
        <f aca="false" t="array" ref="M429:M429">'Point forecasts'!F$2+I429</f>
        <v>0.161596404481419</v>
      </c>
      <c r="N429" s="0" t="n">
        <f aca="false" t="array" ref="N429:N429">'Point forecasts'!G$2+J429</f>
        <v>0.0200627931504238</v>
      </c>
      <c r="O429" s="0" t="n">
        <f aca="false" t="array" ref="O429:O429">'Point forecasts'!H$2+K429</f>
        <v>2.42287966983107</v>
      </c>
      <c r="P429" s="0" t="n">
        <f aca="false" t="array" ref="P429:P429">'Point forecasts'!I$2+L429</f>
        <v>1.73501358597023</v>
      </c>
      <c r="Q429" s="0" t="n">
        <f aca="false" t="array" ref="Q429:S429">MMULT(M429:P429,'input - gretl'!$B$19:$D$22)+MMULT('Point forecasts'!$J$3:$O$3,'input - gretl'!$B$23:$D$28)</f>
        <v>14.1573082859222</v>
      </c>
      <c r="R429" s="0" t="n">
        <v>6.88512130756103</v>
      </c>
      <c r="S429" s="0" t="n">
        <v>9.99772269924703</v>
      </c>
      <c r="U429" s="10" t="n">
        <f aca="false">NORMSDIST(-M429/'rhos computation'!$B$11)-EXP(M429+'rhos computation'!$B$11^2/2)*NORMSDIST(-M429/'rhos computation'!$B$11-'rhos computation'!$B$11)</f>
        <v>0.00734083985432817</v>
      </c>
      <c r="V429" s="10" t="n">
        <f aca="false">NORMSDIST(-N429/'rhos computation'!$B$23)-EXP(N429+'rhos computation'!$B$23^2/2)*NORMSDIST(-N429/'rhos computation'!$B$23-'rhos computation'!$B$23)</f>
        <v>0.0134664669252167</v>
      </c>
      <c r="W429" s="0" t="n">
        <f aca="false">NORMSDIST(-O429)</f>
        <v>0.00769901305671771</v>
      </c>
      <c r="X429" s="0" t="n">
        <f aca="false">NORMSDIST(-P429)</f>
        <v>0.0413691994169777</v>
      </c>
    </row>
    <row r="430" customFormat="false" ht="12.8" hidden="false" customHeight="false" outlineLevel="0" collapsed="false">
      <c r="A430" s="0" t="n">
        <v>0.967015963292901</v>
      </c>
      <c r="B430" s="0" t="n">
        <v>-1.65655081666579</v>
      </c>
      <c r="C430" s="0" t="n">
        <v>0.0800541308135455</v>
      </c>
      <c r="D430" s="0" t="n">
        <v>-0.497455316547943</v>
      </c>
      <c r="E430" s="0" t="n">
        <f aca="false" t="array" ref="E430:H430">MMULT(A430:D430,'Root matrix of resiudals'!$B$19:E$22)</f>
        <v>0.0380279427789307</v>
      </c>
      <c r="F430" s="0" t="n">
        <v>-0.0448869084148277</v>
      </c>
      <c r="G430" s="0" t="n">
        <v>-0.00403271254525742</v>
      </c>
      <c r="H430" s="0" t="n">
        <v>-0.00845959588483828</v>
      </c>
      <c r="I430" s="0" t="n">
        <f aca="false" t="array" ref="I430:I430">'Point forecasts'!B$3+E430</f>
        <v>0.025326151211899</v>
      </c>
      <c r="J430" s="0" t="n">
        <f aca="false" t="array" ref="J430:J430">'Point forecasts'!C$3+F430</f>
        <v>-0.0745974943531176</v>
      </c>
      <c r="K430" s="0" t="n">
        <f aca="false" t="array" ref="K430:K430">'Point forecasts'!D$3+G430</f>
        <v>0.0179689934674162</v>
      </c>
      <c r="L430" s="0" t="n">
        <f aca="false" t="array" ref="L430:L430">'Point forecasts'!E$3+H430</f>
        <v>0.00275667629079376</v>
      </c>
      <c r="M430" s="0" t="n">
        <f aca="false" t="array" ref="M430:M430">'Point forecasts'!F$2+I430</f>
        <v>0.153858897161932</v>
      </c>
      <c r="N430" s="0" t="n">
        <f aca="false" t="array" ref="N430:N430">'Point forecasts'!G$2+J430</f>
        <v>-0.0635634540609004</v>
      </c>
      <c r="O430" s="0" t="n">
        <f aca="false" t="array" ref="O430:O430">'Point forecasts'!H$2+K430</f>
        <v>2.40467672795967</v>
      </c>
      <c r="P430" s="0" t="n">
        <f aca="false" t="array" ref="P430:P430">'Point forecasts'!I$2+L430</f>
        <v>1.73629518013259</v>
      </c>
      <c r="Q430" s="0" t="n">
        <f aca="false" t="array" ref="Q430:S430">MMULT(M430:P430,'input - gretl'!$B$19:$D$22)+MMULT('Point forecasts'!$J$3:$O$3,'input - gretl'!$B$23:$D$28)</f>
        <v>14.1495707786027</v>
      </c>
      <c r="R430" s="0" t="n">
        <v>6.8014950603497</v>
      </c>
      <c r="S430" s="0" t="n">
        <v>9.97830089724751</v>
      </c>
      <c r="U430" s="10" t="n">
        <f aca="false">NORMSDIST(-M430/'rhos computation'!$B$11)-EXP(M430+'rhos computation'!$B$11^2/2)*NORMSDIST(-M430/'rhos computation'!$B$11-'rhos computation'!$B$11)</f>
        <v>0.00822991149770652</v>
      </c>
      <c r="V430" s="10" t="n">
        <f aca="false">NORMSDIST(-N430/'rhos computation'!$B$23)-EXP(N430+'rhos computation'!$B$23^2/2)*NORMSDIST(-N430/'rhos computation'!$B$23-'rhos computation'!$B$23)</f>
        <v>0.0638573297686372</v>
      </c>
      <c r="W430" s="0" t="n">
        <f aca="false">NORMSDIST(-O430)</f>
        <v>0.00809338875429606</v>
      </c>
      <c r="X430" s="0" t="n">
        <f aca="false">NORMSDIST(-P430)</f>
        <v>0.0412558275178862</v>
      </c>
    </row>
    <row r="431" customFormat="false" ht="12.8" hidden="false" customHeight="false" outlineLevel="0" collapsed="false">
      <c r="A431" s="0" t="n">
        <v>-0.54448982574212</v>
      </c>
      <c r="B431" s="0" t="n">
        <v>-0.730804342869901</v>
      </c>
      <c r="C431" s="0" t="n">
        <v>-0.980233068117015</v>
      </c>
      <c r="D431" s="0" t="n">
        <v>2.36430459697908</v>
      </c>
      <c r="E431" s="0" t="n">
        <f aca="false" t="array" ref="E431:H431">MMULT(A431:D431,'Root matrix of resiudals'!$B$19:E$22)</f>
        <v>-0.0271320140202596</v>
      </c>
      <c r="F431" s="0" t="n">
        <v>-0.0254777101387332</v>
      </c>
      <c r="G431" s="0" t="n">
        <v>-0.0163858184728542</v>
      </c>
      <c r="H431" s="0" t="n">
        <v>0.0374036046379602</v>
      </c>
      <c r="I431" s="0" t="n">
        <f aca="false" t="array" ref="I431:I431">'Point forecasts'!B$3+E431</f>
        <v>-0.0398338055872914</v>
      </c>
      <c r="J431" s="0" t="n">
        <f aca="false" t="array" ref="J431:J431">'Point forecasts'!C$3+F431</f>
        <v>-0.0551882960770231</v>
      </c>
      <c r="K431" s="0" t="n">
        <f aca="false" t="array" ref="K431:K431">'Point forecasts'!D$3+G431</f>
        <v>0.00561588753981946</v>
      </c>
      <c r="L431" s="0" t="n">
        <f aca="false" t="array" ref="L431:L431">'Point forecasts'!E$3+H431</f>
        <v>0.0486198768135923</v>
      </c>
      <c r="M431" s="0" t="n">
        <f aca="false" t="array" ref="M431:M431">'Point forecasts'!F$2+I431</f>
        <v>0.0886989403627416</v>
      </c>
      <c r="N431" s="0" t="n">
        <f aca="false" t="array" ref="N431:N431">'Point forecasts'!G$2+J431</f>
        <v>-0.0441542557848059</v>
      </c>
      <c r="O431" s="0" t="n">
        <f aca="false" t="array" ref="O431:O431">'Point forecasts'!H$2+K431</f>
        <v>2.39232362203207</v>
      </c>
      <c r="P431" s="0" t="n">
        <f aca="false" t="array" ref="P431:P431">'Point forecasts'!I$2+L431</f>
        <v>1.78215838065539</v>
      </c>
      <c r="Q431" s="0" t="n">
        <f aca="false" t="array" ref="Q431:S431">MMULT(M431:P431,'input - gretl'!$B$19:$D$22)+MMULT('Point forecasts'!$J$3:$O$3,'input - gretl'!$B$23:$D$28)</f>
        <v>14.0844108218035</v>
      </c>
      <c r="R431" s="0" t="n">
        <v>6.8209042586258</v>
      </c>
      <c r="S431" s="0" t="n">
        <v>9.92232959446271</v>
      </c>
      <c r="U431" s="10" t="n">
        <f aca="false">NORMSDIST(-M431/'rhos computation'!$B$11)-EXP(M431+'rhos computation'!$B$11^2/2)*NORMSDIST(-M431/'rhos computation'!$B$11-'rhos computation'!$B$11)</f>
        <v>0.0196214751230231</v>
      </c>
      <c r="V431" s="10" t="n">
        <f aca="false">NORMSDIST(-N431/'rhos computation'!$B$23)-EXP(N431+'rhos computation'!$B$23^2/2)*NORMSDIST(-N431/'rhos computation'!$B$23-'rhos computation'!$B$23)</f>
        <v>0.0488613874914499</v>
      </c>
      <c r="W431" s="0" t="n">
        <f aca="false">NORMSDIST(-O431)</f>
        <v>0.00837103642655653</v>
      </c>
      <c r="X431" s="0" t="n">
        <f aca="false">NORMSDIST(-P431)</f>
        <v>0.0373617038334853</v>
      </c>
    </row>
    <row r="432" customFormat="false" ht="12.8" hidden="false" customHeight="false" outlineLevel="0" collapsed="false">
      <c r="A432" s="0" t="n">
        <v>0.0799589906542181</v>
      </c>
      <c r="B432" s="0" t="n">
        <v>-0.0612818176762126</v>
      </c>
      <c r="C432" s="0" t="n">
        <v>-1.81245385247794</v>
      </c>
      <c r="D432" s="0" t="n">
        <v>0.572950797685958</v>
      </c>
      <c r="E432" s="0" t="n">
        <f aca="false" t="array" ref="E432:H432">MMULT(A432:D432,'Root matrix of resiudals'!$B$19:E$22)</f>
        <v>0.000833467304701587</v>
      </c>
      <c r="F432" s="0" t="n">
        <v>-0.00803976025921467</v>
      </c>
      <c r="G432" s="0" t="n">
        <v>-0.0286737868513645</v>
      </c>
      <c r="H432" s="0" t="n">
        <v>0.00718696126511287</v>
      </c>
      <c r="I432" s="0" t="n">
        <f aca="false" t="array" ref="I432:I432">'Point forecasts'!B$3+E432</f>
        <v>-0.0118683242623302</v>
      </c>
      <c r="J432" s="0" t="n">
        <f aca="false" t="array" ref="J432:J432">'Point forecasts'!C$3+F432</f>
        <v>-0.0377503461975045</v>
      </c>
      <c r="K432" s="0" t="n">
        <f aca="false" t="array" ref="K432:K432">'Point forecasts'!D$3+G432</f>
        <v>-0.00667208083869085</v>
      </c>
      <c r="L432" s="0" t="n">
        <f aca="false" t="array" ref="L432:L432">'Point forecasts'!E$3+H432</f>
        <v>0.0184032334407449</v>
      </c>
      <c r="M432" s="0" t="n">
        <f aca="false" t="array" ref="M432:M432">'Point forecasts'!F$2+I432</f>
        <v>0.116664421687703</v>
      </c>
      <c r="N432" s="0" t="n">
        <f aca="false" t="array" ref="N432:N432">'Point forecasts'!G$2+J432</f>
        <v>-0.0267163059052873</v>
      </c>
      <c r="O432" s="0" t="n">
        <f aca="false" t="array" ref="O432:O432">'Point forecasts'!H$2+K432</f>
        <v>2.38003565365356</v>
      </c>
      <c r="P432" s="0" t="n">
        <f aca="false" t="array" ref="P432:P432">'Point forecasts'!I$2+L432</f>
        <v>1.75194173728254</v>
      </c>
      <c r="Q432" s="0" t="n">
        <f aca="false" t="array" ref="Q432:S432">MMULT(M432:P432,'input - gretl'!$B$19:$D$22)+MMULT('Point forecasts'!$J$3:$O$3,'input - gretl'!$B$23:$D$28)</f>
        <v>14.1123763031285</v>
      </c>
      <c r="R432" s="0" t="n">
        <v>6.83834220850531</v>
      </c>
      <c r="S432" s="0" t="n">
        <v>9.93877916476395</v>
      </c>
      <c r="U432" s="10" t="n">
        <f aca="false">NORMSDIST(-M432/'rhos computation'!$B$11)-EXP(M432+'rhos computation'!$B$11^2/2)*NORMSDIST(-M432/'rhos computation'!$B$11-'rhos computation'!$B$11)</f>
        <v>0.0137895366076626</v>
      </c>
      <c r="V432" s="10" t="n">
        <f aca="false">NORMSDIST(-N432/'rhos computation'!$B$23)-EXP(N432+'rhos computation'!$B$23^2/2)*NORMSDIST(-N432/'rhos computation'!$B$23-'rhos computation'!$B$23)</f>
        <v>0.0368039725363274</v>
      </c>
      <c r="W432" s="0" t="n">
        <f aca="false">NORMSDIST(-O432)</f>
        <v>0.008655481521597</v>
      </c>
      <c r="X432" s="0" t="n">
        <f aca="false">NORMSDIST(-P432)</f>
        <v>0.0398919133933447</v>
      </c>
    </row>
    <row r="433" customFormat="false" ht="12.8" hidden="false" customHeight="false" outlineLevel="0" collapsed="false">
      <c r="A433" s="0" t="n">
        <v>-0.498480355321089</v>
      </c>
      <c r="B433" s="0" t="n">
        <v>-0.972329284179038</v>
      </c>
      <c r="C433" s="0" t="n">
        <v>-1.57198599594892</v>
      </c>
      <c r="D433" s="0" t="n">
        <v>1.0655112804781</v>
      </c>
      <c r="E433" s="0" t="n">
        <f aca="false" t="array" ref="E433:H433">MMULT(A433:D433,'Root matrix of resiudals'!$B$19:E$22)</f>
        <v>-0.025938576451936</v>
      </c>
      <c r="F433" s="0" t="n">
        <v>-0.0344843434562029</v>
      </c>
      <c r="G433" s="0" t="n">
        <v>-0.0282200242636699</v>
      </c>
      <c r="H433" s="0" t="n">
        <v>0.0156168285781065</v>
      </c>
      <c r="I433" s="0" t="n">
        <f aca="false" t="array" ref="I433:I433">'Point forecasts'!B$3+E433</f>
        <v>-0.0386403680189678</v>
      </c>
      <c r="J433" s="0" t="n">
        <f aca="false" t="array" ref="J433:J433">'Point forecasts'!C$3+F433</f>
        <v>-0.0641949293944928</v>
      </c>
      <c r="K433" s="0" t="n">
        <f aca="false" t="array" ref="K433:K433">'Point forecasts'!D$3+G433</f>
        <v>-0.00621831825099628</v>
      </c>
      <c r="L433" s="0" t="n">
        <f aca="false" t="array" ref="L433:L433">'Point forecasts'!E$3+H433</f>
        <v>0.0268331007537385</v>
      </c>
      <c r="M433" s="0" t="n">
        <f aca="false" t="array" ref="M433:M433">'Point forecasts'!F$2+I433</f>
        <v>0.0898923779310653</v>
      </c>
      <c r="N433" s="0" t="n">
        <f aca="false" t="array" ref="N433:N433">'Point forecasts'!G$2+J433</f>
        <v>-0.0531608891022756</v>
      </c>
      <c r="O433" s="0" t="n">
        <f aca="false" t="array" ref="O433:O433">'Point forecasts'!H$2+K433</f>
        <v>2.38048941624125</v>
      </c>
      <c r="P433" s="0" t="n">
        <f aca="false" t="array" ref="P433:P433">'Point forecasts'!I$2+L433</f>
        <v>1.76037160459553</v>
      </c>
      <c r="Q433" s="0" t="n">
        <f aca="false" t="array" ref="Q433:S433">MMULT(M433:P433,'input - gretl'!$B$19:$D$22)+MMULT('Point forecasts'!$J$3:$O$3,'input - gretl'!$B$23:$D$28)</f>
        <v>14.0856042593718</v>
      </c>
      <c r="R433" s="0" t="n">
        <v>6.81189762530833</v>
      </c>
      <c r="S433" s="0" t="n">
        <v>9.93121570204362</v>
      </c>
      <c r="U433" s="10" t="n">
        <f aca="false">NORMSDIST(-M433/'rhos computation'!$B$11)-EXP(M433+'rhos computation'!$B$11^2/2)*NORMSDIST(-M433/'rhos computation'!$B$11-'rhos computation'!$B$11)</f>
        <v>0.0193399836356421</v>
      </c>
      <c r="V433" s="10" t="n">
        <f aca="false">NORMSDIST(-N433/'rhos computation'!$B$23)-EXP(N433+'rhos computation'!$B$23^2/2)*NORMSDIST(-N433/'rhos computation'!$B$23-'rhos computation'!$B$23)</f>
        <v>0.0556454826619192</v>
      </c>
      <c r="W433" s="0" t="n">
        <f aca="false">NORMSDIST(-O433)</f>
        <v>0.00864482884945692</v>
      </c>
      <c r="X433" s="0" t="n">
        <f aca="false">NORMSDIST(-P433)</f>
        <v>0.0391724103024609</v>
      </c>
    </row>
    <row r="434" customFormat="false" ht="12.8" hidden="false" customHeight="false" outlineLevel="0" collapsed="false">
      <c r="A434" s="0" t="n">
        <v>0.545678602320224</v>
      </c>
      <c r="B434" s="0" t="n">
        <v>-0.430257161386651</v>
      </c>
      <c r="C434" s="0" t="n">
        <v>-0.340785903017896</v>
      </c>
      <c r="D434" s="0" t="n">
        <v>-0.719127036847334</v>
      </c>
      <c r="E434" s="0" t="n">
        <f aca="false" t="array" ref="E434:H434">MMULT(A434:D434,'Root matrix of resiudals'!$B$19:E$22)</f>
        <v>0.0222922607166646</v>
      </c>
      <c r="F434" s="0" t="n">
        <v>-0.0123286138944983</v>
      </c>
      <c r="G434" s="0" t="n">
        <v>-0.00718623782253683</v>
      </c>
      <c r="H434" s="0" t="n">
        <v>-0.0122967925031037</v>
      </c>
      <c r="I434" s="0" t="n">
        <f aca="false" t="array" ref="I434:I434">'Point forecasts'!B$3+E434</f>
        <v>0.00959046914963285</v>
      </c>
      <c r="J434" s="0" t="n">
        <f aca="false" t="array" ref="J434:J434">'Point forecasts'!C$3+F434</f>
        <v>-0.0420391998327882</v>
      </c>
      <c r="K434" s="0" t="n">
        <f aca="false" t="array" ref="K434:K434">'Point forecasts'!D$3+G434</f>
        <v>0.0148154681901368</v>
      </c>
      <c r="L434" s="0" t="n">
        <f aca="false" t="array" ref="L434:L434">'Point forecasts'!E$3+H434</f>
        <v>-0.0010805203274717</v>
      </c>
      <c r="M434" s="0" t="n">
        <f aca="false" t="array" ref="M434:M434">'Point forecasts'!F$2+I434</f>
        <v>0.138123215099666</v>
      </c>
      <c r="N434" s="0" t="n">
        <f aca="false" t="array" ref="N434:N434">'Point forecasts'!G$2+J434</f>
        <v>-0.031005159540571</v>
      </c>
      <c r="O434" s="0" t="n">
        <f aca="false" t="array" ref="O434:O434">'Point forecasts'!H$2+K434</f>
        <v>2.40152320268239</v>
      </c>
      <c r="P434" s="0" t="n">
        <f aca="false" t="array" ref="P434:P434">'Point forecasts'!I$2+L434</f>
        <v>1.73245798351432</v>
      </c>
      <c r="Q434" s="0" t="n">
        <f aca="false" t="array" ref="Q434:S434">MMULT(M434:P434,'input - gretl'!$B$19:$D$22)+MMULT('Point forecasts'!$J$3:$O$3,'input - gretl'!$B$23:$D$28)</f>
        <v>14.1338350965404</v>
      </c>
      <c r="R434" s="0" t="n">
        <v>6.83405335487003</v>
      </c>
      <c r="S434" s="0" t="n">
        <v>9.97879673781404</v>
      </c>
      <c r="U434" s="10" t="n">
        <f aca="false">NORMSDIST(-M434/'rhos computation'!$B$11)-EXP(M434+'rhos computation'!$B$11^2/2)*NORMSDIST(-M434/'rhos computation'!$B$11-'rhos computation'!$B$11)</f>
        <v>0.0103070015775592</v>
      </c>
      <c r="V434" s="10" t="n">
        <f aca="false">NORMSDIST(-N434/'rhos computation'!$B$23)-EXP(N434+'rhos computation'!$B$23^2/2)*NORMSDIST(-N434/'rhos computation'!$B$23-'rhos computation'!$B$23)</f>
        <v>0.0396226827166946</v>
      </c>
      <c r="W434" s="0" t="n">
        <f aca="false">NORMSDIST(-O434)</f>
        <v>0.00816348680353328</v>
      </c>
      <c r="X434" s="0" t="n">
        <f aca="false">NORMSDIST(-P434)</f>
        <v>0.0415960259144038</v>
      </c>
    </row>
    <row r="435" customFormat="false" ht="12.8" hidden="false" customHeight="false" outlineLevel="0" collapsed="false">
      <c r="A435" s="0" t="n">
        <v>1.26275346721222</v>
      </c>
      <c r="B435" s="0" t="n">
        <v>-2.68960520449038</v>
      </c>
      <c r="C435" s="0" t="n">
        <v>-0.264284999538271</v>
      </c>
      <c r="D435" s="0" t="n">
        <v>0.746981510188182</v>
      </c>
      <c r="E435" s="0" t="n">
        <f aca="false" t="array" ref="E435:H435">MMULT(A435:D435,'Root matrix of resiudals'!$B$19:E$22)</f>
        <v>0.0474754843743493</v>
      </c>
      <c r="F435" s="0" t="n">
        <v>-0.0748884883567332</v>
      </c>
      <c r="G435" s="0" t="n">
        <v>-0.0115005071142782</v>
      </c>
      <c r="H435" s="0" t="n">
        <v>0.0111585336634318</v>
      </c>
      <c r="I435" s="0" t="n">
        <f aca="false" t="array" ref="I435:I435">'Point forecasts'!B$3+E435</f>
        <v>0.0347736928073175</v>
      </c>
      <c r="J435" s="0" t="n">
        <f aca="false" t="array" ref="J435:J435">'Point forecasts'!C$3+F435</f>
        <v>-0.104599074295023</v>
      </c>
      <c r="K435" s="0" t="n">
        <f aca="false" t="array" ref="K435:K435">'Point forecasts'!D$3+G435</f>
        <v>0.0105011988983954</v>
      </c>
      <c r="L435" s="0" t="n">
        <f aca="false" t="array" ref="L435:L435">'Point forecasts'!E$3+H435</f>
        <v>0.0223748058390638</v>
      </c>
      <c r="M435" s="0" t="n">
        <f aca="false" t="array" ref="M435:M435">'Point forecasts'!F$2+I435</f>
        <v>0.163306438757351</v>
      </c>
      <c r="N435" s="0" t="n">
        <f aca="false" t="array" ref="N435:N435">'Point forecasts'!G$2+J435</f>
        <v>-0.0935650340028059</v>
      </c>
      <c r="O435" s="0" t="n">
        <f aca="false" t="array" ref="O435:O435">'Point forecasts'!H$2+K435</f>
        <v>2.39720893339065</v>
      </c>
      <c r="P435" s="0" t="n">
        <f aca="false" t="array" ref="P435:P435">'Point forecasts'!I$2+L435</f>
        <v>1.75591330968086</v>
      </c>
      <c r="Q435" s="0" t="n">
        <f aca="false" t="array" ref="Q435:S435">MMULT(M435:P435,'input - gretl'!$B$19:$D$22)+MMULT('Point forecasts'!$J$3:$O$3,'input - gretl'!$B$23:$D$28)</f>
        <v>14.1590183201981</v>
      </c>
      <c r="R435" s="0" t="n">
        <v>6.7714934804078</v>
      </c>
      <c r="S435" s="0" t="n">
        <v>9.95217528057161</v>
      </c>
      <c r="U435" s="10" t="n">
        <f aca="false">NORMSDIST(-M435/'rhos computation'!$B$11)-EXP(M435+'rhos computation'!$B$11^2/2)*NORMSDIST(-M435/'rhos computation'!$B$11-'rhos computation'!$B$11)</f>
        <v>0.00715533792471271</v>
      </c>
      <c r="V435" s="10" t="n">
        <f aca="false">NORMSDIST(-N435/'rhos computation'!$B$23)-EXP(N435+'rhos computation'!$B$23^2/2)*NORMSDIST(-N435/'rhos computation'!$B$23-'rhos computation'!$B$23)</f>
        <v>0.08903702398444</v>
      </c>
      <c r="W435" s="0" t="n">
        <f aca="false">NORMSDIST(-O435)</f>
        <v>0.00826025028248335</v>
      </c>
      <c r="X435" s="0" t="n">
        <f aca="false">NORMSDIST(-P435)</f>
        <v>0.0395516059963622</v>
      </c>
    </row>
    <row r="436" customFormat="false" ht="12.8" hidden="false" customHeight="false" outlineLevel="0" collapsed="false">
      <c r="A436" s="0" t="n">
        <v>-0.510477976096225</v>
      </c>
      <c r="B436" s="0" t="n">
        <v>-0.776148357415779</v>
      </c>
      <c r="C436" s="0" t="n">
        <v>0.438996192730389</v>
      </c>
      <c r="D436" s="0" t="n">
        <v>-0.228470945519148</v>
      </c>
      <c r="E436" s="0" t="n">
        <f aca="false" t="array" ref="E436:H436">MMULT(A436:D436,'Root matrix of resiudals'!$B$19:E$22)</f>
        <v>-0.0230294164149579</v>
      </c>
      <c r="F436" s="0" t="n">
        <v>-0.0217708884237383</v>
      </c>
      <c r="G436" s="0" t="n">
        <v>0.00339569917439528</v>
      </c>
      <c r="H436" s="0" t="n">
        <v>-0.00306015413178808</v>
      </c>
      <c r="I436" s="0" t="n">
        <f aca="false" t="array" ref="I436:I436">'Point forecasts'!B$3+E436</f>
        <v>-0.0357312079819897</v>
      </c>
      <c r="J436" s="0" t="n">
        <f aca="false" t="array" ref="J436:J436">'Point forecasts'!C$3+F436</f>
        <v>-0.0514814743620282</v>
      </c>
      <c r="K436" s="0" t="n">
        <f aca="false" t="array" ref="K436:K436">'Point forecasts'!D$3+G436</f>
        <v>0.0253974051870689</v>
      </c>
      <c r="L436" s="0" t="n">
        <f aca="false" t="array" ref="L436:L436">'Point forecasts'!E$3+H436</f>
        <v>0.00815611804384396</v>
      </c>
      <c r="M436" s="0" t="n">
        <f aca="false" t="array" ref="M436:M436">'Point forecasts'!F$2+I436</f>
        <v>0.0928015379680433</v>
      </c>
      <c r="N436" s="0" t="n">
        <f aca="false" t="array" ref="N436:N436">'Point forecasts'!G$2+J436</f>
        <v>-0.040447434069811</v>
      </c>
      <c r="O436" s="0" t="n">
        <f aca="false" t="array" ref="O436:O436">'Point forecasts'!H$2+K436</f>
        <v>2.41210513967932</v>
      </c>
      <c r="P436" s="0" t="n">
        <f aca="false" t="array" ref="P436:P436">'Point forecasts'!I$2+L436</f>
        <v>1.74169462188564</v>
      </c>
      <c r="Q436" s="0" t="n">
        <f aca="false" t="array" ref="Q436:S436">MMULT(M436:P436,'input - gretl'!$B$19:$D$22)+MMULT('Point forecasts'!$J$3:$O$3,'input - gretl'!$B$23:$D$28)</f>
        <v>14.0885134194088</v>
      </c>
      <c r="R436" s="0" t="n">
        <v>6.82461108034079</v>
      </c>
      <c r="S436" s="0" t="n">
        <v>9.98059416988793</v>
      </c>
      <c r="U436" s="10" t="n">
        <f aca="false">NORMSDIST(-M436/'rhos computation'!$B$11)-EXP(M436+'rhos computation'!$B$11^2/2)*NORMSDIST(-M436/'rhos computation'!$B$11-'rhos computation'!$B$11)</f>
        <v>0.0186664634144348</v>
      </c>
      <c r="V436" s="10" t="n">
        <f aca="false">NORMSDIST(-N436/'rhos computation'!$B$23)-EXP(N436+'rhos computation'!$B$23^2/2)*NORMSDIST(-N436/'rhos computation'!$B$23-'rhos computation'!$B$23)</f>
        <v>0.0461713927908473</v>
      </c>
      <c r="W436" s="0" t="n">
        <f aca="false">NORMSDIST(-O436)</f>
        <v>0.00793035350875547</v>
      </c>
      <c r="X436" s="0" t="n">
        <f aca="false">NORMSDIST(-P436)</f>
        <v>0.0407809470428619</v>
      </c>
    </row>
    <row r="437" customFormat="false" ht="12.8" hidden="false" customHeight="false" outlineLevel="0" collapsed="false">
      <c r="A437" s="0" t="n">
        <v>-1.34363755008692</v>
      </c>
      <c r="B437" s="0" t="n">
        <v>-0.928322878573825</v>
      </c>
      <c r="C437" s="0" t="n">
        <v>-1.14124366187607</v>
      </c>
      <c r="D437" s="0" t="n">
        <v>0.205879544035868</v>
      </c>
      <c r="E437" s="0" t="n">
        <f aca="false" t="array" ref="E437:H437">MMULT(A437:D437,'Root matrix of resiudals'!$B$19:E$22)</f>
        <v>-0.0612387606297081</v>
      </c>
      <c r="F437" s="0" t="n">
        <v>-0.0336505143715271</v>
      </c>
      <c r="G437" s="0" t="n">
        <v>-0.0231489169885386</v>
      </c>
      <c r="H437" s="0" t="n">
        <v>0.0024873379450868</v>
      </c>
      <c r="I437" s="0" t="n">
        <f aca="false" t="array" ref="I437:I437">'Point forecasts'!B$3+E437</f>
        <v>-0.0739405521967399</v>
      </c>
      <c r="J437" s="0" t="n">
        <f aca="false" t="array" ref="J437:J437">'Point forecasts'!C$3+F437</f>
        <v>-0.063361100309817</v>
      </c>
      <c r="K437" s="0" t="n">
        <f aca="false" t="array" ref="K437:K437">'Point forecasts'!D$3+G437</f>
        <v>-0.00114721097586495</v>
      </c>
      <c r="L437" s="0" t="n">
        <f aca="false" t="array" ref="L437:L437">'Point forecasts'!E$3+H437</f>
        <v>0.0137036101207188</v>
      </c>
      <c r="M437" s="0" t="n">
        <f aca="false" t="array" ref="M437:M437">'Point forecasts'!F$2+I437</f>
        <v>0.0545921937532931</v>
      </c>
      <c r="N437" s="0" t="n">
        <f aca="false" t="array" ref="N437:N437">'Point forecasts'!G$2+J437</f>
        <v>-0.0523270600175998</v>
      </c>
      <c r="O437" s="0" t="n">
        <f aca="false" t="array" ref="O437:O437">'Point forecasts'!H$2+K437</f>
        <v>2.38556052351639</v>
      </c>
      <c r="P437" s="0" t="n">
        <f aca="false" t="array" ref="P437:P437">'Point forecasts'!I$2+L437</f>
        <v>1.74724211396251</v>
      </c>
      <c r="Q437" s="0" t="n">
        <f aca="false" t="array" ref="Q437:S437">MMULT(M437:P437,'input - gretl'!$B$19:$D$22)+MMULT('Point forecasts'!$J$3:$O$3,'input - gretl'!$B$23:$D$28)</f>
        <v>14.050304075194</v>
      </c>
      <c r="R437" s="0" t="n">
        <v>6.812731454393</v>
      </c>
      <c r="S437" s="0" t="n">
        <v>9.94877361138528</v>
      </c>
      <c r="U437" s="10" t="n">
        <f aca="false">NORMSDIST(-M437/'rhos computation'!$B$11)-EXP(M437+'rhos computation'!$B$11^2/2)*NORMSDIST(-M437/'rhos computation'!$B$11-'rhos computation'!$B$11)</f>
        <v>0.0290084561631052</v>
      </c>
      <c r="V437" s="10" t="n">
        <f aca="false">NORMSDIST(-N437/'rhos computation'!$B$23)-EXP(N437+'rhos computation'!$B$23^2/2)*NORMSDIST(-N437/'rhos computation'!$B$23-'rhos computation'!$B$23)</f>
        <v>0.055003702915802</v>
      </c>
      <c r="W437" s="0" t="n">
        <f aca="false">NORMSDIST(-O437)</f>
        <v>0.00852655804515232</v>
      </c>
      <c r="X437" s="0" t="n">
        <f aca="false">NORMSDIST(-P437)</f>
        <v>0.0402976746911431</v>
      </c>
    </row>
    <row r="438" customFormat="false" ht="12.8" hidden="false" customHeight="false" outlineLevel="0" collapsed="false">
      <c r="A438" s="0" t="n">
        <v>0.429981491828927</v>
      </c>
      <c r="B438" s="0" t="n">
        <v>-1.6408676535162</v>
      </c>
      <c r="C438" s="0" t="n">
        <v>0.538954020723727</v>
      </c>
      <c r="D438" s="0" t="n">
        <v>-1.75038580896568</v>
      </c>
      <c r="E438" s="0" t="n">
        <f aca="false" t="array" ref="E438:H438">MMULT(A438:D438,'Root matrix of resiudals'!$B$19:E$22)</f>
        <v>0.0160688735683752</v>
      </c>
      <c r="F438" s="0" t="n">
        <v>-0.0440894012157979</v>
      </c>
      <c r="G438" s="0" t="n">
        <v>0.00132068986842114</v>
      </c>
      <c r="H438" s="0" t="n">
        <v>-0.0280587614813334</v>
      </c>
      <c r="I438" s="0" t="n">
        <f aca="false" t="array" ref="I438:I438">'Point forecasts'!B$3+E438</f>
        <v>0.00336708200134345</v>
      </c>
      <c r="J438" s="0" t="n">
        <f aca="false" t="array" ref="J438:J438">'Point forecasts'!C$3+F438</f>
        <v>-0.0737999871540878</v>
      </c>
      <c r="K438" s="0" t="n">
        <f aca="false" t="array" ref="K438:K438">'Point forecasts'!D$3+G438</f>
        <v>0.0233223958810948</v>
      </c>
      <c r="L438" s="0" t="n">
        <f aca="false" t="array" ref="L438:L438">'Point forecasts'!E$3+H438</f>
        <v>-0.0168424893057014</v>
      </c>
      <c r="M438" s="0" t="n">
        <f aca="false" t="array" ref="M438:M438">'Point forecasts'!F$2+I438</f>
        <v>0.131899827951376</v>
      </c>
      <c r="N438" s="0" t="n">
        <f aca="false" t="array" ref="N438:N438">'Point forecasts'!G$2+J438</f>
        <v>-0.0627659468618706</v>
      </c>
      <c r="O438" s="0" t="n">
        <f aca="false" t="array" ref="O438:O438">'Point forecasts'!H$2+K438</f>
        <v>2.41003013037334</v>
      </c>
      <c r="P438" s="0" t="n">
        <f aca="false" t="array" ref="P438:P438">'Point forecasts'!I$2+L438</f>
        <v>1.71669601453609</v>
      </c>
      <c r="Q438" s="0" t="n">
        <f aca="false" t="array" ref="Q438:S438">MMULT(M438:P438,'input - gretl'!$B$19:$D$22)+MMULT('Point forecasts'!$J$3:$O$3,'input - gretl'!$B$23:$D$28)</f>
        <v>14.1276117093921</v>
      </c>
      <c r="R438" s="0" t="n">
        <v>6.80229256754873</v>
      </c>
      <c r="S438" s="0" t="n">
        <v>10.0022940861017</v>
      </c>
      <c r="U438" s="10" t="n">
        <f aca="false">NORMSDIST(-M438/'rhos computation'!$B$11)-EXP(M438+'rhos computation'!$B$11^2/2)*NORMSDIST(-M438/'rhos computation'!$B$11-'rhos computation'!$B$11)</f>
        <v>0.0112357971704592</v>
      </c>
      <c r="V438" s="10" t="n">
        <f aca="false">NORMSDIST(-N438/'rhos computation'!$B$23)-EXP(N438+'rhos computation'!$B$23^2/2)*NORMSDIST(-N438/'rhos computation'!$B$23-'rhos computation'!$B$23)</f>
        <v>0.0632153788910126</v>
      </c>
      <c r="W438" s="0" t="n">
        <f aca="false">NORMSDIST(-O438)</f>
        <v>0.0079756015633769</v>
      </c>
      <c r="X438" s="0" t="n">
        <f aca="false">NORMSDIST(-P438)</f>
        <v>0.0430173643689337</v>
      </c>
    </row>
    <row r="439" customFormat="false" ht="12.8" hidden="false" customHeight="false" outlineLevel="0" collapsed="false">
      <c r="A439" s="0" t="n">
        <v>0.0102048600736067</v>
      </c>
      <c r="B439" s="0" t="n">
        <v>0.133010024805726</v>
      </c>
      <c r="C439" s="0" t="n">
        <v>-0.380223179993606</v>
      </c>
      <c r="D439" s="0" t="n">
        <v>1.77164159857621</v>
      </c>
      <c r="E439" s="0" t="n">
        <f aca="false" t="array" ref="E439:H439">MMULT(A439:D439,'Root matrix of resiudals'!$B$19:E$22)</f>
        <v>-0.000409064985964891</v>
      </c>
      <c r="F439" s="0" t="n">
        <v>0.00257465482443512</v>
      </c>
      <c r="G439" s="0" t="n">
        <v>-0.00360837450406625</v>
      </c>
      <c r="H439" s="0" t="n">
        <v>0.028317912139743</v>
      </c>
      <c r="I439" s="0" t="n">
        <f aca="false" t="array" ref="I439:I439">'Point forecasts'!B$3+E439</f>
        <v>-0.0131108565529967</v>
      </c>
      <c r="J439" s="0" t="n">
        <f aca="false" t="array" ref="J439:J439">'Point forecasts'!C$3+F439</f>
        <v>-0.0271359311138548</v>
      </c>
      <c r="K439" s="0" t="n">
        <f aca="false" t="array" ref="K439:K439">'Point forecasts'!D$3+G439</f>
        <v>0.0183933315086074</v>
      </c>
      <c r="L439" s="0" t="n">
        <f aca="false" t="array" ref="L439:L439">'Point forecasts'!E$3+H439</f>
        <v>0.039534184315375</v>
      </c>
      <c r="M439" s="0" t="n">
        <f aca="false" t="array" ref="M439:M439">'Point forecasts'!F$2+I439</f>
        <v>0.115421889397036</v>
      </c>
      <c r="N439" s="0" t="n">
        <f aca="false" t="array" ref="N439:N439">'Point forecasts'!G$2+J439</f>
        <v>-0.0161018908216376</v>
      </c>
      <c r="O439" s="0" t="n">
        <f aca="false" t="array" ref="O439:O439">'Point forecasts'!H$2+K439</f>
        <v>2.40510106600086</v>
      </c>
      <c r="P439" s="0" t="n">
        <f aca="false" t="array" ref="P439:P439">'Point forecasts'!I$2+L439</f>
        <v>1.77307268815717</v>
      </c>
      <c r="Q439" s="0" t="n">
        <f aca="false" t="array" ref="Q439:S439">MMULT(M439:P439,'input - gretl'!$B$19:$D$22)+MMULT('Point forecasts'!$J$3:$O$3,'input - gretl'!$B$23:$D$28)</f>
        <v>14.1111337708378</v>
      </c>
      <c r="R439" s="0" t="n">
        <v>6.84895662358896</v>
      </c>
      <c r="S439" s="0" t="n">
        <v>9.94374798628193</v>
      </c>
      <c r="U439" s="10" t="n">
        <f aca="false">NORMSDIST(-M439/'rhos computation'!$B$11)-EXP(M439+'rhos computation'!$B$11^2/2)*NORMSDIST(-M439/'rhos computation'!$B$11-'rhos computation'!$B$11)</f>
        <v>0.0140162156495416</v>
      </c>
      <c r="V439" s="10" t="n">
        <f aca="false">NORMSDIST(-N439/'rhos computation'!$B$23)-EXP(N439+'rhos computation'!$B$23^2/2)*NORMSDIST(-N439/'rhos computation'!$B$23-'rhos computation'!$B$23)</f>
        <v>0.0302857200047197</v>
      </c>
      <c r="W439" s="0" t="n">
        <f aca="false">NORMSDIST(-O439)</f>
        <v>0.00808399686379926</v>
      </c>
      <c r="X439" s="0" t="n">
        <f aca="false">NORMSDIST(-P439)</f>
        <v>0.0381083314863122</v>
      </c>
    </row>
    <row r="440" customFormat="false" ht="12.8" hidden="false" customHeight="false" outlineLevel="0" collapsed="false">
      <c r="A440" s="0" t="n">
        <v>0.930848587411454</v>
      </c>
      <c r="B440" s="0" t="n">
        <v>0.174074656377075</v>
      </c>
      <c r="C440" s="0" t="n">
        <v>-2.06192687619073</v>
      </c>
      <c r="D440" s="0" t="n">
        <v>-0.790095502004738</v>
      </c>
      <c r="E440" s="0" t="n">
        <f aca="false" t="array" ref="E440:H440">MMULT(A440:D440,'Root matrix of resiudals'!$B$19:E$22)</f>
        <v>0.0380871304924383</v>
      </c>
      <c r="F440" s="0" t="n">
        <v>-0.000373721227730092</v>
      </c>
      <c r="G440" s="0" t="n">
        <v>-0.0323590396382465</v>
      </c>
      <c r="H440" s="0" t="n">
        <v>-0.0155273324985048</v>
      </c>
      <c r="I440" s="0" t="n">
        <f aca="false" t="array" ref="I440:I440">'Point forecasts'!B$3+E440</f>
        <v>0.0253853389254065</v>
      </c>
      <c r="J440" s="0" t="n">
        <f aca="false" t="array" ref="J440:J440">'Point forecasts'!C$3+F440</f>
        <v>-0.03008430716602</v>
      </c>
      <c r="K440" s="0" t="n">
        <f aca="false" t="array" ref="K440:K440">'Point forecasts'!D$3+G440</f>
        <v>-0.0103573336255728</v>
      </c>
      <c r="L440" s="0" t="n">
        <f aca="false" t="array" ref="L440:L440">'Point forecasts'!E$3+H440</f>
        <v>-0.00431106032287279</v>
      </c>
      <c r="M440" s="0" t="n">
        <f aca="false" t="array" ref="M440:M440">'Point forecasts'!F$2+I440</f>
        <v>0.153918084875439</v>
      </c>
      <c r="N440" s="0" t="n">
        <f aca="false" t="array" ref="N440:N440">'Point forecasts'!G$2+J440</f>
        <v>-0.0190502668738028</v>
      </c>
      <c r="O440" s="0" t="n">
        <f aca="false" t="array" ref="O440:O440">'Point forecasts'!H$2+K440</f>
        <v>2.37635040086668</v>
      </c>
      <c r="P440" s="0" t="n">
        <f aca="false" t="array" ref="P440:P440">'Point forecasts'!I$2+L440</f>
        <v>1.72922744351892</v>
      </c>
      <c r="Q440" s="0" t="n">
        <f aca="false" t="array" ref="Q440:S440">MMULT(M440:P440,'input - gretl'!$B$19:$D$22)+MMULT('Point forecasts'!$J$3:$O$3,'input - gretl'!$B$23:$D$28)</f>
        <v>14.1496299663162</v>
      </c>
      <c r="R440" s="0" t="n">
        <v>6.8460082475368</v>
      </c>
      <c r="S440" s="0" t="n">
        <v>9.95669634106095</v>
      </c>
      <c r="U440" s="10" t="n">
        <f aca="false">NORMSDIST(-M440/'rhos computation'!$B$11)-EXP(M440+'rhos computation'!$B$11^2/2)*NORMSDIST(-M440/'rhos computation'!$B$11-'rhos computation'!$B$11)</f>
        <v>0.00822279336899903</v>
      </c>
      <c r="V440" s="10" t="n">
        <f aca="false">NORMSDIST(-N440/'rhos computation'!$B$23)-EXP(N440+'rhos computation'!$B$23^2/2)*NORMSDIST(-N440/'rhos computation'!$B$23-'rhos computation'!$B$23)</f>
        <v>0.0320285102117011</v>
      </c>
      <c r="W440" s="0" t="n">
        <f aca="false">NORMSDIST(-O440)</f>
        <v>0.00874242493315034</v>
      </c>
      <c r="X440" s="0" t="n">
        <f aca="false">NORMSDIST(-P440)</f>
        <v>0.0418841982442451</v>
      </c>
    </row>
    <row r="441" customFormat="false" ht="12.8" hidden="false" customHeight="false" outlineLevel="0" collapsed="false">
      <c r="A441" s="0" t="n">
        <v>0.522010760043765</v>
      </c>
      <c r="B441" s="0" t="n">
        <v>0.0794731812137761</v>
      </c>
      <c r="C441" s="0" t="n">
        <v>-0.643038527389675</v>
      </c>
      <c r="D441" s="0" t="n">
        <v>0.234153760186391</v>
      </c>
      <c r="E441" s="0" t="n">
        <f aca="false" t="array" ref="E441:H441">MMULT(A441:D441,'Root matrix of resiudals'!$B$19:E$22)</f>
        <v>0.0216925541756521</v>
      </c>
      <c r="F441" s="0" t="n">
        <v>0.00115926804390984</v>
      </c>
      <c r="G441" s="0" t="n">
        <v>-0.00916455756834835</v>
      </c>
      <c r="H441" s="0" t="n">
        <v>0.0028685306055367</v>
      </c>
      <c r="I441" s="0" t="n">
        <f aca="false" t="array" ref="I441:I441">'Point forecasts'!B$3+E441</f>
        <v>0.00899076260862027</v>
      </c>
      <c r="J441" s="0" t="n">
        <f aca="false" t="array" ref="J441:J441">'Point forecasts'!C$3+F441</f>
        <v>-0.02855131789438</v>
      </c>
      <c r="K441" s="0" t="n">
        <f aca="false" t="array" ref="K441:K441">'Point forecasts'!D$3+G441</f>
        <v>0.0128371484443253</v>
      </c>
      <c r="L441" s="0" t="n">
        <f aca="false" t="array" ref="L441:L441">'Point forecasts'!E$3+H441</f>
        <v>0.0140848027811687</v>
      </c>
      <c r="M441" s="0" t="n">
        <f aca="false" t="array" ref="M441:M441">'Point forecasts'!F$2+I441</f>
        <v>0.137523508558653</v>
      </c>
      <c r="N441" s="0" t="n">
        <f aca="false" t="array" ref="N441:N441">'Point forecasts'!G$2+J441</f>
        <v>-0.0175172776021628</v>
      </c>
      <c r="O441" s="0" t="n">
        <f aca="false" t="array" ref="O441:O441">'Point forecasts'!H$2+K441</f>
        <v>2.39954488293658</v>
      </c>
      <c r="P441" s="0" t="n">
        <f aca="false" t="array" ref="P441:P441">'Point forecasts'!I$2+L441</f>
        <v>1.74762330662296</v>
      </c>
      <c r="Q441" s="0" t="n">
        <f aca="false" t="array" ref="Q441:S441">MMULT(M441:P441,'input - gretl'!$B$19:$D$22)+MMULT('Point forecasts'!$J$3:$O$3,'input - gretl'!$B$23:$D$28)</f>
        <v>14.1332353899994</v>
      </c>
      <c r="R441" s="0" t="n">
        <v>6.84754123680844</v>
      </c>
      <c r="S441" s="0" t="n">
        <v>9.96239543752575</v>
      </c>
      <c r="U441" s="10" t="n">
        <f aca="false">NORMSDIST(-M441/'rhos computation'!$B$11)-EXP(M441+'rhos computation'!$B$11^2/2)*NORMSDIST(-M441/'rhos computation'!$B$11-'rhos computation'!$B$11)</f>
        <v>0.0103937492299726</v>
      </c>
      <c r="V441" s="10" t="n">
        <f aca="false">NORMSDIST(-N441/'rhos computation'!$B$23)-EXP(N441+'rhos computation'!$B$23^2/2)*NORMSDIST(-N441/'rhos computation'!$B$23-'rhos computation'!$B$23)</f>
        <v>0.031115692197034</v>
      </c>
      <c r="W441" s="0" t="n">
        <f aca="false">NORMSDIST(-O441)</f>
        <v>0.00820773362547207</v>
      </c>
      <c r="X441" s="0" t="n">
        <f aca="false">NORMSDIST(-P441)</f>
        <v>0.0402646384274299</v>
      </c>
    </row>
    <row r="442" customFormat="false" ht="12.8" hidden="false" customHeight="false" outlineLevel="0" collapsed="false">
      <c r="A442" s="0" t="n">
        <v>-2.56578865259171</v>
      </c>
      <c r="B442" s="0" t="n">
        <v>0.429765568287788</v>
      </c>
      <c r="C442" s="0" t="n">
        <v>-0.863270477656158</v>
      </c>
      <c r="D442" s="0" t="n">
        <v>-0.128538724044013</v>
      </c>
      <c r="E442" s="0" t="n">
        <f aca="false" t="array" ref="E442:H442">MMULT(A442:D442,'Root matrix of resiudals'!$B$19:E$22)</f>
        <v>-0.11012814038577</v>
      </c>
      <c r="F442" s="0" t="n">
        <v>0.0033618446319285</v>
      </c>
      <c r="G442" s="0" t="n">
        <v>-0.0156858790379543</v>
      </c>
      <c r="H442" s="0" t="n">
        <v>-0.002063805910994</v>
      </c>
      <c r="I442" s="0" t="n">
        <f aca="false" t="array" ref="I442:I442">'Point forecasts'!B$3+E442</f>
        <v>-0.122829931952801</v>
      </c>
      <c r="J442" s="0" t="n">
        <f aca="false" t="array" ref="J442:J442">'Point forecasts'!C$3+F442</f>
        <v>-0.0263487413063614</v>
      </c>
      <c r="K442" s="0" t="n">
        <f aca="false" t="array" ref="K442:K442">'Point forecasts'!D$3+G442</f>
        <v>0.00631582697471936</v>
      </c>
      <c r="L442" s="0" t="n">
        <f aca="false" t="array" ref="L442:L442">'Point forecasts'!E$3+H442</f>
        <v>0.00915246626463804</v>
      </c>
      <c r="M442" s="0" t="n">
        <f aca="false" t="array" ref="M442:M442">'Point forecasts'!F$2+I442</f>
        <v>0.00570281399723169</v>
      </c>
      <c r="N442" s="0" t="n">
        <f aca="false" t="array" ref="N442:N442">'Point forecasts'!G$2+J442</f>
        <v>-0.0153147010141442</v>
      </c>
      <c r="O442" s="0" t="n">
        <f aca="false" t="array" ref="O442:O442">'Point forecasts'!H$2+K442</f>
        <v>2.39302356146697</v>
      </c>
      <c r="P442" s="0" t="n">
        <f aca="false" t="array" ref="P442:P442">'Point forecasts'!I$2+L442</f>
        <v>1.74269097010643</v>
      </c>
      <c r="Q442" s="0" t="n">
        <f aca="false" t="array" ref="Q442:S442">MMULT(M442:P442,'input - gretl'!$B$19:$D$22)+MMULT('Point forecasts'!$J$3:$O$3,'input - gretl'!$B$23:$D$28)</f>
        <v>14.001414695438</v>
      </c>
      <c r="R442" s="0" t="n">
        <v>6.84974381339646</v>
      </c>
      <c r="S442" s="0" t="n">
        <v>9.96056501470019</v>
      </c>
      <c r="U442" s="10" t="n">
        <f aca="false">NORMSDIST(-M442/'rhos computation'!$B$11)-EXP(M442+'rhos computation'!$B$11^2/2)*NORMSDIST(-M442/'rhos computation'!$B$11-'rhos computation'!$B$11)</f>
        <v>0.0473378767774903</v>
      </c>
      <c r="V442" s="10" t="n">
        <f aca="false">NORMSDIST(-N442/'rhos computation'!$B$23)-EXP(N442+'rhos computation'!$B$23^2/2)*NORMSDIST(-N442/'rhos computation'!$B$23-'rhos computation'!$B$23)</f>
        <v>0.0298294896293346</v>
      </c>
      <c r="W442" s="0" t="n">
        <f aca="false">NORMSDIST(-O442)</f>
        <v>0.00835508398465726</v>
      </c>
      <c r="X442" s="0" t="n">
        <f aca="false">NORMSDIST(-P442)</f>
        <v>0.0406938049099246</v>
      </c>
    </row>
    <row r="443" customFormat="false" ht="12.8" hidden="false" customHeight="false" outlineLevel="0" collapsed="false">
      <c r="A443" s="0" t="n">
        <v>-1.99221303876287</v>
      </c>
      <c r="B443" s="0" t="n">
        <v>1.76111327777291</v>
      </c>
      <c r="C443" s="0" t="n">
        <v>-0.412780485039061</v>
      </c>
      <c r="D443" s="0" t="n">
        <v>1.30522520361095</v>
      </c>
      <c r="E443" s="0" t="n">
        <f aca="false" t="array" ref="E443:H443">MMULT(A443:D443,'Root matrix of resiudals'!$B$19:E$22)</f>
        <v>-0.082497135371494</v>
      </c>
      <c r="F443" s="0" t="n">
        <v>0.0444116112431684</v>
      </c>
      <c r="G443" s="0" t="n">
        <v>-0.0012953078712742</v>
      </c>
      <c r="H443" s="0" t="n">
        <v>0.0215856857136509</v>
      </c>
      <c r="I443" s="0" t="n">
        <f aca="false" t="array" ref="I443:I443">'Point forecasts'!B$3+E443</f>
        <v>-0.0951989269385258</v>
      </c>
      <c r="J443" s="0" t="n">
        <f aca="false" t="array" ref="J443:J443">'Point forecasts'!C$3+F443</f>
        <v>0.0147010253048785</v>
      </c>
      <c r="K443" s="0" t="n">
        <f aca="false" t="array" ref="K443:K443">'Point forecasts'!D$3+G443</f>
        <v>0.0207063981413995</v>
      </c>
      <c r="L443" s="0" t="n">
        <f aca="false" t="array" ref="L443:L443">'Point forecasts'!E$3+H443</f>
        <v>0.032801957889283</v>
      </c>
      <c r="M443" s="0" t="n">
        <f aca="false" t="array" ref="M443:M443">'Point forecasts'!F$2+I443</f>
        <v>0.0333338190115072</v>
      </c>
      <c r="N443" s="0" t="n">
        <f aca="false" t="array" ref="N443:N443">'Point forecasts'!G$2+J443</f>
        <v>0.0257350655970957</v>
      </c>
      <c r="O443" s="0" t="n">
        <f aca="false" t="array" ref="O443:O443">'Point forecasts'!H$2+K443</f>
        <v>2.40741413263365</v>
      </c>
      <c r="P443" s="0" t="n">
        <f aca="false" t="array" ref="P443:P443">'Point forecasts'!I$2+L443</f>
        <v>1.76634046173108</v>
      </c>
      <c r="Q443" s="0" t="n">
        <f aca="false" t="array" ref="Q443:S443">MMULT(M443:P443,'input - gretl'!$B$19:$D$22)+MMULT('Point forecasts'!$J$3:$O$3,'input - gretl'!$B$23:$D$28)</f>
        <v>14.0290457004523</v>
      </c>
      <c r="R443" s="0" t="n">
        <v>6.8907935800077</v>
      </c>
      <c r="S443" s="0" t="n">
        <v>9.95246373685725</v>
      </c>
      <c r="U443" s="10" t="n">
        <f aca="false">NORMSDIST(-M443/'rhos computation'!$B$11)-EXP(M443+'rhos computation'!$B$11^2/2)*NORMSDIST(-M443/'rhos computation'!$B$11-'rhos computation'!$B$11)</f>
        <v>0.0362494717139576</v>
      </c>
      <c r="V443" s="10" t="n">
        <f aca="false">NORMSDIST(-N443/'rhos computation'!$B$23)-EXP(N443+'rhos computation'!$B$23^2/2)*NORMSDIST(-N443/'rhos computation'!$B$23-'rhos computation'!$B$23)</f>
        <v>0.011594573664252</v>
      </c>
      <c r="W443" s="0" t="n">
        <f aca="false">NORMSDIST(-O443)</f>
        <v>0.00803296990039225</v>
      </c>
      <c r="X443" s="0" t="n">
        <f aca="false">NORMSDIST(-P443)</f>
        <v>0.0386693736164812</v>
      </c>
    </row>
    <row r="444" customFormat="false" ht="12.8" hidden="false" customHeight="false" outlineLevel="0" collapsed="false">
      <c r="A444" s="0" t="n">
        <v>-0.158717587055968</v>
      </c>
      <c r="B444" s="0" t="n">
        <v>-0.924882974794892</v>
      </c>
      <c r="C444" s="0" t="n">
        <v>0.102598141153427</v>
      </c>
      <c r="D444" s="0" t="n">
        <v>0.241582419256424</v>
      </c>
      <c r="E444" s="0" t="n">
        <f aca="false" t="array" ref="E444:H444">MMULT(A444:D444,'Root matrix of resiudals'!$B$19:E$22)</f>
        <v>-0.00886961338038684</v>
      </c>
      <c r="F444" s="0" t="n">
        <v>-0.0264010363411831</v>
      </c>
      <c r="G444" s="0" t="n">
        <v>-0.00158669225329483</v>
      </c>
      <c r="H444" s="0" t="n">
        <v>0.00403771682396516</v>
      </c>
      <c r="I444" s="0" t="n">
        <f aca="false" t="array" ref="I444:I444">'Point forecasts'!B$3+E444</f>
        <v>-0.0215714049474186</v>
      </c>
      <c r="J444" s="0" t="n">
        <f aca="false" t="array" ref="J444:J444">'Point forecasts'!C$3+F444</f>
        <v>-0.056111622279473</v>
      </c>
      <c r="K444" s="0" t="n">
        <f aca="false" t="array" ref="K444:K444">'Point forecasts'!D$3+G444</f>
        <v>0.0204150137593788</v>
      </c>
      <c r="L444" s="0" t="n">
        <f aca="false" t="array" ref="L444:L444">'Point forecasts'!E$3+H444</f>
        <v>0.0152539889995972</v>
      </c>
      <c r="M444" s="0" t="n">
        <f aca="false" t="array" ref="M444:M444">'Point forecasts'!F$2+I444</f>
        <v>0.106961341002614</v>
      </c>
      <c r="N444" s="0" t="n">
        <f aca="false" t="array" ref="N444:N444">'Point forecasts'!G$2+J444</f>
        <v>-0.0450775819872558</v>
      </c>
      <c r="O444" s="0" t="n">
        <f aca="false" t="array" ref="O444:O444">'Point forecasts'!H$2+K444</f>
        <v>2.40712274825163</v>
      </c>
      <c r="P444" s="0" t="n">
        <f aca="false" t="array" ref="P444:P444">'Point forecasts'!I$2+L444</f>
        <v>1.74879249284139</v>
      </c>
      <c r="Q444" s="0" t="n">
        <f aca="false" t="array" ref="Q444:S444">MMULT(M444:P444,'input - gretl'!$B$19:$D$22)+MMULT('Point forecasts'!$J$3:$O$3,'input - gretl'!$B$23:$D$28)</f>
        <v>14.1026732224434</v>
      </c>
      <c r="R444" s="0" t="n">
        <v>6.81998093242335</v>
      </c>
      <c r="S444" s="0" t="n">
        <v>9.96886134828777</v>
      </c>
      <c r="U444" s="10" t="n">
        <f aca="false">NORMSDIST(-M444/'rhos computation'!$B$11)-EXP(M444+'rhos computation'!$B$11^2/2)*NORMSDIST(-M444/'rhos computation'!$B$11-'rhos computation'!$B$11)</f>
        <v>0.0156372718043044</v>
      </c>
      <c r="V444" s="10" t="n">
        <f aca="false">NORMSDIST(-N444/'rhos computation'!$B$23)-EXP(N444+'rhos computation'!$B$23^2/2)*NORMSDIST(-N444/'rhos computation'!$B$23-'rhos computation'!$B$23)</f>
        <v>0.0495411419400615</v>
      </c>
      <c r="W444" s="0" t="n">
        <f aca="false">NORMSDIST(-O444)</f>
        <v>0.00803938230354531</v>
      </c>
      <c r="X444" s="0" t="n">
        <f aca="false">NORMSDIST(-P444)</f>
        <v>0.0401634474699841</v>
      </c>
    </row>
    <row r="445" customFormat="false" ht="12.8" hidden="false" customHeight="false" outlineLevel="0" collapsed="false">
      <c r="A445" s="0" t="n">
        <v>-1.07062443009572</v>
      </c>
      <c r="B445" s="0" t="n">
        <v>-0.625032346476322</v>
      </c>
      <c r="C445" s="0" t="n">
        <v>-0.703164609685606</v>
      </c>
      <c r="D445" s="0" t="n">
        <v>-0.242601105710323</v>
      </c>
      <c r="E445" s="0" t="n">
        <f aca="false" t="array" ref="E445:H445">MMULT(A445:D445,'Root matrix of resiudals'!$B$19:E$22)</f>
        <v>-0.048125635375632</v>
      </c>
      <c r="F445" s="0" t="n">
        <v>-0.0228232460126514</v>
      </c>
      <c r="G445" s="0" t="n">
        <v>-0.0151764441178089</v>
      </c>
      <c r="H445" s="0" t="n">
        <v>-0.00437309842013979</v>
      </c>
      <c r="I445" s="0" t="n">
        <f aca="false" t="array" ref="I445:I445">'Point forecasts'!B$3+E445</f>
        <v>-0.0608274269426638</v>
      </c>
      <c r="J445" s="0" t="n">
        <f aca="false" t="array" ref="J445:J445">'Point forecasts'!C$3+F445</f>
        <v>-0.0525338319509413</v>
      </c>
      <c r="K445" s="0" t="n">
        <f aca="false" t="array" ref="K445:K445">'Point forecasts'!D$3+G445</f>
        <v>0.00682526189486475</v>
      </c>
      <c r="L445" s="0" t="n">
        <f aca="false" t="array" ref="L445:L445">'Point forecasts'!E$3+H445</f>
        <v>0.00684317375549226</v>
      </c>
      <c r="M445" s="0" t="n">
        <f aca="false" t="array" ref="M445:M445">'Point forecasts'!F$2+I445</f>
        <v>0.0677053190073692</v>
      </c>
      <c r="N445" s="0" t="n">
        <f aca="false" t="array" ref="N445:N445">'Point forecasts'!G$2+J445</f>
        <v>-0.0414997916587241</v>
      </c>
      <c r="O445" s="0" t="n">
        <f aca="false" t="array" ref="O445:O445">'Point forecasts'!H$2+K445</f>
        <v>2.39353299638711</v>
      </c>
      <c r="P445" s="0" t="n">
        <f aca="false" t="array" ref="P445:P445">'Point forecasts'!I$2+L445</f>
        <v>1.74038167759729</v>
      </c>
      <c r="Q445" s="0" t="n">
        <f aca="false" t="array" ref="Q445:S445">MMULT(M445:P445,'input - gretl'!$B$19:$D$22)+MMULT('Point forecasts'!$J$3:$O$3,'input - gretl'!$B$23:$D$28)</f>
        <v>14.0634172004481</v>
      </c>
      <c r="R445" s="0" t="n">
        <v>6.82355872275188</v>
      </c>
      <c r="S445" s="0" t="n">
        <v>9.96327070226116</v>
      </c>
      <c r="U445" s="10" t="n">
        <f aca="false">NORMSDIST(-M445/'rhos computation'!$B$11)-EXP(M445+'rhos computation'!$B$11^2/2)*NORMSDIST(-M445/'rhos computation'!$B$11-'rhos computation'!$B$11)</f>
        <v>0.0250843348255436</v>
      </c>
      <c r="V445" s="10" t="n">
        <f aca="false">NORMSDIST(-N445/'rhos computation'!$B$23)-EXP(N445+'rhos computation'!$B$23^2/2)*NORMSDIST(-N445/'rhos computation'!$B$23-'rhos computation'!$B$23)</f>
        <v>0.046928606018133</v>
      </c>
      <c r="W445" s="0" t="n">
        <f aca="false">NORMSDIST(-O445)</f>
        <v>0.008343490153389</v>
      </c>
      <c r="X445" s="0" t="n">
        <f aca="false">NORMSDIST(-P445)</f>
        <v>0.0408960103111212</v>
      </c>
    </row>
    <row r="446" customFormat="false" ht="12.8" hidden="false" customHeight="false" outlineLevel="0" collapsed="false">
      <c r="A446" s="0" t="n">
        <v>-0.850319429014397</v>
      </c>
      <c r="B446" s="0" t="n">
        <v>-0.73727853636656</v>
      </c>
      <c r="C446" s="0" t="n">
        <v>0.337434384661022</v>
      </c>
      <c r="D446" s="0" t="n">
        <v>0.193641190481024</v>
      </c>
      <c r="E446" s="0" t="n">
        <f aca="false" t="array" ref="E446:H446">MMULT(A446:D446,'Root matrix of resiudals'!$B$19:E$22)</f>
        <v>-0.0378092412897891</v>
      </c>
      <c r="F446" s="0" t="n">
        <v>-0.0217667069022265</v>
      </c>
      <c r="G446" s="0" t="n">
        <v>0.00196213515437469</v>
      </c>
      <c r="H446" s="0" t="n">
        <v>0.00380584891899442</v>
      </c>
      <c r="I446" s="0" t="n">
        <f aca="false" t="array" ref="I446:I446">'Point forecasts'!B$3+E446</f>
        <v>-0.0505110328568209</v>
      </c>
      <c r="J446" s="0" t="n">
        <f aca="false" t="array" ref="J446:J446">'Point forecasts'!C$3+F446</f>
        <v>-0.0514772928405164</v>
      </c>
      <c r="K446" s="0" t="n">
        <f aca="false" t="array" ref="K446:K446">'Point forecasts'!D$3+G446</f>
        <v>0.0239638411670483</v>
      </c>
      <c r="L446" s="0" t="n">
        <f aca="false" t="array" ref="L446:L446">'Point forecasts'!E$3+H446</f>
        <v>0.0150221210946265</v>
      </c>
      <c r="M446" s="0" t="n">
        <f aca="false" t="array" ref="M446:M446">'Point forecasts'!F$2+I446</f>
        <v>0.0780217130932121</v>
      </c>
      <c r="N446" s="0" t="n">
        <f aca="false" t="array" ref="N446:N446">'Point forecasts'!G$2+J446</f>
        <v>-0.0404432525482992</v>
      </c>
      <c r="O446" s="0" t="n">
        <f aca="false" t="array" ref="O446:O446">'Point forecasts'!H$2+K446</f>
        <v>2.4106715756593</v>
      </c>
      <c r="P446" s="0" t="n">
        <f aca="false" t="array" ref="P446:P446">'Point forecasts'!I$2+L446</f>
        <v>1.74856062493642</v>
      </c>
      <c r="Q446" s="0" t="n">
        <f aca="false" t="array" ref="Q446:S446">MMULT(M446:P446,'input - gretl'!$B$19:$D$22)+MMULT('Point forecasts'!$J$3:$O$3,'input - gretl'!$B$23:$D$28)</f>
        <v>14.073733594534</v>
      </c>
      <c r="R446" s="0" t="n">
        <v>6.8246152618623</v>
      </c>
      <c r="S446" s="0" t="n">
        <v>9.97263069366646</v>
      </c>
      <c r="U446" s="10" t="n">
        <f aca="false">NORMSDIST(-M446/'rhos computation'!$B$11)-EXP(M446+'rhos computation'!$B$11^2/2)*NORMSDIST(-M446/'rhos computation'!$B$11-'rhos computation'!$B$11)</f>
        <v>0.0222770938380692</v>
      </c>
      <c r="V446" s="10" t="n">
        <f aca="false">NORMSDIST(-N446/'rhos computation'!$B$23)-EXP(N446+'rhos computation'!$B$23^2/2)*NORMSDIST(-N446/'rhos computation'!$B$23-'rhos computation'!$B$23)</f>
        <v>0.0461683944565534</v>
      </c>
      <c r="W446" s="0" t="n">
        <f aca="false">NORMSDIST(-O446)</f>
        <v>0.00796158990363708</v>
      </c>
      <c r="X446" s="0" t="n">
        <f aca="false">NORMSDIST(-P446)</f>
        <v>0.0401834987792564</v>
      </c>
    </row>
    <row r="447" customFormat="false" ht="12.8" hidden="false" customHeight="false" outlineLevel="0" collapsed="false">
      <c r="A447" s="0" t="n">
        <v>0.955438486580941</v>
      </c>
      <c r="B447" s="0" t="n">
        <v>-0.869074397073882</v>
      </c>
      <c r="C447" s="0" t="n">
        <v>-0.626256971458895</v>
      </c>
      <c r="D447" s="0" t="n">
        <v>1.3067412384976</v>
      </c>
      <c r="E447" s="0" t="n">
        <f aca="false" t="array" ref="E447:H447">MMULT(A447:D447,'Root matrix of resiudals'!$B$19:E$22)</f>
        <v>0.0377508842053221</v>
      </c>
      <c r="F447" s="0" t="n">
        <v>-0.0248307164979922</v>
      </c>
      <c r="G447" s="0" t="n">
        <v>-0.0105359910392907</v>
      </c>
      <c r="H447" s="0" t="n">
        <v>0.0200644498228271</v>
      </c>
      <c r="I447" s="0" t="n">
        <f aca="false" t="array" ref="I447:I447">'Point forecasts'!B$3+E447</f>
        <v>0.0250490926382903</v>
      </c>
      <c r="J447" s="0" t="n">
        <f aca="false" t="array" ref="J447:J447">'Point forecasts'!C$3+F447</f>
        <v>-0.0545413024362821</v>
      </c>
      <c r="K447" s="0" t="n">
        <f aca="false" t="array" ref="K447:K447">'Point forecasts'!D$3+G447</f>
        <v>0.011465714973383</v>
      </c>
      <c r="L447" s="0" t="n">
        <f aca="false" t="array" ref="L447:L447">'Point forecasts'!E$3+H447</f>
        <v>0.0312807219984591</v>
      </c>
      <c r="M447" s="0" t="n">
        <f aca="false" t="array" ref="M447:M447">'Point forecasts'!F$2+I447</f>
        <v>0.153581838588323</v>
      </c>
      <c r="N447" s="0" t="n">
        <f aca="false" t="array" ref="N447:N447">'Point forecasts'!G$2+J447</f>
        <v>-0.0435072621440649</v>
      </c>
      <c r="O447" s="0" t="n">
        <f aca="false" t="array" ref="O447:O447">'Point forecasts'!H$2+K447</f>
        <v>2.39817344946563</v>
      </c>
      <c r="P447" s="0" t="n">
        <f aca="false" t="array" ref="P447:P447">'Point forecasts'!I$2+L447</f>
        <v>1.76481922584025</v>
      </c>
      <c r="Q447" s="0" t="n">
        <f aca="false" t="array" ref="Q447:S447">MMULT(M447:P447,'input - gretl'!$B$19:$D$22)+MMULT('Point forecasts'!$J$3:$O$3,'input - gretl'!$B$23:$D$28)</f>
        <v>14.1492937200291</v>
      </c>
      <c r="R447" s="0" t="n">
        <v>6.82155125226654</v>
      </c>
      <c r="S447" s="0" t="n">
        <v>9.94466982508321</v>
      </c>
      <c r="U447" s="10" t="n">
        <f aca="false">NORMSDIST(-M447/'rhos computation'!$B$11)-EXP(M447+'rhos computation'!$B$11^2/2)*NORMSDIST(-M447/'rhos computation'!$B$11-'rhos computation'!$B$11)</f>
        <v>0.008263298015974</v>
      </c>
      <c r="V447" s="10" t="n">
        <f aca="false">NORMSDIST(-N447/'rhos computation'!$B$23)-EXP(N447+'rhos computation'!$B$23^2/2)*NORMSDIST(-N447/'rhos computation'!$B$23-'rhos computation'!$B$23)</f>
        <v>0.0483873372592372</v>
      </c>
      <c r="W447" s="0" t="n">
        <f aca="false">NORMSDIST(-O447)</f>
        <v>0.00823853043170049</v>
      </c>
      <c r="X447" s="0" t="n">
        <f aca="false">NORMSDIST(-P447)</f>
        <v>0.0387970761941385</v>
      </c>
    </row>
    <row r="448" customFormat="false" ht="12.8" hidden="false" customHeight="false" outlineLevel="0" collapsed="false">
      <c r="A448" s="0" t="n">
        <v>1.00679288579536</v>
      </c>
      <c r="B448" s="0" t="n">
        <v>-0.136526861776498</v>
      </c>
      <c r="C448" s="0" t="n">
        <v>-0.404880331253034</v>
      </c>
      <c r="D448" s="0" t="n">
        <v>0.41327849469181</v>
      </c>
      <c r="E448" s="0" t="n">
        <f aca="false" t="array" ref="E448:H448">MMULT(A448:D448,'Root matrix of resiudals'!$B$19:E$22)</f>
        <v>0.0422284600768348</v>
      </c>
      <c r="F448" s="0" t="n">
        <v>-0.00304780950909551</v>
      </c>
      <c r="G448" s="0" t="n">
        <v>-0.0052980232081916</v>
      </c>
      <c r="H448" s="0" t="n">
        <v>0.00584814286027823</v>
      </c>
      <c r="I448" s="0" t="n">
        <f aca="false" t="array" ref="I448:I448">'Point forecasts'!B$3+E448</f>
        <v>0.029526668509803</v>
      </c>
      <c r="J448" s="0" t="n">
        <f aca="false" t="array" ref="J448:J448">'Point forecasts'!C$3+F448</f>
        <v>-0.0327583954473854</v>
      </c>
      <c r="K448" s="0" t="n">
        <f aca="false" t="array" ref="K448:K448">'Point forecasts'!D$3+G448</f>
        <v>0.0167036828044821</v>
      </c>
      <c r="L448" s="0" t="n">
        <f aca="false" t="array" ref="L448:L448">'Point forecasts'!E$3+H448</f>
        <v>0.0170644150359103</v>
      </c>
      <c r="M448" s="0" t="n">
        <f aca="false" t="array" ref="M448:M448">'Point forecasts'!F$2+I448</f>
        <v>0.158059414459836</v>
      </c>
      <c r="N448" s="0" t="n">
        <f aca="false" t="array" ref="N448:N448">'Point forecasts'!G$2+J448</f>
        <v>-0.0217243551551682</v>
      </c>
      <c r="O448" s="0" t="n">
        <f aca="false" t="array" ref="O448:O448">'Point forecasts'!H$2+K448</f>
        <v>2.40341141729673</v>
      </c>
      <c r="P448" s="0" t="n">
        <f aca="false" t="array" ref="P448:P448">'Point forecasts'!I$2+L448</f>
        <v>1.75060291887771</v>
      </c>
      <c r="Q448" s="0" t="n">
        <f aca="false" t="array" ref="Q448:S448">MMULT(M448:P448,'input - gretl'!$B$19:$D$22)+MMULT('Point forecasts'!$J$3:$O$3,'input - gretl'!$B$23:$D$28)</f>
        <v>14.1537712959006</v>
      </c>
      <c r="R448" s="0" t="n">
        <v>6.84333415925543</v>
      </c>
      <c r="S448" s="0" t="n">
        <v>9.96342821165104</v>
      </c>
      <c r="U448" s="10" t="n">
        <f aca="false">NORMSDIST(-M448/'rhos computation'!$B$11)-EXP(M448+'rhos computation'!$B$11^2/2)*NORMSDIST(-M448/'rhos computation'!$B$11-'rhos computation'!$B$11)</f>
        <v>0.00773700161118282</v>
      </c>
      <c r="V448" s="10" t="n">
        <f aca="false">NORMSDIST(-N448/'rhos computation'!$B$23)-EXP(N448+'rhos computation'!$B$23^2/2)*NORMSDIST(-N448/'rhos computation'!$B$23-'rhos computation'!$B$23)</f>
        <v>0.0336548785127927</v>
      </c>
      <c r="W448" s="0" t="n">
        <f aca="false">NORMSDIST(-O448)</f>
        <v>0.00812145087890402</v>
      </c>
      <c r="X448" s="0" t="n">
        <f aca="false">NORMSDIST(-P448)</f>
        <v>0.040007166075502</v>
      </c>
    </row>
    <row r="449" customFormat="false" ht="12.8" hidden="false" customHeight="false" outlineLevel="0" collapsed="false">
      <c r="A449" s="0" t="n">
        <v>0.227216203246356</v>
      </c>
      <c r="B449" s="0" t="n">
        <v>-0.300774361908048</v>
      </c>
      <c r="C449" s="0" t="n">
        <v>1.0898559950656</v>
      </c>
      <c r="D449" s="0" t="n">
        <v>-0.996136148361978</v>
      </c>
      <c r="E449" s="0" t="n">
        <f aca="false" t="array" ref="E449:H449">MMULT(A449:D449,'Root matrix of resiudals'!$B$19:E$22)</f>
        <v>0.0107953504592385</v>
      </c>
      <c r="F449" s="0" t="n">
        <v>-0.00423166560528867</v>
      </c>
      <c r="G449" s="0" t="n">
        <v>0.0156235995029872</v>
      </c>
      <c r="H449" s="0" t="n">
        <v>-0.0150229579720583</v>
      </c>
      <c r="I449" s="0" t="n">
        <f aca="false" t="array" ref="I449:I449">'Point forecasts'!B$3+E449</f>
        <v>-0.00190644110779333</v>
      </c>
      <c r="J449" s="0" t="n">
        <f aca="false" t="array" ref="J449:J449">'Point forecasts'!C$3+F449</f>
        <v>-0.0339422515435785</v>
      </c>
      <c r="K449" s="0" t="n">
        <f aca="false" t="array" ref="K449:K449">'Point forecasts'!D$3+G449</f>
        <v>0.0376253055156609</v>
      </c>
      <c r="L449" s="0" t="n">
        <f aca="false" t="array" ref="L449:L449">'Point forecasts'!E$3+H449</f>
        <v>-0.00380668579642626</v>
      </c>
      <c r="M449" s="0" t="n">
        <f aca="false" t="array" ref="M449:M449">'Point forecasts'!F$2+I449</f>
        <v>0.12662630484224</v>
      </c>
      <c r="N449" s="0" t="n">
        <f aca="false" t="array" ref="N449:N449">'Point forecasts'!G$2+J449</f>
        <v>-0.0229082112513613</v>
      </c>
      <c r="O449" s="0" t="n">
        <f aca="false" t="array" ref="O449:O449">'Point forecasts'!H$2+K449</f>
        <v>2.42433304000791</v>
      </c>
      <c r="P449" s="0" t="n">
        <f aca="false" t="array" ref="P449:P449">'Point forecasts'!I$2+L449</f>
        <v>1.72973181804537</v>
      </c>
      <c r="Q449" s="0" t="n">
        <f aca="false" t="array" ref="Q449:S449">MMULT(M449:P449,'input - gretl'!$B$19:$D$22)+MMULT('Point forecasts'!$J$3:$O$3,'input - gretl'!$B$23:$D$28)</f>
        <v>14.122338186283</v>
      </c>
      <c r="R449" s="0" t="n">
        <v>6.84215030315924</v>
      </c>
      <c r="S449" s="0" t="n">
        <v>10.0041992948088</v>
      </c>
      <c r="U449" s="10" t="n">
        <f aca="false">NORMSDIST(-M449/'rhos computation'!$B$11)-EXP(M449+'rhos computation'!$B$11^2/2)*NORMSDIST(-M449/'rhos computation'!$B$11-'rhos computation'!$B$11)</f>
        <v>0.0120736078268218</v>
      </c>
      <c r="V449" s="10" t="n">
        <f aca="false">NORMSDIST(-N449/'rhos computation'!$B$23)-EXP(N449+'rhos computation'!$B$23^2/2)*NORMSDIST(-N449/'rhos computation'!$B$23-'rhos computation'!$B$23)</f>
        <v>0.0343885333620009</v>
      </c>
      <c r="W449" s="0" t="n">
        <f aca="false">NORMSDIST(-O449)</f>
        <v>0.00766826679513426</v>
      </c>
      <c r="X449" s="0" t="n">
        <f aca="false">NORMSDIST(-P449)</f>
        <v>0.0418391005693211</v>
      </c>
    </row>
    <row r="450" customFormat="false" ht="12.8" hidden="false" customHeight="false" outlineLevel="0" collapsed="false">
      <c r="A450" s="0" t="n">
        <v>0.589109620514038</v>
      </c>
      <c r="B450" s="0" t="n">
        <v>0.741069042377939</v>
      </c>
      <c r="C450" s="0" t="n">
        <v>-0.220649264108422</v>
      </c>
      <c r="D450" s="0" t="n">
        <v>-0.76771862591274</v>
      </c>
      <c r="E450" s="0" t="n">
        <f aca="false" t="array" ref="E450:H450">MMULT(A450:D450,'Root matrix of resiudals'!$B$19:E$22)</f>
        <v>0.0269748172656271</v>
      </c>
      <c r="F450" s="0" t="n">
        <v>0.0216651839014807</v>
      </c>
      <c r="G450" s="0" t="n">
        <v>-0.00104661145100357</v>
      </c>
      <c r="H450" s="0" t="n">
        <v>-0.0128874245149084</v>
      </c>
      <c r="I450" s="0" t="n">
        <f aca="false" t="array" ref="I450:I450">'Point forecasts'!B$3+E450</f>
        <v>0.0142730256985953</v>
      </c>
      <c r="J450" s="0" t="n">
        <f aca="false" t="array" ref="J450:J450">'Point forecasts'!C$3+F450</f>
        <v>-0.00804540203680913</v>
      </c>
      <c r="K450" s="0" t="n">
        <f aca="false" t="array" ref="K450:K450">'Point forecasts'!D$3+G450</f>
        <v>0.0209550945616701</v>
      </c>
      <c r="L450" s="0" t="n">
        <f aca="false" t="array" ref="L450:L450">'Point forecasts'!E$3+H450</f>
        <v>-0.00167115233927635</v>
      </c>
      <c r="M450" s="0" t="n">
        <f aca="false" t="array" ref="M450:M450">'Point forecasts'!F$2+I450</f>
        <v>0.142805771648628</v>
      </c>
      <c r="N450" s="0" t="n">
        <f aca="false" t="array" ref="N450:N450">'Point forecasts'!G$2+J450</f>
        <v>0.00298863825540807</v>
      </c>
      <c r="O450" s="0" t="n">
        <f aca="false" t="array" ref="O450:O450">'Point forecasts'!H$2+K450</f>
        <v>2.40766282905392</v>
      </c>
      <c r="P450" s="0" t="n">
        <f aca="false" t="array" ref="P450:P450">'Point forecasts'!I$2+L450</f>
        <v>1.73186735150252</v>
      </c>
      <c r="Q450" s="0" t="n">
        <f aca="false" t="array" ref="Q450:S450">MMULT(M450:P450,'input - gretl'!$B$19:$D$22)+MMULT('Point forecasts'!$J$3:$O$3,'input - gretl'!$B$23:$D$28)</f>
        <v>14.1385176530894</v>
      </c>
      <c r="R450" s="0" t="n">
        <v>6.86804715266601</v>
      </c>
      <c r="S450" s="0" t="n">
        <v>9.9854980847604</v>
      </c>
      <c r="U450" s="10" t="n">
        <f aca="false">NORMSDIST(-M450/'rhos computation'!$B$11)-EXP(M450+'rhos computation'!$B$11^2/2)*NORMSDIST(-M450/'rhos computation'!$B$11-'rhos computation'!$B$11)</f>
        <v>0.00964935100628847</v>
      </c>
      <c r="V450" s="10" t="n">
        <f aca="false">NORMSDIST(-N450/'rhos computation'!$B$23)-EXP(N450+'rhos computation'!$B$23^2/2)*NORMSDIST(-N450/'rhos computation'!$B$23-'rhos computation'!$B$23)</f>
        <v>0.0203412661231166</v>
      </c>
      <c r="W450" s="0" t="n">
        <f aca="false">NORMSDIST(-O450)</f>
        <v>0.00802750047443157</v>
      </c>
      <c r="X450" s="0" t="n">
        <f aca="false">NORMSDIST(-P450)</f>
        <v>0.0416485914617925</v>
      </c>
    </row>
    <row r="451" customFormat="false" ht="12.8" hidden="false" customHeight="false" outlineLevel="0" collapsed="false">
      <c r="A451" s="0" t="n">
        <v>-0.273111460998564</v>
      </c>
      <c r="B451" s="0" t="n">
        <v>0.253108401509024</v>
      </c>
      <c r="C451" s="0" t="n">
        <v>-0.559280477229196</v>
      </c>
      <c r="D451" s="0" t="n">
        <v>-1.0405679167768</v>
      </c>
      <c r="E451" s="0" t="n">
        <f aca="false" t="array" ref="E451:H451">MMULT(A451:D451,'Root matrix of resiudals'!$B$19:E$22)</f>
        <v>-0.0114370987323458</v>
      </c>
      <c r="F451" s="0" t="n">
        <v>0.00453708700157609</v>
      </c>
      <c r="G451" s="0" t="n">
        <v>-0.00963344358768144</v>
      </c>
      <c r="H451" s="0" t="n">
        <v>-0.0174046787834775</v>
      </c>
      <c r="I451" s="0" t="n">
        <f aca="false" t="array" ref="I451:I451">'Point forecasts'!B$3+E451</f>
        <v>-0.0241388902993776</v>
      </c>
      <c r="J451" s="0" t="n">
        <f aca="false" t="array" ref="J451:J451">'Point forecasts'!C$3+F451</f>
        <v>-0.0251734989367138</v>
      </c>
      <c r="K451" s="0" t="n">
        <f aca="false" t="array" ref="K451:K451">'Point forecasts'!D$3+G451</f>
        <v>0.0123682624249922</v>
      </c>
      <c r="L451" s="0" t="n">
        <f aca="false" t="array" ref="L451:L451">'Point forecasts'!E$3+H451</f>
        <v>-0.00618840660784542</v>
      </c>
      <c r="M451" s="0" t="n">
        <f aca="false" t="array" ref="M451:M451">'Point forecasts'!F$2+I451</f>
        <v>0.104393855650655</v>
      </c>
      <c r="N451" s="0" t="n">
        <f aca="false" t="array" ref="N451:N451">'Point forecasts'!G$2+J451</f>
        <v>-0.0141394586444966</v>
      </c>
      <c r="O451" s="0" t="n">
        <f aca="false" t="array" ref="O451:O451">'Point forecasts'!H$2+K451</f>
        <v>2.39907599691724</v>
      </c>
      <c r="P451" s="0" t="n">
        <f aca="false" t="array" ref="P451:P451">'Point forecasts'!I$2+L451</f>
        <v>1.72735009723395</v>
      </c>
      <c r="Q451" s="0" t="n">
        <f aca="false" t="array" ref="Q451:S451">MMULT(M451:P451,'input - gretl'!$B$19:$D$22)+MMULT('Point forecasts'!$J$3:$O$3,'input - gretl'!$B$23:$D$28)</f>
        <v>14.1001057370914</v>
      </c>
      <c r="R451" s="0" t="n">
        <v>6.85091905576611</v>
      </c>
      <c r="S451" s="0" t="n">
        <v>9.98120738729584</v>
      </c>
      <c r="U451" s="10" t="n">
        <f aca="false">NORMSDIST(-M451/'rhos computation'!$B$11)-EXP(M451+'rhos computation'!$B$11^2/2)*NORMSDIST(-M451/'rhos computation'!$B$11-'rhos computation'!$B$11)</f>
        <v>0.016156583736626</v>
      </c>
      <c r="V451" s="10" t="n">
        <f aca="false">NORMSDIST(-N451/'rhos computation'!$B$23)-EXP(N451+'rhos computation'!$B$23^2/2)*NORMSDIST(-N451/'rhos computation'!$B$23-'rhos computation'!$B$23)</f>
        <v>0.0291555535160503</v>
      </c>
      <c r="W451" s="0" t="n">
        <f aca="false">NORMSDIST(-O451)</f>
        <v>0.00821825149769388</v>
      </c>
      <c r="X451" s="0" t="n">
        <f aca="false">NORMSDIST(-P451)</f>
        <v>0.0420524035396419</v>
      </c>
    </row>
    <row r="452" customFormat="false" ht="12.8" hidden="false" customHeight="false" outlineLevel="0" collapsed="false">
      <c r="A452" s="0" t="n">
        <v>1.59066502399289</v>
      </c>
      <c r="B452" s="0" t="n">
        <v>0.744955916311836</v>
      </c>
      <c r="C452" s="0" t="n">
        <v>0.11168237054945</v>
      </c>
      <c r="D452" s="0" t="n">
        <v>-0.113563409758504</v>
      </c>
      <c r="E452" s="0" t="n">
        <f aca="false" t="array" ref="E452:H452">MMULT(A452:D452,'Root matrix of resiudals'!$B$19:E$22)</f>
        <v>0.0701149714089568</v>
      </c>
      <c r="F452" s="0" t="n">
        <v>0.0252801557449648</v>
      </c>
      <c r="G452" s="0" t="n">
        <v>0.00630948527011593</v>
      </c>
      <c r="H452" s="0" t="n">
        <v>-0.00227504624231143</v>
      </c>
      <c r="I452" s="0" t="n">
        <f aca="false" t="array" ref="I452:I452">'Point forecasts'!B$3+E452</f>
        <v>0.057413179841925</v>
      </c>
      <c r="J452" s="0" t="n">
        <f aca="false" t="array" ref="J452:J452">'Point forecasts'!C$3+F452</f>
        <v>-0.00443043019332512</v>
      </c>
      <c r="K452" s="0" t="n">
        <f aca="false" t="array" ref="K452:K452">'Point forecasts'!D$3+G452</f>
        <v>0.0283111912827896</v>
      </c>
      <c r="L452" s="0" t="n">
        <f aca="false" t="array" ref="L452:L452">'Point forecasts'!E$3+H452</f>
        <v>0.00894122593332061</v>
      </c>
      <c r="M452" s="0" t="n">
        <f aca="false" t="array" ref="M452:M452">'Point forecasts'!F$2+I452</f>
        <v>0.185945925791958</v>
      </c>
      <c r="N452" s="0" t="n">
        <f aca="false" t="array" ref="N452:N452">'Point forecasts'!G$2+J452</f>
        <v>0.00660361009889208</v>
      </c>
      <c r="O452" s="0" t="n">
        <f aca="false" t="array" ref="O452:O452">'Point forecasts'!H$2+K452</f>
        <v>2.41501892577504</v>
      </c>
      <c r="P452" s="0" t="n">
        <f aca="false" t="array" ref="P452:P452">'Point forecasts'!I$2+L452</f>
        <v>1.74247972977512</v>
      </c>
      <c r="Q452" s="0" t="n">
        <f aca="false" t="array" ref="Q452:S452">MMULT(M452:P452,'input - gretl'!$B$19:$D$22)+MMULT('Point forecasts'!$J$3:$O$3,'input - gretl'!$B$23:$D$28)</f>
        <v>14.1816578072327</v>
      </c>
      <c r="R452" s="0" t="n">
        <v>6.87166212450949</v>
      </c>
      <c r="S452" s="0" t="n">
        <v>9.98276127912536</v>
      </c>
      <c r="U452" s="10" t="n">
        <f aca="false">NORMSDIST(-M452/'rhos computation'!$B$11)-EXP(M452+'rhos computation'!$B$11^2/2)*NORMSDIST(-M452/'rhos computation'!$B$11-'rhos computation'!$B$11)</f>
        <v>0.00504128027957124</v>
      </c>
      <c r="V452" s="10" t="n">
        <f aca="false">NORMSDIST(-N452/'rhos computation'!$B$23)-EXP(N452+'rhos computation'!$B$23^2/2)*NORMSDIST(-N452/'rhos computation'!$B$23-'rhos computation'!$B$23)</f>
        <v>0.01872676441992</v>
      </c>
      <c r="W452" s="0" t="n">
        <f aca="false">NORMSDIST(-O452)</f>
        <v>0.0078671960528013</v>
      </c>
      <c r="X452" s="0" t="n">
        <f aca="false">NORMSDIST(-P452)</f>
        <v>0.0407122676770437</v>
      </c>
    </row>
    <row r="453" customFormat="false" ht="12.8" hidden="false" customHeight="false" outlineLevel="0" collapsed="false">
      <c r="A453" s="0" t="n">
        <v>-0.0705549382484823</v>
      </c>
      <c r="B453" s="0" t="n">
        <v>0.70084278334054</v>
      </c>
      <c r="C453" s="0" t="n">
        <v>-1.49930182603733</v>
      </c>
      <c r="D453" s="0" t="n">
        <v>-1.4785184461933</v>
      </c>
      <c r="E453" s="0" t="n">
        <f aca="false" t="array" ref="E453:H453">MMULT(A453:D453,'Root matrix of resiudals'!$B$19:E$22)</f>
        <v>-0.0027262841394729</v>
      </c>
      <c r="F453" s="0" t="n">
        <v>0.0143846272350512</v>
      </c>
      <c r="G453" s="0" t="n">
        <v>-0.0234261920976877</v>
      </c>
      <c r="H453" s="0" t="n">
        <v>-0.0256360444084237</v>
      </c>
      <c r="I453" s="0" t="n">
        <f aca="false" t="array" ref="I453:I453">'Point forecasts'!B$3+E453</f>
        <v>-0.0154280757065047</v>
      </c>
      <c r="J453" s="0" t="n">
        <f aca="false" t="array" ref="J453:J453">'Point forecasts'!C$3+F453</f>
        <v>-0.0153259587032387</v>
      </c>
      <c r="K453" s="0" t="n">
        <f aca="false" t="array" ref="K453:K453">'Point forecasts'!D$3+G453</f>
        <v>-0.00142448608501407</v>
      </c>
      <c r="L453" s="0" t="n">
        <f aca="false" t="array" ref="L453:L453">'Point forecasts'!E$3+H453</f>
        <v>-0.0144197722327916</v>
      </c>
      <c r="M453" s="0" t="n">
        <f aca="false" t="array" ref="M453:M453">'Point forecasts'!F$2+I453</f>
        <v>0.113104670243528</v>
      </c>
      <c r="N453" s="0" t="n">
        <f aca="false" t="array" ref="N453:N453">'Point forecasts'!G$2+J453</f>
        <v>-0.00429191841102147</v>
      </c>
      <c r="O453" s="0" t="n">
        <f aca="false" t="array" ref="O453:O453">'Point forecasts'!H$2+K453</f>
        <v>2.38528324840724</v>
      </c>
      <c r="P453" s="0" t="n">
        <f aca="false" t="array" ref="P453:P453">'Point forecasts'!I$2+L453</f>
        <v>1.719118731609</v>
      </c>
      <c r="Q453" s="0" t="n">
        <f aca="false" t="array" ref="Q453:S453">MMULT(M453:P453,'input - gretl'!$B$19:$D$22)+MMULT('Point forecasts'!$J$3:$O$3,'input - gretl'!$B$23:$D$28)</f>
        <v>14.1088165516843</v>
      </c>
      <c r="R453" s="0" t="n">
        <v>6.86076659599958</v>
      </c>
      <c r="S453" s="0" t="n">
        <v>9.97524307906344</v>
      </c>
      <c r="U453" s="10" t="n">
        <f aca="false">NORMSDIST(-M453/'rhos computation'!$B$11)-EXP(M453+'rhos computation'!$B$11^2/2)*NORMSDIST(-M453/'rhos computation'!$B$11-'rhos computation'!$B$11)</f>
        <v>0.0144466559239941</v>
      </c>
      <c r="V453" s="10" t="n">
        <f aca="false">NORMSDIST(-N453/'rhos computation'!$B$23)-EXP(N453+'rhos computation'!$B$23^2/2)*NORMSDIST(-N453/'rhos computation'!$B$23-'rhos computation'!$B$23)</f>
        <v>0.0238543857947001</v>
      </c>
      <c r="W453" s="0" t="n">
        <f aca="false">NORMSDIST(-O453)</f>
        <v>0.00853298790590381</v>
      </c>
      <c r="X453" s="0" t="n">
        <f aca="false">NORMSDIST(-P453)</f>
        <v>0.0427963773372805</v>
      </c>
    </row>
    <row r="454" customFormat="false" ht="12.8" hidden="false" customHeight="false" outlineLevel="0" collapsed="false">
      <c r="A454" s="0" t="n">
        <v>-0.412650621274726</v>
      </c>
      <c r="B454" s="0" t="n">
        <v>0.0962381321700662</v>
      </c>
      <c r="C454" s="0" t="n">
        <v>0.250707626417344</v>
      </c>
      <c r="D454" s="0" t="n">
        <v>-2.07753595614887</v>
      </c>
      <c r="E454" s="0" t="n">
        <f aca="false" t="array" ref="E454:H454">MMULT(A454:D454,'Root matrix of resiudals'!$B$19:E$22)</f>
        <v>-0.0163814885939733</v>
      </c>
      <c r="F454" s="0" t="n">
        <v>0.00257912742467863</v>
      </c>
      <c r="G454" s="0" t="n">
        <v>0.00149677436301723</v>
      </c>
      <c r="H454" s="0" t="n">
        <v>-0.0332608567849081</v>
      </c>
      <c r="I454" s="0" t="n">
        <f aca="false" t="array" ref="I454:I454">'Point forecasts'!B$3+E454</f>
        <v>-0.0290832801610051</v>
      </c>
      <c r="J454" s="0" t="n">
        <f aca="false" t="array" ref="J454:J454">'Point forecasts'!C$3+F454</f>
        <v>-0.0271314585136112</v>
      </c>
      <c r="K454" s="0" t="n">
        <f aca="false" t="array" ref="K454:K454">'Point forecasts'!D$3+G454</f>
        <v>0.0234984803756909</v>
      </c>
      <c r="L454" s="0" t="n">
        <f aca="false" t="array" ref="L454:L454">'Point forecasts'!E$3+H454</f>
        <v>-0.022044584609276</v>
      </c>
      <c r="M454" s="0" t="n">
        <f aca="false" t="array" ref="M454:M454">'Point forecasts'!F$2+I454</f>
        <v>0.0994494657890279</v>
      </c>
      <c r="N454" s="0" t="n">
        <f aca="false" t="array" ref="N454:N454">'Point forecasts'!G$2+J454</f>
        <v>-0.016097418221394</v>
      </c>
      <c r="O454" s="0" t="n">
        <f aca="false" t="array" ref="O454:O454">'Point forecasts'!H$2+K454</f>
        <v>2.41020621486794</v>
      </c>
      <c r="P454" s="0" t="n">
        <f aca="false" t="array" ref="P454:P454">'Point forecasts'!I$2+L454</f>
        <v>1.71149391923252</v>
      </c>
      <c r="Q454" s="0" t="n">
        <f aca="false" t="array" ref="Q454:S454">MMULT(M454:P454,'input - gretl'!$B$19:$D$22)+MMULT('Point forecasts'!$J$3:$O$3,'input - gretl'!$B$23:$D$28)</f>
        <v>14.0951613472298</v>
      </c>
      <c r="R454" s="0" t="n">
        <v>6.84896109618921</v>
      </c>
      <c r="S454" s="0" t="n">
        <v>10.0074176233348</v>
      </c>
      <c r="U454" s="10" t="n">
        <f aca="false">NORMSDIST(-M454/'rhos computation'!$B$11)-EXP(M454+'rhos computation'!$B$11^2/2)*NORMSDIST(-M454/'rhos computation'!$B$11-'rhos computation'!$B$11)</f>
        <v>0.0171936124459057</v>
      </c>
      <c r="V454" s="10" t="n">
        <f aca="false">NORMSDIST(-N454/'rhos computation'!$B$23)-EXP(N454+'rhos computation'!$B$23^2/2)*NORMSDIST(-N454/'rhos computation'!$B$23-'rhos computation'!$B$23)</f>
        <v>0.0302831169467569</v>
      </c>
      <c r="W454" s="0" t="n">
        <f aca="false">NORMSDIST(-O454)</f>
        <v>0.00797175303578003</v>
      </c>
      <c r="X454" s="0" t="n">
        <f aca="false">NORMSDIST(-P454)</f>
        <v>0.0434949863766494</v>
      </c>
    </row>
    <row r="455" customFormat="false" ht="12.8" hidden="false" customHeight="false" outlineLevel="0" collapsed="false">
      <c r="A455" s="0" t="n">
        <v>0.582250017499967</v>
      </c>
      <c r="B455" s="0" t="n">
        <v>-0.994234449961822</v>
      </c>
      <c r="C455" s="0" t="n">
        <v>-1.98893146893636</v>
      </c>
      <c r="D455" s="0" t="n">
        <v>1.5313572250175</v>
      </c>
      <c r="E455" s="0" t="n">
        <f aca="false" t="array" ref="E455:H455">MMULT(A455:D455,'Root matrix of resiudals'!$B$19:E$22)</f>
        <v>0.0196866357481327</v>
      </c>
      <c r="F455" s="0" t="n">
        <v>-0.0341296203281342</v>
      </c>
      <c r="G455" s="0" t="n">
        <v>-0.0331494030924868</v>
      </c>
      <c r="H455" s="0" t="n">
        <v>0.0222833846266297</v>
      </c>
      <c r="I455" s="0" t="n">
        <f aca="false" t="array" ref="I455:I455">'Point forecasts'!B$3+E455</f>
        <v>0.00698484418110094</v>
      </c>
      <c r="J455" s="0" t="n">
        <f aca="false" t="array" ref="J455:J455">'Point forecasts'!C$3+F455</f>
        <v>-0.0638402062664241</v>
      </c>
      <c r="K455" s="0" t="n">
        <f aca="false" t="array" ref="K455:K455">'Point forecasts'!D$3+G455</f>
        <v>-0.0111476970798131</v>
      </c>
      <c r="L455" s="0" t="n">
        <f aca="false" t="array" ref="L455:L455">'Point forecasts'!E$3+H455</f>
        <v>0.0334996568022618</v>
      </c>
      <c r="M455" s="0" t="n">
        <f aca="false" t="array" ref="M455:M455">'Point forecasts'!F$2+I455</f>
        <v>0.135517590131134</v>
      </c>
      <c r="N455" s="0" t="n">
        <f aca="false" t="array" ref="N455:N455">'Point forecasts'!G$2+J455</f>
        <v>-0.0528061659742069</v>
      </c>
      <c r="O455" s="0" t="n">
        <f aca="false" t="array" ref="O455:O455">'Point forecasts'!H$2+K455</f>
        <v>2.37556003741244</v>
      </c>
      <c r="P455" s="0" t="n">
        <f aca="false" t="array" ref="P455:P455">'Point forecasts'!I$2+L455</f>
        <v>1.76703816064406</v>
      </c>
      <c r="Q455" s="0" t="n">
        <f aca="false" t="array" ref="Q455:S455">MMULT(M455:P455,'input - gretl'!$B$19:$D$22)+MMULT('Point forecasts'!$J$3:$O$3,'input - gretl'!$B$23:$D$28)</f>
        <v>14.1312294715719</v>
      </c>
      <c r="R455" s="0" t="n">
        <v>6.81225234843639</v>
      </c>
      <c r="S455" s="0" t="n">
        <v>9.91994609508485</v>
      </c>
      <c r="U455" s="10" t="n">
        <f aca="false">NORMSDIST(-M455/'rhos computation'!$B$11)-EXP(M455+'rhos computation'!$B$11^2/2)*NORMSDIST(-M455/'rhos computation'!$B$11-'rhos computation'!$B$11)</f>
        <v>0.0106881378360443</v>
      </c>
      <c r="V455" s="10" t="n">
        <f aca="false">NORMSDIST(-N455/'rhos computation'!$B$23)-EXP(N455+'rhos computation'!$B$23^2/2)*NORMSDIST(-N455/'rhos computation'!$B$23-'rhos computation'!$B$23)</f>
        <v>0.0553721375505545</v>
      </c>
      <c r="W455" s="0" t="n">
        <f aca="false">NORMSDIST(-O455)</f>
        <v>0.00876117079251872</v>
      </c>
      <c r="X455" s="0" t="n">
        <f aca="false">NORMSDIST(-P455)</f>
        <v>0.038610918828429</v>
      </c>
    </row>
    <row r="456" customFormat="false" ht="12.8" hidden="false" customHeight="false" outlineLevel="0" collapsed="false">
      <c r="A456" s="0" t="n">
        <v>0.246090195277608</v>
      </c>
      <c r="B456" s="0" t="n">
        <v>-0.483591203605371</v>
      </c>
      <c r="C456" s="0" t="n">
        <v>0.706065022033825</v>
      </c>
      <c r="D456" s="0" t="n">
        <v>1.8864497189751</v>
      </c>
      <c r="E456" s="0" t="n">
        <f aca="false" t="array" ref="E456:H456">MMULT(A456:D456,'Root matrix of resiudals'!$B$19:E$22)</f>
        <v>0.00961333880388987</v>
      </c>
      <c r="F456" s="0" t="n">
        <v>-0.0106010991446939</v>
      </c>
      <c r="G456" s="0" t="n">
        <v>0.0121067905353699</v>
      </c>
      <c r="H456" s="0" t="n">
        <v>0.031294171005505</v>
      </c>
      <c r="I456" s="0" t="n">
        <f aca="false" t="array" ref="I456:I456">'Point forecasts'!B$3+E456</f>
        <v>-0.00308845276314191</v>
      </c>
      <c r="J456" s="0" t="n">
        <f aca="false" t="array" ref="J456:J456">'Point forecasts'!C$3+F456</f>
        <v>-0.0403116850829838</v>
      </c>
      <c r="K456" s="0" t="n">
        <f aca="false" t="array" ref="K456:K456">'Point forecasts'!D$3+G456</f>
        <v>0.0341084965480435</v>
      </c>
      <c r="L456" s="0" t="n">
        <f aca="false" t="array" ref="L456:L456">'Point forecasts'!E$3+H456</f>
        <v>0.0425104431811371</v>
      </c>
      <c r="M456" s="0" t="n">
        <f aca="false" t="array" ref="M456:M456">'Point forecasts'!F$2+I456</f>
        <v>0.125444293186891</v>
      </c>
      <c r="N456" s="0" t="n">
        <f aca="false" t="array" ref="N456:N456">'Point forecasts'!G$2+J456</f>
        <v>-0.0292776447907666</v>
      </c>
      <c r="O456" s="0" t="n">
        <f aca="false" t="array" ref="O456:O456">'Point forecasts'!H$2+K456</f>
        <v>2.42081623104029</v>
      </c>
      <c r="P456" s="0" t="n">
        <f aca="false" t="array" ref="P456:P456">'Point forecasts'!I$2+L456</f>
        <v>1.77604894702293</v>
      </c>
      <c r="Q456" s="0" t="n">
        <f aca="false" t="array" ref="Q456:S456">MMULT(M456:P456,'input - gretl'!$B$19:$D$22)+MMULT('Point forecasts'!$J$3:$O$3,'input - gretl'!$B$23:$D$28)</f>
        <v>14.1211561746276</v>
      </c>
      <c r="R456" s="0" t="n">
        <v>6.83578086961983</v>
      </c>
      <c r="S456" s="0" t="n">
        <v>9.95663258032708</v>
      </c>
      <c r="U456" s="10" t="n">
        <f aca="false">NORMSDIST(-M456/'rhos computation'!$B$11)-EXP(M456+'rhos computation'!$B$11^2/2)*NORMSDIST(-M456/'rhos computation'!$B$11-'rhos computation'!$B$11)</f>
        <v>0.0122679697372763</v>
      </c>
      <c r="V456" s="10" t="n">
        <f aca="false">NORMSDIST(-N456/'rhos computation'!$B$23)-EXP(N456+'rhos computation'!$B$23^2/2)*NORMSDIST(-N456/'rhos computation'!$B$23-'rhos computation'!$B$23)</f>
        <v>0.0384750813837996</v>
      </c>
      <c r="W456" s="0" t="n">
        <f aca="false">NORMSDIST(-O456)</f>
        <v>0.00774285179088782</v>
      </c>
      <c r="X456" s="0" t="n">
        <f aca="false">NORMSDIST(-P456)</f>
        <v>0.0378624249355134</v>
      </c>
    </row>
    <row r="457" customFormat="false" ht="12.8" hidden="false" customHeight="false" outlineLevel="0" collapsed="false">
      <c r="A457" s="0" t="n">
        <v>-0.822141324487633</v>
      </c>
      <c r="B457" s="0" t="n">
        <v>1.02951487367671</v>
      </c>
      <c r="C457" s="0" t="n">
        <v>0.159398505732918</v>
      </c>
      <c r="D457" s="0" t="n">
        <v>0.668329533814323</v>
      </c>
      <c r="E457" s="0" t="n">
        <f aca="false" t="array" ref="E457:H457">MMULT(A457:D457,'Root matrix of resiudals'!$B$19:E$22)</f>
        <v>-0.0330015372327931</v>
      </c>
      <c r="F457" s="0" t="n">
        <v>0.0281701278693311</v>
      </c>
      <c r="G457" s="0" t="n">
        <v>0.00601496489315533</v>
      </c>
      <c r="H457" s="0" t="n">
        <v>0.0114099702440063</v>
      </c>
      <c r="I457" s="0" t="n">
        <f aca="false" t="array" ref="I457:I457">'Point forecasts'!B$3+E457</f>
        <v>-0.0457033287998249</v>
      </c>
      <c r="J457" s="0" t="n">
        <f aca="false" t="array" ref="J457:J457">'Point forecasts'!C$3+F457</f>
        <v>-0.00154045806895874</v>
      </c>
      <c r="K457" s="0" t="n">
        <f aca="false" t="array" ref="K457:K457">'Point forecasts'!D$3+G457</f>
        <v>0.028016670905829</v>
      </c>
      <c r="L457" s="0" t="n">
        <f aca="false" t="array" ref="L457:L457">'Point forecasts'!E$3+H457</f>
        <v>0.0226262424196384</v>
      </c>
      <c r="M457" s="0" t="n">
        <f aca="false" t="array" ref="M457:M457">'Point forecasts'!F$2+I457</f>
        <v>0.0828294171502081</v>
      </c>
      <c r="N457" s="0" t="n">
        <f aca="false" t="array" ref="N457:N457">'Point forecasts'!G$2+J457</f>
        <v>0.00949358222325846</v>
      </c>
      <c r="O457" s="0" t="n">
        <f aca="false" t="array" ref="O457:O457">'Point forecasts'!H$2+K457</f>
        <v>2.41472440539808</v>
      </c>
      <c r="P457" s="0" t="n">
        <f aca="false" t="array" ref="P457:P457">'Point forecasts'!I$2+L457</f>
        <v>1.75616474626143</v>
      </c>
      <c r="Q457" s="0" t="n">
        <f aca="false" t="array" ref="Q457:S457">MMULT(M457:P457,'input - gretl'!$B$19:$D$22)+MMULT('Point forecasts'!$J$3:$O$3,'input - gretl'!$B$23:$D$28)</f>
        <v>14.078541298591</v>
      </c>
      <c r="R457" s="0" t="n">
        <v>6.87455209663386</v>
      </c>
      <c r="S457" s="0" t="n">
        <v>9.96945162381909</v>
      </c>
      <c r="U457" s="10" t="n">
        <f aca="false">NORMSDIST(-M457/'rhos computation'!$B$11)-EXP(M457+'rhos computation'!$B$11^2/2)*NORMSDIST(-M457/'rhos computation'!$B$11-'rhos computation'!$B$11)</f>
        <v>0.0210504823005545</v>
      </c>
      <c r="V457" s="10" t="n">
        <f aca="false">NORMSDIST(-N457/'rhos computation'!$B$23)-EXP(N457+'rhos computation'!$B$23^2/2)*NORMSDIST(-N457/'rhos computation'!$B$23-'rhos computation'!$B$23)</f>
        <v>0.0174979653487252</v>
      </c>
      <c r="W457" s="0" t="n">
        <f aca="false">NORMSDIST(-O457)</f>
        <v>0.00787355973451743</v>
      </c>
      <c r="X457" s="0" t="n">
        <f aca="false">NORMSDIST(-P457)</f>
        <v>0.0395301411674428</v>
      </c>
    </row>
    <row r="458" customFormat="false" ht="12.8" hidden="false" customHeight="false" outlineLevel="0" collapsed="false">
      <c r="A458" s="0" t="n">
        <v>1.15197002791529</v>
      </c>
      <c r="B458" s="0" t="n">
        <v>0.0823808816856212</v>
      </c>
      <c r="C458" s="0" t="n">
        <v>0.990076212915168</v>
      </c>
      <c r="D458" s="0" t="n">
        <v>0.0846772884420365</v>
      </c>
      <c r="E458" s="0" t="n">
        <f aca="false" t="array" ref="E458:H458">MMULT(A458:D458,'Root matrix of resiudals'!$B$19:E$22)</f>
        <v>0.0508019462945531</v>
      </c>
      <c r="F458" s="0" t="n">
        <v>0.00852247564767096</v>
      </c>
      <c r="G458" s="0" t="n">
        <v>0.0177714653019734</v>
      </c>
      <c r="H458" s="0" t="n">
        <v>0.00207226539738443</v>
      </c>
      <c r="I458" s="0" t="n">
        <f aca="false" t="array" ref="I458:I458">'Point forecasts'!B$3+E458</f>
        <v>0.0381001547275213</v>
      </c>
      <c r="J458" s="0" t="n">
        <f aca="false" t="array" ref="J458:J458">'Point forecasts'!C$3+F458</f>
        <v>-0.0211881102906189</v>
      </c>
      <c r="K458" s="0" t="n">
        <f aca="false" t="array" ref="K458:K458">'Point forecasts'!D$3+G458</f>
        <v>0.0397731713146471</v>
      </c>
      <c r="L458" s="0" t="n">
        <f aca="false" t="array" ref="L458:L458">'Point forecasts'!E$3+H458</f>
        <v>0.0132885375730165</v>
      </c>
      <c r="M458" s="0" t="n">
        <f aca="false" t="array" ref="M458:M458">'Point forecasts'!F$2+I458</f>
        <v>0.166632900677554</v>
      </c>
      <c r="N458" s="0" t="n">
        <f aca="false" t="array" ref="N458:N458">'Point forecasts'!G$2+J458</f>
        <v>-0.0101540699984017</v>
      </c>
      <c r="O458" s="0" t="n">
        <f aca="false" t="array" ref="O458:O458">'Point forecasts'!H$2+K458</f>
        <v>2.4264809058069</v>
      </c>
      <c r="P458" s="0" t="n">
        <f aca="false" t="array" ref="P458:P458">'Point forecasts'!I$2+L458</f>
        <v>1.74682704141481</v>
      </c>
      <c r="Q458" s="0" t="n">
        <f aca="false" t="array" ref="Q458:S458">MMULT(M458:P458,'input - gretl'!$B$19:$D$22)+MMULT('Point forecasts'!$J$3:$O$3,'input - gretl'!$B$23:$D$28)</f>
        <v>14.1623447821183</v>
      </c>
      <c r="R458" s="0" t="n">
        <v>6.8549044444122</v>
      </c>
      <c r="S458" s="0" t="n">
        <v>9.99008874842229</v>
      </c>
      <c r="U458" s="10" t="n">
        <f aca="false">NORMSDIST(-M458/'rhos computation'!$B$11)-EXP(M458+'rhos computation'!$B$11^2/2)*NORMSDIST(-M458/'rhos computation'!$B$11-'rhos computation'!$B$11)</f>
        <v>0.00680547830454614</v>
      </c>
      <c r="V458" s="10" t="n">
        <f aca="false">NORMSDIST(-N458/'rhos computation'!$B$23)-EXP(N458+'rhos computation'!$B$23^2/2)*NORMSDIST(-N458/'rhos computation'!$B$23-'rhos computation'!$B$23)</f>
        <v>0.0269350771319887</v>
      </c>
      <c r="W458" s="0" t="n">
        <f aca="false">NORMSDIST(-O458)</f>
        <v>0.00762302628670355</v>
      </c>
      <c r="X458" s="0" t="n">
        <f aca="false">NORMSDIST(-P458)</f>
        <v>0.0403336722055709</v>
      </c>
    </row>
    <row r="459" customFormat="false" ht="12.8" hidden="false" customHeight="false" outlineLevel="0" collapsed="false">
      <c r="A459" s="0" t="n">
        <v>-0.511292231049133</v>
      </c>
      <c r="B459" s="0" t="n">
        <v>-0.465335290439482</v>
      </c>
      <c r="C459" s="0" t="n">
        <v>-2.45008625074608</v>
      </c>
      <c r="D459" s="0" t="n">
        <v>2.31212677309096</v>
      </c>
      <c r="E459" s="0" t="n">
        <f aca="false" t="array" ref="E459:H459">MMULT(A459:D459,'Root matrix of resiudals'!$B$19:E$22)</f>
        <v>-0.0269023942085684</v>
      </c>
      <c r="F459" s="0" t="n">
        <v>-0.0230983394744464</v>
      </c>
      <c r="G459" s="0" t="n">
        <v>-0.0391389234280362</v>
      </c>
      <c r="H459" s="0" t="n">
        <v>0.034878287782606</v>
      </c>
      <c r="I459" s="0" t="n">
        <f aca="false" t="array" ref="I459:I459">'Point forecasts'!B$3+E459</f>
        <v>-0.0396041857756002</v>
      </c>
      <c r="J459" s="0" t="n">
        <f aca="false" t="array" ref="J459:J459">'Point forecasts'!C$3+F459</f>
        <v>-0.0528089254127363</v>
      </c>
      <c r="K459" s="0" t="n">
        <f aca="false" t="array" ref="K459:K459">'Point forecasts'!D$3+G459</f>
        <v>-0.0171372174153626</v>
      </c>
      <c r="L459" s="0" t="n">
        <f aca="false" t="array" ref="L459:L459">'Point forecasts'!E$3+H459</f>
        <v>0.0460945599582381</v>
      </c>
      <c r="M459" s="0" t="n">
        <f aca="false" t="array" ref="M459:M459">'Point forecasts'!F$2+I459</f>
        <v>0.0889285601744328</v>
      </c>
      <c r="N459" s="0" t="n">
        <f aca="false" t="array" ref="N459:N459">'Point forecasts'!G$2+J459</f>
        <v>-0.0417748851205191</v>
      </c>
      <c r="O459" s="0" t="n">
        <f aca="false" t="array" ref="O459:O459">'Point forecasts'!H$2+K459</f>
        <v>2.36957051707689</v>
      </c>
      <c r="P459" s="0" t="n">
        <f aca="false" t="array" ref="P459:P459">'Point forecasts'!I$2+L459</f>
        <v>1.77963306380003</v>
      </c>
      <c r="Q459" s="0" t="n">
        <f aca="false" t="array" ref="Q459:S459">MMULT(M459:P459,'input - gretl'!$B$19:$D$22)+MMULT('Point forecasts'!$J$3:$O$3,'input - gretl'!$B$23:$D$28)</f>
        <v>14.0846404416152</v>
      </c>
      <c r="R459" s="0" t="n">
        <v>6.82328362929008</v>
      </c>
      <c r="S459" s="0" t="n">
        <v>9.90197819210281</v>
      </c>
      <c r="U459" s="10" t="n">
        <f aca="false">NORMSDIST(-M459/'rhos computation'!$B$11)-EXP(M459+'rhos computation'!$B$11^2/2)*NORMSDIST(-M459/'rhos computation'!$B$11-'rhos computation'!$B$11)</f>
        <v>0.0195670796401974</v>
      </c>
      <c r="V459" s="10" t="n">
        <f aca="false">NORMSDIST(-N459/'rhos computation'!$B$23)-EXP(N459+'rhos computation'!$B$23^2/2)*NORMSDIST(-N459/'rhos computation'!$B$23-'rhos computation'!$B$23)</f>
        <v>0.0471274033761211</v>
      </c>
      <c r="W459" s="0" t="n">
        <f aca="false">NORMSDIST(-O459)</f>
        <v>0.00890437934819844</v>
      </c>
      <c r="X459" s="0" t="n">
        <f aca="false">NORMSDIST(-P459)</f>
        <v>0.0375680157287002</v>
      </c>
    </row>
    <row r="460" customFormat="false" ht="12.8" hidden="false" customHeight="false" outlineLevel="0" collapsed="false">
      <c r="A460" s="0" t="n">
        <v>0.0836002218117267</v>
      </c>
      <c r="B460" s="0" t="n">
        <v>0.525519820317126</v>
      </c>
      <c r="C460" s="0" t="n">
        <v>1.02978326489314</v>
      </c>
      <c r="D460" s="0" t="n">
        <v>0.656150673485647</v>
      </c>
      <c r="E460" s="0" t="n">
        <f aca="false" t="array" ref="E460:H460">MMULT(A460:D460,'Root matrix of resiudals'!$B$19:E$22)</f>
        <v>0.00579762232910771</v>
      </c>
      <c r="F460" s="0" t="n">
        <v>0.0189449611595885</v>
      </c>
      <c r="G460" s="0" t="n">
        <v>0.0193370986254881</v>
      </c>
      <c r="H460" s="0" t="n">
        <v>0.0118292475923267</v>
      </c>
      <c r="I460" s="0" t="n">
        <f aca="false" t="array" ref="I460:I460">'Point forecasts'!B$3+E460</f>
        <v>-0.00690416923792408</v>
      </c>
      <c r="J460" s="0" t="n">
        <f aca="false" t="array" ref="J460:J460">'Point forecasts'!C$3+F460</f>
        <v>-0.0107656247787014</v>
      </c>
      <c r="K460" s="0" t="n">
        <f aca="false" t="array" ref="K460:K460">'Point forecasts'!D$3+G460</f>
        <v>0.0413388046381617</v>
      </c>
      <c r="L460" s="0" t="n">
        <f aca="false" t="array" ref="L460:L460">'Point forecasts'!E$3+H460</f>
        <v>0.0230455197679587</v>
      </c>
      <c r="M460" s="0" t="n">
        <f aca="false" t="array" ref="M460:M460">'Point forecasts'!F$2+I460</f>
        <v>0.121628576712109</v>
      </c>
      <c r="N460" s="0" t="n">
        <f aca="false" t="array" ref="N460:N460">'Point forecasts'!G$2+J460</f>
        <v>0.0002684155135158</v>
      </c>
      <c r="O460" s="0" t="n">
        <f aca="false" t="array" ref="O460:O460">'Point forecasts'!H$2+K460</f>
        <v>2.42804653913041</v>
      </c>
      <c r="P460" s="0" t="n">
        <f aca="false" t="array" ref="P460:P460">'Point forecasts'!I$2+L460</f>
        <v>1.75658402360975</v>
      </c>
      <c r="Q460" s="0" t="n">
        <f aca="false" t="array" ref="Q460:S460">MMULT(M460:P460,'input - gretl'!$B$19:$D$22)+MMULT('Point forecasts'!$J$3:$O$3,'input - gretl'!$B$23:$D$28)</f>
        <v>14.1173404581529</v>
      </c>
      <c r="R460" s="0" t="n">
        <v>6.86532692992412</v>
      </c>
      <c r="S460" s="0" t="n">
        <v>9.9823750038293</v>
      </c>
      <c r="U460" s="10" t="n">
        <f aca="false">NORMSDIST(-M460/'rhos computation'!$B$11)-EXP(M460+'rhos computation'!$B$11^2/2)*NORMSDIST(-M460/'rhos computation'!$B$11-'rhos computation'!$B$11)</f>
        <v>0.0129122000840903</v>
      </c>
      <c r="V460" s="10" t="n">
        <f aca="false">NORMSDIST(-N460/'rhos computation'!$B$23)-EXP(N460+'rhos computation'!$B$23^2/2)*NORMSDIST(-N460/'rhos computation'!$B$23-'rhos computation'!$B$23)</f>
        <v>0.0216130175102329</v>
      </c>
      <c r="W460" s="0" t="n">
        <f aca="false">NORMSDIST(-O460)</f>
        <v>0.00759019758850711</v>
      </c>
      <c r="X460" s="0" t="n">
        <f aca="false">NORMSDIST(-P460)</f>
        <v>0.0394943690544868</v>
      </c>
    </row>
    <row r="461" customFormat="false" ht="12.8" hidden="false" customHeight="false" outlineLevel="0" collapsed="false">
      <c r="A461" s="0" t="n">
        <v>0.182345409052978</v>
      </c>
      <c r="B461" s="0" t="n">
        <v>2.02507636486367</v>
      </c>
      <c r="C461" s="0" t="n">
        <v>0.914462884553352</v>
      </c>
      <c r="D461" s="0" t="n">
        <v>2.08703294114068</v>
      </c>
      <c r="E461" s="0" t="n">
        <f aca="false" t="array" ref="E461:H461">MMULT(A461:D461,'Root matrix of resiudals'!$B$19:E$22)</f>
        <v>0.0127392387803191</v>
      </c>
      <c r="F461" s="0" t="n">
        <v>0.0616940035625182</v>
      </c>
      <c r="G461" s="0" t="n">
        <v>0.0246233825681426</v>
      </c>
      <c r="H461" s="0" t="n">
        <v>0.0349768430542217</v>
      </c>
      <c r="I461" s="0" t="n">
        <f aca="false" t="array" ref="I461:I461">'Point forecasts'!B$3+E461</f>
        <v>3.74472132873005E-005</v>
      </c>
      <c r="J461" s="0" t="n">
        <f aca="false" t="array" ref="J461:J461">'Point forecasts'!C$3+F461</f>
        <v>0.0319834176242283</v>
      </c>
      <c r="K461" s="0" t="n">
        <f aca="false" t="array" ref="K461:K461">'Point forecasts'!D$3+G461</f>
        <v>0.0466250885808163</v>
      </c>
      <c r="L461" s="0" t="n">
        <f aca="false" t="array" ref="L461:L461">'Point forecasts'!E$3+H461</f>
        <v>0.0461931152298537</v>
      </c>
      <c r="M461" s="0" t="n">
        <f aca="false" t="array" ref="M461:M461">'Point forecasts'!F$2+I461</f>
        <v>0.12857019316332</v>
      </c>
      <c r="N461" s="0" t="n">
        <f aca="false" t="array" ref="N461:N461">'Point forecasts'!G$2+J461</f>
        <v>0.0430174579164455</v>
      </c>
      <c r="O461" s="0" t="n">
        <f aca="false" t="array" ref="O461:O461">'Point forecasts'!H$2+K461</f>
        <v>2.43333282307307</v>
      </c>
      <c r="P461" s="0" t="n">
        <f aca="false" t="array" ref="P461:P461">'Point forecasts'!I$2+L461</f>
        <v>1.77973161907165</v>
      </c>
      <c r="Q461" s="0" t="n">
        <f aca="false" t="array" ref="Q461:S461">MMULT(M461:P461,'input - gretl'!$B$19:$D$22)+MMULT('Point forecasts'!$J$3:$O$3,'input - gretl'!$B$23:$D$28)</f>
        <v>14.1242820746041</v>
      </c>
      <c r="R461" s="0" t="n">
        <v>6.90807597232705</v>
      </c>
      <c r="S461" s="0" t="n">
        <v>9.96564676710792</v>
      </c>
      <c r="U461" s="10" t="n">
        <f aca="false">NORMSDIST(-M461/'rhos computation'!$B$11)-EXP(M461+'rhos computation'!$B$11^2/2)*NORMSDIST(-M461/'rhos computation'!$B$11-'rhos computation'!$B$11)</f>
        <v>0.0117592418073297</v>
      </c>
      <c r="V461" s="10" t="n">
        <f aca="false">NORMSDIST(-N461/'rhos computation'!$B$23)-EXP(N461+'rhos computation'!$B$23^2/2)*NORMSDIST(-N461/'rhos computation'!$B$23-'rhos computation'!$B$23)</f>
        <v>0.00705242709097706</v>
      </c>
      <c r="W461" s="0" t="n">
        <f aca="false">NORMSDIST(-O461)</f>
        <v>0.00748027110302454</v>
      </c>
      <c r="X461" s="0" t="n">
        <f aca="false">NORMSDIST(-P461)</f>
        <v>0.0375599466091607</v>
      </c>
    </row>
    <row r="462" customFormat="false" ht="12.8" hidden="false" customHeight="false" outlineLevel="0" collapsed="false">
      <c r="A462" s="0" t="n">
        <v>-0.498739961469765</v>
      </c>
      <c r="B462" s="0" t="n">
        <v>0.457532521845089</v>
      </c>
      <c r="C462" s="0" t="n">
        <v>0.0318294391552016</v>
      </c>
      <c r="D462" s="0" t="n">
        <v>-0.217381554070996</v>
      </c>
      <c r="E462" s="0" t="n">
        <f aca="false" t="array" ref="E462:H462">MMULT(A462:D462,'Root matrix of resiudals'!$B$19:E$22)</f>
        <v>-0.020239699992546</v>
      </c>
      <c r="F462" s="0" t="n">
        <v>0.0120434336776396</v>
      </c>
      <c r="G462" s="0" t="n">
        <v>0.00129061430242015</v>
      </c>
      <c r="H462" s="0" t="n">
        <v>-0.00327000198683755</v>
      </c>
      <c r="I462" s="0" t="n">
        <f aca="false" t="array" ref="I462:I462">'Point forecasts'!B$3+E462</f>
        <v>-0.0329414915595778</v>
      </c>
      <c r="J462" s="0" t="n">
        <f aca="false" t="array" ref="J462:J462">'Point forecasts'!C$3+F462</f>
        <v>-0.0176671522606503</v>
      </c>
      <c r="K462" s="0" t="n">
        <f aca="false" t="array" ref="K462:K462">'Point forecasts'!D$3+G462</f>
        <v>0.0232923203150938</v>
      </c>
      <c r="L462" s="0" t="n">
        <f aca="false" t="array" ref="L462:L462">'Point forecasts'!E$3+H462</f>
        <v>0.0079462701887945</v>
      </c>
      <c r="M462" s="0" t="n">
        <f aca="false" t="array" ref="M462:M462">'Point forecasts'!F$2+I462</f>
        <v>0.0955912543904552</v>
      </c>
      <c r="N462" s="0" t="n">
        <f aca="false" t="array" ref="N462:N462">'Point forecasts'!G$2+J462</f>
        <v>-0.00663311196843306</v>
      </c>
      <c r="O462" s="0" t="n">
        <f aca="false" t="array" ref="O462:O462">'Point forecasts'!H$2+K462</f>
        <v>2.41000005480734</v>
      </c>
      <c r="P462" s="0" t="n">
        <f aca="false" t="array" ref="P462:P462">'Point forecasts'!I$2+L462</f>
        <v>1.74148477403059</v>
      </c>
      <c r="Q462" s="0" t="n">
        <f aca="false" t="array" ref="Q462:S462">MMULT(M462:P462,'input - gretl'!$B$19:$D$22)+MMULT('Point forecasts'!$J$3:$O$3,'input - gretl'!$B$23:$D$28)</f>
        <v>14.0913031358312</v>
      </c>
      <c r="R462" s="0" t="n">
        <v>6.85842540244217</v>
      </c>
      <c r="S462" s="0" t="n">
        <v>9.9786886608185</v>
      </c>
      <c r="U462" s="10" t="n">
        <f aca="false">NORMSDIST(-M462/'rhos computation'!$B$11)-EXP(M462+'rhos computation'!$B$11^2/2)*NORMSDIST(-M462/'rhos computation'!$B$11-'rhos computation'!$B$11)</f>
        <v>0.0180372756016792</v>
      </c>
      <c r="V462" s="10" t="n">
        <f aca="false">NORMSDIST(-N462/'rhos computation'!$B$23)-EXP(N462+'rhos computation'!$B$23^2/2)*NORMSDIST(-N462/'rhos computation'!$B$23-'rhos computation'!$B$23)</f>
        <v>0.0250579911669838</v>
      </c>
      <c r="W462" s="0" t="n">
        <f aca="false">NORMSDIST(-O462)</f>
        <v>0.00797625906251557</v>
      </c>
      <c r="X462" s="0" t="n">
        <f aca="false">NORMSDIST(-P462)</f>
        <v>0.0407993199455817</v>
      </c>
    </row>
    <row r="463" customFormat="false" ht="12.8" hidden="false" customHeight="false" outlineLevel="0" collapsed="false">
      <c r="A463" s="0" t="n">
        <v>-0.358850367089312</v>
      </c>
      <c r="B463" s="0" t="n">
        <v>0.869672009517922</v>
      </c>
      <c r="C463" s="0" t="n">
        <v>-0.514687768453976</v>
      </c>
      <c r="D463" s="0" t="n">
        <v>0.583347033177996</v>
      </c>
      <c r="E463" s="0" t="n">
        <f aca="false" t="array" ref="E463:H463">MMULT(A463:D463,'Root matrix of resiudals'!$B$19:E$22)</f>
        <v>-0.0142863541931501</v>
      </c>
      <c r="F463" s="0" t="n">
        <v>0.0222262372471084</v>
      </c>
      <c r="G463" s="0" t="n">
        <v>-0.00494721845577368</v>
      </c>
      <c r="H463" s="0" t="n">
        <v>0.00907107022468986</v>
      </c>
      <c r="I463" s="0" t="n">
        <f aca="false" t="array" ref="I463:I463">'Point forecasts'!B$3+E463</f>
        <v>-0.0269881457601819</v>
      </c>
      <c r="J463" s="0" t="n">
        <f aca="false" t="array" ref="J463:J463">'Point forecasts'!C$3+F463</f>
        <v>-0.00748434869118145</v>
      </c>
      <c r="K463" s="0" t="n">
        <f aca="false" t="array" ref="K463:K463">'Point forecasts'!D$3+G463</f>
        <v>0.0170544875569</v>
      </c>
      <c r="L463" s="0" t="n">
        <f aca="false" t="array" ref="L463:L463">'Point forecasts'!E$3+H463</f>
        <v>0.0202873424003219</v>
      </c>
      <c r="M463" s="0" t="n">
        <f aca="false" t="array" ref="M463:M463">'Point forecasts'!F$2+I463</f>
        <v>0.101544600189851</v>
      </c>
      <c r="N463" s="0" t="n">
        <f aca="false" t="array" ref="N463:N463">'Point forecasts'!G$2+J463</f>
        <v>0.00354969160103575</v>
      </c>
      <c r="O463" s="0" t="n">
        <f aca="false" t="array" ref="O463:O463">'Point forecasts'!H$2+K463</f>
        <v>2.40376222204915</v>
      </c>
      <c r="P463" s="0" t="n">
        <f aca="false" t="array" ref="P463:P463">'Point forecasts'!I$2+L463</f>
        <v>1.75382584624212</v>
      </c>
      <c r="Q463" s="0" t="n">
        <f aca="false" t="array" ref="Q463:S463">MMULT(M463:P463,'input - gretl'!$B$19:$D$22)+MMULT('Point forecasts'!$J$3:$O$3,'input - gretl'!$B$23:$D$28)</f>
        <v>14.0972564816306</v>
      </c>
      <c r="R463" s="0" t="n">
        <v>6.86860820601164</v>
      </c>
      <c r="S463" s="0" t="n">
        <v>9.96071385133353</v>
      </c>
      <c r="U463" s="10" t="n">
        <f aca="false">NORMSDIST(-M463/'rhos computation'!$B$11)-EXP(M463+'rhos computation'!$B$11^2/2)*NORMSDIST(-M463/'rhos computation'!$B$11-'rhos computation'!$B$11)</f>
        <v>0.0167481873517067</v>
      </c>
      <c r="V463" s="10" t="n">
        <f aca="false">NORMSDIST(-N463/'rhos computation'!$B$23)-EXP(N463+'rhos computation'!$B$23^2/2)*NORMSDIST(-N463/'rhos computation'!$B$23-'rhos computation'!$B$23)</f>
        <v>0.0200850387346548</v>
      </c>
      <c r="W463" s="0" t="n">
        <f aca="false">NORMSDIST(-O463)</f>
        <v>0.00811366215916839</v>
      </c>
      <c r="X463" s="0" t="n">
        <f aca="false">NORMSDIST(-P463)</f>
        <v>0.0397301764405605</v>
      </c>
    </row>
    <row r="464" customFormat="false" ht="12.8" hidden="false" customHeight="false" outlineLevel="0" collapsed="false">
      <c r="A464" s="0" t="n">
        <v>-0.511756233157299</v>
      </c>
      <c r="B464" s="0" t="n">
        <v>0.780669458959435</v>
      </c>
      <c r="C464" s="0" t="n">
        <v>-0.246954203462107</v>
      </c>
      <c r="D464" s="0" t="n">
        <v>0.684022091932079</v>
      </c>
      <c r="E464" s="0" t="n">
        <f aca="false" t="array" ref="E464:H464">MMULT(A464:D464,'Root matrix of resiudals'!$B$19:E$22)</f>
        <v>-0.0207560402748719</v>
      </c>
      <c r="F464" s="0" t="n">
        <v>0.0203049154729296</v>
      </c>
      <c r="G464" s="0" t="n">
        <v>-0.00102569242799048</v>
      </c>
      <c r="H464" s="0" t="n">
        <v>0.0110640548588355</v>
      </c>
      <c r="I464" s="0" t="n">
        <f aca="false" t="array" ref="I464:I464">'Point forecasts'!B$3+E464</f>
        <v>-0.0334578318419037</v>
      </c>
      <c r="J464" s="0" t="n">
        <f aca="false" t="array" ref="J464:J464">'Point forecasts'!C$3+F464</f>
        <v>-0.00940567046536026</v>
      </c>
      <c r="K464" s="0" t="n">
        <f aca="false" t="array" ref="K464:K464">'Point forecasts'!D$3+G464</f>
        <v>0.0209760135846832</v>
      </c>
      <c r="L464" s="0" t="n">
        <f aca="false" t="array" ref="L464:L464">'Point forecasts'!E$3+H464</f>
        <v>0.0222803270344676</v>
      </c>
      <c r="M464" s="0" t="n">
        <f aca="false" t="array" ref="M464:M464">'Point forecasts'!F$2+I464</f>
        <v>0.0950749141081293</v>
      </c>
      <c r="N464" s="0" t="n">
        <f aca="false" t="array" ref="N464:N464">'Point forecasts'!G$2+J464</f>
        <v>0.00162836982685694</v>
      </c>
      <c r="O464" s="0" t="n">
        <f aca="false" t="array" ref="O464:O464">'Point forecasts'!H$2+K464</f>
        <v>2.40768374807693</v>
      </c>
      <c r="P464" s="0" t="n">
        <f aca="false" t="array" ref="P464:P464">'Point forecasts'!I$2+L464</f>
        <v>1.75581883087626</v>
      </c>
      <c r="Q464" s="0" t="n">
        <f aca="false" t="array" ref="Q464:S464">MMULT(M464:P464,'input - gretl'!$B$19:$D$22)+MMULT('Point forecasts'!$J$3:$O$3,'input - gretl'!$B$23:$D$28)</f>
        <v>14.0907867955489</v>
      </c>
      <c r="R464" s="0" t="n">
        <v>6.86668688423746</v>
      </c>
      <c r="S464" s="0" t="n">
        <v>9.96273994932501</v>
      </c>
      <c r="U464" s="10" t="n">
        <f aca="false">NORMSDIST(-M464/'rhos computation'!$B$11)-EXP(M464+'rhos computation'!$B$11^2/2)*NORMSDIST(-M464/'rhos computation'!$B$11-'rhos computation'!$B$11)</f>
        <v>0.0181525083914265</v>
      </c>
      <c r="V464" s="10" t="n">
        <f aca="false">NORMSDIST(-N464/'rhos computation'!$B$23)-EXP(N464+'rhos computation'!$B$23^2/2)*NORMSDIST(-N464/'rhos computation'!$B$23-'rhos computation'!$B$23)</f>
        <v>0.0209711121120987</v>
      </c>
      <c r="W464" s="0" t="n">
        <f aca="false">NORMSDIST(-O464)</f>
        <v>0.00802704056464658</v>
      </c>
      <c r="X464" s="0" t="n">
        <f aca="false">NORMSDIST(-P464)</f>
        <v>0.0395596739845705</v>
      </c>
    </row>
    <row r="465" customFormat="false" ht="12.8" hidden="false" customHeight="false" outlineLevel="0" collapsed="false">
      <c r="A465" s="0" t="n">
        <v>-0.542862233201561</v>
      </c>
      <c r="B465" s="0" t="n">
        <v>0.493275193310115</v>
      </c>
      <c r="C465" s="0" t="n">
        <v>3.23693037677622</v>
      </c>
      <c r="D465" s="0" t="n">
        <v>1.52086768958976</v>
      </c>
      <c r="E465" s="0" t="n">
        <f aca="false" t="array" ref="E465:H465">MMULT(A465:D465,'Root matrix of resiudals'!$B$19:E$22)</f>
        <v>-0.0187579975947304</v>
      </c>
      <c r="F465" s="0" t="n">
        <v>0.0245865734004005</v>
      </c>
      <c r="G465" s="0" t="n">
        <v>0.0550071537174543</v>
      </c>
      <c r="H465" s="0" t="n">
        <v>0.0286265443346224</v>
      </c>
      <c r="I465" s="0" t="n">
        <f aca="false" t="array" ref="I465:I465">'Point forecasts'!B$3+E465</f>
        <v>-0.0314597891617622</v>
      </c>
      <c r="J465" s="0" t="n">
        <f aca="false" t="array" ref="J465:J465">'Point forecasts'!C$3+F465</f>
        <v>-0.00512401253788935</v>
      </c>
      <c r="K465" s="0" t="n">
        <f aca="false" t="array" ref="K465:K465">'Point forecasts'!D$3+G465</f>
        <v>0.0770088597301279</v>
      </c>
      <c r="L465" s="0" t="n">
        <f aca="false" t="array" ref="L465:L465">'Point forecasts'!E$3+H465</f>
        <v>0.0398428165102544</v>
      </c>
      <c r="M465" s="0" t="n">
        <f aca="false" t="array" ref="M465:M465">'Point forecasts'!F$2+I465</f>
        <v>0.0970729567882708</v>
      </c>
      <c r="N465" s="0" t="n">
        <f aca="false" t="array" ref="N465:N465">'Point forecasts'!G$2+J465</f>
        <v>0.00591002775432785</v>
      </c>
      <c r="O465" s="0" t="n">
        <f aca="false" t="array" ref="O465:O465">'Point forecasts'!H$2+K465</f>
        <v>2.46371659422238</v>
      </c>
      <c r="P465" s="0" t="n">
        <f aca="false" t="array" ref="P465:P465">'Point forecasts'!I$2+L465</f>
        <v>1.77338132035205</v>
      </c>
      <c r="Q465" s="0" t="n">
        <f aca="false" t="array" ref="Q465:S465">MMULT(M465:P465,'input - gretl'!$B$19:$D$22)+MMULT('Point forecasts'!$J$3:$O$3,'input - gretl'!$B$23:$D$28)</f>
        <v>14.092784838229</v>
      </c>
      <c r="R465" s="0" t="n">
        <v>6.87096854216493</v>
      </c>
      <c r="S465" s="0" t="n">
        <v>10.0020699898545</v>
      </c>
      <c r="U465" s="10" t="n">
        <f aca="false">NORMSDIST(-M465/'rhos computation'!$B$11)-EXP(M465+'rhos computation'!$B$11^2/2)*NORMSDIST(-M465/'rhos computation'!$B$11-'rhos computation'!$B$11)</f>
        <v>0.0177096614340788</v>
      </c>
      <c r="V465" s="10" t="n">
        <f aca="false">NORMSDIST(-N465/'rhos computation'!$B$23)-EXP(N465+'rhos computation'!$B$23^2/2)*NORMSDIST(-N465/'rhos computation'!$B$23-'rhos computation'!$B$23)</f>
        <v>0.0190298477116291</v>
      </c>
      <c r="W465" s="0" t="n">
        <f aca="false">NORMSDIST(-O465)</f>
        <v>0.00687523939155517</v>
      </c>
      <c r="X465" s="0" t="n">
        <f aca="false">NORMSDIST(-P465)</f>
        <v>0.0380827710747527</v>
      </c>
    </row>
    <row r="466" customFormat="false" ht="12.8" hidden="false" customHeight="false" outlineLevel="0" collapsed="false">
      <c r="A466" s="0" t="n">
        <v>0.989571715595662</v>
      </c>
      <c r="B466" s="0" t="n">
        <v>0.35798590437121</v>
      </c>
      <c r="C466" s="0" t="n">
        <v>-0.542727626806245</v>
      </c>
      <c r="D466" s="0" t="n">
        <v>-0.335479749449714</v>
      </c>
      <c r="E466" s="0" t="n">
        <f aca="false" t="array" ref="E466:H466">MMULT(A466:D466,'Root matrix of resiudals'!$B$19:E$22)</f>
        <v>0.0427256948956841</v>
      </c>
      <c r="F466" s="0" t="n">
        <v>0.0104983973075314</v>
      </c>
      <c r="G466" s="0" t="n">
        <v>-0.00662278669982582</v>
      </c>
      <c r="H466" s="0" t="n">
        <v>-0.00642080734351939</v>
      </c>
      <c r="I466" s="0" t="n">
        <f aca="false" t="array" ref="I466:I466">'Point forecasts'!B$3+E466</f>
        <v>0.0300239033286523</v>
      </c>
      <c r="J466" s="0" t="n">
        <f aca="false" t="array" ref="J466:J466">'Point forecasts'!C$3+F466</f>
        <v>-0.0192121886307584</v>
      </c>
      <c r="K466" s="0" t="n">
        <f aca="false" t="array" ref="K466:K466">'Point forecasts'!D$3+G466</f>
        <v>0.0153789193128478</v>
      </c>
      <c r="L466" s="0" t="n">
        <f aca="false" t="array" ref="L466:L466">'Point forecasts'!E$3+H466</f>
        <v>0.00479546483211265</v>
      </c>
      <c r="M466" s="0" t="n">
        <f aca="false" t="array" ref="M466:M466">'Point forecasts'!F$2+I466</f>
        <v>0.158556649278685</v>
      </c>
      <c r="N466" s="0" t="n">
        <f aca="false" t="array" ref="N466:N466">'Point forecasts'!G$2+J466</f>
        <v>-0.00817814833854124</v>
      </c>
      <c r="O466" s="0" t="n">
        <f aca="false" t="array" ref="O466:O466">'Point forecasts'!H$2+K466</f>
        <v>2.4020866538051</v>
      </c>
      <c r="P466" s="0" t="n">
        <f aca="false" t="array" ref="P466:P466">'Point forecasts'!I$2+L466</f>
        <v>1.73833396867391</v>
      </c>
      <c r="Q466" s="0" t="n">
        <f aca="false" t="array" ref="Q466:S466">MMULT(M466:P466,'input - gretl'!$B$19:$D$22)+MMULT('Point forecasts'!$J$3:$O$3,'input - gretl'!$B$23:$D$28)</f>
        <v>14.1542685307194</v>
      </c>
      <c r="R466" s="0" t="n">
        <v>6.85688036607206</v>
      </c>
      <c r="S466" s="0" t="n">
        <v>9.97377183325072</v>
      </c>
      <c r="U466" s="10" t="n">
        <f aca="false">NORMSDIST(-M466/'rhos computation'!$B$11)-EXP(M466+'rhos computation'!$B$11^2/2)*NORMSDIST(-M466/'rhos computation'!$B$11-'rhos computation'!$B$11)</f>
        <v>0.00768027909367779</v>
      </c>
      <c r="V466" s="10" t="n">
        <f aca="false">NORMSDIST(-N466/'rhos computation'!$B$23)-EXP(N466+'rhos computation'!$B$23^2/2)*NORMSDIST(-N466/'rhos computation'!$B$23-'rhos computation'!$B$23)</f>
        <v>0.0258718178406365</v>
      </c>
      <c r="W466" s="0" t="n">
        <f aca="false">NORMSDIST(-O466)</f>
        <v>0.00815092314172028</v>
      </c>
      <c r="X466" s="0" t="n">
        <f aca="false">NORMSDIST(-P466)</f>
        <v>0.0410759921320597</v>
      </c>
    </row>
    <row r="467" customFormat="false" ht="12.8" hidden="false" customHeight="false" outlineLevel="0" collapsed="false">
      <c r="A467" s="0" t="n">
        <v>-0.0902498598118842</v>
      </c>
      <c r="B467" s="0" t="n">
        <v>0.76109397701799</v>
      </c>
      <c r="C467" s="0" t="n">
        <v>-0.358032289623631</v>
      </c>
      <c r="D467" s="0" t="n">
        <v>0.259789220681511</v>
      </c>
      <c r="E467" s="0" t="n">
        <f aca="false" t="array" ref="E467:H467">MMULT(A467:D467,'Root matrix of resiudals'!$B$19:E$22)</f>
        <v>-0.00269060252856768</v>
      </c>
      <c r="F467" s="0" t="n">
        <v>0.0202733168866593</v>
      </c>
      <c r="G467" s="0" t="n">
        <v>-0.00285120893221971</v>
      </c>
      <c r="H467" s="0" t="n">
        <v>0.00389011093884318</v>
      </c>
      <c r="I467" s="0" t="n">
        <f aca="false" t="array" ref="I467:I467">'Point forecasts'!B$3+E467</f>
        <v>-0.0153923940955995</v>
      </c>
      <c r="J467" s="0" t="n">
        <f aca="false" t="array" ref="J467:J467">'Point forecasts'!C$3+F467</f>
        <v>-0.00943726905163055</v>
      </c>
      <c r="K467" s="0" t="n">
        <f aca="false" t="array" ref="K467:K467">'Point forecasts'!D$3+G467</f>
        <v>0.019150497080454</v>
      </c>
      <c r="L467" s="0" t="n">
        <f aca="false" t="array" ref="L467:L467">'Point forecasts'!E$3+H467</f>
        <v>0.0151063831144752</v>
      </c>
      <c r="M467" s="0" t="n">
        <f aca="false" t="array" ref="M467:M467">'Point forecasts'!F$2+I467</f>
        <v>0.113140351854434</v>
      </c>
      <c r="N467" s="0" t="n">
        <f aca="false" t="array" ref="N467:N467">'Point forecasts'!G$2+J467</f>
        <v>0.00159677124058665</v>
      </c>
      <c r="O467" s="0" t="n">
        <f aca="false" t="array" ref="O467:O467">'Point forecasts'!H$2+K467</f>
        <v>2.4058582315727</v>
      </c>
      <c r="P467" s="0" t="n">
        <f aca="false" t="array" ref="P467:P467">'Point forecasts'!I$2+L467</f>
        <v>1.74864488695627</v>
      </c>
      <c r="Q467" s="0" t="n">
        <f aca="false" t="array" ref="Q467:S467">MMULT(M467:P467,'input - gretl'!$B$19:$D$22)+MMULT('Point forecasts'!$J$3:$O$3,'input - gretl'!$B$23:$D$28)</f>
        <v>14.1088522332952</v>
      </c>
      <c r="R467" s="0" t="n">
        <v>6.86665528565119</v>
      </c>
      <c r="S467" s="0" t="n">
        <v>9.96773721218589</v>
      </c>
      <c r="U467" s="10" t="n">
        <f aca="false">NORMSDIST(-M467/'rhos computation'!$B$11)-EXP(M467+'rhos computation'!$B$11^2/2)*NORMSDIST(-M467/'rhos computation'!$B$11-'rhos computation'!$B$11)</f>
        <v>0.0144399512629577</v>
      </c>
      <c r="V467" s="10" t="n">
        <f aca="false">NORMSDIST(-N467/'rhos computation'!$B$23)-EXP(N467+'rhos computation'!$B$23^2/2)*NORMSDIST(-N467/'rhos computation'!$B$23-'rhos computation'!$B$23)</f>
        <v>0.0209858883562123</v>
      </c>
      <c r="W467" s="0" t="n">
        <f aca="false">NORMSDIST(-O467)</f>
        <v>0.00806726228172241</v>
      </c>
      <c r="X467" s="0" t="n">
        <f aca="false">NORMSDIST(-P467)</f>
        <v>0.0401762110872679</v>
      </c>
    </row>
    <row r="468" customFormat="false" ht="12.8" hidden="false" customHeight="false" outlineLevel="0" collapsed="false">
      <c r="A468" s="0" t="n">
        <v>0.149558219136825</v>
      </c>
      <c r="B468" s="0" t="n">
        <v>-0.555111316408367</v>
      </c>
      <c r="C468" s="0" t="n">
        <v>-0.211404516784955</v>
      </c>
      <c r="D468" s="0" t="n">
        <v>0.714358276573231</v>
      </c>
      <c r="E468" s="0" t="n">
        <f aca="false" t="array" ref="E468:H468">MMULT(A468:D468,'Root matrix of resiudals'!$B$19:E$22)</f>
        <v>0.00462514445360271</v>
      </c>
      <c r="F468" s="0" t="n">
        <v>-0.0162342160308166</v>
      </c>
      <c r="G468" s="0" t="n">
        <v>-0.00439711379339353</v>
      </c>
      <c r="H468" s="0" t="n">
        <v>0.0112561098546729</v>
      </c>
      <c r="I468" s="0" t="n">
        <f aca="false" t="array" ref="I468:I468">'Point forecasts'!B$3+E468</f>
        <v>-0.00807664711342908</v>
      </c>
      <c r="J468" s="0" t="n">
        <f aca="false" t="array" ref="J468:J468">'Point forecasts'!C$3+F468</f>
        <v>-0.0459448019691065</v>
      </c>
      <c r="K468" s="0" t="n">
        <f aca="false" t="array" ref="K468:K468">'Point forecasts'!D$3+G468</f>
        <v>0.0176045922192801</v>
      </c>
      <c r="L468" s="0" t="n">
        <f aca="false" t="array" ref="L468:L468">'Point forecasts'!E$3+H468</f>
        <v>0.0224723820303049</v>
      </c>
      <c r="M468" s="0" t="n">
        <f aca="false" t="array" ref="M468:M468">'Point forecasts'!F$2+I468</f>
        <v>0.120456098836604</v>
      </c>
      <c r="N468" s="0" t="n">
        <f aca="false" t="array" ref="N468:N468">'Point forecasts'!G$2+J468</f>
        <v>-0.0349107616768893</v>
      </c>
      <c r="O468" s="0" t="n">
        <f aca="false" t="array" ref="O468:O468">'Point forecasts'!H$2+K468</f>
        <v>2.40431232671153</v>
      </c>
      <c r="P468" s="0" t="n">
        <f aca="false" t="array" ref="P468:P468">'Point forecasts'!I$2+L468</f>
        <v>1.7560108858721</v>
      </c>
      <c r="Q468" s="0" t="n">
        <f aca="false" t="array" ref="Q468:S468">MMULT(M468:P468,'input - gretl'!$B$19:$D$22)+MMULT('Point forecasts'!$J$3:$O$3,'input - gretl'!$B$23:$D$28)</f>
        <v>14.1161679802774</v>
      </c>
      <c r="R468" s="0" t="n">
        <v>6.83014775273371</v>
      </c>
      <c r="S468" s="0" t="n">
        <v>9.95918587405582</v>
      </c>
      <c r="U468" s="10" t="n">
        <f aca="false">NORMSDIST(-M468/'rhos computation'!$B$11)-EXP(M468+'rhos computation'!$B$11^2/2)*NORMSDIST(-M468/'rhos computation'!$B$11-'rhos computation'!$B$11)</f>
        <v>0.0131153766041252</v>
      </c>
      <c r="V468" s="10" t="n">
        <f aca="false">NORMSDIST(-N468/'rhos computation'!$B$23)-EXP(N468+'rhos computation'!$B$23^2/2)*NORMSDIST(-N468/'rhos computation'!$B$23-'rhos computation'!$B$23)</f>
        <v>0.0422761856217047</v>
      </c>
      <c r="W468" s="0" t="n">
        <f aca="false">NORMSDIST(-O468)</f>
        <v>0.0081014617135873</v>
      </c>
      <c r="X468" s="0" t="n">
        <f aca="false">NORMSDIST(-P468)</f>
        <v>0.0395432749126546</v>
      </c>
    </row>
    <row r="469" customFormat="false" ht="12.8" hidden="false" customHeight="false" outlineLevel="0" collapsed="false">
      <c r="A469" s="0" t="n">
        <v>1.95764372737096</v>
      </c>
      <c r="B469" s="0" t="n">
        <v>0.974925296371706</v>
      </c>
      <c r="C469" s="0" t="n">
        <v>-0.384560057882521</v>
      </c>
      <c r="D469" s="0" t="n">
        <v>-0.0747873439115952</v>
      </c>
      <c r="E469" s="0" t="n">
        <f aca="false" t="array" ref="E469:H469">MMULT(A469:D469,'Root matrix of resiudals'!$B$19:E$22)</f>
        <v>0.0857528559740093</v>
      </c>
      <c r="F469" s="0" t="n">
        <v>0.0309026267623243</v>
      </c>
      <c r="G469" s="0" t="n">
        <v>-0.00036429949298935</v>
      </c>
      <c r="H469" s="0" t="n">
        <v>-0.00233956025607721</v>
      </c>
      <c r="I469" s="0" t="n">
        <f aca="false" t="array" ref="I469:I469">'Point forecasts'!B$3+E469</f>
        <v>0.0730510644069775</v>
      </c>
      <c r="J469" s="0" t="n">
        <f aca="false" t="array" ref="J469:J469">'Point forecasts'!C$3+F469</f>
        <v>0.00119204082403447</v>
      </c>
      <c r="K469" s="0" t="n">
        <f aca="false" t="array" ref="K469:K469">'Point forecasts'!D$3+G469</f>
        <v>0.0216374065196843</v>
      </c>
      <c r="L469" s="0" t="n">
        <f aca="false" t="array" ref="L469:L469">'Point forecasts'!E$3+H469</f>
        <v>0.00887671191955483</v>
      </c>
      <c r="M469" s="0" t="n">
        <f aca="false" t="array" ref="M469:M469">'Point forecasts'!F$2+I469</f>
        <v>0.20158381035701</v>
      </c>
      <c r="N469" s="0" t="n">
        <f aca="false" t="array" ref="N469:N469">'Point forecasts'!G$2+J469</f>
        <v>0.0122260811162517</v>
      </c>
      <c r="O469" s="0" t="n">
        <f aca="false" t="array" ref="O469:O469">'Point forecasts'!H$2+K469</f>
        <v>2.40834514101193</v>
      </c>
      <c r="P469" s="0" t="n">
        <f aca="false" t="array" ref="P469:P469">'Point forecasts'!I$2+L469</f>
        <v>1.74241521576135</v>
      </c>
      <c r="Q469" s="0" t="n">
        <f aca="false" t="array" ref="Q469:S469">MMULT(M469:P469,'input - gretl'!$B$19:$D$22)+MMULT('Point forecasts'!$J$3:$O$3,'input - gretl'!$B$23:$D$28)</f>
        <v>14.1972956917978</v>
      </c>
      <c r="R469" s="0" t="n">
        <v>6.87728459552685</v>
      </c>
      <c r="S469" s="0" t="n">
        <v>9.97614885041505</v>
      </c>
      <c r="U469" s="10" t="n">
        <f aca="false">NORMSDIST(-M469/'rhos computation'!$B$11)-EXP(M469+'rhos computation'!$B$11^2/2)*NORMSDIST(-M469/'rhos computation'!$B$11-'rhos computation'!$B$11)</f>
        <v>0.00390899393607721</v>
      </c>
      <c r="V469" s="10" t="n">
        <f aca="false">NORMSDIST(-N469/'rhos computation'!$B$23)-EXP(N469+'rhos computation'!$B$23^2/2)*NORMSDIST(-N469/'rhos computation'!$B$23-'rhos computation'!$B$23)</f>
        <v>0.0163864644772398</v>
      </c>
      <c r="W469" s="0" t="n">
        <f aca="false">NORMSDIST(-O469)</f>
        <v>0.00801251161930159</v>
      </c>
      <c r="X469" s="0" t="n">
        <f aca="false">NORMSDIST(-P469)</f>
        <v>0.0407179076672969</v>
      </c>
    </row>
    <row r="470" customFormat="false" ht="12.8" hidden="false" customHeight="false" outlineLevel="0" collapsed="false">
      <c r="A470" s="0" t="n">
        <v>1.37150101941083</v>
      </c>
      <c r="B470" s="0" t="n">
        <v>1.35599082751008</v>
      </c>
      <c r="C470" s="0" t="n">
        <v>-0.266361998108116</v>
      </c>
      <c r="D470" s="0" t="n">
        <v>1.04479736271182</v>
      </c>
      <c r="E470" s="0" t="n">
        <f aca="false" t="array" ref="E470:H470">MMULT(A470:D470,'Root matrix of resiudals'!$B$19:E$22)</f>
        <v>0.0611848129280586</v>
      </c>
      <c r="F470" s="0" t="n">
        <v>0.0409612201543085</v>
      </c>
      <c r="G470" s="0" t="n">
        <v>0.00346682794103038</v>
      </c>
      <c r="H470" s="0" t="n">
        <v>0.0162128288523883</v>
      </c>
      <c r="I470" s="0" t="n">
        <f aca="false" t="array" ref="I470:I470">'Point forecasts'!B$3+E470</f>
        <v>0.0484830213610268</v>
      </c>
      <c r="J470" s="0" t="n">
        <f aca="false" t="array" ref="J470:J470">'Point forecasts'!C$3+F470</f>
        <v>0.0112506342160186</v>
      </c>
      <c r="K470" s="0" t="n">
        <f aca="false" t="array" ref="K470:K470">'Point forecasts'!D$3+G470</f>
        <v>0.025468533953704</v>
      </c>
      <c r="L470" s="0" t="n">
        <f aca="false" t="array" ref="L470:L470">'Point forecasts'!E$3+H470</f>
        <v>0.0274291010280203</v>
      </c>
      <c r="M470" s="0" t="n">
        <f aca="false" t="array" ref="M470:M470">'Point forecasts'!F$2+I470</f>
        <v>0.17701576731106</v>
      </c>
      <c r="N470" s="0" t="n">
        <f aca="false" t="array" ref="N470:N470">'Point forecasts'!G$2+J470</f>
        <v>0.0222846745082358</v>
      </c>
      <c r="O470" s="0" t="n">
        <f aca="false" t="array" ref="O470:O470">'Point forecasts'!H$2+K470</f>
        <v>2.41217626844595</v>
      </c>
      <c r="P470" s="0" t="n">
        <f aca="false" t="array" ref="P470:P470">'Point forecasts'!I$2+L470</f>
        <v>1.76096760486982</v>
      </c>
      <c r="Q470" s="0" t="n">
        <f aca="false" t="array" ref="Q470:S470">MMULT(M470:P470,'input - gretl'!$B$19:$D$22)+MMULT('Point forecasts'!$J$3:$O$3,'input - gretl'!$B$23:$D$28)</f>
        <v>14.1727276487518</v>
      </c>
      <c r="R470" s="0" t="n">
        <v>6.88734318891884</v>
      </c>
      <c r="S470" s="0" t="n">
        <v>9.96233572818746</v>
      </c>
      <c r="U470" s="10" t="n">
        <f aca="false">NORMSDIST(-M470/'rhos computation'!$B$11)-EXP(M470+'rhos computation'!$B$11^2/2)*NORMSDIST(-M470/'rhos computation'!$B$11-'rhos computation'!$B$11)</f>
        <v>0.00580273447030215</v>
      </c>
      <c r="V470" s="10" t="n">
        <f aca="false">NORMSDIST(-N470/'rhos computation'!$B$23)-EXP(N470+'rhos computation'!$B$23^2/2)*NORMSDIST(-N470/'rhos computation'!$B$23-'rhos computation'!$B$23)</f>
        <v>0.012709510780986</v>
      </c>
      <c r="W470" s="0" t="n">
        <f aca="false">NORMSDIST(-O470)</f>
        <v>0.00792880647107454</v>
      </c>
      <c r="X470" s="0" t="n">
        <f aca="false">NORMSDIST(-P470)</f>
        <v>0.0391219430885158</v>
      </c>
    </row>
    <row r="471" customFormat="false" ht="12.8" hidden="false" customHeight="false" outlineLevel="0" collapsed="false">
      <c r="A471" s="0" t="n">
        <v>0.694569646221303</v>
      </c>
      <c r="B471" s="0" t="n">
        <v>-0.674438660325423</v>
      </c>
      <c r="C471" s="0" t="n">
        <v>0.406482016103009</v>
      </c>
      <c r="D471" s="0" t="n">
        <v>0.00599994573867499</v>
      </c>
      <c r="E471" s="0" t="n">
        <f aca="false" t="array" ref="E471:H471">MMULT(A471:D471,'Root matrix of resiudals'!$B$19:E$22)</f>
        <v>0.0287729613493483</v>
      </c>
      <c r="F471" s="0" t="n">
        <v>-0.016237661778669</v>
      </c>
      <c r="G471" s="0" t="n">
        <v>0.00499406755608465</v>
      </c>
      <c r="H471" s="0" t="n">
        <v>0.000252649135671339</v>
      </c>
      <c r="I471" s="0" t="n">
        <f aca="false" t="array" ref="I471:I471">'Point forecasts'!B$3+E471</f>
        <v>0.0160711697823166</v>
      </c>
      <c r="J471" s="0" t="n">
        <f aca="false" t="array" ref="J471:J471">'Point forecasts'!C$3+F471</f>
        <v>-0.0459482477169588</v>
      </c>
      <c r="K471" s="0" t="n">
        <f aca="false" t="array" ref="K471:K471">'Point forecasts'!D$3+G471</f>
        <v>0.0269957735687583</v>
      </c>
      <c r="L471" s="0" t="n">
        <f aca="false" t="array" ref="L471:L471">'Point forecasts'!E$3+H471</f>
        <v>0.0114689213113034</v>
      </c>
      <c r="M471" s="0" t="n">
        <f aca="false" t="array" ref="M471:M471">'Point forecasts'!F$2+I471</f>
        <v>0.14460391573235</v>
      </c>
      <c r="N471" s="0" t="n">
        <f aca="false" t="array" ref="N471:N471">'Point forecasts'!G$2+J471</f>
        <v>-0.0349142074247416</v>
      </c>
      <c r="O471" s="0" t="n">
        <f aca="false" t="array" ref="O471:O471">'Point forecasts'!H$2+K471</f>
        <v>2.41370350806101</v>
      </c>
      <c r="P471" s="0" t="n">
        <f aca="false" t="array" ref="P471:P471">'Point forecasts'!I$2+L471</f>
        <v>1.7450074251531</v>
      </c>
      <c r="Q471" s="0" t="n">
        <f aca="false" t="array" ref="Q471:S471">MMULT(M471:P471,'input - gretl'!$B$19:$D$22)+MMULT('Point forecasts'!$J$3:$O$3,'input - gretl'!$B$23:$D$28)</f>
        <v>14.1403157971731</v>
      </c>
      <c r="R471" s="0" t="n">
        <v>6.83014430698586</v>
      </c>
      <c r="S471" s="0" t="n">
        <v>9.9790418967221</v>
      </c>
      <c r="U471" s="10" t="n">
        <f aca="false">NORMSDIST(-M471/'rhos computation'!$B$11)-EXP(M471+'rhos computation'!$B$11^2/2)*NORMSDIST(-M471/'rhos computation'!$B$11-'rhos computation'!$B$11)</f>
        <v>0.00940592147883515</v>
      </c>
      <c r="V471" s="10" t="n">
        <f aca="false">NORMSDIST(-N471/'rhos computation'!$B$23)-EXP(N471+'rhos computation'!$B$23^2/2)*NORMSDIST(-N471/'rhos computation'!$B$23-'rhos computation'!$B$23)</f>
        <v>0.042278561965155</v>
      </c>
      <c r="W471" s="0" t="n">
        <f aca="false">NORMSDIST(-O471)</f>
        <v>0.00789565325608478</v>
      </c>
      <c r="X471" s="0" t="n">
        <f aca="false">NORMSDIST(-P471)</f>
        <v>0.0404917882416827</v>
      </c>
    </row>
    <row r="472" customFormat="false" ht="12.8" hidden="false" customHeight="false" outlineLevel="0" collapsed="false">
      <c r="A472" s="0" t="n">
        <v>-2.861049261549</v>
      </c>
      <c r="B472" s="0" t="n">
        <v>-1.10930356078656</v>
      </c>
      <c r="C472" s="0" t="n">
        <v>0.656185477867016</v>
      </c>
      <c r="D472" s="0" t="n">
        <v>0.612883443848735</v>
      </c>
      <c r="E472" s="0" t="n">
        <f aca="false" t="array" ref="E472:H472">MMULT(A472:D472,'Root matrix of resiudals'!$B$19:E$22)</f>
        <v>-0.12468781550903</v>
      </c>
      <c r="F472" s="0" t="n">
        <v>-0.0357770398394433</v>
      </c>
      <c r="G472" s="0" t="n">
        <v>0.00375945865598103</v>
      </c>
      <c r="H472" s="0" t="n">
        <v>0.0117194459006871</v>
      </c>
      <c r="I472" s="0" t="n">
        <f aca="false" t="array" ref="I472:I472">'Point forecasts'!B$3+E472</f>
        <v>-0.137389607076062</v>
      </c>
      <c r="J472" s="0" t="n">
        <f aca="false" t="array" ref="J472:J472">'Point forecasts'!C$3+F472</f>
        <v>-0.0654876257777331</v>
      </c>
      <c r="K472" s="0" t="n">
        <f aca="false" t="array" ref="K472:K472">'Point forecasts'!D$3+G472</f>
        <v>0.0257611646686547</v>
      </c>
      <c r="L472" s="0" t="n">
        <f aca="false" t="array" ref="L472:L472">'Point forecasts'!E$3+H472</f>
        <v>0.0229357180763191</v>
      </c>
      <c r="M472" s="0" t="n">
        <f aca="false" t="array" ref="M472:M472">'Point forecasts'!F$2+I472</f>
        <v>-0.00885686112602924</v>
      </c>
      <c r="N472" s="0" t="n">
        <f aca="false" t="array" ref="N472:N472">'Point forecasts'!G$2+J472</f>
        <v>-0.0544535854855159</v>
      </c>
      <c r="O472" s="0" t="n">
        <f aca="false" t="array" ref="O472:O472">'Point forecasts'!H$2+K472</f>
        <v>2.4124688991609</v>
      </c>
      <c r="P472" s="0" t="n">
        <f aca="false" t="array" ref="P472:P472">'Point forecasts'!I$2+L472</f>
        <v>1.75647422191811</v>
      </c>
      <c r="Q472" s="0" t="n">
        <f aca="false" t="array" ref="Q472:S472">MMULT(M472:P472,'input - gretl'!$B$19:$D$22)+MMULT('Point forecasts'!$J$3:$O$3,'input - gretl'!$B$23:$D$28)</f>
        <v>13.9868550203147</v>
      </c>
      <c r="R472" s="0" t="n">
        <v>6.81060492892509</v>
      </c>
      <c r="S472" s="0" t="n">
        <v>9.96690179075863</v>
      </c>
      <c r="U472" s="10" t="n">
        <f aca="false">NORMSDIST(-M472/'rhos computation'!$B$11)-EXP(M472+'rhos computation'!$B$11^2/2)*NORMSDIST(-M472/'rhos computation'!$B$11-'rhos computation'!$B$11)</f>
        <v>0.0539484454801463</v>
      </c>
      <c r="V472" s="10" t="n">
        <f aca="false">NORMSDIST(-N472/'rhos computation'!$B$23)-EXP(N472+'rhos computation'!$B$23^2/2)*NORMSDIST(-N472/'rhos computation'!$B$23-'rhos computation'!$B$23)</f>
        <v>0.0566456003121496</v>
      </c>
      <c r="W472" s="0" t="n">
        <f aca="false">NORMSDIST(-O472)</f>
        <v>0.00792244459817287</v>
      </c>
      <c r="X472" s="0" t="n">
        <f aca="false">NORMSDIST(-P472)</f>
        <v>0.0395037346237827</v>
      </c>
    </row>
    <row r="473" customFormat="false" ht="12.8" hidden="false" customHeight="false" outlineLevel="0" collapsed="false">
      <c r="A473" s="0" t="n">
        <v>0.222642840862024</v>
      </c>
      <c r="B473" s="0" t="n">
        <v>0.250631357378489</v>
      </c>
      <c r="C473" s="0" t="n">
        <v>1.23951966899764</v>
      </c>
      <c r="D473" s="0" t="n">
        <v>-0.27844877997803</v>
      </c>
      <c r="E473" s="0" t="n">
        <f aca="false" t="array" ref="E473:H473">MMULT(A473:D473,'Root matrix of resiudals'!$B$19:E$22)</f>
        <v>0.0117577260073885</v>
      </c>
      <c r="F473" s="0" t="n">
        <v>0.0120973064450435</v>
      </c>
      <c r="G473" s="0" t="n">
        <v>0.0208315710734048</v>
      </c>
      <c r="H473" s="0" t="n">
        <v>-0.00316764304960073</v>
      </c>
      <c r="I473" s="0" t="n">
        <f aca="false" t="array" ref="I473:I473">'Point forecasts'!B$3+E473</f>
        <v>-0.000944065559643256</v>
      </c>
      <c r="J473" s="0" t="n">
        <f aca="false" t="array" ref="J473:J473">'Point forecasts'!C$3+F473</f>
        <v>-0.0176132794932464</v>
      </c>
      <c r="K473" s="0" t="n">
        <f aca="false" t="array" ref="K473:K473">'Point forecasts'!D$3+G473</f>
        <v>0.0428332770860785</v>
      </c>
      <c r="L473" s="0" t="n">
        <f aca="false" t="array" ref="L473:L473">'Point forecasts'!E$3+H473</f>
        <v>0.00804862912603131</v>
      </c>
      <c r="M473" s="0" t="n">
        <f aca="false" t="array" ref="M473:M473">'Point forecasts'!F$2+I473</f>
        <v>0.12758868039039</v>
      </c>
      <c r="N473" s="0" t="n">
        <f aca="false" t="array" ref="N473:N473">'Point forecasts'!G$2+J473</f>
        <v>-0.00657923920102917</v>
      </c>
      <c r="O473" s="0" t="n">
        <f aca="false" t="array" ref="O473:O473">'Point forecasts'!H$2+K473</f>
        <v>2.42954101157833</v>
      </c>
      <c r="P473" s="0" t="n">
        <f aca="false" t="array" ref="P473:P473">'Point forecasts'!I$2+L473</f>
        <v>1.74158713296783</v>
      </c>
      <c r="Q473" s="0" t="n">
        <f aca="false" t="array" ref="Q473:S473">MMULT(M473:P473,'input - gretl'!$B$19:$D$22)+MMULT('Point forecasts'!$J$3:$O$3,'input - gretl'!$B$23:$D$28)</f>
        <v>14.1233005618311</v>
      </c>
      <c r="R473" s="0" t="n">
        <v>6.85847927520957</v>
      </c>
      <c r="S473" s="0" t="n">
        <v>9.99813226912222</v>
      </c>
      <c r="U473" s="10" t="n">
        <f aca="false">NORMSDIST(-M473/'rhos computation'!$B$11)-EXP(M473+'rhos computation'!$B$11^2/2)*NORMSDIST(-M473/'rhos computation'!$B$11-'rhos computation'!$B$11)</f>
        <v>0.0119171562837215</v>
      </c>
      <c r="V473" s="10" t="n">
        <f aca="false">NORMSDIST(-N473/'rhos computation'!$B$23)-EXP(N473+'rhos computation'!$B$23^2/2)*NORMSDIST(-N473/'rhos computation'!$B$23-'rhos computation'!$B$23)</f>
        <v>0.0250298938505031</v>
      </c>
      <c r="W473" s="0" t="n">
        <f aca="false">NORMSDIST(-O473)</f>
        <v>0.00755897721536608</v>
      </c>
      <c r="X473" s="0" t="n">
        <f aca="false">NORMSDIST(-P473)</f>
        <v>0.0407903572291192</v>
      </c>
    </row>
    <row r="474" customFormat="false" ht="12.8" hidden="false" customHeight="false" outlineLevel="0" collapsed="false">
      <c r="A474" s="0" t="n">
        <v>2.66610275686365</v>
      </c>
      <c r="B474" s="0" t="n">
        <v>0.212830908577477</v>
      </c>
      <c r="C474" s="0" t="n">
        <v>0.411389353903991</v>
      </c>
      <c r="D474" s="0" t="n">
        <v>0.000818981568582917</v>
      </c>
      <c r="E474" s="0" t="n">
        <f aca="false" t="array" ref="E474:H474">MMULT(A474:D474,'Root matrix of resiudals'!$B$19:E$22)</f>
        <v>0.115377735184569</v>
      </c>
      <c r="F474" s="0" t="n">
        <v>0.013594823512527</v>
      </c>
      <c r="G474" s="0" t="n">
        <v>0.0106884061449838</v>
      </c>
      <c r="H474" s="0" t="n">
        <v>-0.000522441927341003</v>
      </c>
      <c r="I474" s="0" t="n">
        <f aca="false" t="array" ref="I474:I474">'Point forecasts'!B$3+E474</f>
        <v>0.102675943617537</v>
      </c>
      <c r="J474" s="0" t="n">
        <f aca="false" t="array" ref="J474:J474">'Point forecasts'!C$3+F474</f>
        <v>-0.0161157624257629</v>
      </c>
      <c r="K474" s="0" t="n">
        <f aca="false" t="array" ref="K474:K474">'Point forecasts'!D$3+G474</f>
        <v>0.0326901121576574</v>
      </c>
      <c r="L474" s="0" t="n">
        <f aca="false" t="array" ref="L474:L474">'Point forecasts'!E$3+H474</f>
        <v>0.010693830248291</v>
      </c>
      <c r="M474" s="0" t="n">
        <f aca="false" t="array" ref="M474:M474">'Point forecasts'!F$2+I474</f>
        <v>0.23120868956757</v>
      </c>
      <c r="N474" s="0" t="n">
        <f aca="false" t="array" ref="N474:N474">'Point forecasts'!G$2+J474</f>
        <v>-0.00508172213354571</v>
      </c>
      <c r="O474" s="0" t="n">
        <f aca="false" t="array" ref="O474:O474">'Point forecasts'!H$2+K474</f>
        <v>2.41939784664991</v>
      </c>
      <c r="P474" s="0" t="n">
        <f aca="false" t="array" ref="P474:P474">'Point forecasts'!I$2+L474</f>
        <v>1.74423233409009</v>
      </c>
      <c r="Q474" s="0" t="n">
        <f aca="false" t="array" ref="Q474:S474">MMULT(M474:P474,'input - gretl'!$B$19:$D$22)+MMULT('Point forecasts'!$J$3:$O$3,'input - gretl'!$B$23:$D$28)</f>
        <v>14.2269205710083</v>
      </c>
      <c r="R474" s="0" t="n">
        <v>6.85997679227706</v>
      </c>
      <c r="S474" s="0" t="n">
        <v>9.98547338566648</v>
      </c>
      <c r="U474" s="10" t="n">
        <f aca="false">NORMSDIST(-M474/'rhos computation'!$B$11)-EXP(M474+'rhos computation'!$B$11^2/2)*NORMSDIST(-M474/'rhos computation'!$B$11-'rhos computation'!$B$11)</f>
        <v>0.0023462378841875</v>
      </c>
      <c r="V474" s="10" t="n">
        <f aca="false">NORMSDIST(-N474/'rhos computation'!$B$23)-EXP(N474+'rhos computation'!$B$23^2/2)*NORMSDIST(-N474/'rhos computation'!$B$23-'rhos computation'!$B$23)</f>
        <v>0.0242564261822684</v>
      </c>
      <c r="W474" s="0" t="n">
        <f aca="false">NORMSDIST(-O474)</f>
        <v>0.00777311330015654</v>
      </c>
      <c r="X474" s="0" t="n">
        <f aca="false">NORMSDIST(-P474)</f>
        <v>0.0405592926415437</v>
      </c>
    </row>
    <row r="475" customFormat="false" ht="12.8" hidden="false" customHeight="false" outlineLevel="0" collapsed="false">
      <c r="A475" s="0" t="n">
        <v>0.833481106161823</v>
      </c>
      <c r="B475" s="0" t="n">
        <v>-0.499752155628834</v>
      </c>
      <c r="C475" s="0" t="n">
        <v>-0.509984328643549</v>
      </c>
      <c r="D475" s="0" t="n">
        <v>-1.69334756217671</v>
      </c>
      <c r="E475" s="0" t="n">
        <f aca="false" t="array" ref="E475:H475">MMULT(A475:D475,'Root matrix of resiudals'!$B$19:E$22)</f>
        <v>0.0346469558824702</v>
      </c>
      <c r="F475" s="0" t="n">
        <v>-0.0143340459181603</v>
      </c>
      <c r="G475" s="0" t="n">
        <v>-0.0109226692845147</v>
      </c>
      <c r="H475" s="0" t="n">
        <v>-0.0284140640509748</v>
      </c>
      <c r="I475" s="0" t="n">
        <f aca="false" t="array" ref="I475:I475">'Point forecasts'!B$3+E475</f>
        <v>0.0219451643154384</v>
      </c>
      <c r="J475" s="0" t="n">
        <f aca="false" t="array" ref="J475:J475">'Point forecasts'!C$3+F475</f>
        <v>-0.0440446318564502</v>
      </c>
      <c r="K475" s="0" t="n">
        <f aca="false" t="array" ref="K475:K475">'Point forecasts'!D$3+G475</f>
        <v>0.0110790367281589</v>
      </c>
      <c r="L475" s="0" t="n">
        <f aca="false" t="array" ref="L475:L475">'Point forecasts'!E$3+H475</f>
        <v>-0.0171977918753427</v>
      </c>
      <c r="M475" s="0" t="n">
        <f aca="false" t="array" ref="M475:M475">'Point forecasts'!F$2+I475</f>
        <v>0.150477910265471</v>
      </c>
      <c r="N475" s="0" t="n">
        <f aca="false" t="array" ref="N475:N475">'Point forecasts'!G$2+J475</f>
        <v>-0.033010591564233</v>
      </c>
      <c r="O475" s="0" t="n">
        <f aca="false" t="array" ref="O475:O475">'Point forecasts'!H$2+K475</f>
        <v>2.39778677122041</v>
      </c>
      <c r="P475" s="0" t="n">
        <f aca="false" t="array" ref="P475:P475">'Point forecasts'!I$2+L475</f>
        <v>1.71634071196645</v>
      </c>
      <c r="Q475" s="0" t="n">
        <f aca="false" t="array" ref="Q475:S475">MMULT(M475:P475,'input - gretl'!$B$19:$D$22)+MMULT('Point forecasts'!$J$3:$O$3,'input - gretl'!$B$23:$D$28)</f>
        <v>14.1461897917062</v>
      </c>
      <c r="R475" s="0" t="n">
        <v>6.83204792284637</v>
      </c>
      <c r="S475" s="0" t="n">
        <v>9.99038863745766</v>
      </c>
      <c r="U475" s="10" t="n">
        <f aca="false">NORMSDIST(-M475/'rhos computation'!$B$11)-EXP(M475+'rhos computation'!$B$11^2/2)*NORMSDIST(-M475/'rhos computation'!$B$11-'rhos computation'!$B$11)</f>
        <v>0.0086448869161008</v>
      </c>
      <c r="V475" s="10" t="n">
        <f aca="false">NORMSDIST(-N475/'rhos computation'!$B$23)-EXP(N475+'rhos computation'!$B$23^2/2)*NORMSDIST(-N475/'rhos computation'!$B$23-'rhos computation'!$B$23)</f>
        <v>0.0409751323428829</v>
      </c>
      <c r="W475" s="0" t="n">
        <f aca="false">NORMSDIST(-O475)</f>
        <v>0.00824723197265442</v>
      </c>
      <c r="X475" s="0" t="n">
        <f aca="false">NORMSDIST(-P475)</f>
        <v>0.0430498505099026</v>
      </c>
    </row>
    <row r="476" customFormat="false" ht="12.8" hidden="false" customHeight="false" outlineLevel="0" collapsed="false">
      <c r="A476" s="0" t="n">
        <v>-0.387317638394828</v>
      </c>
      <c r="B476" s="0" t="n">
        <v>-2.13910921062672</v>
      </c>
      <c r="C476" s="0" t="n">
        <v>-0.151079252291111</v>
      </c>
      <c r="D476" s="0" t="n">
        <v>-0.100937934834105</v>
      </c>
      <c r="E476" s="0" t="n">
        <f aca="false" t="array" ref="E476:H476">MMULT(A476:D476,'Root matrix of resiudals'!$B$19:E$22)</f>
        <v>-0.0216091118851067</v>
      </c>
      <c r="F476" s="0" t="n">
        <v>-0.0625449940757707</v>
      </c>
      <c r="G476" s="0" t="n">
        <v>-0.0107090980165374</v>
      </c>
      <c r="H476" s="0" t="n">
        <v>-0.00180310111347693</v>
      </c>
      <c r="I476" s="0" t="n">
        <f aca="false" t="array" ref="I476:I476">'Point forecasts'!B$3+E476</f>
        <v>-0.0343109034521385</v>
      </c>
      <c r="J476" s="0" t="n">
        <f aca="false" t="array" ref="J476:J476">'Point forecasts'!C$3+F476</f>
        <v>-0.0922555800140606</v>
      </c>
      <c r="K476" s="0" t="n">
        <f aca="false" t="array" ref="K476:K476">'Point forecasts'!D$3+G476</f>
        <v>0.0112926079961362</v>
      </c>
      <c r="L476" s="0" t="n">
        <f aca="false" t="array" ref="L476:L476">'Point forecasts'!E$3+H476</f>
        <v>0.00941317106215511</v>
      </c>
      <c r="M476" s="0" t="n">
        <f aca="false" t="array" ref="M476:M476">'Point forecasts'!F$2+I476</f>
        <v>0.0942218424978945</v>
      </c>
      <c r="N476" s="0" t="n">
        <f aca="false" t="array" ref="N476:N476">'Point forecasts'!G$2+J476</f>
        <v>-0.0812215397218434</v>
      </c>
      <c r="O476" s="0" t="n">
        <f aca="false" t="array" ref="O476:O476">'Point forecasts'!H$2+K476</f>
        <v>2.39800034248839</v>
      </c>
      <c r="P476" s="0" t="n">
        <f aca="false" t="array" ref="P476:P476">'Point forecasts'!I$2+L476</f>
        <v>1.74295167490395</v>
      </c>
      <c r="Q476" s="0" t="n">
        <f aca="false" t="array" ref="Q476:S476">MMULT(M476:P476,'input - gretl'!$B$19:$D$22)+MMULT('Point forecasts'!$J$3:$O$3,'input - gretl'!$B$23:$D$28)</f>
        <v>14.0899337239386</v>
      </c>
      <c r="R476" s="0" t="n">
        <v>6.78383697468876</v>
      </c>
      <c r="S476" s="0" t="n">
        <v>9.96529385242393</v>
      </c>
      <c r="U476" s="10" t="n">
        <f aca="false">NORMSDIST(-M476/'rhos computation'!$B$11)-EXP(M476+'rhos computation'!$B$11^2/2)*NORMSDIST(-M476/'rhos computation'!$B$11-'rhos computation'!$B$11)</f>
        <v>0.018344103399703</v>
      </c>
      <c r="V476" s="10" t="n">
        <f aca="false">NORMSDIST(-N476/'rhos computation'!$B$23)-EXP(N476+'rhos computation'!$B$23^2/2)*NORMSDIST(-N476/'rhos computation'!$B$23-'rhos computation'!$B$23)</f>
        <v>0.0784815516859589</v>
      </c>
      <c r="W476" s="0" t="n">
        <f aca="false">NORMSDIST(-O476)</f>
        <v>0.00824242491440894</v>
      </c>
      <c r="X476" s="0" t="n">
        <f aca="false">NORMSDIST(-P476)</f>
        <v>0.0406710282319934</v>
      </c>
    </row>
    <row r="477" customFormat="false" ht="12.8" hidden="false" customHeight="false" outlineLevel="0" collapsed="false">
      <c r="A477" s="0" t="n">
        <v>-1.48552325711332</v>
      </c>
      <c r="B477" s="0" t="n">
        <v>-0.490393295456952</v>
      </c>
      <c r="C477" s="0" t="n">
        <v>-0.871361959964525</v>
      </c>
      <c r="D477" s="0" t="n">
        <v>-0.851646930720528</v>
      </c>
      <c r="E477" s="0" t="n">
        <f aca="false" t="array" ref="E477:H477">MMULT(A477:D477,'Root matrix of resiudals'!$B$19:E$22)</f>
        <v>-0.0655964077998191</v>
      </c>
      <c r="F477" s="0" t="n">
        <v>-0.0205596351944486</v>
      </c>
      <c r="G477" s="0" t="n">
        <v>-0.0186136764067729</v>
      </c>
      <c r="H477" s="0" t="n">
        <v>-0.0142810442567636</v>
      </c>
      <c r="I477" s="0" t="n">
        <f aca="false" t="array" ref="I477:I477">'Point forecasts'!B$3+E477</f>
        <v>-0.0782981993668509</v>
      </c>
      <c r="J477" s="0" t="n">
        <f aca="false" t="array" ref="J477:J477">'Point forecasts'!C$3+F477</f>
        <v>-0.0502702211327385</v>
      </c>
      <c r="K477" s="0" t="n">
        <f aca="false" t="array" ref="K477:K477">'Point forecasts'!D$3+G477</f>
        <v>0.0033880296059008</v>
      </c>
      <c r="L477" s="0" t="n">
        <f aca="false" t="array" ref="L477:L477">'Point forecasts'!E$3+H477</f>
        <v>-0.00306477208113154</v>
      </c>
      <c r="M477" s="0" t="n">
        <f aca="false" t="array" ref="M477:M477">'Point forecasts'!F$2+I477</f>
        <v>0.0502345465831821</v>
      </c>
      <c r="N477" s="0" t="n">
        <f aca="false" t="array" ref="N477:N477">'Point forecasts'!G$2+J477</f>
        <v>-0.0392361808405212</v>
      </c>
      <c r="O477" s="0" t="n">
        <f aca="false" t="array" ref="O477:O477">'Point forecasts'!H$2+K477</f>
        <v>2.39009576409815</v>
      </c>
      <c r="P477" s="0" t="n">
        <f aca="false" t="array" ref="P477:P477">'Point forecasts'!I$2+L477</f>
        <v>1.73047373176066</v>
      </c>
      <c r="Q477" s="0" t="n">
        <f aca="false" t="array" ref="Q477:S477">MMULT(M477:P477,'input - gretl'!$B$19:$D$22)+MMULT('Point forecasts'!$J$3:$O$3,'input - gretl'!$B$23:$D$28)</f>
        <v>14.0459464280239</v>
      </c>
      <c r="R477" s="0" t="n">
        <v>6.82582233357008</v>
      </c>
      <c r="S477" s="0" t="n">
        <v>9.96925642186012</v>
      </c>
      <c r="U477" s="10" t="n">
        <f aca="false">NORMSDIST(-M477/'rhos computation'!$B$11)-EXP(M477+'rhos computation'!$B$11^2/2)*NORMSDIST(-M477/'rhos computation'!$B$11-'rhos computation'!$B$11)</f>
        <v>0.0304029996782504</v>
      </c>
      <c r="V477" s="10" t="n">
        <f aca="false">NORMSDIST(-N477/'rhos computation'!$B$23)-EXP(N477+'rhos computation'!$B$23^2/2)*NORMSDIST(-N477/'rhos computation'!$B$23-'rhos computation'!$B$23)</f>
        <v>0.0453063660557503</v>
      </c>
      <c r="W477" s="0" t="n">
        <f aca="false">NORMSDIST(-O477)</f>
        <v>0.00842199007571467</v>
      </c>
      <c r="X477" s="0" t="n">
        <f aca="false">NORMSDIST(-P477)</f>
        <v>0.0417728352511122</v>
      </c>
    </row>
    <row r="478" customFormat="false" ht="12.8" hidden="false" customHeight="false" outlineLevel="0" collapsed="false">
      <c r="A478" s="0" t="n">
        <v>-1.09969635355247</v>
      </c>
      <c r="B478" s="0" t="n">
        <v>-1.07215781511127</v>
      </c>
      <c r="C478" s="0" t="n">
        <v>-1.17556008543364</v>
      </c>
      <c r="D478" s="0" t="n">
        <v>1.12253009032085</v>
      </c>
      <c r="E478" s="0" t="n">
        <f aca="false" t="array" ref="E478:H478">MMULT(A478:D478,'Root matrix of resiudals'!$B$19:E$22)</f>
        <v>-0.0514916255251902</v>
      </c>
      <c r="F478" s="0" t="n">
        <v>-0.0372708711131251</v>
      </c>
      <c r="G478" s="0" t="n">
        <v>-0.0228672321865448</v>
      </c>
      <c r="H478" s="0" t="n">
        <v>0.0172197317471162</v>
      </c>
      <c r="I478" s="0" t="n">
        <f aca="false" t="array" ref="I478:I478">'Point forecasts'!B$3+E478</f>
        <v>-0.0641934170922219</v>
      </c>
      <c r="J478" s="0" t="n">
        <f aca="false" t="array" ref="J478:J478">'Point forecasts'!C$3+F478</f>
        <v>-0.066981457051415</v>
      </c>
      <c r="K478" s="0" t="n">
        <f aca="false" t="array" ref="K478:K478">'Point forecasts'!D$3+G478</f>
        <v>-0.000865526173871166</v>
      </c>
      <c r="L478" s="0" t="n">
        <f aca="false" t="array" ref="L478:L478">'Point forecasts'!E$3+H478</f>
        <v>0.0284360039227482</v>
      </c>
      <c r="M478" s="0" t="n">
        <f aca="false" t="array" ref="M478:M478">'Point forecasts'!F$2+I478</f>
        <v>0.0643393288578111</v>
      </c>
      <c r="N478" s="0" t="n">
        <f aca="false" t="array" ref="N478:N478">'Point forecasts'!G$2+J478</f>
        <v>-0.0559474167591978</v>
      </c>
      <c r="O478" s="0" t="n">
        <f aca="false" t="array" ref="O478:O478">'Point forecasts'!H$2+K478</f>
        <v>2.38584220831838</v>
      </c>
      <c r="P478" s="0" t="n">
        <f aca="false" t="array" ref="P478:P478">'Point forecasts'!I$2+L478</f>
        <v>1.76197450776454</v>
      </c>
      <c r="Q478" s="0" t="n">
        <f aca="false" t="array" ref="Q478:S478">MMULT(M478:P478,'input - gretl'!$B$19:$D$22)+MMULT('Point forecasts'!$J$3:$O$3,'input - gretl'!$B$23:$D$28)</f>
        <v>14.0600512102986</v>
      </c>
      <c r="R478" s="0" t="n">
        <v>6.8091110976514</v>
      </c>
      <c r="S478" s="0" t="n">
        <v>9.93504405306186</v>
      </c>
      <c r="U478" s="10" t="n">
        <f aca="false">NORMSDIST(-M478/'rhos computation'!$B$11)-EXP(M478+'rhos computation'!$B$11^2/2)*NORMSDIST(-M478/'rhos computation'!$B$11-'rhos computation'!$B$11)</f>
        <v>0.0260530854204538</v>
      </c>
      <c r="V478" s="10" t="n">
        <f aca="false">NORMSDIST(-N478/'rhos computation'!$B$23)-EXP(N478+'rhos computation'!$B$23^2/2)*NORMSDIST(-N478/'rhos computation'!$B$23-'rhos computation'!$B$23)</f>
        <v>0.0578089402265488</v>
      </c>
      <c r="W478" s="0" t="n">
        <f aca="false">NORMSDIST(-O478)</f>
        <v>0.00852003027961189</v>
      </c>
      <c r="X478" s="0" t="n">
        <f aca="false">NORMSDIST(-P478)</f>
        <v>0.0390368023297523</v>
      </c>
    </row>
    <row r="479" customFormat="false" ht="12.8" hidden="false" customHeight="false" outlineLevel="0" collapsed="false">
      <c r="A479" s="0" t="n">
        <v>-0.228365543648872</v>
      </c>
      <c r="B479" s="0" t="n">
        <v>1.18830136673741</v>
      </c>
      <c r="C479" s="0" t="n">
        <v>0.812077220759589</v>
      </c>
      <c r="D479" s="0" t="n">
        <v>0.3176968653254</v>
      </c>
      <c r="E479" s="0" t="n">
        <f aca="false" t="array" ref="E479:H479">MMULT(A479:D479,'Root matrix of resiudals'!$B$19:E$22)</f>
        <v>-0.00622578631618316</v>
      </c>
      <c r="F479" s="0" t="n">
        <v>0.0363718136359169</v>
      </c>
      <c r="G479" s="0" t="n">
        <v>0.0174353120966249</v>
      </c>
      <c r="H479" s="0" t="n">
        <v>0.00625078042760863</v>
      </c>
      <c r="I479" s="0" t="n">
        <f aca="false" t="array" ref="I479:I479">'Point forecasts'!B$3+E479</f>
        <v>-0.018927577883215</v>
      </c>
      <c r="J479" s="0" t="n">
        <f aca="false" t="array" ref="J479:J479">'Point forecasts'!C$3+F479</f>
        <v>0.00666122769762701</v>
      </c>
      <c r="K479" s="0" t="n">
        <f aca="false" t="array" ref="K479:K479">'Point forecasts'!D$3+G479</f>
        <v>0.0394370181092985</v>
      </c>
      <c r="L479" s="0" t="n">
        <f aca="false" t="array" ref="L479:L479">'Point forecasts'!E$3+H479</f>
        <v>0.0174670526032407</v>
      </c>
      <c r="M479" s="0" t="n">
        <f aca="false" t="array" ref="M479:M479">'Point forecasts'!F$2+I479</f>
        <v>0.109605168066818</v>
      </c>
      <c r="N479" s="0" t="n">
        <f aca="false" t="array" ref="N479:N479">'Point forecasts'!G$2+J479</f>
        <v>0.0176952679898442</v>
      </c>
      <c r="O479" s="0" t="n">
        <f aca="false" t="array" ref="O479:O479">'Point forecasts'!H$2+K479</f>
        <v>2.42614475260155</v>
      </c>
      <c r="P479" s="0" t="n">
        <f aca="false" t="array" ref="P479:P479">'Point forecasts'!I$2+L479</f>
        <v>1.75100555644504</v>
      </c>
      <c r="Q479" s="0" t="n">
        <f aca="false" t="array" ref="Q479:S479">MMULT(M479:P479,'input - gretl'!$B$19:$D$22)+MMULT('Point forecasts'!$J$3:$O$3,'input - gretl'!$B$23:$D$28)</f>
        <v>14.1053170495076</v>
      </c>
      <c r="R479" s="0" t="n">
        <v>6.88275378240045</v>
      </c>
      <c r="S479" s="0" t="n">
        <v>9.98577861849744</v>
      </c>
      <c r="U479" s="10" t="n">
        <f aca="false">NORMSDIST(-M479/'rhos computation'!$B$11)-EXP(M479+'rhos computation'!$B$11^2/2)*NORMSDIST(-M479/'rhos computation'!$B$11-'rhos computation'!$B$11)</f>
        <v>0.0151159828070687</v>
      </c>
      <c r="V479" s="10" t="n">
        <f aca="false">NORMSDIST(-N479/'rhos computation'!$B$23)-EXP(N479+'rhos computation'!$B$23^2/2)*NORMSDIST(-N479/'rhos computation'!$B$23-'rhos computation'!$B$23)</f>
        <v>0.0143072107806114</v>
      </c>
      <c r="W479" s="0" t="n">
        <f aca="false">NORMSDIST(-O479)</f>
        <v>0.00763009113498733</v>
      </c>
      <c r="X479" s="0" t="n">
        <f aca="false">NORMSDIST(-P479)</f>
        <v>0.0399724764535824</v>
      </c>
    </row>
    <row r="480" customFormat="false" ht="12.8" hidden="false" customHeight="false" outlineLevel="0" collapsed="false">
      <c r="A480" s="0" t="n">
        <v>-0.169121072862558</v>
      </c>
      <c r="B480" s="0" t="n">
        <v>1.68656966273826</v>
      </c>
      <c r="C480" s="0" t="n">
        <v>-0.471951602069849</v>
      </c>
      <c r="D480" s="0" t="n">
        <v>1.27462694083375</v>
      </c>
      <c r="E480" s="0" t="n">
        <f aca="false" t="array" ref="E480:H480">MMULT(A480:D480,'Root matrix of resiudals'!$B$19:E$22)</f>
        <v>-0.00450835578500068</v>
      </c>
      <c r="F480" s="0" t="n">
        <v>0.0461951822711916</v>
      </c>
      <c r="G480" s="0" t="n">
        <v>-0.000299428437370478</v>
      </c>
      <c r="H480" s="0" t="n">
        <v>0.0203184454881827</v>
      </c>
      <c r="I480" s="0" t="n">
        <f aca="false" t="array" ref="I480:I480">'Point forecasts'!B$3+E480</f>
        <v>-0.0172101473520325</v>
      </c>
      <c r="J480" s="0" t="n">
        <f aca="false" t="array" ref="J480:J480">'Point forecasts'!C$3+F480</f>
        <v>0.0164845963329017</v>
      </c>
      <c r="K480" s="0" t="n">
        <f aca="false" t="array" ref="K480:K480">'Point forecasts'!D$3+G480</f>
        <v>0.0217022775753032</v>
      </c>
      <c r="L480" s="0" t="n">
        <f aca="false" t="array" ref="L480:L480">'Point forecasts'!E$3+H480</f>
        <v>0.0315347176638148</v>
      </c>
      <c r="M480" s="0" t="n">
        <f aca="false" t="array" ref="M480:M480">'Point forecasts'!F$2+I480</f>
        <v>0.111322598598001</v>
      </c>
      <c r="N480" s="0" t="n">
        <f aca="false" t="array" ref="N480:N480">'Point forecasts'!G$2+J480</f>
        <v>0.0275186366251189</v>
      </c>
      <c r="O480" s="0" t="n">
        <f aca="false" t="array" ref="O480:O480">'Point forecasts'!H$2+K480</f>
        <v>2.40841001206755</v>
      </c>
      <c r="P480" s="0" t="n">
        <f aca="false" t="array" ref="P480:P480">'Point forecasts'!I$2+L480</f>
        <v>1.76507322150561</v>
      </c>
      <c r="Q480" s="0" t="n">
        <f aca="false" t="array" ref="Q480:S480">MMULT(M480:P480,'input - gretl'!$B$19:$D$22)+MMULT('Point forecasts'!$J$3:$O$3,'input - gretl'!$B$23:$D$28)</f>
        <v>14.1070344800388</v>
      </c>
      <c r="R480" s="0" t="n">
        <v>6.89257715103572</v>
      </c>
      <c r="S480" s="0" t="n">
        <v>9.95466482510759</v>
      </c>
      <c r="U480" s="10" t="n">
        <f aca="false">NORMSDIST(-M480/'rhos computation'!$B$11)-EXP(M480+'rhos computation'!$B$11^2/2)*NORMSDIST(-M480/'rhos computation'!$B$11-'rhos computation'!$B$11)</f>
        <v>0.0147845812801217</v>
      </c>
      <c r="V480" s="10" t="n">
        <f aca="false">NORMSDIST(-N480/'rhos computation'!$B$23)-EXP(N480+'rhos computation'!$B$23^2/2)*NORMSDIST(-N480/'rhos computation'!$B$23-'rhos computation'!$B$23)</f>
        <v>0.0110466322703816</v>
      </c>
      <c r="W480" s="0" t="n">
        <f aca="false">NORMSDIST(-O480)</f>
        <v>0.00801108783015334</v>
      </c>
      <c r="X480" s="0" t="n">
        <f aca="false">NORMSDIST(-P480)</f>
        <v>0.0387757302641724</v>
      </c>
    </row>
    <row r="481" customFormat="false" ht="12.8" hidden="false" customHeight="false" outlineLevel="0" collapsed="false">
      <c r="A481" s="0" t="n">
        <v>-1.51254208233909</v>
      </c>
      <c r="B481" s="0" t="n">
        <v>-0.957007207808466</v>
      </c>
      <c r="C481" s="0" t="n">
        <v>-1.36900311221792</v>
      </c>
      <c r="D481" s="0" t="n">
        <v>-0.327580694790133</v>
      </c>
      <c r="E481" s="0" t="n">
        <f aca="false" t="array" ref="E481:H481">MMULT(A481:D481,'Root matrix of resiudals'!$B$19:E$22)</f>
        <v>-0.0686275810295548</v>
      </c>
      <c r="F481" s="0" t="n">
        <v>-0.0357053060456698</v>
      </c>
      <c r="G481" s="0" t="n">
        <v>-0.0277419745354532</v>
      </c>
      <c r="H481" s="0" t="n">
        <v>-0.00636720424060843</v>
      </c>
      <c r="I481" s="0" t="n">
        <f aca="false" t="array" ref="I481:I481">'Point forecasts'!B$3+E481</f>
        <v>-0.0813293725965866</v>
      </c>
      <c r="J481" s="0" t="n">
        <f aca="false" t="array" ref="J481:J481">'Point forecasts'!C$3+F481</f>
        <v>-0.0654158919839596</v>
      </c>
      <c r="K481" s="0" t="n">
        <f aca="false" t="array" ref="K481:K481">'Point forecasts'!D$3+G481</f>
        <v>-0.00574026852277958</v>
      </c>
      <c r="L481" s="0" t="n">
        <f aca="false" t="array" ref="L481:L481">'Point forecasts'!E$3+H481</f>
        <v>0.00484906793502361</v>
      </c>
      <c r="M481" s="0" t="n">
        <f aca="false" t="array" ref="M481:M481">'Point forecasts'!F$2+I481</f>
        <v>0.0472033733534464</v>
      </c>
      <c r="N481" s="0" t="n">
        <f aca="false" t="array" ref="N481:N481">'Point forecasts'!G$2+J481</f>
        <v>-0.0543818516917424</v>
      </c>
      <c r="O481" s="0" t="n">
        <f aca="false" t="array" ref="O481:O481">'Point forecasts'!H$2+K481</f>
        <v>2.38096746596947</v>
      </c>
      <c r="P481" s="0" t="n">
        <f aca="false" t="array" ref="P481:P481">'Point forecasts'!I$2+L481</f>
        <v>1.73838757177682</v>
      </c>
      <c r="Q481" s="0" t="n">
        <f aca="false" t="array" ref="Q481:S481">MMULT(M481:P481,'input - gretl'!$B$19:$D$22)+MMULT('Point forecasts'!$J$3:$O$3,'input - gretl'!$B$23:$D$28)</f>
        <v>14.0429152547942</v>
      </c>
      <c r="R481" s="0" t="n">
        <v>6.81067666271886</v>
      </c>
      <c r="S481" s="0" t="n">
        <v>9.95260166618407</v>
      </c>
      <c r="U481" s="10" t="n">
        <f aca="false">NORMSDIST(-M481/'rhos computation'!$B$11)-EXP(M481+'rhos computation'!$B$11^2/2)*NORMSDIST(-M481/'rhos computation'!$B$11-'rhos computation'!$B$11)</f>
        <v>0.0314001032825133</v>
      </c>
      <c r="V481" s="10" t="n">
        <f aca="false">NORMSDIST(-N481/'rhos computation'!$B$23)-EXP(N481+'rhos computation'!$B$23^2/2)*NORMSDIST(-N481/'rhos computation'!$B$23-'rhos computation'!$B$23)</f>
        <v>0.0565899402293294</v>
      </c>
      <c r="W481" s="0" t="n">
        <f aca="false">NORMSDIST(-O481)</f>
        <v>0.00863361844499257</v>
      </c>
      <c r="X481" s="0" t="n">
        <f aca="false">NORMSDIST(-P481)</f>
        <v>0.0410712725542909</v>
      </c>
    </row>
    <row r="482" customFormat="false" ht="12.8" hidden="false" customHeight="false" outlineLevel="0" collapsed="false">
      <c r="A482" s="0" t="n">
        <v>-0.960312973124432</v>
      </c>
      <c r="B482" s="0" t="n">
        <v>1.04910759045715</v>
      </c>
      <c r="C482" s="0" t="n">
        <v>-2.03267159992734</v>
      </c>
      <c r="D482" s="0" t="n">
        <v>0.753578277689977</v>
      </c>
      <c r="E482" s="0" t="n">
        <f aca="false" t="array" ref="E482:H482">MMULT(A482:D482,'Root matrix of resiudals'!$B$19:E$22)</f>
        <v>-0.0416259635791084</v>
      </c>
      <c r="F482" s="0" t="n">
        <v>0.0205522237084914</v>
      </c>
      <c r="G482" s="0" t="n">
        <v>-0.0293141808279235</v>
      </c>
      <c r="H482" s="0" t="n">
        <v>0.0103370390920193</v>
      </c>
      <c r="I482" s="0" t="n">
        <f aca="false" t="array" ref="I482:I482">'Point forecasts'!B$3+E482</f>
        <v>-0.0543277551461402</v>
      </c>
      <c r="J482" s="0" t="n">
        <f aca="false" t="array" ref="J482:J482">'Point forecasts'!C$3+F482</f>
        <v>-0.00915836222979848</v>
      </c>
      <c r="K482" s="0" t="n">
        <f aca="false" t="array" ref="K482:K482">'Point forecasts'!D$3+G482</f>
        <v>-0.00731247481524987</v>
      </c>
      <c r="L482" s="0" t="n">
        <f aca="false" t="array" ref="L482:L482">'Point forecasts'!E$3+H482</f>
        <v>0.0215533112676514</v>
      </c>
      <c r="M482" s="0" t="n">
        <f aca="false" t="array" ref="M482:M482">'Point forecasts'!F$2+I482</f>
        <v>0.0742049908038928</v>
      </c>
      <c r="N482" s="0" t="n">
        <f aca="false" t="array" ref="N482:N482">'Point forecasts'!G$2+J482</f>
        <v>0.00187567806241872</v>
      </c>
      <c r="O482" s="0" t="n">
        <f aca="false" t="array" ref="O482:O482">'Point forecasts'!H$2+K482</f>
        <v>2.379395259677</v>
      </c>
      <c r="P482" s="0" t="n">
        <f aca="false" t="array" ref="P482:P482">'Point forecasts'!I$2+L482</f>
        <v>1.75509181510945</v>
      </c>
      <c r="Q482" s="0" t="n">
        <f aca="false" t="array" ref="Q482:S482">MMULT(M482:P482,'input - gretl'!$B$19:$D$22)+MMULT('Point forecasts'!$J$3:$O$3,'input - gretl'!$B$23:$D$28)</f>
        <v>14.0699168722446</v>
      </c>
      <c r="R482" s="0" t="n">
        <v>6.86693419247302</v>
      </c>
      <c r="S482" s="0" t="n">
        <v>9.93514288927011</v>
      </c>
      <c r="U482" s="10" t="n">
        <f aca="false">NORMSDIST(-M482/'rhos computation'!$B$11)-EXP(M482+'rhos computation'!$B$11^2/2)*NORMSDIST(-M482/'rhos computation'!$B$11-'rhos computation'!$B$11)</f>
        <v>0.0232875399371762</v>
      </c>
      <c r="V482" s="10" t="n">
        <f aca="false">NORMSDIST(-N482/'rhos computation'!$B$23)-EXP(N482+'rhos computation'!$B$23^2/2)*NORMSDIST(-N482/'rhos computation'!$B$23-'rhos computation'!$B$23)</f>
        <v>0.0208556925307536</v>
      </c>
      <c r="W482" s="0" t="n">
        <f aca="false">NORMSDIST(-O482)</f>
        <v>0.00867053519881031</v>
      </c>
      <c r="X482" s="0" t="n">
        <f aca="false">NORMSDIST(-P482)</f>
        <v>0.0396218020596796</v>
      </c>
    </row>
    <row r="483" customFormat="false" ht="12.8" hidden="false" customHeight="false" outlineLevel="0" collapsed="false">
      <c r="A483" s="0" t="n">
        <v>-1.73483632835694</v>
      </c>
      <c r="B483" s="0" t="n">
        <v>0.0433528148157704</v>
      </c>
      <c r="C483" s="0" t="n">
        <v>-0.729402266554298</v>
      </c>
      <c r="D483" s="0" t="n">
        <v>0.361530303545318</v>
      </c>
      <c r="E483" s="0" t="n">
        <f aca="false" t="array" ref="E483:H483">MMULT(A483:D483,'Root matrix of resiudals'!$B$19:E$22)</f>
        <v>-0.0753737049065886</v>
      </c>
      <c r="F483" s="0" t="n">
        <v>-0.00528450956342247</v>
      </c>
      <c r="G483" s="0" t="n">
        <v>-0.013328143374442</v>
      </c>
      <c r="H483" s="0" t="n">
        <v>0.00569834274404753</v>
      </c>
      <c r="I483" s="0" t="n">
        <f aca="false" t="array" ref="I483:I483">'Point forecasts'!B$3+E483</f>
        <v>-0.0880754964736204</v>
      </c>
      <c r="J483" s="0" t="n">
        <f aca="false" t="array" ref="J483:J483">'Point forecasts'!C$3+F483</f>
        <v>-0.0349950955017123</v>
      </c>
      <c r="K483" s="0" t="n">
        <f aca="false" t="array" ref="K483:K483">'Point forecasts'!D$3+G483</f>
        <v>0.0086735626382317</v>
      </c>
      <c r="L483" s="0" t="n">
        <f aca="false" t="array" ref="L483:L483">'Point forecasts'!E$3+H483</f>
        <v>0.0169146149196796</v>
      </c>
      <c r="M483" s="0" t="n">
        <f aca="false" t="array" ref="M483:M483">'Point forecasts'!F$2+I483</f>
        <v>0.0404572494764126</v>
      </c>
      <c r="N483" s="0" t="n">
        <f aca="false" t="array" ref="N483:N483">'Point forecasts'!G$2+J483</f>
        <v>-0.0239610552094951</v>
      </c>
      <c r="O483" s="0" t="n">
        <f aca="false" t="array" ref="O483:O483">'Point forecasts'!H$2+K483</f>
        <v>2.39538129713048</v>
      </c>
      <c r="P483" s="0" t="n">
        <f aca="false" t="array" ref="P483:P483">'Point forecasts'!I$2+L483</f>
        <v>1.75045311876147</v>
      </c>
      <c r="Q483" s="0" t="n">
        <f aca="false" t="array" ref="Q483:S483">MMULT(M483:P483,'input - gretl'!$B$19:$D$22)+MMULT('Point forecasts'!$J$3:$O$3,'input - gretl'!$B$23:$D$28)</f>
        <v>14.0361691309172</v>
      </c>
      <c r="R483" s="0" t="n">
        <v>6.84109745920111</v>
      </c>
      <c r="S483" s="0" t="n">
        <v>9.95554055888533</v>
      </c>
      <c r="U483" s="10" t="n">
        <f aca="false">NORMSDIST(-M483/'rhos computation'!$B$11)-EXP(M483+'rhos computation'!$B$11^2/2)*NORMSDIST(-M483/'rhos computation'!$B$11-'rhos computation'!$B$11)</f>
        <v>0.0336996759840815</v>
      </c>
      <c r="V483" s="10" t="n">
        <f aca="false">NORMSDIST(-N483/'rhos computation'!$B$23)-EXP(N483+'rhos computation'!$B$23^2/2)*NORMSDIST(-N483/'rhos computation'!$B$23-'rhos computation'!$B$23)</f>
        <v>0.0350479318276844</v>
      </c>
      <c r="W483" s="0" t="n">
        <f aca="false">NORMSDIST(-O483)</f>
        <v>0.0083015446345551</v>
      </c>
      <c r="X483" s="0" t="n">
        <f aca="false">NORMSDIST(-P483)</f>
        <v>0.0400200784891039</v>
      </c>
    </row>
    <row r="484" customFormat="false" ht="12.8" hidden="false" customHeight="false" outlineLevel="0" collapsed="false">
      <c r="A484" s="0" t="n">
        <v>0.147816610268831</v>
      </c>
      <c r="B484" s="0" t="n">
        <v>-1.06391594990955</v>
      </c>
      <c r="C484" s="0" t="n">
        <v>-0.960865164195409</v>
      </c>
      <c r="D484" s="0" t="n">
        <v>-0.759634075184724</v>
      </c>
      <c r="E484" s="0" t="n">
        <f aca="false" t="array" ref="E484:H484">MMULT(A484:D484,'Root matrix of resiudals'!$B$19:E$22)</f>
        <v>0.00303692118735869</v>
      </c>
      <c r="F484" s="0" t="n">
        <v>-0.0335634654606188</v>
      </c>
      <c r="G484" s="0" t="n">
        <v>-0.0199921491346053</v>
      </c>
      <c r="H484" s="0" t="n">
        <v>-0.013553511665335</v>
      </c>
      <c r="I484" s="0" t="n">
        <f aca="false" t="array" ref="I484:I484">'Point forecasts'!B$3+E484</f>
        <v>-0.0096648703796731</v>
      </c>
      <c r="J484" s="0" t="n">
        <f aca="false" t="array" ref="J484:J484">'Point forecasts'!C$3+F484</f>
        <v>-0.0632740513989087</v>
      </c>
      <c r="K484" s="0" t="n">
        <f aca="false" t="array" ref="K484:K484">'Point forecasts'!D$3+G484</f>
        <v>0.00200955687806835</v>
      </c>
      <c r="L484" s="0" t="n">
        <f aca="false" t="array" ref="L484:L484">'Point forecasts'!E$3+H484</f>
        <v>-0.00233723948970298</v>
      </c>
      <c r="M484" s="0" t="n">
        <f aca="false" t="array" ref="M484:M484">'Point forecasts'!F$2+I484</f>
        <v>0.11886787557036</v>
      </c>
      <c r="N484" s="0" t="n">
        <f aca="false" t="array" ref="N484:N484">'Point forecasts'!G$2+J484</f>
        <v>-0.0522400111066915</v>
      </c>
      <c r="O484" s="0" t="n">
        <f aca="false" t="array" ref="O484:O484">'Point forecasts'!H$2+K484</f>
        <v>2.38871729137032</v>
      </c>
      <c r="P484" s="0" t="n">
        <f aca="false" t="array" ref="P484:P484">'Point forecasts'!I$2+L484</f>
        <v>1.73120126435209</v>
      </c>
      <c r="Q484" s="0" t="n">
        <f aca="false" t="array" ref="Q484:S484">MMULT(M484:P484,'input - gretl'!$B$19:$D$22)+MMULT('Point forecasts'!$J$3:$O$3,'input - gretl'!$B$23:$D$28)</f>
        <v>14.1145797570111</v>
      </c>
      <c r="R484" s="0" t="n">
        <v>6.81281850330391</v>
      </c>
      <c r="S484" s="0" t="n">
        <v>9.96718602926121</v>
      </c>
      <c r="U484" s="10" t="n">
        <f aca="false">NORMSDIST(-M484/'rhos computation'!$B$11)-EXP(M484+'rhos computation'!$B$11^2/2)*NORMSDIST(-M484/'rhos computation'!$B$11-'rhos computation'!$B$11)</f>
        <v>0.0133945640471551</v>
      </c>
      <c r="V484" s="10" t="n">
        <f aca="false">NORMSDIST(-N484/'rhos computation'!$B$23)-EXP(N484+'rhos computation'!$B$23^2/2)*NORMSDIST(-N484/'rhos computation'!$B$23-'rhos computation'!$B$23)</f>
        <v>0.0549368560594251</v>
      </c>
      <c r="W484" s="0" t="n">
        <f aca="false">NORMSDIST(-O484)</f>
        <v>0.00845365347789522</v>
      </c>
      <c r="X484" s="0" t="n">
        <f aca="false">NORMSDIST(-P484)</f>
        <v>0.0417079369734043</v>
      </c>
    </row>
    <row r="485" customFormat="false" ht="12.8" hidden="false" customHeight="false" outlineLevel="0" collapsed="false">
      <c r="A485" s="0" t="n">
        <v>0.792597781327016</v>
      </c>
      <c r="B485" s="0" t="n">
        <v>0.775971306815644</v>
      </c>
      <c r="C485" s="0" t="n">
        <v>-1.76015644971621</v>
      </c>
      <c r="D485" s="0" t="n">
        <v>0.681773313291723</v>
      </c>
      <c r="E485" s="0" t="n">
        <f aca="false" t="array" ref="E485:H485">MMULT(A485:D485,'Root matrix of resiudals'!$B$19:E$22)</f>
        <v>0.0333275866621156</v>
      </c>
      <c r="F485" s="0" t="n">
        <v>0.0176908563104616</v>
      </c>
      <c r="G485" s="0" t="n">
        <v>-0.0238199129382432</v>
      </c>
      <c r="H485" s="0" t="n">
        <v>0.00879483021993127</v>
      </c>
      <c r="I485" s="0" t="n">
        <f aca="false" t="array" ref="I485:I485">'Point forecasts'!B$3+E485</f>
        <v>0.0206257950950838</v>
      </c>
      <c r="J485" s="0" t="n">
        <f aca="false" t="array" ref="J485:J485">'Point forecasts'!C$3+F485</f>
        <v>-0.0120197296278283</v>
      </c>
      <c r="K485" s="0" t="n">
        <f aca="false" t="array" ref="K485:K485">'Point forecasts'!D$3+G485</f>
        <v>-0.00181820692556955</v>
      </c>
      <c r="L485" s="0" t="n">
        <f aca="false" t="array" ref="L485:L485">'Point forecasts'!E$3+H485</f>
        <v>0.0200111023955633</v>
      </c>
      <c r="M485" s="0" t="n">
        <f aca="false" t="array" ref="M485:M485">'Point forecasts'!F$2+I485</f>
        <v>0.149158541045117</v>
      </c>
      <c r="N485" s="0" t="n">
        <f aca="false" t="array" ref="N485:N485">'Point forecasts'!G$2+J485</f>
        <v>-0.000985689335611092</v>
      </c>
      <c r="O485" s="0" t="n">
        <f aca="false" t="array" ref="O485:O485">'Point forecasts'!H$2+K485</f>
        <v>2.38488952756668</v>
      </c>
      <c r="P485" s="0" t="n">
        <f aca="false" t="array" ref="P485:P485">'Point forecasts'!I$2+L485</f>
        <v>1.75354960623736</v>
      </c>
      <c r="Q485" s="0" t="n">
        <f aca="false" t="array" ref="Q485:S485">MMULT(M485:P485,'input - gretl'!$B$19:$D$22)+MMULT('Point forecasts'!$J$3:$O$3,'input - gretl'!$B$23:$D$28)</f>
        <v>14.1448704224859</v>
      </c>
      <c r="R485" s="0" t="n">
        <v>6.86407282507499</v>
      </c>
      <c r="S485" s="0" t="n">
        <v>9.94210387490759</v>
      </c>
      <c r="U485" s="10" t="n">
        <f aca="false">NORMSDIST(-M485/'rhos computation'!$B$11)-EXP(M485+'rhos computation'!$B$11^2/2)*NORMSDIST(-M485/'rhos computation'!$B$11-'rhos computation'!$B$11)</f>
        <v>0.00881134059828362</v>
      </c>
      <c r="V485" s="10" t="n">
        <f aca="false">NORMSDIST(-N485/'rhos computation'!$B$23)-EXP(N485+'rhos computation'!$B$23^2/2)*NORMSDIST(-N485/'rhos computation'!$B$23-'rhos computation'!$B$23)</f>
        <v>0.0222157674550369</v>
      </c>
      <c r="W485" s="0" t="n">
        <f aca="false">NORMSDIST(-O485)</f>
        <v>0.0085421253900465</v>
      </c>
      <c r="X485" s="0" t="n">
        <f aca="false">NORMSDIST(-P485)</f>
        <v>0.0397538562135439</v>
      </c>
    </row>
    <row r="486" customFormat="false" ht="12.8" hidden="false" customHeight="false" outlineLevel="0" collapsed="false">
      <c r="A486" s="0" t="n">
        <v>-0.772628533124599</v>
      </c>
      <c r="B486" s="0" t="n">
        <v>0.295527954581494</v>
      </c>
      <c r="C486" s="0" t="n">
        <v>0.289141918289129</v>
      </c>
      <c r="D486" s="0" t="n">
        <v>0.959081290213848</v>
      </c>
      <c r="E486" s="0" t="n">
        <f aca="false" t="array" ref="E486:H486">MMULT(A486:D486,'Root matrix of resiudals'!$B$19:E$22)</f>
        <v>-0.0324901800327257</v>
      </c>
      <c r="F486" s="0" t="n">
        <v>0.00779557557046893</v>
      </c>
      <c r="G486" s="0" t="n">
        <v>0.0058646776647561</v>
      </c>
      <c r="H486" s="0" t="n">
        <v>0.0162094520667274</v>
      </c>
      <c r="I486" s="0" t="n">
        <f aca="false" t="array" ref="I486:I486">'Point forecasts'!B$3+E486</f>
        <v>-0.0451919715997575</v>
      </c>
      <c r="J486" s="0" t="n">
        <f aca="false" t="array" ref="J486:J486">'Point forecasts'!C$3+F486</f>
        <v>-0.0219150103678209</v>
      </c>
      <c r="K486" s="0" t="n">
        <f aca="false" t="array" ref="K486:K486">'Point forecasts'!D$3+G486</f>
        <v>0.0278663836774298</v>
      </c>
      <c r="L486" s="0" t="n">
        <f aca="false" t="array" ref="L486:L486">'Point forecasts'!E$3+H486</f>
        <v>0.0274257242423595</v>
      </c>
      <c r="M486" s="0" t="n">
        <f aca="false" t="array" ref="M486:M486">'Point forecasts'!F$2+I486</f>
        <v>0.0833407743502755</v>
      </c>
      <c r="N486" s="0" t="n">
        <f aca="false" t="array" ref="N486:N486">'Point forecasts'!G$2+J486</f>
        <v>-0.0108809700756037</v>
      </c>
      <c r="O486" s="0" t="n">
        <f aca="false" t="array" ref="O486:O486">'Point forecasts'!H$2+K486</f>
        <v>2.41457411816968</v>
      </c>
      <c r="P486" s="0" t="n">
        <f aca="false" t="array" ref="P486:P486">'Point forecasts'!I$2+L486</f>
        <v>1.76096422808415</v>
      </c>
      <c r="Q486" s="0" t="n">
        <f aca="false" t="array" ref="Q486:S486">MMULT(M486:P486,'input - gretl'!$B$19:$D$22)+MMULT('Point forecasts'!$J$3:$O$3,'input - gretl'!$B$23:$D$28)</f>
        <v>14.079052655791</v>
      </c>
      <c r="R486" s="0" t="n">
        <v>6.854177544335</v>
      </c>
      <c r="S486" s="0" t="n">
        <v>9.96473678940319</v>
      </c>
      <c r="U486" s="10" t="n">
        <f aca="false">NORMSDIST(-M486/'rhos computation'!$B$11)-EXP(M486+'rhos computation'!$B$11^2/2)*NORMSDIST(-M486/'rhos computation'!$B$11-'rhos computation'!$B$11)</f>
        <v>0.0209230122336128</v>
      </c>
      <c r="V486" s="10" t="n">
        <f aca="false">NORMSDIST(-N486/'rhos computation'!$B$23)-EXP(N486+'rhos computation'!$B$23^2/2)*NORMSDIST(-N486/'rhos computation'!$B$23-'rhos computation'!$B$23)</f>
        <v>0.0273325370179911</v>
      </c>
      <c r="W486" s="0" t="n">
        <f aca="false">NORMSDIST(-O486)</f>
        <v>0.00787680872478678</v>
      </c>
      <c r="X486" s="0" t="n">
        <f aca="false">NORMSDIST(-P486)</f>
        <v>0.0391222288737318</v>
      </c>
    </row>
    <row r="487" customFormat="false" ht="12.8" hidden="false" customHeight="false" outlineLevel="0" collapsed="false">
      <c r="A487" s="0" t="n">
        <v>1.74475682614086</v>
      </c>
      <c r="B487" s="0" t="n">
        <v>-0.0933914452356887</v>
      </c>
      <c r="C487" s="0" t="n">
        <v>0.463357655586956</v>
      </c>
      <c r="D487" s="0" t="n">
        <v>1.39110245124299</v>
      </c>
      <c r="E487" s="0" t="n">
        <f aca="false" t="array" ref="E487:H487">MMULT(A487:D487,'Root matrix of resiudals'!$B$19:E$22)</f>
        <v>0.0746863030528053</v>
      </c>
      <c r="F487" s="0" t="n">
        <v>0.00303712770804232</v>
      </c>
      <c r="G487" s="0" t="n">
        <v>0.0108804773670076</v>
      </c>
      <c r="H487" s="0" t="n">
        <v>0.0224299640580666</v>
      </c>
      <c r="I487" s="0" t="n">
        <f aca="false" t="array" ref="I487:I487">'Point forecasts'!B$3+E487</f>
        <v>0.0619845114857735</v>
      </c>
      <c r="J487" s="0" t="n">
        <f aca="false" t="array" ref="J487:J487">'Point forecasts'!C$3+F487</f>
        <v>-0.0266734582302476</v>
      </c>
      <c r="K487" s="0" t="n">
        <f aca="false" t="array" ref="K487:K487">'Point forecasts'!D$3+G487</f>
        <v>0.0328821833796813</v>
      </c>
      <c r="L487" s="0" t="n">
        <f aca="false" t="array" ref="L487:L487">'Point forecasts'!E$3+H487</f>
        <v>0.0336462362336986</v>
      </c>
      <c r="M487" s="0" t="n">
        <f aca="false" t="array" ref="M487:M487">'Point forecasts'!F$2+I487</f>
        <v>0.190517257435807</v>
      </c>
      <c r="N487" s="0" t="n">
        <f aca="false" t="array" ref="N487:N487">'Point forecasts'!G$2+J487</f>
        <v>-0.0156394179380304</v>
      </c>
      <c r="O487" s="0" t="n">
        <f aca="false" t="array" ref="O487:O487">'Point forecasts'!H$2+K487</f>
        <v>2.41958991787193</v>
      </c>
      <c r="P487" s="0" t="n">
        <f aca="false" t="array" ref="P487:P487">'Point forecasts'!I$2+L487</f>
        <v>1.76718474007549</v>
      </c>
      <c r="Q487" s="0" t="n">
        <f aca="false" t="array" ref="Q487:S487">MMULT(M487:P487,'input - gretl'!$B$19:$D$22)+MMULT('Point forecasts'!$J$3:$O$3,'input - gretl'!$B$23:$D$28)</f>
        <v>14.1862291388766</v>
      </c>
      <c r="R487" s="0" t="n">
        <v>6.84941909647257</v>
      </c>
      <c r="S487" s="0" t="n">
        <v>9.96383657117608</v>
      </c>
      <c r="U487" s="10" t="n">
        <f aca="false">NORMSDIST(-M487/'rhos computation'!$B$11)-EXP(M487+'rhos computation'!$B$11^2/2)*NORMSDIST(-M487/'rhos computation'!$B$11-'rhos computation'!$B$11)</f>
        <v>0.00468498701072688</v>
      </c>
      <c r="V487" s="10" t="n">
        <f aca="false">NORMSDIST(-N487/'rhos computation'!$B$23)-EXP(N487+'rhos computation'!$B$23^2/2)*NORMSDIST(-N487/'rhos computation'!$B$23-'rhos computation'!$B$23)</f>
        <v>0.0300172181378174</v>
      </c>
      <c r="W487" s="0" t="n">
        <f aca="false">NORMSDIST(-O487)</f>
        <v>0.00776900933998762</v>
      </c>
      <c r="X487" s="0" t="n">
        <f aca="false">NORMSDIST(-P487)</f>
        <v>0.038598647230199</v>
      </c>
    </row>
    <row r="488" customFormat="false" ht="12.8" hidden="false" customHeight="false" outlineLevel="0" collapsed="false">
      <c r="A488" s="0" t="n">
        <v>0.712263549776325</v>
      </c>
      <c r="B488" s="0" t="n">
        <v>-2.11110994731267</v>
      </c>
      <c r="C488" s="0" t="n">
        <v>0.572639100927455</v>
      </c>
      <c r="D488" s="0" t="n">
        <v>0.391150935869138</v>
      </c>
      <c r="E488" s="0" t="n">
        <f aca="false" t="array" ref="E488:H488">MMULT(A488:D488,'Root matrix of resiudals'!$B$19:E$22)</f>
        <v>0.0263369418257704</v>
      </c>
      <c r="F488" s="0" t="n">
        <v>-0.0566245246053038</v>
      </c>
      <c r="G488" s="0" t="n">
        <v>0.00297647722951209</v>
      </c>
      <c r="H488" s="0" t="n">
        <v>0.00659170019307651</v>
      </c>
      <c r="I488" s="0" t="n">
        <f aca="false" t="array" ref="I488:I488">'Point forecasts'!B$3+E488</f>
        <v>0.0136351502587386</v>
      </c>
      <c r="J488" s="0" t="n">
        <f aca="false" t="array" ref="J488:J488">'Point forecasts'!C$3+F488</f>
        <v>-0.0863351105435937</v>
      </c>
      <c r="K488" s="0" t="n">
        <f aca="false" t="array" ref="K488:K488">'Point forecasts'!D$3+G488</f>
        <v>0.0249781832421858</v>
      </c>
      <c r="L488" s="0" t="n">
        <f aca="false" t="array" ref="L488:L488">'Point forecasts'!E$3+H488</f>
        <v>0.0178079723687086</v>
      </c>
      <c r="M488" s="0" t="n">
        <f aca="false" t="array" ref="M488:M488">'Point forecasts'!F$2+I488</f>
        <v>0.142167896208772</v>
      </c>
      <c r="N488" s="0" t="n">
        <f aca="false" t="array" ref="N488:N488">'Point forecasts'!G$2+J488</f>
        <v>-0.0753010702513765</v>
      </c>
      <c r="O488" s="0" t="n">
        <f aca="false" t="array" ref="O488:O488">'Point forecasts'!H$2+K488</f>
        <v>2.41168591773444</v>
      </c>
      <c r="P488" s="0" t="n">
        <f aca="false" t="array" ref="P488:P488">'Point forecasts'!I$2+L488</f>
        <v>1.7513464762105</v>
      </c>
      <c r="Q488" s="0" t="n">
        <f aca="false" t="array" ref="Q488:S488">MMULT(M488:P488,'input - gretl'!$B$19:$D$22)+MMULT('Point forecasts'!$J$3:$O$3,'input - gretl'!$B$23:$D$28)</f>
        <v>14.1378797776495</v>
      </c>
      <c r="R488" s="0" t="n">
        <v>6.78975744415923</v>
      </c>
      <c r="S488" s="0" t="n">
        <v>9.97099555188738</v>
      </c>
      <c r="U488" s="10" t="n">
        <f aca="false">NORMSDIST(-M488/'rhos computation'!$B$11)-EXP(M488+'rhos computation'!$B$11^2/2)*NORMSDIST(-M488/'rhos computation'!$B$11-'rhos computation'!$B$11)</f>
        <v>0.00973690867553498</v>
      </c>
      <c r="V488" s="10" t="n">
        <f aca="false">NORMSDIST(-N488/'rhos computation'!$B$23)-EXP(N488+'rhos computation'!$B$23^2/2)*NORMSDIST(-N488/'rhos computation'!$B$23-'rhos computation'!$B$23)</f>
        <v>0.0735014880958759</v>
      </c>
      <c r="W488" s="0" t="n">
        <f aca="false">NORMSDIST(-O488)</f>
        <v>0.00793947690347134</v>
      </c>
      <c r="X488" s="0" t="n">
        <f aca="false">NORMSDIST(-P488)</f>
        <v>0.0399431233021577</v>
      </c>
    </row>
    <row r="489" customFormat="false" ht="12.8" hidden="false" customHeight="false" outlineLevel="0" collapsed="false">
      <c r="A489" s="0" t="n">
        <v>-0.446556740032403</v>
      </c>
      <c r="B489" s="0" t="n">
        <v>0.987507800272221</v>
      </c>
      <c r="C489" s="0" t="n">
        <v>-1.56624116707503</v>
      </c>
      <c r="D489" s="0" t="n">
        <v>-1.1647802079731</v>
      </c>
      <c r="E489" s="0" t="n">
        <f aca="false" t="array" ref="E489:H489">MMULT(A489:D489,'Root matrix of resiudals'!$B$19:E$22)</f>
        <v>-0.0184122202628507</v>
      </c>
      <c r="F489" s="0" t="n">
        <v>0.0215041684995838</v>
      </c>
      <c r="G489" s="0" t="n">
        <v>-0.0235808917396287</v>
      </c>
      <c r="H489" s="0" t="n">
        <v>-0.0204588636752796</v>
      </c>
      <c r="I489" s="0" t="n">
        <f aca="false" t="array" ref="I489:I489">'Point forecasts'!B$3+E489</f>
        <v>-0.0311140118298825</v>
      </c>
      <c r="J489" s="0" t="n">
        <f aca="false" t="array" ref="J489:J489">'Point forecasts'!C$3+F489</f>
        <v>-0.00820641743870607</v>
      </c>
      <c r="K489" s="0" t="n">
        <f aca="false" t="array" ref="K489:K489">'Point forecasts'!D$3+G489</f>
        <v>-0.00157918572695502</v>
      </c>
      <c r="L489" s="0" t="n">
        <f aca="false" t="array" ref="L489:L489">'Point forecasts'!E$3+H489</f>
        <v>-0.00924259149964756</v>
      </c>
      <c r="M489" s="0" t="n">
        <f aca="false" t="array" ref="M489:M489">'Point forecasts'!F$2+I489</f>
        <v>0.0974187341201505</v>
      </c>
      <c r="N489" s="0" t="n">
        <f aca="false" t="array" ref="N489:N489">'Point forecasts'!G$2+J489</f>
        <v>0.00282762285351113</v>
      </c>
      <c r="O489" s="0" t="n">
        <f aca="false" t="array" ref="O489:O489">'Point forecasts'!H$2+K489</f>
        <v>2.38512854876529</v>
      </c>
      <c r="P489" s="0" t="n">
        <f aca="false" t="array" ref="P489:P489">'Point forecasts'!I$2+L489</f>
        <v>1.72429591234215</v>
      </c>
      <c r="Q489" s="0" t="n">
        <f aca="false" t="array" ref="Q489:S489">MMULT(M489:P489,'input - gretl'!$B$19:$D$22)+MMULT('Point forecasts'!$J$3:$O$3,'input - gretl'!$B$23:$D$28)</f>
        <v>14.0931306155609</v>
      </c>
      <c r="R489" s="0" t="n">
        <v>6.86788613726411</v>
      </c>
      <c r="S489" s="0" t="n">
        <v>9.97016462168524</v>
      </c>
      <c r="U489" s="10" t="n">
        <f aca="false">NORMSDIST(-M489/'rhos computation'!$B$11)-EXP(M489+'rhos computation'!$B$11^2/2)*NORMSDIST(-M489/'rhos computation'!$B$11-'rhos computation'!$B$11)</f>
        <v>0.0176338586140766</v>
      </c>
      <c r="V489" s="10" t="n">
        <f aca="false">NORMSDIST(-N489/'rhos computation'!$B$23)-EXP(N489+'rhos computation'!$B$23^2/2)*NORMSDIST(-N489/'rhos computation'!$B$23-'rhos computation'!$B$23)</f>
        <v>0.02041518393724</v>
      </c>
      <c r="W489" s="0" t="n">
        <f aca="false">NORMSDIST(-O489)</f>
        <v>0.00853657715611256</v>
      </c>
      <c r="X489" s="0" t="n">
        <f aca="false">NORMSDIST(-P489)</f>
        <v>0.0423272184282412</v>
      </c>
    </row>
    <row r="490" customFormat="false" ht="12.8" hidden="false" customHeight="false" outlineLevel="0" collapsed="false">
      <c r="A490" s="0" t="n">
        <v>-0.0363795062117522</v>
      </c>
      <c r="B490" s="0" t="n">
        <v>-0.483108445057183</v>
      </c>
      <c r="C490" s="0" t="n">
        <v>-0.385544616580044</v>
      </c>
      <c r="D490" s="0" t="n">
        <v>-1.14007507187082</v>
      </c>
      <c r="E490" s="0" t="n">
        <f aca="false" t="array" ref="E490:H490">MMULT(A490:D490,'Root matrix of resiudals'!$B$19:E$22)</f>
        <v>-0.00269446080770471</v>
      </c>
      <c r="F490" s="0" t="n">
        <v>-0.0153449450620682</v>
      </c>
      <c r="G490" s="0" t="n">
        <v>-0.00929843732812017</v>
      </c>
      <c r="H490" s="0" t="n">
        <v>-0.0189594021600611</v>
      </c>
      <c r="I490" s="0" t="n">
        <f aca="false" t="array" ref="I490:I490">'Point forecasts'!B$3+E490</f>
        <v>-0.0153962523747365</v>
      </c>
      <c r="J490" s="0" t="n">
        <f aca="false" t="array" ref="J490:J490">'Point forecasts'!C$3+F490</f>
        <v>-0.045055531000358</v>
      </c>
      <c r="K490" s="0" t="n">
        <f aca="false" t="array" ref="K490:K490">'Point forecasts'!D$3+G490</f>
        <v>0.0127032686845535</v>
      </c>
      <c r="L490" s="0" t="n">
        <f aca="false" t="array" ref="L490:L490">'Point forecasts'!E$3+H490</f>
        <v>-0.0077431299844291</v>
      </c>
      <c r="M490" s="0" t="n">
        <f aca="false" t="array" ref="M490:M490">'Point forecasts'!F$2+I490</f>
        <v>0.113136493575297</v>
      </c>
      <c r="N490" s="0" t="n">
        <f aca="false" t="array" ref="N490:N490">'Point forecasts'!G$2+J490</f>
        <v>-0.0340214907081408</v>
      </c>
      <c r="O490" s="0" t="n">
        <f aca="false" t="array" ref="O490:O490">'Point forecasts'!H$2+K490</f>
        <v>2.3994110031768</v>
      </c>
      <c r="P490" s="0" t="n">
        <f aca="false" t="array" ref="P490:P490">'Point forecasts'!I$2+L490</f>
        <v>1.72579537385737</v>
      </c>
      <c r="Q490" s="0" t="n">
        <f aca="false" t="array" ref="Q490:S490">MMULT(M490:P490,'input - gretl'!$B$19:$D$22)+MMULT('Point forecasts'!$J$3:$O$3,'input - gretl'!$B$23:$D$28)</f>
        <v>14.108848375016</v>
      </c>
      <c r="R490" s="0" t="n">
        <v>6.83103702370246</v>
      </c>
      <c r="S490" s="0" t="n">
        <v>9.9830210132227</v>
      </c>
      <c r="U490" s="10" t="n">
        <f aca="false">NORMSDIST(-M490/'rhos computation'!$B$11)-EXP(M490+'rhos computation'!$B$11^2/2)*NORMSDIST(-M490/'rhos computation'!$B$11-'rhos computation'!$B$11)</f>
        <v>0.0144406761269912</v>
      </c>
      <c r="V490" s="10" t="n">
        <f aca="false">NORMSDIST(-N490/'rhos computation'!$B$23)-EXP(N490+'rhos computation'!$B$23^2/2)*NORMSDIST(-N490/'rhos computation'!$B$23-'rhos computation'!$B$23)</f>
        <v>0.0416649558312804</v>
      </c>
      <c r="W490" s="0" t="n">
        <f aca="false">NORMSDIST(-O490)</f>
        <v>0.00821073555828662</v>
      </c>
      <c r="X490" s="0" t="n">
        <f aca="false">NORMSDIST(-P490)</f>
        <v>0.0421921161984891</v>
      </c>
    </row>
    <row r="491" customFormat="false" ht="12.8" hidden="false" customHeight="false" outlineLevel="0" collapsed="false">
      <c r="A491" s="0" t="n">
        <v>1.77278820712326</v>
      </c>
      <c r="B491" s="0" t="n">
        <v>0.664968201796984</v>
      </c>
      <c r="C491" s="0" t="n">
        <v>0.622952110501837</v>
      </c>
      <c r="D491" s="0" t="n">
        <v>-0.203387229178153</v>
      </c>
      <c r="E491" s="0" t="n">
        <f aca="false" t="array" ref="E491:H491">MMULT(A491:D491,'Root matrix of resiudals'!$B$19:E$22)</f>
        <v>0.0784137603590035</v>
      </c>
      <c r="F491" s="0" t="n">
        <v>0.02523687944206</v>
      </c>
      <c r="G491" s="0" t="n">
        <v>0.0143838068341152</v>
      </c>
      <c r="H491" s="0" t="n">
        <v>-0.00322207992623217</v>
      </c>
      <c r="I491" s="0" t="n">
        <f aca="false" t="array" ref="I491:I491">'Point forecasts'!B$3+E491</f>
        <v>0.0657119687919717</v>
      </c>
      <c r="J491" s="0" t="n">
        <f aca="false" t="array" ref="J491:J491">'Point forecasts'!C$3+F491</f>
        <v>-0.00447370649622985</v>
      </c>
      <c r="K491" s="0" t="n">
        <f aca="false" t="array" ref="K491:K491">'Point forecasts'!D$3+G491</f>
        <v>0.0363855128467888</v>
      </c>
      <c r="L491" s="0" t="n">
        <f aca="false" t="array" ref="L491:L491">'Point forecasts'!E$3+H491</f>
        <v>0.00799419224939987</v>
      </c>
      <c r="M491" s="0" t="n">
        <f aca="false" t="array" ref="M491:M491">'Point forecasts'!F$2+I491</f>
        <v>0.194244714742005</v>
      </c>
      <c r="N491" s="0" t="n">
        <f aca="false" t="array" ref="N491:N491">'Point forecasts'!G$2+J491</f>
        <v>0.00656033379598735</v>
      </c>
      <c r="O491" s="0" t="n">
        <f aca="false" t="array" ref="O491:O491">'Point forecasts'!H$2+K491</f>
        <v>2.42309324733904</v>
      </c>
      <c r="P491" s="0" t="n">
        <f aca="false" t="array" ref="P491:P491">'Point forecasts'!I$2+L491</f>
        <v>1.74153269609119</v>
      </c>
      <c r="Q491" s="0" t="n">
        <f aca="false" t="array" ref="Q491:S491">MMULT(M491:P491,'input - gretl'!$B$19:$D$22)+MMULT('Point forecasts'!$J$3:$O$3,'input - gretl'!$B$23:$D$28)</f>
        <v>14.1899565961828</v>
      </c>
      <c r="R491" s="0" t="n">
        <v>6.87161884820659</v>
      </c>
      <c r="S491" s="0" t="n">
        <v>9.99173627707445</v>
      </c>
      <c r="U491" s="10" t="n">
        <f aca="false">NORMSDIST(-M491/'rhos computation'!$B$11)-EXP(M491+'rhos computation'!$B$11^2/2)*NORMSDIST(-M491/'rhos computation'!$B$11-'rhos computation'!$B$11)</f>
        <v>0.00441032115452944</v>
      </c>
      <c r="V491" s="10" t="n">
        <f aca="false">NORMSDIST(-N491/'rhos computation'!$B$23)-EXP(N491+'rhos computation'!$B$23^2/2)*NORMSDIST(-N491/'rhos computation'!$B$23-'rhos computation'!$B$23)</f>
        <v>0.0187455827000793</v>
      </c>
      <c r="W491" s="0" t="n">
        <f aca="false">NORMSDIST(-O491)</f>
        <v>0.00769448800236573</v>
      </c>
      <c r="X491" s="0" t="n">
        <f aca="false">NORMSDIST(-P491)</f>
        <v>0.0407951236124348</v>
      </c>
    </row>
    <row r="492" customFormat="false" ht="12.8" hidden="false" customHeight="false" outlineLevel="0" collapsed="false">
      <c r="A492" s="0" t="n">
        <v>0.578095769385212</v>
      </c>
      <c r="B492" s="0" t="n">
        <v>0.97074214975035</v>
      </c>
      <c r="C492" s="0" t="n">
        <v>-0.735869801702019</v>
      </c>
      <c r="D492" s="0" t="n">
        <v>-0.490542561508909</v>
      </c>
      <c r="E492" s="0" t="n">
        <f aca="false" t="array" ref="E492:H492">MMULT(A492:D492,'Root matrix of resiudals'!$B$19:E$22)</f>
        <v>0.02627970221739</v>
      </c>
      <c r="F492" s="0" t="n">
        <v>0.0263708415665127</v>
      </c>
      <c r="G492" s="0" t="n">
        <v>-0.008221225852709</v>
      </c>
      <c r="H492" s="0" t="n">
        <v>-0.00896042841296299</v>
      </c>
      <c r="I492" s="0" t="n">
        <f aca="false" t="array" ref="I492:I492">'Point forecasts'!B$3+E492</f>
        <v>0.0135779106503582</v>
      </c>
      <c r="J492" s="0" t="n">
        <f aca="false" t="array" ref="J492:J492">'Point forecasts'!C$3+F492</f>
        <v>-0.00333974437177722</v>
      </c>
      <c r="K492" s="0" t="n">
        <f aca="false" t="array" ref="K492:K492">'Point forecasts'!D$3+G492</f>
        <v>0.0137804801599647</v>
      </c>
      <c r="L492" s="0" t="n">
        <f aca="false" t="array" ref="L492:L492">'Point forecasts'!E$3+H492</f>
        <v>0.00225584376266905</v>
      </c>
      <c r="M492" s="0" t="n">
        <f aca="false" t="array" ref="M492:M492">'Point forecasts'!F$2+I492</f>
        <v>0.142110656600391</v>
      </c>
      <c r="N492" s="0" t="n">
        <f aca="false" t="array" ref="N492:N492">'Point forecasts'!G$2+J492</f>
        <v>0.00769429592043998</v>
      </c>
      <c r="O492" s="0" t="n">
        <f aca="false" t="array" ref="O492:O492">'Point forecasts'!H$2+K492</f>
        <v>2.40048821465221</v>
      </c>
      <c r="P492" s="0" t="n">
        <f aca="false" t="array" ref="P492:P492">'Point forecasts'!I$2+L492</f>
        <v>1.73579434760446</v>
      </c>
      <c r="Q492" s="0" t="n">
        <f aca="false" t="array" ref="Q492:S492">MMULT(M492:P492,'input - gretl'!$B$19:$D$22)+MMULT('Point forecasts'!$J$3:$O$3,'input - gretl'!$B$23:$D$28)</f>
        <v>14.1378225380411</v>
      </c>
      <c r="R492" s="0" t="n">
        <v>6.87275281033104</v>
      </c>
      <c r="S492" s="0" t="n">
        <v>9.97458870071594</v>
      </c>
      <c r="U492" s="10" t="n">
        <f aca="false">NORMSDIST(-M492/'rhos computation'!$B$11)-EXP(M492+'rhos computation'!$B$11^2/2)*NORMSDIST(-M492/'rhos computation'!$B$11-'rhos computation'!$B$11)</f>
        <v>0.0097447966436614</v>
      </c>
      <c r="V492" s="10" t="n">
        <f aca="false">NORMSDIST(-N492/'rhos computation'!$B$23)-EXP(N492+'rhos computation'!$B$23^2/2)*NORMSDIST(-N492/'rhos computation'!$B$23-'rhos computation'!$B$23)</f>
        <v>0.0182565613245201</v>
      </c>
      <c r="W492" s="0" t="n">
        <f aca="false">NORMSDIST(-O492)</f>
        <v>0.00818660899008851</v>
      </c>
      <c r="X492" s="0" t="n">
        <f aca="false">NORMSDIST(-P492)</f>
        <v>0.041300101958391</v>
      </c>
    </row>
    <row r="493" customFormat="false" ht="12.8" hidden="false" customHeight="false" outlineLevel="0" collapsed="false">
      <c r="A493" s="0" t="n">
        <v>-2.47167147449885</v>
      </c>
      <c r="B493" s="0" t="n">
        <v>-1.39005341507242</v>
      </c>
      <c r="C493" s="0" t="n">
        <v>0.0459240580931374</v>
      </c>
      <c r="D493" s="0" t="n">
        <v>0.508449511153945</v>
      </c>
      <c r="E493" s="0" t="n">
        <f aca="false" t="array" ref="E493:H493">MMULT(A493:D493,'Root matrix of resiudals'!$B$19:E$22)</f>
        <v>-0.109331311842287</v>
      </c>
      <c r="F493" s="0" t="n">
        <v>-0.0451149788116533</v>
      </c>
      <c r="G493" s="0" t="n">
        <v>-0.00672184322841891</v>
      </c>
      <c r="H493" s="0" t="n">
        <v>0.00915836391788665</v>
      </c>
      <c r="I493" s="0" t="n">
        <f aca="false" t="array" ref="I493:I493">'Point forecasts'!B$3+E493</f>
        <v>-0.122033103409318</v>
      </c>
      <c r="J493" s="0" t="n">
        <f aca="false" t="array" ref="J493:J493">'Point forecasts'!C$3+F493</f>
        <v>-0.0748255647499432</v>
      </c>
      <c r="K493" s="0" t="n">
        <f aca="false" t="array" ref="K493:K493">'Point forecasts'!D$3+G493</f>
        <v>0.0152798627842548</v>
      </c>
      <c r="L493" s="0" t="n">
        <f aca="false" t="array" ref="L493:L493">'Point forecasts'!E$3+H493</f>
        <v>0.0203746360935187</v>
      </c>
      <c r="M493" s="0" t="n">
        <f aca="false" t="array" ref="M493:M493">'Point forecasts'!F$2+I493</f>
        <v>0.00649964254071471</v>
      </c>
      <c r="N493" s="0" t="n">
        <f aca="false" t="array" ref="N493:N493">'Point forecasts'!G$2+J493</f>
        <v>-0.063791524457726</v>
      </c>
      <c r="O493" s="0" t="n">
        <f aca="false" t="array" ref="O493:O493">'Point forecasts'!H$2+K493</f>
        <v>2.4019875972765</v>
      </c>
      <c r="P493" s="0" t="n">
        <f aca="false" t="array" ref="P493:P493">'Point forecasts'!I$2+L493</f>
        <v>1.75391313993531</v>
      </c>
      <c r="Q493" s="0" t="n">
        <f aca="false" t="array" ref="Q493:S493">MMULT(M493:P493,'input - gretl'!$B$19:$D$22)+MMULT('Point forecasts'!$J$3:$O$3,'input - gretl'!$B$23:$D$28)</f>
        <v>14.0022115239815</v>
      </c>
      <c r="R493" s="0" t="n">
        <v>6.80126698995288</v>
      </c>
      <c r="S493" s="0" t="n">
        <v>9.95885620589397</v>
      </c>
      <c r="U493" s="10" t="n">
        <f aca="false">NORMSDIST(-M493/'rhos computation'!$B$11)-EXP(M493+'rhos computation'!$B$11^2/2)*NORMSDIST(-M493/'rhos computation'!$B$11-'rhos computation'!$B$11)</f>
        <v>0.0469913263053961</v>
      </c>
      <c r="V493" s="10" t="n">
        <f aca="false">NORMSDIST(-N493/'rhos computation'!$B$23)-EXP(N493+'rhos computation'!$B$23^2/2)*NORMSDIST(-N493/'rhos computation'!$B$23-'rhos computation'!$B$23)</f>
        <v>0.0640412601862299</v>
      </c>
      <c r="W493" s="0" t="n">
        <f aca="false">NORMSDIST(-O493)</f>
        <v>0.00815313064243127</v>
      </c>
      <c r="X493" s="0" t="n">
        <f aca="false">NORMSDIST(-P493)</f>
        <v>0.039722695858643</v>
      </c>
    </row>
    <row r="494" customFormat="false" ht="12.8" hidden="false" customHeight="false" outlineLevel="0" collapsed="false">
      <c r="A494" s="0" t="n">
        <v>0.409875092691746</v>
      </c>
      <c r="B494" s="0" t="n">
        <v>2.77802214585336</v>
      </c>
      <c r="C494" s="0" t="n">
        <v>-0.942159952741543</v>
      </c>
      <c r="D494" s="0" t="n">
        <v>0.43467019403888</v>
      </c>
      <c r="E494" s="0" t="n">
        <f aca="false" t="array" ref="E494:H494">MMULT(A494:D494,'Root matrix of resiudals'!$B$19:E$22)</f>
        <v>0.0225452664728179</v>
      </c>
      <c r="F494" s="0" t="n">
        <v>0.0769479101312086</v>
      </c>
      <c r="G494" s="0" t="n">
        <v>-0.00420502371179035</v>
      </c>
      <c r="H494" s="0" t="n">
        <v>0.00599988094876049</v>
      </c>
      <c r="I494" s="0" t="n">
        <f aca="false" t="array" ref="I494:I494">'Point forecasts'!B$3+E494</f>
        <v>0.00984347490578615</v>
      </c>
      <c r="J494" s="0" t="n">
        <f aca="false" t="array" ref="J494:J494">'Point forecasts'!C$3+F494</f>
        <v>0.0472373241929187</v>
      </c>
      <c r="K494" s="0" t="n">
        <f aca="false" t="array" ref="K494:K494">'Point forecasts'!D$3+G494</f>
        <v>0.0177966823008833</v>
      </c>
      <c r="L494" s="0" t="n">
        <f aca="false" t="array" ref="L494:L494">'Point forecasts'!E$3+H494</f>
        <v>0.0172161531243925</v>
      </c>
      <c r="M494" s="0" t="n">
        <f aca="false" t="array" ref="M494:M494">'Point forecasts'!F$2+I494</f>
        <v>0.138376220855819</v>
      </c>
      <c r="N494" s="0" t="n">
        <f aca="false" t="array" ref="N494:N494">'Point forecasts'!G$2+J494</f>
        <v>0.0582713644851359</v>
      </c>
      <c r="O494" s="0" t="n">
        <f aca="false" t="array" ref="O494:O494">'Point forecasts'!H$2+K494</f>
        <v>2.40450441679313</v>
      </c>
      <c r="P494" s="0" t="n">
        <f aca="false" t="array" ref="P494:P494">'Point forecasts'!I$2+L494</f>
        <v>1.75075465696619</v>
      </c>
      <c r="Q494" s="0" t="n">
        <f aca="false" t="array" ref="Q494:S494">MMULT(M494:P494,'input - gretl'!$B$19:$D$22)+MMULT('Point forecasts'!$J$3:$O$3,'input - gretl'!$B$23:$D$28)</f>
        <v>14.1340881022966</v>
      </c>
      <c r="R494" s="0" t="n">
        <v>6.92332987889574</v>
      </c>
      <c r="S494" s="0" t="n">
        <v>9.96437690063839</v>
      </c>
      <c r="U494" s="10" t="n">
        <f aca="false">NORMSDIST(-M494/'rhos computation'!$B$11)-EXP(M494+'rhos computation'!$B$11^2/2)*NORMSDIST(-M494/'rhos computation'!$B$11-'rhos computation'!$B$11)</f>
        <v>0.0102705777599788</v>
      </c>
      <c r="V494" s="10" t="n">
        <f aca="false">NORMSDIST(-N494/'rhos computation'!$B$23)-EXP(N494+'rhos computation'!$B$23^2/2)*NORMSDIST(-N494/'rhos computation'!$B$23-'rhos computation'!$B$23)</f>
        <v>0.00430844976612246</v>
      </c>
      <c r="W494" s="0" t="n">
        <f aca="false">NORMSDIST(-O494)</f>
        <v>0.00809720526093742</v>
      </c>
      <c r="X494" s="0" t="n">
        <f aca="false">NORMSDIST(-P494)</f>
        <v>0.0399940900649996</v>
      </c>
    </row>
    <row r="495" customFormat="false" ht="12.8" hidden="false" customHeight="false" outlineLevel="0" collapsed="false">
      <c r="A495" s="0" t="n">
        <v>-1.2603267218852</v>
      </c>
      <c r="B495" s="0" t="n">
        <v>0.182636491540801</v>
      </c>
      <c r="C495" s="0" t="n">
        <v>0.618463006913673</v>
      </c>
      <c r="D495" s="0" t="n">
        <v>0.488040019432148</v>
      </c>
      <c r="E495" s="0" t="n">
        <f aca="false" t="array" ref="E495:H495">MMULT(A495:D495,'Root matrix of resiudals'!$B$19:E$22)</f>
        <v>-0.053083079461065</v>
      </c>
      <c r="F495" s="0" t="n">
        <v>0.00461723488110954</v>
      </c>
      <c r="G495" s="0" t="n">
        <v>0.0096246110714781</v>
      </c>
      <c r="H495" s="0" t="n">
        <v>0.00912231729874629</v>
      </c>
      <c r="I495" s="0" t="n">
        <f aca="false" t="array" ref="I495:I495">'Point forecasts'!B$3+E495</f>
        <v>-0.0657848710280967</v>
      </c>
      <c r="J495" s="0" t="n">
        <f aca="false" t="array" ref="J495:J495">'Point forecasts'!C$3+F495</f>
        <v>-0.0250933510571803</v>
      </c>
      <c r="K495" s="0" t="n">
        <f aca="false" t="array" ref="K495:K495">'Point forecasts'!D$3+G495</f>
        <v>0.0316263170841518</v>
      </c>
      <c r="L495" s="0" t="n">
        <f aca="false" t="array" ref="L495:L495">'Point forecasts'!E$3+H495</f>
        <v>0.0203385894743783</v>
      </c>
      <c r="M495" s="0" t="n">
        <f aca="false" t="array" ref="M495:M495">'Point forecasts'!F$2+I495</f>
        <v>0.0627478749219363</v>
      </c>
      <c r="N495" s="0" t="n">
        <f aca="false" t="array" ref="N495:N495">'Point forecasts'!G$2+J495</f>
        <v>-0.0140593107649631</v>
      </c>
      <c r="O495" s="0" t="n">
        <f aca="false" t="array" ref="O495:O495">'Point forecasts'!H$2+K495</f>
        <v>2.4183340515764</v>
      </c>
      <c r="P495" s="0" t="n">
        <f aca="false" t="array" ref="P495:P495">'Point forecasts'!I$2+L495</f>
        <v>1.75387709331617</v>
      </c>
      <c r="Q495" s="0" t="n">
        <f aca="false" t="array" ref="Q495:S495">MMULT(M495:P495,'input - gretl'!$B$19:$D$22)+MMULT('Point forecasts'!$J$3:$O$3,'input - gretl'!$B$23:$D$28)</f>
        <v>14.0584597563627</v>
      </c>
      <c r="R495" s="0" t="n">
        <v>6.85099920364564</v>
      </c>
      <c r="S495" s="0" t="n">
        <v>9.975236942331</v>
      </c>
      <c r="U495" s="10" t="n">
        <f aca="false">NORMSDIST(-M495/'rhos computation'!$B$11)-EXP(M495+'rhos computation'!$B$11^2/2)*NORMSDIST(-M495/'rhos computation'!$B$11-'rhos computation'!$B$11)</f>
        <v>0.0265203084932033</v>
      </c>
      <c r="V495" s="10" t="n">
        <f aca="false">NORMSDIST(-N495/'rhos computation'!$B$23)-EXP(N495+'rhos computation'!$B$23^2/2)*NORMSDIST(-N495/'rhos computation'!$B$23-'rhos computation'!$B$23)</f>
        <v>0.0291099084656777</v>
      </c>
      <c r="W495" s="0" t="n">
        <f aca="false">NORMSDIST(-O495)</f>
        <v>0.00779587782751712</v>
      </c>
      <c r="X495" s="0" t="n">
        <f aca="false">NORMSDIST(-P495)</f>
        <v>0.0397257847137405</v>
      </c>
    </row>
    <row r="496" customFormat="false" ht="12.8" hidden="false" customHeight="false" outlineLevel="0" collapsed="false">
      <c r="A496" s="0" t="n">
        <v>-0.539465254961806</v>
      </c>
      <c r="B496" s="0" t="n">
        <v>0.694303274289654</v>
      </c>
      <c r="C496" s="0" t="n">
        <v>-0.0527131079984158</v>
      </c>
      <c r="D496" s="0" t="n">
        <v>-0.916784077398179</v>
      </c>
      <c r="E496" s="0" t="n">
        <f aca="false" t="array" ref="E496:H496">MMULT(A496:D496,'Root matrix of resiudals'!$B$19:E$22)</f>
        <v>-0.0212875351467511</v>
      </c>
      <c r="F496" s="0" t="n">
        <v>0.0183668052023231</v>
      </c>
      <c r="G496" s="0" t="n">
        <v>-7.30269916439136E-005</v>
      </c>
      <c r="H496" s="0" t="n">
        <v>-0.0146849307287658</v>
      </c>
      <c r="I496" s="0" t="n">
        <f aca="false" t="array" ref="I496:I496">'Point forecasts'!B$3+E496</f>
        <v>-0.0339893267137829</v>
      </c>
      <c r="J496" s="0" t="n">
        <f aca="false" t="array" ref="J496:J496">'Point forecasts'!C$3+F496</f>
        <v>-0.0113437807359668</v>
      </c>
      <c r="K496" s="0" t="n">
        <f aca="false" t="array" ref="K496:K496">'Point forecasts'!D$3+G496</f>
        <v>0.0219286790210297</v>
      </c>
      <c r="L496" s="0" t="n">
        <f aca="false" t="array" ref="L496:L496">'Point forecasts'!E$3+H496</f>
        <v>-0.00346865855313372</v>
      </c>
      <c r="M496" s="0" t="n">
        <f aca="false" t="array" ref="M496:M496">'Point forecasts'!F$2+I496</f>
        <v>0.0945434192362501</v>
      </c>
      <c r="N496" s="0" t="n">
        <f aca="false" t="array" ref="N496:N496">'Point forecasts'!G$2+J496</f>
        <v>-0.000309740443749606</v>
      </c>
      <c r="O496" s="0" t="n">
        <f aca="false" t="array" ref="O496:O496">'Point forecasts'!H$2+K496</f>
        <v>2.40863641351328</v>
      </c>
      <c r="P496" s="0" t="n">
        <f aca="false" t="array" ref="P496:P496">'Point forecasts'!I$2+L496</f>
        <v>1.73006984528866</v>
      </c>
      <c r="Q496" s="0" t="n">
        <f aca="false" t="array" ref="Q496:S496">MMULT(M496:P496,'input - gretl'!$B$19:$D$22)+MMULT('Point forecasts'!$J$3:$O$3,'input - gretl'!$B$23:$D$28)</f>
        <v>14.090255300677</v>
      </c>
      <c r="R496" s="0" t="n">
        <v>6.86474877396685</v>
      </c>
      <c r="S496" s="0" t="n">
        <v>9.98818118750445</v>
      </c>
      <c r="U496" s="10" t="n">
        <f aca="false">NORMSDIST(-M496/'rhos computation'!$B$11)-EXP(M496+'rhos computation'!$B$11^2/2)*NORMSDIST(-M496/'rhos computation'!$B$11-'rhos computation'!$B$11)</f>
        <v>0.0182717013182557</v>
      </c>
      <c r="V496" s="10" t="n">
        <f aca="false">NORMSDIST(-N496/'rhos computation'!$B$23)-EXP(N496+'rhos computation'!$B$23^2/2)*NORMSDIST(-N496/'rhos computation'!$B$23-'rhos computation'!$B$23)</f>
        <v>0.0218896043933454</v>
      </c>
      <c r="W496" s="0" t="n">
        <f aca="false">NORMSDIST(-O496)</f>
        <v>0.00800612051652868</v>
      </c>
      <c r="X496" s="0" t="n">
        <f aca="false">NORMSDIST(-P496)</f>
        <v>0.041808898527675</v>
      </c>
    </row>
    <row r="497" customFormat="false" ht="12.8" hidden="false" customHeight="false" outlineLevel="0" collapsed="false">
      <c r="A497" s="0" t="n">
        <v>0.474695854397921</v>
      </c>
      <c r="B497" s="0" t="n">
        <v>-0.342415016804396</v>
      </c>
      <c r="C497" s="0" t="n">
        <v>0.29763547929526</v>
      </c>
      <c r="D497" s="0" t="n">
        <v>-1.2618422142819</v>
      </c>
      <c r="E497" s="0" t="n">
        <f aca="false" t="array" ref="E497:H497">MMULT(A497:D497,'Root matrix of resiudals'!$B$19:E$22)</f>
        <v>0.0204421459655624</v>
      </c>
      <c r="F497" s="0" t="n">
        <v>-0.00772292959004111</v>
      </c>
      <c r="G497" s="0" t="n">
        <v>0.0027084390687667</v>
      </c>
      <c r="H497" s="0" t="n">
        <v>-0.020339367769131</v>
      </c>
      <c r="I497" s="0" t="n">
        <f aca="false" t="array" ref="I497:I497">'Point forecasts'!B$3+E497</f>
        <v>0.00774035439853065</v>
      </c>
      <c r="J497" s="0" t="n">
        <f aca="false" t="array" ref="J497:J497">'Point forecasts'!C$3+F497</f>
        <v>-0.037433515528331</v>
      </c>
      <c r="K497" s="0" t="n">
        <f aca="false" t="array" ref="K497:K497">'Point forecasts'!D$3+G497</f>
        <v>0.0247101450814404</v>
      </c>
      <c r="L497" s="0" t="n">
        <f aca="false" t="array" ref="L497:L497">'Point forecasts'!E$3+H497</f>
        <v>-0.00912309559349892</v>
      </c>
      <c r="M497" s="0" t="n">
        <f aca="false" t="array" ref="M497:M497">'Point forecasts'!F$2+I497</f>
        <v>0.136273100348564</v>
      </c>
      <c r="N497" s="0" t="n">
        <f aca="false" t="array" ref="N497:N497">'Point forecasts'!G$2+J497</f>
        <v>-0.0263994752361138</v>
      </c>
      <c r="O497" s="0" t="n">
        <f aca="false" t="array" ref="O497:O497">'Point forecasts'!H$2+K497</f>
        <v>2.41141787957369</v>
      </c>
      <c r="P497" s="0" t="n">
        <f aca="false" t="array" ref="P497:P497">'Point forecasts'!I$2+L497</f>
        <v>1.7244154082483</v>
      </c>
      <c r="Q497" s="0" t="n">
        <f aca="false" t="array" ref="Q497:S497">MMULT(M497:P497,'input - gretl'!$B$19:$D$22)+MMULT('Point forecasts'!$J$3:$O$3,'input - gretl'!$B$23:$D$28)</f>
        <v>14.1319849817893</v>
      </c>
      <c r="R497" s="0" t="n">
        <v>6.83865903917449</v>
      </c>
      <c r="S497" s="0" t="n">
        <v>9.9963403059121</v>
      </c>
      <c r="U497" s="10" t="n">
        <f aca="false">NORMSDIST(-M497/'rhos computation'!$B$11)-EXP(M497+'rhos computation'!$B$11^2/2)*NORMSDIST(-M497/'rhos computation'!$B$11-'rhos computation'!$B$11)</f>
        <v>0.0105764908538405</v>
      </c>
      <c r="V497" s="10" t="n">
        <f aca="false">NORMSDIST(-N497/'rhos computation'!$B$23)-EXP(N497+'rhos computation'!$B$23^2/2)*NORMSDIST(-N497/'rhos computation'!$B$23-'rhos computation'!$B$23)</f>
        <v>0.0365998278424754</v>
      </c>
      <c r="W497" s="0" t="n">
        <f aca="false">NORMSDIST(-O497)</f>
        <v>0.00794531496938299</v>
      </c>
      <c r="X497" s="0" t="n">
        <f aca="false">NORMSDIST(-P497)</f>
        <v>0.0423164389694537</v>
      </c>
    </row>
    <row r="498" customFormat="false" ht="12.8" hidden="false" customHeight="false" outlineLevel="0" collapsed="false">
      <c r="A498" s="0" t="n">
        <v>1.29927381188573</v>
      </c>
      <c r="B498" s="0" t="n">
        <v>-1.36823878957201</v>
      </c>
      <c r="C498" s="0" t="n">
        <v>0.133868898647674</v>
      </c>
      <c r="D498" s="0" t="n">
        <v>0.577757716788432</v>
      </c>
      <c r="E498" s="0" t="n">
        <f aca="false" t="array" ref="E498:H498">MMULT(A498:D498,'Root matrix of resiudals'!$B$19:E$22)</f>
        <v>0.0525909033522313</v>
      </c>
      <c r="F498" s="0" t="n">
        <v>-0.0356330880459506</v>
      </c>
      <c r="G498" s="0" t="n">
        <v>-0.000488460441792567</v>
      </c>
      <c r="H498" s="0" t="n">
        <v>0.00894129165990721</v>
      </c>
      <c r="I498" s="0" t="n">
        <f aca="false" t="array" ref="I498:I498">'Point forecasts'!B$3+E498</f>
        <v>0.0398891117851995</v>
      </c>
      <c r="J498" s="0" t="n">
        <f aca="false" t="array" ref="J498:J498">'Point forecasts'!C$3+F498</f>
        <v>-0.0653436739842404</v>
      </c>
      <c r="K498" s="0" t="n">
        <f aca="false" t="array" ref="K498:K498">'Point forecasts'!D$3+G498</f>
        <v>0.0215132455708811</v>
      </c>
      <c r="L498" s="0" t="n">
        <f aca="false" t="array" ref="L498:L498">'Point forecasts'!E$3+H498</f>
        <v>0.0201575638355393</v>
      </c>
      <c r="M498" s="0" t="n">
        <f aca="false" t="array" ref="M498:M498">'Point forecasts'!F$2+I498</f>
        <v>0.168421857735233</v>
      </c>
      <c r="N498" s="0" t="n">
        <f aca="false" t="array" ref="N498:N498">'Point forecasts'!G$2+J498</f>
        <v>-0.0543096336920232</v>
      </c>
      <c r="O498" s="0" t="n">
        <f aca="false" t="array" ref="O498:O498">'Point forecasts'!H$2+K498</f>
        <v>2.40822098006313</v>
      </c>
      <c r="P498" s="0" t="n">
        <f aca="false" t="array" ref="P498:P498">'Point forecasts'!I$2+L498</f>
        <v>1.75369606767733</v>
      </c>
      <c r="Q498" s="0" t="n">
        <f aca="false" t="array" ref="Q498:S498">MMULT(M498:P498,'input - gretl'!$B$19:$D$22)+MMULT('Point forecasts'!$J$3:$O$3,'input - gretl'!$B$23:$D$28)</f>
        <v>14.164133739176</v>
      </c>
      <c r="R498" s="0" t="n">
        <v>6.81074888071858</v>
      </c>
      <c r="S498" s="0" t="n">
        <v>9.96529603525155</v>
      </c>
      <c r="U498" s="10" t="n">
        <f aca="false">NORMSDIST(-M498/'rhos computation'!$B$11)-EXP(M498+'rhos computation'!$B$11^2/2)*NORMSDIST(-M498/'rhos computation'!$B$11-'rhos computation'!$B$11)</f>
        <v>0.00662321091630301</v>
      </c>
      <c r="V498" s="10" t="n">
        <f aca="false">NORMSDIST(-N498/'rhos computation'!$B$23)-EXP(N498+'rhos computation'!$B$23^2/2)*NORMSDIST(-N498/'rhos computation'!$B$23-'rhos computation'!$B$23)</f>
        <v>0.056533923503492</v>
      </c>
      <c r="W498" s="0" t="n">
        <f aca="false">NORMSDIST(-O498)</f>
        <v>0.0080152373226879</v>
      </c>
      <c r="X498" s="0" t="n">
        <f aca="false">NORMSDIST(-P498)</f>
        <v>0.0397412998558437</v>
      </c>
    </row>
    <row r="499" customFormat="false" ht="12.8" hidden="false" customHeight="false" outlineLevel="0" collapsed="false">
      <c r="A499" s="0" t="n">
        <v>0.36371131575126</v>
      </c>
      <c r="B499" s="0" t="n">
        <v>0.901020250853262</v>
      </c>
      <c r="C499" s="0" t="n">
        <v>-0.210819971830926</v>
      </c>
      <c r="D499" s="0" t="n">
        <v>-0.760718071717077</v>
      </c>
      <c r="E499" s="0" t="n">
        <f aca="false" t="array" ref="E499:H499">MMULT(A499:D499,'Root matrix of resiudals'!$B$19:E$22)</f>
        <v>0.0176758324464995</v>
      </c>
      <c r="F499" s="0" t="n">
        <v>0.0257607312100939</v>
      </c>
      <c r="G499" s="0" t="n">
        <v>-0.000584341134991202</v>
      </c>
      <c r="H499" s="0" t="n">
        <v>-0.0126657617950754</v>
      </c>
      <c r="I499" s="0" t="n">
        <f aca="false" t="array" ref="I499:I499">'Point forecasts'!B$3+E499</f>
        <v>0.00497404087946767</v>
      </c>
      <c r="J499" s="0" t="n">
        <f aca="false" t="array" ref="J499:J499">'Point forecasts'!C$3+F499</f>
        <v>-0.00394985472819595</v>
      </c>
      <c r="K499" s="0" t="n">
        <f aca="false" t="array" ref="K499:K499">'Point forecasts'!D$3+G499</f>
        <v>0.0214173648776825</v>
      </c>
      <c r="L499" s="0" t="n">
        <f aca="false" t="array" ref="L499:L499">'Point forecasts'!E$3+H499</f>
        <v>-0.00144948961944336</v>
      </c>
      <c r="M499" s="0" t="n">
        <f aca="false" t="array" ref="M499:M499">'Point forecasts'!F$2+I499</f>
        <v>0.133506786829501</v>
      </c>
      <c r="N499" s="0" t="n">
        <f aca="false" t="array" ref="N499:N499">'Point forecasts'!G$2+J499</f>
        <v>0.00708418556402125</v>
      </c>
      <c r="O499" s="0" t="n">
        <f aca="false" t="array" ref="O499:O499">'Point forecasts'!H$2+K499</f>
        <v>2.40812509936993</v>
      </c>
      <c r="P499" s="0" t="n">
        <f aca="false" t="array" ref="P499:P499">'Point forecasts'!I$2+L499</f>
        <v>1.73208901422235</v>
      </c>
      <c r="Q499" s="0" t="n">
        <f aca="false" t="array" ref="Q499:S499">MMULT(M499:P499,'input - gretl'!$B$19:$D$22)+MMULT('Point forecasts'!$J$3:$O$3,'input - gretl'!$B$23:$D$28)</f>
        <v>14.1292186682703</v>
      </c>
      <c r="R499" s="0" t="n">
        <v>6.87214269997462</v>
      </c>
      <c r="S499" s="0" t="n">
        <v>9.98574954274671</v>
      </c>
      <c r="U499" s="10" t="n">
        <f aca="false">NORMSDIST(-M499/'rhos computation'!$B$11)-EXP(M499+'rhos computation'!$B$11^2/2)*NORMSDIST(-M499/'rhos computation'!$B$11-'rhos computation'!$B$11)</f>
        <v>0.0109898548228574</v>
      </c>
      <c r="V499" s="10" t="n">
        <f aca="false">NORMSDIST(-N499/'rhos computation'!$B$23)-EXP(N499+'rhos computation'!$B$23^2/2)*NORMSDIST(-N499/'rhos computation'!$B$23-'rhos computation'!$B$23)</f>
        <v>0.0185186197325645</v>
      </c>
      <c r="W499" s="0" t="n">
        <f aca="false">NORMSDIST(-O499)</f>
        <v>0.00801734274782777</v>
      </c>
      <c r="X499" s="0" t="n">
        <f aca="false">NORMSDIST(-P499)</f>
        <v>0.041628857438742</v>
      </c>
    </row>
    <row r="500" customFormat="false" ht="12.8" hidden="false" customHeight="false" outlineLevel="0" collapsed="false">
      <c r="A500" s="0" t="n">
        <v>0.504267614771085</v>
      </c>
      <c r="B500" s="0" t="n">
        <v>-1.95621814574655</v>
      </c>
      <c r="C500" s="0" t="n">
        <v>-0.450634791500095</v>
      </c>
      <c r="D500" s="0" t="n">
        <v>-0.867310665435971</v>
      </c>
      <c r="E500" s="0" t="n">
        <f aca="false" t="array" ref="E500:H500">MMULT(A500:D500,'Root matrix of resiudals'!$B$19:E$22)</f>
        <v>0.0169814516520015</v>
      </c>
      <c r="F500" s="0" t="n">
        <v>-0.0564264995126834</v>
      </c>
      <c r="G500" s="0" t="n">
        <v>-0.0146562202715784</v>
      </c>
      <c r="H500" s="0" t="n">
        <v>-0.0149115209184446</v>
      </c>
      <c r="I500" s="0" t="n">
        <f aca="false" t="array" ref="I500:I500">'Point forecasts'!B$3+E500</f>
        <v>0.00427966008496968</v>
      </c>
      <c r="J500" s="0" t="n">
        <f aca="false" t="array" ref="J500:J500">'Point forecasts'!C$3+F500</f>
        <v>-0.0861370854509733</v>
      </c>
      <c r="K500" s="0" t="n">
        <f aca="false" t="array" ref="K500:K500">'Point forecasts'!D$3+G500</f>
        <v>0.00734548574109524</v>
      </c>
      <c r="L500" s="0" t="n">
        <f aca="false" t="array" ref="L500:L500">'Point forecasts'!E$3+H500</f>
        <v>-0.00369524874281258</v>
      </c>
      <c r="M500" s="0" t="n">
        <f aca="false" t="array" ref="M500:M500">'Point forecasts'!F$2+I500</f>
        <v>0.132812406035003</v>
      </c>
      <c r="N500" s="0" t="n">
        <f aca="false" t="array" ref="N500:N500">'Point forecasts'!G$2+J500</f>
        <v>-0.0751030451587561</v>
      </c>
      <c r="O500" s="0" t="n">
        <f aca="false" t="array" ref="O500:O500">'Point forecasts'!H$2+K500</f>
        <v>2.39405322023335</v>
      </c>
      <c r="P500" s="0" t="n">
        <f aca="false" t="array" ref="P500:P500">'Point forecasts'!I$2+L500</f>
        <v>1.72984325509898</v>
      </c>
      <c r="Q500" s="0" t="n">
        <f aca="false" t="array" ref="Q500:S500">MMULT(M500:P500,'input - gretl'!$B$19:$D$22)+MMULT('Point forecasts'!$J$3:$O$3,'input - gretl'!$B$23:$D$28)</f>
        <v>14.1285242874758</v>
      </c>
      <c r="R500" s="0" t="n">
        <v>6.78995546925185</v>
      </c>
      <c r="S500" s="0" t="n">
        <v>9.97381349282441</v>
      </c>
      <c r="U500" s="10" t="n">
        <f aca="false">NORMSDIST(-M500/'rhos computation'!$B$11)-EXP(M500+'rhos computation'!$B$11^2/2)*NORMSDIST(-M500/'rhos computation'!$B$11-'rhos computation'!$B$11)</f>
        <v>0.0110955998290187</v>
      </c>
      <c r="V500" s="10" t="n">
        <f aca="false">NORMSDIST(-N500/'rhos computation'!$B$23)-EXP(N500+'rhos computation'!$B$23^2/2)*NORMSDIST(-N500/'rhos computation'!$B$23-'rhos computation'!$B$23)</f>
        <v>0.0733360891469894</v>
      </c>
      <c r="W500" s="0" t="n">
        <f aca="false">NORMSDIST(-O500)</f>
        <v>0.00833166536558045</v>
      </c>
      <c r="X500" s="0" t="n">
        <f aca="false">NORMSDIST(-P500)</f>
        <v>0.0418291419454461</v>
      </c>
    </row>
    <row r="501" customFormat="false" ht="12.8" hidden="false" customHeight="false" outlineLevel="0" collapsed="false">
      <c r="A501" s="0" t="n">
        <v>0.242228987657053</v>
      </c>
      <c r="B501" s="0" t="n">
        <v>-0.432483759040041</v>
      </c>
      <c r="C501" s="0" t="n">
        <v>-0.383180634437778</v>
      </c>
      <c r="D501" s="0" t="n">
        <v>-0.723933107759419</v>
      </c>
      <c r="E501" s="0" t="n">
        <f aca="false" t="array" ref="E501:H501">MMULT(A501:D501,'Root matrix of resiudals'!$B$19:E$22)</f>
        <v>0.00921731770660996</v>
      </c>
      <c r="F501" s="0" t="n">
        <v>-0.013231843033863</v>
      </c>
      <c r="G501" s="0" t="n">
        <v>-0.00825781494426733</v>
      </c>
      <c r="H501" s="0" t="n">
        <v>-0.0123072889266571</v>
      </c>
      <c r="I501" s="0" t="n">
        <f aca="false" t="array" ref="I501:I501">'Point forecasts'!B$3+E501</f>
        <v>-0.00348447386042183</v>
      </c>
      <c r="J501" s="0" t="n">
        <f aca="false" t="array" ref="J501:J501">'Point forecasts'!C$3+F501</f>
        <v>-0.0429424289721529</v>
      </c>
      <c r="K501" s="0" t="n">
        <f aca="false" t="array" ref="K501:K501">'Point forecasts'!D$3+G501</f>
        <v>0.0137438910684063</v>
      </c>
      <c r="L501" s="0" t="n">
        <f aca="false" t="array" ref="L501:L501">'Point forecasts'!E$3+H501</f>
        <v>-0.00109101675102501</v>
      </c>
      <c r="M501" s="0" t="n">
        <f aca="false" t="array" ref="M501:M501">'Point forecasts'!F$2+I501</f>
        <v>0.125048272089611</v>
      </c>
      <c r="N501" s="0" t="n">
        <f aca="false" t="array" ref="N501:N501">'Point forecasts'!G$2+J501</f>
        <v>-0.0319083886799357</v>
      </c>
      <c r="O501" s="0" t="n">
        <f aca="false" t="array" ref="O501:O501">'Point forecasts'!H$2+K501</f>
        <v>2.40045162556066</v>
      </c>
      <c r="P501" s="0" t="n">
        <f aca="false" t="array" ref="P501:P501">'Point forecasts'!I$2+L501</f>
        <v>1.73244748709077</v>
      </c>
      <c r="Q501" s="0" t="n">
        <f aca="false" t="array" ref="Q501:S501">MMULT(M501:P501,'input - gretl'!$B$19:$D$22)+MMULT('Point forecasts'!$J$3:$O$3,'input - gretl'!$B$23:$D$28)</f>
        <v>14.1207601535304</v>
      </c>
      <c r="R501" s="0" t="n">
        <v>6.83315012573067</v>
      </c>
      <c r="S501" s="0" t="n">
        <v>9.97773514331593</v>
      </c>
      <c r="U501" s="10" t="n">
        <f aca="false">NORMSDIST(-M501/'rhos computation'!$B$11)-EXP(M501+'rhos computation'!$B$11^2/2)*NORMSDIST(-M501/'rhos computation'!$B$11-'rhos computation'!$B$11)</f>
        <v>0.0123336352688315</v>
      </c>
      <c r="V501" s="10" t="n">
        <f aca="false">NORMSDIST(-N501/'rhos computation'!$B$23)-EXP(N501+'rhos computation'!$B$23^2/2)*NORMSDIST(-N501/'rhos computation'!$B$23-'rhos computation'!$B$23)</f>
        <v>0.0402291529174642</v>
      </c>
      <c r="W501" s="0" t="n">
        <f aca="false">NORMSDIST(-O501)</f>
        <v>0.00818742746191761</v>
      </c>
      <c r="X501" s="0" t="n">
        <f aca="false">NORMSDIST(-P501)</f>
        <v>0.0415969596143136</v>
      </c>
    </row>
    <row r="502" customFormat="false" ht="12.8" hidden="false" customHeight="false" outlineLevel="0" collapsed="false">
      <c r="A502" s="0" t="n">
        <v>1.05455815007547</v>
      </c>
      <c r="B502" s="0" t="n">
        <v>-0.479197246768785</v>
      </c>
      <c r="C502" s="0" t="n">
        <v>-0.113666763067685</v>
      </c>
      <c r="D502" s="0" t="n">
        <v>1.96362118047031</v>
      </c>
      <c r="E502" s="0" t="n">
        <f aca="false" t="array" ref="E502:H502">MMULT(A502:D502,'Root matrix of resiudals'!$B$19:E$22)</f>
        <v>0.043268045820407</v>
      </c>
      <c r="F502" s="0" t="n">
        <v>-0.0115831117077322</v>
      </c>
      <c r="G502" s="0" t="n">
        <v>-7.5458622030098E-007</v>
      </c>
      <c r="H502" s="0" t="n">
        <v>0.0312983691237031</v>
      </c>
      <c r="I502" s="0" t="n">
        <f aca="false" t="array" ref="I502:I502">'Point forecasts'!B$3+E502</f>
        <v>0.0305662542533752</v>
      </c>
      <c r="J502" s="0" t="n">
        <f aca="false" t="array" ref="J502:J502">'Point forecasts'!C$3+F502</f>
        <v>-0.0412936976460221</v>
      </c>
      <c r="K502" s="0" t="n">
        <f aca="false" t="array" ref="K502:K502">'Point forecasts'!D$3+G502</f>
        <v>0.0220009514264534</v>
      </c>
      <c r="L502" s="0" t="n">
        <f aca="false" t="array" ref="L502:L502">'Point forecasts'!E$3+H502</f>
        <v>0.0425146412993352</v>
      </c>
      <c r="M502" s="0" t="n">
        <f aca="false" t="array" ref="M502:M502">'Point forecasts'!F$2+I502</f>
        <v>0.159099000203408</v>
      </c>
      <c r="N502" s="0" t="n">
        <f aca="false" t="array" ref="N502:N502">'Point forecasts'!G$2+J502</f>
        <v>-0.0302596573538049</v>
      </c>
      <c r="O502" s="0" t="n">
        <f aca="false" t="array" ref="O502:O502">'Point forecasts'!H$2+K502</f>
        <v>2.4087086859187</v>
      </c>
      <c r="P502" s="0" t="n">
        <f aca="false" t="array" ref="P502:P502">'Point forecasts'!I$2+L502</f>
        <v>1.77605314514113</v>
      </c>
      <c r="Q502" s="0" t="n">
        <f aca="false" t="array" ref="Q502:S502">MMULT(M502:P502,'input - gretl'!$B$19:$D$22)+MMULT('Point forecasts'!$J$3:$O$3,'input - gretl'!$B$23:$D$28)</f>
        <v>14.1548108816442</v>
      </c>
      <c r="R502" s="0" t="n">
        <v>6.8347988570568</v>
      </c>
      <c r="S502" s="0" t="n">
        <v>9.94452104258518</v>
      </c>
      <c r="U502" s="10" t="n">
        <f aca="false">NORMSDIST(-M502/'rhos computation'!$B$11)-EXP(M502+'rhos computation'!$B$11^2/2)*NORMSDIST(-M502/'rhos computation'!$B$11-'rhos computation'!$B$11)</f>
        <v>0.00761879664497152</v>
      </c>
      <c r="V502" s="10" t="n">
        <f aca="false">NORMSDIST(-N502/'rhos computation'!$B$23)-EXP(N502+'rhos computation'!$B$23^2/2)*NORMSDIST(-N502/'rhos computation'!$B$23-'rhos computation'!$B$23)</f>
        <v>0.0391254403286481</v>
      </c>
      <c r="W502" s="0" t="n">
        <f aca="false">NORMSDIST(-O502)</f>
        <v>0.00800453540918373</v>
      </c>
      <c r="X502" s="0" t="n">
        <f aca="false">NORMSDIST(-P502)</f>
        <v>0.0378620789923606</v>
      </c>
    </row>
    <row r="503" customFormat="false" ht="12.8" hidden="false" customHeight="false" outlineLevel="0" collapsed="false">
      <c r="A503" s="0" t="n">
        <v>-0.398627423692129</v>
      </c>
      <c r="B503" s="0" t="n">
        <v>-1.28408705430942</v>
      </c>
      <c r="C503" s="0" t="n">
        <v>1.03907584635818</v>
      </c>
      <c r="D503" s="0" t="n">
        <v>-1.14578067871575</v>
      </c>
      <c r="E503" s="0" t="n">
        <f aca="false" t="array" ref="E503:H503">MMULT(A503:D503,'Root matrix of resiudals'!$B$19:E$22)</f>
        <v>-0.018288068804885</v>
      </c>
      <c r="F503" s="0" t="n">
        <v>-0.0339362267825065</v>
      </c>
      <c r="G503" s="0" t="n">
        <v>0.0103302319807114</v>
      </c>
      <c r="H503" s="0" t="n">
        <v>-0.0173343347845019</v>
      </c>
      <c r="I503" s="0" t="n">
        <f aca="false" t="array" ref="I503:I503">'Point forecasts'!B$3+E503</f>
        <v>-0.0309898603719168</v>
      </c>
      <c r="J503" s="0" t="n">
        <f aca="false" t="array" ref="J503:J503">'Point forecasts'!C$3+F503</f>
        <v>-0.0636468127207964</v>
      </c>
      <c r="K503" s="0" t="n">
        <f aca="false" t="array" ref="K503:K503">'Point forecasts'!D$3+G503</f>
        <v>0.0323319379933851</v>
      </c>
      <c r="L503" s="0" t="n">
        <f aca="false" t="array" ref="L503:L503">'Point forecasts'!E$3+H503</f>
        <v>-0.00611806260886986</v>
      </c>
      <c r="M503" s="0" t="n">
        <f aca="false" t="array" ref="M503:M503">'Point forecasts'!F$2+I503</f>
        <v>0.0975428855781162</v>
      </c>
      <c r="N503" s="0" t="n">
        <f aca="false" t="array" ref="N503:N503">'Point forecasts'!G$2+J503</f>
        <v>-0.0526127724285792</v>
      </c>
      <c r="O503" s="0" t="n">
        <f aca="false" t="array" ref="O503:O503">'Point forecasts'!H$2+K503</f>
        <v>2.41903967248564</v>
      </c>
      <c r="P503" s="0" t="n">
        <f aca="false" t="array" ref="P503:P503">'Point forecasts'!I$2+L503</f>
        <v>1.72742044123293</v>
      </c>
      <c r="Q503" s="0" t="n">
        <f aca="false" t="array" ref="Q503:S503">MMULT(M503:P503,'input - gretl'!$B$19:$D$22)+MMULT('Point forecasts'!$J$3:$O$3,'input - gretl'!$B$23:$D$28)</f>
        <v>14.0932547670189</v>
      </c>
      <c r="R503" s="0" t="n">
        <v>6.81244574198202</v>
      </c>
      <c r="S503" s="0" t="n">
        <v>10.001104162204</v>
      </c>
      <c r="U503" s="10" t="n">
        <f aca="false">NORMSDIST(-M503/'rhos computation'!$B$11)-EXP(M503+'rhos computation'!$B$11^2/2)*NORMSDIST(-M503/'rhos computation'!$B$11-'rhos computation'!$B$11)</f>
        <v>0.0176067014896668</v>
      </c>
      <c r="V503" s="10" t="n">
        <f aca="false">NORMSDIST(-N503/'rhos computation'!$B$23)-EXP(N503+'rhos computation'!$B$23^2/2)*NORMSDIST(-N503/'rhos computation'!$B$23-'rhos computation'!$B$23)</f>
        <v>0.0552233117614659</v>
      </c>
      <c r="W503" s="0" t="n">
        <f aca="false">NORMSDIST(-O503)</f>
        <v>0.0077807714555913</v>
      </c>
      <c r="X503" s="0" t="n">
        <f aca="false">NORMSDIST(-P503)</f>
        <v>0.0420460910572163</v>
      </c>
    </row>
    <row r="504" customFormat="false" ht="12.8" hidden="false" customHeight="false" outlineLevel="0" collapsed="false">
      <c r="A504" s="0" t="n">
        <v>-1.08635494670103</v>
      </c>
      <c r="B504" s="0" t="n">
        <v>0.119402246966427</v>
      </c>
      <c r="C504" s="0" t="n">
        <v>-0.407632804450207</v>
      </c>
      <c r="D504" s="0" t="n">
        <v>-1.15840356207815</v>
      </c>
      <c r="E504" s="0" t="n">
        <f aca="false" t="array" ref="E504:H504">MMULT(A504:D504,'Root matrix of resiudals'!$B$19:E$22)</f>
        <v>-0.046399231935726</v>
      </c>
      <c r="F504" s="0" t="n">
        <v>-0.000587814487506537</v>
      </c>
      <c r="G504" s="0" t="n">
        <v>-0.008809202085748</v>
      </c>
      <c r="H504" s="0" t="n">
        <v>-0.0188405200580933</v>
      </c>
      <c r="I504" s="0" t="n">
        <f aca="false" t="array" ref="I504:I504">'Point forecasts'!B$3+E504</f>
        <v>-0.0591010235027578</v>
      </c>
      <c r="J504" s="0" t="n">
        <f aca="false" t="array" ref="J504:J504">'Point forecasts'!C$3+F504</f>
        <v>-0.0302984004257964</v>
      </c>
      <c r="K504" s="0" t="n">
        <f aca="false" t="array" ref="K504:K504">'Point forecasts'!D$3+G504</f>
        <v>0.0131925039269257</v>
      </c>
      <c r="L504" s="0" t="n">
        <f aca="false" t="array" ref="L504:L504">'Point forecasts'!E$3+H504</f>
        <v>-0.00762424788246129</v>
      </c>
      <c r="M504" s="0" t="n">
        <f aca="false" t="array" ref="M504:M504">'Point forecasts'!F$2+I504</f>
        <v>0.0694317224472752</v>
      </c>
      <c r="N504" s="0" t="n">
        <f aca="false" t="array" ref="N504:N504">'Point forecasts'!G$2+J504</f>
        <v>-0.0192643601335792</v>
      </c>
      <c r="O504" s="0" t="n">
        <f aca="false" t="array" ref="O504:O504">'Point forecasts'!H$2+K504</f>
        <v>2.39990023841918</v>
      </c>
      <c r="P504" s="0" t="n">
        <f aca="false" t="array" ref="P504:P504">'Point forecasts'!I$2+L504</f>
        <v>1.72591425595933</v>
      </c>
      <c r="Q504" s="0" t="n">
        <f aca="false" t="array" ref="Q504:S504">MMULT(M504:P504,'input - gretl'!$B$19:$D$22)+MMULT('Point forecasts'!$J$3:$O$3,'input - gretl'!$B$23:$D$28)</f>
        <v>14.065143603888</v>
      </c>
      <c r="R504" s="0" t="n">
        <v>6.84579415427702</v>
      </c>
      <c r="S504" s="0" t="n">
        <v>9.983397185642</v>
      </c>
      <c r="U504" s="10" t="n">
        <f aca="false">NORMSDIST(-M504/'rhos computation'!$B$11)-EXP(M504+'rhos computation'!$B$11^2/2)*NORMSDIST(-M504/'rhos computation'!$B$11-'rhos computation'!$B$11)</f>
        <v>0.0245976423993344</v>
      </c>
      <c r="V504" s="10" t="n">
        <f aca="false">NORMSDIST(-N504/'rhos computation'!$B$23)-EXP(N504+'rhos computation'!$B$23^2/2)*NORMSDIST(-N504/'rhos computation'!$B$23-'rhos computation'!$B$23)</f>
        <v>0.0321571323153428</v>
      </c>
      <c r="W504" s="0" t="n">
        <f aca="false">NORMSDIST(-O504)</f>
        <v>0.00819977030581227</v>
      </c>
      <c r="X504" s="0" t="n">
        <f aca="false">NORMSDIST(-P504)</f>
        <v>0.0421814198084061</v>
      </c>
    </row>
    <row r="505" customFormat="false" ht="12.8" hidden="false" customHeight="false" outlineLevel="0" collapsed="false">
      <c r="A505" s="0" t="n">
        <v>-0.32178227145735</v>
      </c>
      <c r="B505" s="0" t="n">
        <v>1.0159992444905</v>
      </c>
      <c r="C505" s="0" t="n">
        <v>0.614488198084112</v>
      </c>
      <c r="D505" s="0" t="n">
        <v>-0.0892763637220901</v>
      </c>
      <c r="E505" s="0" t="n">
        <f aca="false" t="array" ref="E505:H505">MMULT(A505:D505,'Root matrix of resiudals'!$B$19:E$22)</f>
        <v>-0.0107121810954864</v>
      </c>
      <c r="F505" s="0" t="n">
        <v>0.0305011042684531</v>
      </c>
      <c r="G505" s="0" t="n">
        <v>0.0130509314067268</v>
      </c>
      <c r="H505" s="0" t="n">
        <v>-0.000555031130381802</v>
      </c>
      <c r="I505" s="0" t="n">
        <f aca="false" t="array" ref="I505:I505">'Point forecasts'!B$3+E505</f>
        <v>-0.0234139726625182</v>
      </c>
      <c r="J505" s="0" t="n">
        <f aca="false" t="array" ref="J505:J505">'Point forecasts'!C$3+F505</f>
        <v>0.00079051833016321</v>
      </c>
      <c r="K505" s="0" t="n">
        <f aca="false" t="array" ref="K505:K505">'Point forecasts'!D$3+G505</f>
        <v>0.0350526374194004</v>
      </c>
      <c r="L505" s="0" t="n">
        <f aca="false" t="array" ref="L505:L505">'Point forecasts'!E$3+H505</f>
        <v>0.0106612410452502</v>
      </c>
      <c r="M505" s="0" t="n">
        <f aca="false" t="array" ref="M505:M505">'Point forecasts'!F$2+I505</f>
        <v>0.105118773287515</v>
      </c>
      <c r="N505" s="0" t="n">
        <f aca="false" t="array" ref="N505:N505">'Point forecasts'!G$2+J505</f>
        <v>0.0118245586223804</v>
      </c>
      <c r="O505" s="0" t="n">
        <f aca="false" t="array" ref="O505:O505">'Point forecasts'!H$2+K505</f>
        <v>2.42176037191165</v>
      </c>
      <c r="P505" s="0" t="n">
        <f aca="false" t="array" ref="P505:P505">'Point forecasts'!I$2+L505</f>
        <v>1.74419974488705</v>
      </c>
      <c r="Q505" s="0" t="n">
        <f aca="false" t="array" ref="Q505:S505">MMULT(M505:P505,'input - gretl'!$B$19:$D$22)+MMULT('Point forecasts'!$J$3:$O$3,'input - gretl'!$B$23:$D$28)</f>
        <v>14.1008306547283</v>
      </c>
      <c r="R505" s="0" t="n">
        <v>6.87688307303298</v>
      </c>
      <c r="S505" s="0" t="n">
        <v>9.98786690488977</v>
      </c>
      <c r="U505" s="10" t="n">
        <f aca="false">NORMSDIST(-M505/'rhos computation'!$B$11)-EXP(M505+'rhos computation'!$B$11^2/2)*NORMSDIST(-M505/'rhos computation'!$B$11-'rhos computation'!$B$11)</f>
        <v>0.0160086425943262</v>
      </c>
      <c r="V505" s="10" t="n">
        <f aca="false">NORMSDIST(-N505/'rhos computation'!$B$23)-EXP(N505+'rhos computation'!$B$23^2/2)*NORMSDIST(-N505/'rhos computation'!$B$23-'rhos computation'!$B$23)</f>
        <v>0.0165467378305257</v>
      </c>
      <c r="W505" s="0" t="n">
        <f aca="false">NORMSDIST(-O505)</f>
        <v>0.00772276588215552</v>
      </c>
      <c r="X505" s="0" t="n">
        <f aca="false">NORMSDIST(-P505)</f>
        <v>0.0405621329075419</v>
      </c>
    </row>
    <row r="506" customFormat="false" ht="12.8" hidden="false" customHeight="false" outlineLevel="0" collapsed="false">
      <c r="A506" s="0" t="n">
        <v>-1.23760784752651</v>
      </c>
      <c r="B506" s="0" t="n">
        <v>1.52973000575784</v>
      </c>
      <c r="C506" s="0" t="n">
        <v>0.245073972259688</v>
      </c>
      <c r="D506" s="0" t="n">
        <v>0.990761922129927</v>
      </c>
      <c r="E506" s="0" t="n">
        <f aca="false" t="array" ref="E506:H506">MMULT(A506:D506,'Root matrix of resiudals'!$B$19:E$22)</f>
        <v>-0.0497119604402134</v>
      </c>
      <c r="F506" s="0" t="n">
        <v>0.0418504203977218</v>
      </c>
      <c r="G506" s="0" t="n">
        <v>0.00904767750843414</v>
      </c>
      <c r="H506" s="0" t="n">
        <v>0.0169321458969576</v>
      </c>
      <c r="I506" s="0" t="n">
        <f aca="false" t="array" ref="I506:I506">'Point forecasts'!B$3+E506</f>
        <v>-0.0624137520072452</v>
      </c>
      <c r="J506" s="0" t="n">
        <f aca="false" t="array" ref="J506:J506">'Point forecasts'!C$3+F506</f>
        <v>0.0121398344594319</v>
      </c>
      <c r="K506" s="0" t="n">
        <f aca="false" t="array" ref="K506:K506">'Point forecasts'!D$3+G506</f>
        <v>0.0310493835211078</v>
      </c>
      <c r="L506" s="0" t="n">
        <f aca="false" t="array" ref="L506:L506">'Point forecasts'!E$3+H506</f>
        <v>0.0281484180725896</v>
      </c>
      <c r="M506" s="0" t="n">
        <f aca="false" t="array" ref="M506:M506">'Point forecasts'!F$2+I506</f>
        <v>0.0661189939427878</v>
      </c>
      <c r="N506" s="0" t="n">
        <f aca="false" t="array" ref="N506:N506">'Point forecasts'!G$2+J506</f>
        <v>0.0231738747516491</v>
      </c>
      <c r="O506" s="0" t="n">
        <f aca="false" t="array" ref="O506:O506">'Point forecasts'!H$2+K506</f>
        <v>2.41775711801336</v>
      </c>
      <c r="P506" s="0" t="n">
        <f aca="false" t="array" ref="P506:P506">'Point forecasts'!I$2+L506</f>
        <v>1.76168692191438</v>
      </c>
      <c r="Q506" s="0" t="n">
        <f aca="false" t="array" ref="Q506:S506">MMULT(M506:P506,'input - gretl'!$B$19:$D$22)+MMULT('Point forecasts'!$J$3:$O$3,'input - gretl'!$B$23:$D$28)</f>
        <v>14.0618308753835</v>
      </c>
      <c r="R506" s="0" t="n">
        <v>6.88823238916225</v>
      </c>
      <c r="S506" s="0" t="n">
        <v>9.96723247127963</v>
      </c>
      <c r="U506" s="10" t="n">
        <f aca="false">NORMSDIST(-M506/'rhos computation'!$B$11)-EXP(M506+'rhos computation'!$B$11^2/2)*NORMSDIST(-M506/'rhos computation'!$B$11-'rhos computation'!$B$11)</f>
        <v>0.025537609124375</v>
      </c>
      <c r="V506" s="10" t="n">
        <f aca="false">NORMSDIST(-N506/'rhos computation'!$B$23)-EXP(N506+'rhos computation'!$B$23^2/2)*NORMSDIST(-N506/'rhos computation'!$B$23-'rhos computation'!$B$23)</f>
        <v>0.0124151822399363</v>
      </c>
      <c r="W506" s="0" t="n">
        <f aca="false">NORMSDIST(-O506)</f>
        <v>0.00780824835004166</v>
      </c>
      <c r="X506" s="0" t="n">
        <f aca="false">NORMSDIST(-P506)</f>
        <v>0.0390611043422336</v>
      </c>
    </row>
    <row r="507" customFormat="false" ht="12.8" hidden="false" customHeight="false" outlineLevel="0" collapsed="false">
      <c r="A507" s="0" t="n">
        <v>1.1356152568401</v>
      </c>
      <c r="B507" s="0" t="n">
        <v>-2.06431221517435</v>
      </c>
      <c r="C507" s="0" t="n">
        <v>0.190577105297962</v>
      </c>
      <c r="D507" s="0" t="n">
        <v>-0.280280927903497</v>
      </c>
      <c r="E507" s="0" t="n">
        <f aca="false" t="array" ref="E507:H507">MMULT(A507:D507,'Root matrix of resiudals'!$B$19:E$22)</f>
        <v>0.0443917317523536</v>
      </c>
      <c r="F507" s="0" t="n">
        <v>-0.0557446971327334</v>
      </c>
      <c r="G507" s="0" t="n">
        <v>-0.0032586125410196</v>
      </c>
      <c r="H507" s="0" t="n">
        <v>-0.00490024844410309</v>
      </c>
      <c r="I507" s="0" t="n">
        <f aca="false" t="array" ref="I507:I507">'Point forecasts'!B$3+E507</f>
        <v>0.0316899401853218</v>
      </c>
      <c r="J507" s="0" t="n">
        <f aca="false" t="array" ref="J507:J507">'Point forecasts'!C$3+F507</f>
        <v>-0.0854552830710233</v>
      </c>
      <c r="K507" s="0" t="n">
        <f aca="false" t="array" ref="K507:K507">'Point forecasts'!D$3+G507</f>
        <v>0.0187430934716541</v>
      </c>
      <c r="L507" s="0" t="n">
        <f aca="false" t="array" ref="L507:L507">'Point forecasts'!E$3+H507</f>
        <v>0.00631602373152895</v>
      </c>
      <c r="M507" s="0" t="n">
        <f aca="false" t="array" ref="M507:M507">'Point forecasts'!F$2+I507</f>
        <v>0.160222686135355</v>
      </c>
      <c r="N507" s="0" t="n">
        <f aca="false" t="array" ref="N507:N507">'Point forecasts'!G$2+J507</f>
        <v>-0.0744212427788061</v>
      </c>
      <c r="O507" s="0" t="n">
        <f aca="false" t="array" ref="O507:O507">'Point forecasts'!H$2+K507</f>
        <v>2.4054508279639</v>
      </c>
      <c r="P507" s="0" t="n">
        <f aca="false" t="array" ref="P507:P507">'Point forecasts'!I$2+L507</f>
        <v>1.73985452757332</v>
      </c>
      <c r="Q507" s="0" t="n">
        <f aca="false" t="array" ref="Q507:S507">MMULT(M507:P507,'input - gretl'!$B$19:$D$22)+MMULT('Point forecasts'!$J$3:$O$3,'input - gretl'!$B$23:$D$28)</f>
        <v>14.1559345675761</v>
      </c>
      <c r="R507" s="0" t="n">
        <v>6.7906372716318</v>
      </c>
      <c r="S507" s="0" t="n">
        <v>9.97568987986824</v>
      </c>
      <c r="U507" s="10" t="n">
        <f aca="false">NORMSDIST(-M507/'rhos computation'!$B$11)-EXP(M507+'rhos computation'!$B$11^2/2)*NORMSDIST(-M507/'rhos computation'!$B$11-'rhos computation'!$B$11)</f>
        <v>0.00749268879790597</v>
      </c>
      <c r="V507" s="10" t="n">
        <f aca="false">NORMSDIST(-N507/'rhos computation'!$B$23)-EXP(N507+'rhos computation'!$B$23^2/2)*NORMSDIST(-N507/'rhos computation'!$B$23-'rhos computation'!$B$23)</f>
        <v>0.0727672464996818</v>
      </c>
      <c r="W507" s="0" t="n">
        <f aca="false">NORMSDIST(-O507)</f>
        <v>0.00807626277157105</v>
      </c>
      <c r="X507" s="0" t="n">
        <f aca="false">NORMSDIST(-P507)</f>
        <v>0.0409422825027686</v>
      </c>
    </row>
    <row r="508" customFormat="false" ht="12.8" hidden="false" customHeight="false" outlineLevel="0" collapsed="false">
      <c r="A508" s="0" t="n">
        <v>0.496327123189181</v>
      </c>
      <c r="B508" s="0" t="n">
        <v>0.533774950042382</v>
      </c>
      <c r="C508" s="0" t="n">
        <v>-0.993677861952533</v>
      </c>
      <c r="D508" s="0" t="n">
        <v>-0.224562741567419</v>
      </c>
      <c r="E508" s="0" t="n">
        <f aca="false" t="array" ref="E508:H508">MMULT(A508:D508,'Root matrix of resiudals'!$B$19:E$22)</f>
        <v>0.0213617361924412</v>
      </c>
      <c r="F508" s="0" t="n">
        <v>0.0127924305110944</v>
      </c>
      <c r="G508" s="0" t="n">
        <v>-0.0137412428171366</v>
      </c>
      <c r="H508" s="0" t="n">
        <v>-0.00493699402691724</v>
      </c>
      <c r="I508" s="0" t="n">
        <f aca="false" t="array" ref="I508:I508">'Point forecasts'!B$3+E508</f>
        <v>0.00865994462540937</v>
      </c>
      <c r="J508" s="0" t="n">
        <f aca="false" t="array" ref="J508:J508">'Point forecasts'!C$3+F508</f>
        <v>-0.0169181554271955</v>
      </c>
      <c r="K508" s="0" t="n">
        <f aca="false" t="array" ref="K508:K508">'Point forecasts'!D$3+G508</f>
        <v>0.00826046319553711</v>
      </c>
      <c r="L508" s="0" t="n">
        <f aca="false" t="array" ref="L508:L508">'Point forecasts'!E$3+H508</f>
        <v>0.00627927814871481</v>
      </c>
      <c r="M508" s="0" t="n">
        <f aca="false" t="array" ref="M508:M508">'Point forecasts'!F$2+I508</f>
        <v>0.137192690575442</v>
      </c>
      <c r="N508" s="0" t="n">
        <f aca="false" t="array" ref="N508:N508">'Point forecasts'!G$2+J508</f>
        <v>-0.00588411513497825</v>
      </c>
      <c r="O508" s="0" t="n">
        <f aca="false" t="array" ref="O508:O508">'Point forecasts'!H$2+K508</f>
        <v>2.39496819768779</v>
      </c>
      <c r="P508" s="0" t="n">
        <f aca="false" t="array" ref="P508:P508">'Point forecasts'!I$2+L508</f>
        <v>1.73981778199051</v>
      </c>
      <c r="Q508" s="0" t="n">
        <f aca="false" t="array" ref="Q508:S508">MMULT(M508:P508,'input - gretl'!$B$19:$D$22)+MMULT('Point forecasts'!$J$3:$O$3,'input - gretl'!$B$23:$D$28)</f>
        <v>14.1329045720162</v>
      </c>
      <c r="R508" s="0" t="n">
        <v>6.85917439927562</v>
      </c>
      <c r="S508" s="0" t="n">
        <v>9.96524219647866</v>
      </c>
      <c r="U508" s="10" t="n">
        <f aca="false">NORMSDIST(-M508/'rhos computation'!$B$11)-EXP(M508+'rhos computation'!$B$11^2/2)*NORMSDIST(-M508/'rhos computation'!$B$11-'rhos computation'!$B$11)</f>
        <v>0.0104418503791307</v>
      </c>
      <c r="V508" s="10" t="n">
        <f aca="false">NORMSDIST(-N508/'rhos computation'!$B$23)-EXP(N508+'rhos computation'!$B$23^2/2)*NORMSDIST(-N508/'rhos computation'!$B$23-'rhos computation'!$B$23)</f>
        <v>0.0246690454356401</v>
      </c>
      <c r="W508" s="0" t="n">
        <f aca="false">NORMSDIST(-O508)</f>
        <v>0.00831090345077711</v>
      </c>
      <c r="X508" s="0" t="n">
        <f aca="false">NORMSDIST(-P508)</f>
        <v>0.0409455095403763</v>
      </c>
    </row>
    <row r="509" customFormat="false" ht="12.8" hidden="false" customHeight="false" outlineLevel="0" collapsed="false">
      <c r="A509" s="0" t="n">
        <v>-0.581979645003417</v>
      </c>
      <c r="B509" s="0" t="n">
        <v>0.523794581042776</v>
      </c>
      <c r="C509" s="0" t="n">
        <v>0.315821612663107</v>
      </c>
      <c r="D509" s="0" t="n">
        <v>-1.29545761210692</v>
      </c>
      <c r="E509" s="0" t="n">
        <f aca="false" t="array" ref="E509:H509">MMULT(A509:D509,'Root matrix of resiudals'!$B$19:E$22)</f>
        <v>-0.0228974071577853</v>
      </c>
      <c r="F509" s="0" t="n">
        <v>0.0146970735367482</v>
      </c>
      <c r="G509" s="0" t="n">
        <v>0.004767723523983</v>
      </c>
      <c r="H509" s="0" t="n">
        <v>-0.0204025430786861</v>
      </c>
      <c r="I509" s="0" t="n">
        <f aca="false" t="array" ref="I509:I509">'Point forecasts'!B$3+E509</f>
        <v>-0.0355991987248171</v>
      </c>
      <c r="J509" s="0" t="n">
        <f aca="false" t="array" ref="J509:J509">'Point forecasts'!C$3+F509</f>
        <v>-0.0150135124015417</v>
      </c>
      <c r="K509" s="0" t="n">
        <f aca="false" t="array" ref="K509:K509">'Point forecasts'!D$3+G509</f>
        <v>0.0267694295366567</v>
      </c>
      <c r="L509" s="0" t="n">
        <f aca="false" t="array" ref="L509:L509">'Point forecasts'!E$3+H509</f>
        <v>-0.00918627090305404</v>
      </c>
      <c r="M509" s="0" t="n">
        <f aca="false" t="array" ref="M509:M509">'Point forecasts'!F$2+I509</f>
        <v>0.0929335472252159</v>
      </c>
      <c r="N509" s="0" t="n">
        <f aca="false" t="array" ref="N509:N509">'Point forecasts'!G$2+J509</f>
        <v>-0.0039794721093245</v>
      </c>
      <c r="O509" s="0" t="n">
        <f aca="false" t="array" ref="O509:O509">'Point forecasts'!H$2+K509</f>
        <v>2.41347716402891</v>
      </c>
      <c r="P509" s="0" t="n">
        <f aca="false" t="array" ref="P509:P509">'Point forecasts'!I$2+L509</f>
        <v>1.72435223293874</v>
      </c>
      <c r="Q509" s="0" t="n">
        <f aca="false" t="array" ref="Q509:S509">MMULT(M509:P509,'input - gretl'!$B$19:$D$22)+MMULT('Point forecasts'!$J$3:$O$3,'input - gretl'!$B$23:$D$28)</f>
        <v>14.088645428666</v>
      </c>
      <c r="R509" s="0" t="n">
        <v>6.86107904230128</v>
      </c>
      <c r="S509" s="0" t="n">
        <v>9.99845967324546</v>
      </c>
      <c r="U509" s="10" t="n">
        <f aca="false">NORMSDIST(-M509/'rhos computation'!$B$11)-EXP(M509+'rhos computation'!$B$11^2/2)*NORMSDIST(-M509/'rhos computation'!$B$11-'rhos computation'!$B$11)</f>
        <v>0.0186363239097174</v>
      </c>
      <c r="V509" s="10" t="n">
        <f aca="false">NORMSDIST(-N509/'rhos computation'!$B$23)-EXP(N509+'rhos computation'!$B$23^2/2)*NORMSDIST(-N509/'rhos computation'!$B$23-'rhos computation'!$B$23)</f>
        <v>0.0236964647460467</v>
      </c>
      <c r="W509" s="0" t="n">
        <f aca="false">NORMSDIST(-O509)</f>
        <v>0.00790055900825891</v>
      </c>
      <c r="X509" s="0" t="n">
        <f aca="false">NORMSDIST(-P509)</f>
        <v>0.0423221375962904</v>
      </c>
    </row>
    <row r="510" customFormat="false" ht="12.8" hidden="false" customHeight="false" outlineLevel="0" collapsed="false">
      <c r="A510" s="0" t="n">
        <v>2.13213793476213</v>
      </c>
      <c r="B510" s="0" t="n">
        <v>0.0747895678208837</v>
      </c>
      <c r="C510" s="0" t="n">
        <v>0.96097420301779</v>
      </c>
      <c r="D510" s="0" t="n">
        <v>1.38245289307567</v>
      </c>
      <c r="E510" s="0" t="n">
        <f aca="false" t="array" ref="E510:H510">MMULT(A510:D510,'Root matrix of resiudals'!$B$19:E$22)</f>
        <v>0.0923055546861781</v>
      </c>
      <c r="F510" s="0" t="n">
        <v>0.0105056263637746</v>
      </c>
      <c r="G510" s="0" t="n">
        <v>0.0199723284796799</v>
      </c>
      <c r="H510" s="0" t="n">
        <v>0.022722215646439</v>
      </c>
      <c r="I510" s="0" t="n">
        <f aca="false" t="array" ref="I510:I510">'Point forecasts'!B$3+E510</f>
        <v>0.0796037631191463</v>
      </c>
      <c r="J510" s="0" t="n">
        <f aca="false" t="array" ref="J510:J510">'Point forecasts'!C$3+F510</f>
        <v>-0.0192049595745153</v>
      </c>
      <c r="K510" s="0" t="n">
        <f aca="false" t="array" ref="K510:K510">'Point forecasts'!D$3+G510</f>
        <v>0.0419740344923536</v>
      </c>
      <c r="L510" s="0" t="n">
        <f aca="false" t="array" ref="L510:L510">'Point forecasts'!E$3+H510</f>
        <v>0.0339384878220711</v>
      </c>
      <c r="M510" s="0" t="n">
        <f aca="false" t="array" ref="M510:M510">'Point forecasts'!F$2+I510</f>
        <v>0.208136509069179</v>
      </c>
      <c r="N510" s="0" t="n">
        <f aca="false" t="array" ref="N510:N510">'Point forecasts'!G$2+J510</f>
        <v>-0.00817091928229807</v>
      </c>
      <c r="O510" s="0" t="n">
        <f aca="false" t="array" ref="O510:O510">'Point forecasts'!H$2+K510</f>
        <v>2.4286817689846</v>
      </c>
      <c r="P510" s="0" t="n">
        <f aca="false" t="array" ref="P510:P510">'Point forecasts'!I$2+L510</f>
        <v>1.76747699166387</v>
      </c>
      <c r="Q510" s="0" t="n">
        <f aca="false" t="array" ref="Q510:S510">MMULT(M510:P510,'input - gretl'!$B$19:$D$22)+MMULT('Point forecasts'!$J$3:$O$3,'input - gretl'!$B$23:$D$28)</f>
        <v>14.2038483905099</v>
      </c>
      <c r="R510" s="0" t="n">
        <v>6.8568875951283</v>
      </c>
      <c r="S510" s="0" t="n">
        <v>9.97265047641563</v>
      </c>
      <c r="U510" s="10" t="n">
        <f aca="false">NORMSDIST(-M510/'rhos computation'!$B$11)-EXP(M510+'rhos computation'!$B$11^2/2)*NORMSDIST(-M510/'rhos computation'!$B$11-'rhos computation'!$B$11)</f>
        <v>0.00350297141938443</v>
      </c>
      <c r="V510" s="10" t="n">
        <f aca="false">NORMSDIST(-N510/'rhos computation'!$B$23)-EXP(N510+'rhos computation'!$B$23^2/2)*NORMSDIST(-N510/'rhos computation'!$B$23-'rhos computation'!$B$23)</f>
        <v>0.0258679740394129</v>
      </c>
      <c r="W510" s="0" t="n">
        <f aca="false">NORMSDIST(-O510)</f>
        <v>0.00757691343013751</v>
      </c>
      <c r="X510" s="0" t="n">
        <f aca="false">NORMSDIST(-P510)</f>
        <v>0.0385741894758986</v>
      </c>
    </row>
    <row r="511" customFormat="false" ht="12.8" hidden="false" customHeight="false" outlineLevel="0" collapsed="false">
      <c r="A511" s="0" t="n">
        <v>-0.999843979569134</v>
      </c>
      <c r="B511" s="0" t="n">
        <v>-0.912417411219623</v>
      </c>
      <c r="C511" s="0" t="n">
        <v>0.0938160287918389</v>
      </c>
      <c r="D511" s="0" t="n">
        <v>-2.3109870590531</v>
      </c>
      <c r="E511" s="0" t="n">
        <f aca="false" t="array" ref="E511:H511">MMULT(A511:D511,'Root matrix of resiudals'!$B$19:E$22)</f>
        <v>-0.0439630118392028</v>
      </c>
      <c r="F511" s="0" t="n">
        <v>-0.0281485080186632</v>
      </c>
      <c r="G511" s="0" t="n">
        <v>-0.00564586279941575</v>
      </c>
      <c r="H511" s="0" t="n">
        <v>-0.0370701548287651</v>
      </c>
      <c r="I511" s="0" t="n">
        <f aca="false" t="array" ref="I511:I511">'Point forecasts'!B$3+E511</f>
        <v>-0.0566648034062346</v>
      </c>
      <c r="J511" s="0" t="n">
        <f aca="false" t="array" ref="J511:J511">'Point forecasts'!C$3+F511</f>
        <v>-0.0578590939569531</v>
      </c>
      <c r="K511" s="0" t="n">
        <f aca="false" t="array" ref="K511:K511">'Point forecasts'!D$3+G511</f>
        <v>0.0163558432132579</v>
      </c>
      <c r="L511" s="0" t="n">
        <f aca="false" t="array" ref="L511:L511">'Point forecasts'!E$3+H511</f>
        <v>-0.0258538826531331</v>
      </c>
      <c r="M511" s="0" t="n">
        <f aca="false" t="array" ref="M511:M511">'Point forecasts'!F$2+I511</f>
        <v>0.0718679425437984</v>
      </c>
      <c r="N511" s="0" t="n">
        <f aca="false" t="array" ref="N511:N511">'Point forecasts'!G$2+J511</f>
        <v>-0.0468250536647359</v>
      </c>
      <c r="O511" s="0" t="n">
        <f aca="false" t="array" ref="O511:O511">'Point forecasts'!H$2+K511</f>
        <v>2.40306357770551</v>
      </c>
      <c r="P511" s="0" t="n">
        <f aca="false" t="array" ref="P511:P511">'Point forecasts'!I$2+L511</f>
        <v>1.70768462118866</v>
      </c>
      <c r="Q511" s="0" t="n">
        <f aca="false" t="array" ref="Q511:S511">MMULT(M511:P511,'input - gretl'!$B$19:$D$22)+MMULT('Point forecasts'!$J$3:$O$3,'input - gretl'!$B$23:$D$28)</f>
        <v>14.0675798239846</v>
      </c>
      <c r="R511" s="0" t="n">
        <v>6.81823346074587</v>
      </c>
      <c r="S511" s="0" t="n">
        <v>10.003897819077</v>
      </c>
      <c r="U511" s="10" t="n">
        <f aca="false">NORMSDIST(-M511/'rhos computation'!$B$11)-EXP(M511+'rhos computation'!$B$11^2/2)*NORMSDIST(-M511/'rhos computation'!$B$11-'rhos computation'!$B$11)</f>
        <v>0.023922490044209</v>
      </c>
      <c r="V511" s="10" t="n">
        <f aca="false">NORMSDIST(-N511/'rhos computation'!$B$23)-EXP(N511+'rhos computation'!$B$23^2/2)*NORMSDIST(-N511/'rhos computation'!$B$23-'rhos computation'!$B$23)</f>
        <v>0.050837852059007</v>
      </c>
      <c r="W511" s="0" t="n">
        <f aca="false">NORMSDIST(-O511)</f>
        <v>0.00812918025142604</v>
      </c>
      <c r="X511" s="0" t="n">
        <f aca="false">NORMSDIST(-P511)</f>
        <v>0.0438474386095483</v>
      </c>
    </row>
    <row r="512" customFormat="false" ht="12.8" hidden="false" customHeight="false" outlineLevel="0" collapsed="false">
      <c r="A512" s="0" t="n">
        <v>-2.10215534778128</v>
      </c>
      <c r="B512" s="0" t="n">
        <v>0.704842499410883</v>
      </c>
      <c r="C512" s="0" t="n">
        <v>0.569890072544783</v>
      </c>
      <c r="D512" s="0" t="n">
        <v>1.81096383611588</v>
      </c>
      <c r="E512" s="0" t="n">
        <f aca="false" t="array" ref="E512:H512">MMULT(A512:D512,'Root matrix of resiudals'!$B$19:E$22)</f>
        <v>-0.0885855150953113</v>
      </c>
      <c r="F512" s="0" t="n">
        <v>0.0175441566951084</v>
      </c>
      <c r="G512" s="0" t="n">
        <v>0.0111918986122851</v>
      </c>
      <c r="H512" s="0" t="n">
        <v>0.0308904778902778</v>
      </c>
      <c r="I512" s="0" t="n">
        <f aca="false" t="array" ref="I512:I512">'Point forecasts'!B$3+E512</f>
        <v>-0.101287306662343</v>
      </c>
      <c r="J512" s="0" t="n">
        <f aca="false" t="array" ref="J512:J512">'Point forecasts'!C$3+F512</f>
        <v>-0.0121664292431815</v>
      </c>
      <c r="K512" s="0" t="n">
        <f aca="false" t="array" ref="K512:K512">'Point forecasts'!D$3+G512</f>
        <v>0.0331936046249588</v>
      </c>
      <c r="L512" s="0" t="n">
        <f aca="false" t="array" ref="L512:L512">'Point forecasts'!E$3+H512</f>
        <v>0.0421067500659098</v>
      </c>
      <c r="M512" s="0" t="n">
        <f aca="false" t="array" ref="M512:M512">'Point forecasts'!F$2+I512</f>
        <v>0.02724543928769</v>
      </c>
      <c r="N512" s="0" t="n">
        <f aca="false" t="array" ref="N512:N512">'Point forecasts'!G$2+J512</f>
        <v>-0.00113238895096428</v>
      </c>
      <c r="O512" s="0" t="n">
        <f aca="false" t="array" ref="O512:O512">'Point forecasts'!H$2+K512</f>
        <v>2.41990133911721</v>
      </c>
      <c r="P512" s="0" t="n">
        <f aca="false" t="array" ref="P512:P512">'Point forecasts'!I$2+L512</f>
        <v>1.7756452539077</v>
      </c>
      <c r="Q512" s="0" t="n">
        <f aca="false" t="array" ref="Q512:S512">MMULT(M512:P512,'input - gretl'!$B$19:$D$22)+MMULT('Point forecasts'!$J$3:$O$3,'input - gretl'!$B$23:$D$28)</f>
        <v>14.0229573207284</v>
      </c>
      <c r="R512" s="0" t="n">
        <v>6.86392612545964</v>
      </c>
      <c r="S512" s="0" t="n">
        <v>9.95610162074123</v>
      </c>
      <c r="U512" s="10" t="n">
        <f aca="false">NORMSDIST(-M512/'rhos computation'!$B$11)-EXP(M512+'rhos computation'!$B$11^2/2)*NORMSDIST(-M512/'rhos computation'!$B$11-'rhos computation'!$B$11)</f>
        <v>0.038528646601519</v>
      </c>
      <c r="V512" s="10" t="n">
        <f aca="false">NORMSDIST(-N512/'rhos computation'!$B$23)-EXP(N512+'rhos computation'!$B$23^2/2)*NORMSDIST(-N512/'rhos computation'!$B$23-'rhos computation'!$B$23)</f>
        <v>0.0222869511981856</v>
      </c>
      <c r="W512" s="0" t="n">
        <f aca="false">NORMSDIST(-O512)</f>
        <v>0.00776235929569481</v>
      </c>
      <c r="X512" s="0" t="n">
        <f aca="false">NORMSDIST(-P512)</f>
        <v>0.0378957030511495</v>
      </c>
    </row>
    <row r="513" customFormat="false" ht="12.8" hidden="false" customHeight="false" outlineLevel="0" collapsed="false">
      <c r="A513" s="0" t="n">
        <v>1.44285038962068</v>
      </c>
      <c r="B513" s="0" t="n">
        <v>0.708061966271071</v>
      </c>
      <c r="C513" s="0" t="n">
        <v>0.999269501252967</v>
      </c>
      <c r="D513" s="0" t="n">
        <v>1.25684010445966</v>
      </c>
      <c r="E513" s="0" t="n">
        <f aca="false" t="array" ref="E513:H513">MMULT(A513:D513,'Root matrix of resiudals'!$B$19:E$22)</f>
        <v>0.0642612609767426</v>
      </c>
      <c r="F513" s="0" t="n">
        <v>0.0271681234484934</v>
      </c>
      <c r="G513" s="0" t="n">
        <v>0.0218678304664999</v>
      </c>
      <c r="H513" s="0" t="n">
        <v>0.0210332556895883</v>
      </c>
      <c r="I513" s="0" t="n">
        <f aca="false" t="array" ref="I513:I513">'Point forecasts'!B$3+E513</f>
        <v>0.0515594694097108</v>
      </c>
      <c r="J513" s="0" t="n">
        <f aca="false" t="array" ref="J513:J513">'Point forecasts'!C$3+F513</f>
        <v>-0.00254246248979645</v>
      </c>
      <c r="K513" s="0" t="n">
        <f aca="false" t="array" ref="K513:K513">'Point forecasts'!D$3+G513</f>
        <v>0.0438695364791736</v>
      </c>
      <c r="L513" s="0" t="n">
        <f aca="false" t="array" ref="L513:L513">'Point forecasts'!E$3+H513</f>
        <v>0.0322495278652203</v>
      </c>
      <c r="M513" s="0" t="n">
        <f aca="false" t="array" ref="M513:M513">'Point forecasts'!F$2+I513</f>
        <v>0.180092215359744</v>
      </c>
      <c r="N513" s="0" t="n">
        <f aca="false" t="array" ref="N513:N513">'Point forecasts'!G$2+J513</f>
        <v>0.00849157780242075</v>
      </c>
      <c r="O513" s="0" t="n">
        <f aca="false" t="array" ref="O513:O513">'Point forecasts'!H$2+K513</f>
        <v>2.43057727097142</v>
      </c>
      <c r="P513" s="0" t="n">
        <f aca="false" t="array" ref="P513:P513">'Point forecasts'!I$2+L513</f>
        <v>1.76578803170702</v>
      </c>
      <c r="Q513" s="0" t="n">
        <f aca="false" t="array" ref="Q513:S513">MMULT(M513:P513,'input - gretl'!$B$19:$D$22)+MMULT('Point forecasts'!$J$3:$O$3,'input - gretl'!$B$23:$D$28)</f>
        <v>14.1758040968005</v>
      </c>
      <c r="R513" s="0" t="n">
        <v>6.87355009221302</v>
      </c>
      <c r="S513" s="0" t="n">
        <v>9.97615226376941</v>
      </c>
      <c r="U513" s="10" t="n">
        <f aca="false">NORMSDIST(-M513/'rhos computation'!$B$11)-EXP(M513+'rhos computation'!$B$11^2/2)*NORMSDIST(-M513/'rhos computation'!$B$11-'rhos computation'!$B$11)</f>
        <v>0.00553030694959808</v>
      </c>
      <c r="V513" s="10" t="n">
        <f aca="false">NORMSDIST(-N513/'rhos computation'!$B$23)-EXP(N513+'rhos computation'!$B$23^2/2)*NORMSDIST(-N513/'rhos computation'!$B$23-'rhos computation'!$B$23)</f>
        <v>0.0179177969644326</v>
      </c>
      <c r="W513" s="0" t="n">
        <f aca="false">NORMSDIST(-O513)</f>
        <v>0.00753739562308516</v>
      </c>
      <c r="X513" s="0" t="n">
        <f aca="false">NORMSDIST(-P513)</f>
        <v>0.0387157085789045</v>
      </c>
    </row>
    <row r="514" customFormat="false" ht="12.8" hidden="false" customHeight="false" outlineLevel="0" collapsed="false">
      <c r="A514" s="0" t="n">
        <v>-0.124413536600893</v>
      </c>
      <c r="B514" s="0" t="n">
        <v>1.05390793647791</v>
      </c>
      <c r="C514" s="0" t="n">
        <v>0.670216027676346</v>
      </c>
      <c r="D514" s="0" t="n">
        <v>-1.59523794023043</v>
      </c>
      <c r="E514" s="0" t="n">
        <f aca="false" t="array" ref="E514:H514">MMULT(A514:D514,'Root matrix of resiudals'!$B$19:E$22)</f>
        <v>-0.00151285571514992</v>
      </c>
      <c r="F514" s="0" t="n">
        <v>0.0321323291255775</v>
      </c>
      <c r="G514" s="0" t="n">
        <v>0.0126042456295907</v>
      </c>
      <c r="H514" s="0" t="n">
        <v>-0.0250016216480888</v>
      </c>
      <c r="I514" s="0" t="n">
        <f aca="false" t="array" ref="I514:I514">'Point forecasts'!B$3+E514</f>
        <v>-0.0142146472821817</v>
      </c>
      <c r="J514" s="0" t="n">
        <f aca="false" t="array" ref="J514:J514">'Point forecasts'!C$3+F514</f>
        <v>0.00242174318728759</v>
      </c>
      <c r="K514" s="0" t="n">
        <f aca="false" t="array" ref="K514:K514">'Point forecasts'!D$3+G514</f>
        <v>0.0346059516422644</v>
      </c>
      <c r="L514" s="0" t="n">
        <f aca="false" t="array" ref="L514:L514">'Point forecasts'!E$3+H514</f>
        <v>-0.0137853494724567</v>
      </c>
      <c r="M514" s="0" t="n">
        <f aca="false" t="array" ref="M514:M514">'Point forecasts'!F$2+I514</f>
        <v>0.114318098667851</v>
      </c>
      <c r="N514" s="0" t="n">
        <f aca="false" t="array" ref="N514:N514">'Point forecasts'!G$2+J514</f>
        <v>0.0134557834795048</v>
      </c>
      <c r="O514" s="0" t="n">
        <f aca="false" t="array" ref="O514:O514">'Point forecasts'!H$2+K514</f>
        <v>2.42131368613451</v>
      </c>
      <c r="P514" s="0" t="n">
        <f aca="false" t="array" ref="P514:P514">'Point forecasts'!I$2+L514</f>
        <v>1.71975315436934</v>
      </c>
      <c r="Q514" s="0" t="n">
        <f aca="false" t="array" ref="Q514:S514">MMULT(M514:P514,'input - gretl'!$B$19:$D$22)+MMULT('Point forecasts'!$J$3:$O$3,'input - gretl'!$B$23:$D$28)</f>
        <v>14.1100299801086</v>
      </c>
      <c r="R514" s="0" t="n">
        <v>6.87851429789011</v>
      </c>
      <c r="S514" s="0" t="n">
        <v>10.0106701490245</v>
      </c>
      <c r="U514" s="10" t="n">
        <f aca="false">NORMSDIST(-M514/'rhos computation'!$B$11)-EXP(M514+'rhos computation'!$B$11^2/2)*NORMSDIST(-M514/'rhos computation'!$B$11-'rhos computation'!$B$11)</f>
        <v>0.0142199963403167</v>
      </c>
      <c r="V514" s="10" t="n">
        <f aca="false">NORMSDIST(-N514/'rhos computation'!$B$23)-EXP(N514+'rhos computation'!$B$23^2/2)*NORMSDIST(-N514/'rhos computation'!$B$23-'rhos computation'!$B$23)</f>
        <v>0.0159021323103702</v>
      </c>
      <c r="W514" s="0" t="n">
        <f aca="false">NORMSDIST(-O514)</f>
        <v>0.00773226307346976</v>
      </c>
      <c r="X514" s="0" t="n">
        <f aca="false">NORMSDIST(-P514)</f>
        <v>0.042738660608105</v>
      </c>
    </row>
    <row r="515" customFormat="false" ht="12.8" hidden="false" customHeight="false" outlineLevel="0" collapsed="false">
      <c r="A515" s="0" t="n">
        <v>-0.672451463542296</v>
      </c>
      <c r="B515" s="0" t="n">
        <v>-0.902460476208776</v>
      </c>
      <c r="C515" s="0" t="n">
        <v>-0.101724028653629</v>
      </c>
      <c r="D515" s="0" t="n">
        <v>1.72736257979736</v>
      </c>
      <c r="E515" s="0" t="n">
        <f aca="false" t="array" ref="E515:H515">MMULT(A515:D515,'Root matrix of resiudals'!$B$19:E$22)</f>
        <v>-0.0316816769458378</v>
      </c>
      <c r="F515" s="0" t="n">
        <v>-0.0275596343864805</v>
      </c>
      <c r="G515" s="0" t="n">
        <v>-0.00373200440170943</v>
      </c>
      <c r="H515" s="0" t="n">
        <v>0.0281117425112157</v>
      </c>
      <c r="I515" s="0" t="n">
        <f aca="false" t="array" ref="I515:I515">'Point forecasts'!B$3+E515</f>
        <v>-0.0443834685128696</v>
      </c>
      <c r="J515" s="0" t="n">
        <f aca="false" t="array" ref="J515:J515">'Point forecasts'!C$3+F515</f>
        <v>-0.0572702203247703</v>
      </c>
      <c r="K515" s="0" t="n">
        <f aca="false" t="array" ref="K515:K515">'Point forecasts'!D$3+G515</f>
        <v>0.0182697016109642</v>
      </c>
      <c r="L515" s="0" t="n">
        <f aca="false" t="array" ref="L515:L515">'Point forecasts'!E$3+H515</f>
        <v>0.0393280146868477</v>
      </c>
      <c r="M515" s="0" t="n">
        <f aca="false" t="array" ref="M515:M515">'Point forecasts'!F$2+I515</f>
        <v>0.0841492774371634</v>
      </c>
      <c r="N515" s="0" t="n">
        <f aca="false" t="array" ref="N515:N515">'Point forecasts'!G$2+J515</f>
        <v>-0.0462361800325531</v>
      </c>
      <c r="O515" s="0" t="n">
        <f aca="false" t="array" ref="O515:O515">'Point forecasts'!H$2+K515</f>
        <v>2.40497743610321</v>
      </c>
      <c r="P515" s="0" t="n">
        <f aca="false" t="array" ref="P515:P515">'Point forecasts'!I$2+L515</f>
        <v>1.77286651852864</v>
      </c>
      <c r="Q515" s="0" t="n">
        <f aca="false" t="array" ref="Q515:S515">MMULT(M515:P515,'input - gretl'!$B$19:$D$22)+MMULT('Point forecasts'!$J$3:$O$3,'input - gretl'!$B$23:$D$28)</f>
        <v>14.0798611588779</v>
      </c>
      <c r="R515" s="0" t="n">
        <v>6.81882233437805</v>
      </c>
      <c r="S515" s="0" t="n">
        <v>9.9438204340095</v>
      </c>
      <c r="U515" s="10" t="n">
        <f aca="false">NORMSDIST(-M515/'rhos computation'!$B$11)-EXP(M515+'rhos computation'!$B$11^2/2)*NORMSDIST(-M515/'rhos computation'!$B$11-'rhos computation'!$B$11)</f>
        <v>0.0207226357276453</v>
      </c>
      <c r="V515" s="10" t="n">
        <f aca="false">NORMSDIST(-N515/'rhos computation'!$B$23)-EXP(N515+'rhos computation'!$B$23^2/2)*NORMSDIST(-N515/'rhos computation'!$B$23-'rhos computation'!$B$23)</f>
        <v>0.0503994033544265</v>
      </c>
      <c r="W515" s="0" t="n">
        <f aca="false">NORMSDIST(-O515)</f>
        <v>0.00808673217982081</v>
      </c>
      <c r="X515" s="0" t="n">
        <f aca="false">NORMSDIST(-P515)</f>
        <v>0.0381254139108954</v>
      </c>
    </row>
    <row r="516" customFormat="false" ht="12.8" hidden="false" customHeight="false" outlineLevel="0" collapsed="false">
      <c r="A516" s="0" t="n">
        <v>0.628482545841101</v>
      </c>
      <c r="B516" s="0" t="n">
        <v>-0.404681048845763</v>
      </c>
      <c r="C516" s="0" t="n">
        <v>-0.960965413335426</v>
      </c>
      <c r="D516" s="0" t="n">
        <v>1.88836755132689</v>
      </c>
      <c r="E516" s="0" t="n">
        <f aca="false" t="array" ref="E516:H516">MMULT(A516:D516,'Root matrix of resiudals'!$B$19:E$22)</f>
        <v>0.0241382964270008</v>
      </c>
      <c r="F516" s="0" t="n">
        <v>-0.0134658574616481</v>
      </c>
      <c r="G516" s="0" t="n">
        <v>-0.0140004334686239</v>
      </c>
      <c r="H516" s="0" t="n">
        <v>0.0292748951530192</v>
      </c>
      <c r="I516" s="0" t="n">
        <f aca="false" t="array" ref="I516:I516">'Point forecasts'!B$3+E516</f>
        <v>0.011436504859969</v>
      </c>
      <c r="J516" s="0" t="n">
        <f aca="false" t="array" ref="J516:J516">'Point forecasts'!C$3+F516</f>
        <v>-0.043176443399938</v>
      </c>
      <c r="K516" s="0" t="n">
        <f aca="false" t="array" ref="K516:K516">'Point forecasts'!D$3+G516</f>
        <v>0.00800127254404979</v>
      </c>
      <c r="L516" s="0" t="n">
        <f aca="false" t="array" ref="L516:L516">'Point forecasts'!E$3+H516</f>
        <v>0.0404911673286513</v>
      </c>
      <c r="M516" s="0" t="n">
        <f aca="false" t="array" ref="M516:M516">'Point forecasts'!F$2+I516</f>
        <v>0.139969250810002</v>
      </c>
      <c r="N516" s="0" t="n">
        <f aca="false" t="array" ref="N516:N516">'Point forecasts'!G$2+J516</f>
        <v>-0.0321424031077207</v>
      </c>
      <c r="O516" s="0" t="n">
        <f aca="false" t="array" ref="O516:O516">'Point forecasts'!H$2+K516</f>
        <v>2.3947090070363</v>
      </c>
      <c r="P516" s="0" t="n">
        <f aca="false" t="array" ref="P516:P516">'Point forecasts'!I$2+L516</f>
        <v>1.77402967117045</v>
      </c>
      <c r="Q516" s="0" t="n">
        <f aca="false" t="array" ref="Q516:S516">MMULT(M516:P516,'input - gretl'!$B$19:$D$22)+MMULT('Point forecasts'!$J$3:$O$3,'input - gretl'!$B$23:$D$28)</f>
        <v>14.1356811322508</v>
      </c>
      <c r="R516" s="0" t="n">
        <v>6.83291611130288</v>
      </c>
      <c r="S516" s="0" t="n">
        <v>9.93244578862259</v>
      </c>
      <c r="U516" s="10" t="n">
        <f aca="false">NORMSDIST(-M516/'rhos computation'!$B$11)-EXP(M516+'rhos computation'!$B$11^2/2)*NORMSDIST(-M516/'rhos computation'!$B$11-'rhos computation'!$B$11)</f>
        <v>0.0100435894777977</v>
      </c>
      <c r="V516" s="10" t="n">
        <f aca="false">NORMSDIST(-N516/'rhos computation'!$B$23)-EXP(N516+'rhos computation'!$B$23^2/2)*NORMSDIST(-N516/'rhos computation'!$B$23-'rhos computation'!$B$23)</f>
        <v>0.0403869951016773</v>
      </c>
      <c r="W516" s="0" t="n">
        <f aca="false">NORMSDIST(-O516)</f>
        <v>0.00831678017446923</v>
      </c>
      <c r="X516" s="0" t="n">
        <f aca="false">NORMSDIST(-P516)</f>
        <v>0.0380291212690335</v>
      </c>
    </row>
    <row r="517" customFormat="false" ht="12.8" hidden="false" customHeight="false" outlineLevel="0" collapsed="false">
      <c r="A517" s="0" t="n">
        <v>0.643454165844313</v>
      </c>
      <c r="B517" s="0" t="n">
        <v>1.63747379628088</v>
      </c>
      <c r="C517" s="0" t="n">
        <v>-0.880490768189828</v>
      </c>
      <c r="D517" s="0" t="n">
        <v>1.45885974956749</v>
      </c>
      <c r="E517" s="0" t="n">
        <f aca="false" t="array" ref="E517:H517">MMULT(A517:D517,'Root matrix of resiudals'!$B$19:E$22)</f>
        <v>0.0296684285809332</v>
      </c>
      <c r="F517" s="0" t="n">
        <v>0.0451775347172873</v>
      </c>
      <c r="G517" s="0" t="n">
        <v>-0.00584474045556495</v>
      </c>
      <c r="H517" s="0" t="n">
        <v>0.0225257664675302</v>
      </c>
      <c r="I517" s="0" t="n">
        <f aca="false" t="array" ref="I517:I517">'Point forecasts'!B$3+E517</f>
        <v>0.0169666370139015</v>
      </c>
      <c r="J517" s="0" t="n">
        <f aca="false" t="array" ref="J517:J517">'Point forecasts'!C$3+F517</f>
        <v>0.0154669487789974</v>
      </c>
      <c r="K517" s="0" t="n">
        <f aca="false" t="array" ref="K517:K517">'Point forecasts'!D$3+G517</f>
        <v>0.0161569655571087</v>
      </c>
      <c r="L517" s="0" t="n">
        <f aca="false" t="array" ref="L517:L517">'Point forecasts'!E$3+H517</f>
        <v>0.0337420386431623</v>
      </c>
      <c r="M517" s="0" t="n">
        <f aca="false" t="array" ref="M517:M517">'Point forecasts'!F$2+I517</f>
        <v>0.145499382963934</v>
      </c>
      <c r="N517" s="0" t="n">
        <f aca="false" t="array" ref="N517:N517">'Point forecasts'!G$2+J517</f>
        <v>0.0265009890712146</v>
      </c>
      <c r="O517" s="0" t="n">
        <f aca="false" t="array" ref="O517:O517">'Point forecasts'!H$2+K517</f>
        <v>2.40286470004936</v>
      </c>
      <c r="P517" s="0" t="n">
        <f aca="false" t="array" ref="P517:P517">'Point forecasts'!I$2+L517</f>
        <v>1.76728054248496</v>
      </c>
      <c r="Q517" s="0" t="n">
        <f aca="false" t="array" ref="Q517:S517">MMULT(M517:P517,'input - gretl'!$B$19:$D$22)+MMULT('Point forecasts'!$J$3:$O$3,'input - gretl'!$B$23:$D$28)</f>
        <v>14.1412112644047</v>
      </c>
      <c r="R517" s="0" t="n">
        <v>6.89155950348182</v>
      </c>
      <c r="S517" s="0" t="n">
        <v>9.94702024047199</v>
      </c>
      <c r="U517" s="10" t="n">
        <f aca="false">NORMSDIST(-M517/'rhos computation'!$B$11)-EXP(M517+'rhos computation'!$B$11^2/2)*NORMSDIST(-M517/'rhos computation'!$B$11-'rhos computation'!$B$11)</f>
        <v>0.00928654701679196</v>
      </c>
      <c r="V517" s="10" t="n">
        <f aca="false">NORMSDIST(-N517/'rhos computation'!$B$23)-EXP(N517+'rhos computation'!$B$23^2/2)*NORMSDIST(-N517/'rhos computation'!$B$23-'rhos computation'!$B$23)</f>
        <v>0.0113569240062185</v>
      </c>
      <c r="W517" s="0" t="n">
        <f aca="false">NORMSDIST(-O517)</f>
        <v>0.00813360243232627</v>
      </c>
      <c r="X517" s="0" t="n">
        <f aca="false">NORMSDIST(-P517)</f>
        <v>0.0385906283907922</v>
      </c>
    </row>
    <row r="518" customFormat="false" ht="12.8" hidden="false" customHeight="false" outlineLevel="0" collapsed="false">
      <c r="A518" s="0" t="n">
        <v>-1.96909915761379</v>
      </c>
      <c r="B518" s="0" t="n">
        <v>-0.600761941276928</v>
      </c>
      <c r="C518" s="0" t="n">
        <v>-1.26401470922126</v>
      </c>
      <c r="D518" s="0" t="n">
        <v>0.668574025998642</v>
      </c>
      <c r="E518" s="0" t="n">
        <f aca="false" t="array" ref="E518:H518">MMULT(A518:D518,'Root matrix of resiudals'!$B$19:E$22)</f>
        <v>-0.0876610665709286</v>
      </c>
      <c r="F518" s="0" t="n">
        <v>-0.02611800199177</v>
      </c>
      <c r="G518" s="0" t="n">
        <v>-0.0241941185572912</v>
      </c>
      <c r="H518" s="0" t="n">
        <v>0.0101159027852799</v>
      </c>
      <c r="I518" s="0" t="n">
        <f aca="false" t="array" ref="I518:I518">'Point forecasts'!B$3+E518</f>
        <v>-0.10036285813796</v>
      </c>
      <c r="J518" s="0" t="n">
        <f aca="false" t="array" ref="J518:J518">'Point forecasts'!C$3+F518</f>
        <v>-0.0558285879300599</v>
      </c>
      <c r="K518" s="0" t="n">
        <f aca="false" t="array" ref="K518:K518">'Point forecasts'!D$3+G518</f>
        <v>-0.00219241254461753</v>
      </c>
      <c r="L518" s="0" t="n">
        <f aca="false" t="array" ref="L518:L518">'Point forecasts'!E$3+H518</f>
        <v>0.0213321749609119</v>
      </c>
      <c r="M518" s="0" t="n">
        <f aca="false" t="array" ref="M518:M518">'Point forecasts'!F$2+I518</f>
        <v>0.0281698878120726</v>
      </c>
      <c r="N518" s="0" t="n">
        <f aca="false" t="array" ref="N518:N518">'Point forecasts'!G$2+J518</f>
        <v>-0.0447945476378427</v>
      </c>
      <c r="O518" s="0" t="n">
        <f aca="false" t="array" ref="O518:O518">'Point forecasts'!H$2+K518</f>
        <v>2.38451532194763</v>
      </c>
      <c r="P518" s="0" t="n">
        <f aca="false" t="array" ref="P518:P518">'Point forecasts'!I$2+L518</f>
        <v>1.75487067880271</v>
      </c>
      <c r="Q518" s="0" t="n">
        <f aca="false" t="array" ref="Q518:S518">MMULT(M518:P518,'input - gretl'!$B$19:$D$22)+MMULT('Point forecasts'!$J$3:$O$3,'input - gretl'!$B$23:$D$28)</f>
        <v>14.0238817692528</v>
      </c>
      <c r="R518" s="0" t="n">
        <v>6.82026396677276</v>
      </c>
      <c r="S518" s="0" t="n">
        <v>9.94047326322526</v>
      </c>
      <c r="U518" s="10" t="n">
        <f aca="false">NORMSDIST(-M518/'rhos computation'!$B$11)-EXP(M518+'rhos computation'!$B$11^2/2)*NORMSDIST(-M518/'rhos computation'!$B$11-'rhos computation'!$B$11)</f>
        <v>0.0381766292034046</v>
      </c>
      <c r="V518" s="10" t="n">
        <f aca="false">NORMSDIST(-N518/'rhos computation'!$B$23)-EXP(N518+'rhos computation'!$B$23^2/2)*NORMSDIST(-N518/'rhos computation'!$B$23-'rhos computation'!$B$23)</f>
        <v>0.0493323700238464</v>
      </c>
      <c r="W518" s="0" t="n">
        <f aca="false">NORMSDIST(-O518)</f>
        <v>0.00855081792057296</v>
      </c>
      <c r="X518" s="0" t="n">
        <f aca="false">NORMSDIST(-P518)</f>
        <v>0.0396407152800195</v>
      </c>
    </row>
    <row r="519" customFormat="false" ht="12.8" hidden="false" customHeight="false" outlineLevel="0" collapsed="false">
      <c r="A519" s="0" t="n">
        <v>-0.264291479706054</v>
      </c>
      <c r="B519" s="0" t="n">
        <v>-2.40798830500453</v>
      </c>
      <c r="C519" s="0" t="n">
        <v>1.51342727839273</v>
      </c>
      <c r="D519" s="0" t="n">
        <v>0.604144199283735</v>
      </c>
      <c r="E519" s="0" t="n">
        <f aca="false" t="array" ref="E519:H519">MMULT(A519:D519,'Root matrix of resiudals'!$B$19:E$22)</f>
        <v>-0.0151532758521168</v>
      </c>
      <c r="F519" s="0" t="n">
        <v>-0.063926312552997</v>
      </c>
      <c r="G519" s="0" t="n">
        <v>0.0161094366304975</v>
      </c>
      <c r="H519" s="0" t="n">
        <v>0.0114798175611553</v>
      </c>
      <c r="I519" s="0" t="n">
        <f aca="false" t="array" ref="I519:I519">'Point forecasts'!B$3+E519</f>
        <v>-0.0278550674191486</v>
      </c>
      <c r="J519" s="0" t="n">
        <f aca="false" t="array" ref="J519:J519">'Point forecasts'!C$3+F519</f>
        <v>-0.0936368984912868</v>
      </c>
      <c r="K519" s="0" t="n">
        <f aca="false" t="array" ref="K519:K519">'Point forecasts'!D$3+G519</f>
        <v>0.0381111426431711</v>
      </c>
      <c r="L519" s="0" t="n">
        <f aca="false" t="array" ref="L519:L519">'Point forecasts'!E$3+H519</f>
        <v>0.0226960897367873</v>
      </c>
      <c r="M519" s="0" t="n">
        <f aca="false" t="array" ref="M519:M519">'Point forecasts'!F$2+I519</f>
        <v>0.100677678530884</v>
      </c>
      <c r="N519" s="0" t="n">
        <f aca="false" t="array" ref="N519:N519">'Point forecasts'!G$2+J519</f>
        <v>-0.0826028581990696</v>
      </c>
      <c r="O519" s="0" t="n">
        <f aca="false" t="array" ref="O519:O519">'Point forecasts'!H$2+K519</f>
        <v>2.42481887713542</v>
      </c>
      <c r="P519" s="0" t="n">
        <f aca="false" t="array" ref="P519:P519">'Point forecasts'!I$2+L519</f>
        <v>1.75623459357858</v>
      </c>
      <c r="Q519" s="0" t="n">
        <f aca="false" t="array" ref="Q519:S519">MMULT(M519:P519,'input - gretl'!$B$19:$D$22)+MMULT('Point forecasts'!$J$3:$O$3,'input - gretl'!$B$23:$D$28)</f>
        <v>14.0963895599716</v>
      </c>
      <c r="R519" s="0" t="n">
        <v>6.78245565621153</v>
      </c>
      <c r="S519" s="0" t="n">
        <v>9.97947966726546</v>
      </c>
      <c r="U519" s="10" t="n">
        <f aca="false">NORMSDIST(-M519/'rhos computation'!$B$11)-EXP(M519+'rhos computation'!$B$11^2/2)*NORMSDIST(-M519/'rhos computation'!$B$11-'rhos computation'!$B$11)</f>
        <v>0.0169314186837915</v>
      </c>
      <c r="V519" s="10" t="n">
        <f aca="false">NORMSDIST(-N519/'rhos computation'!$B$23)-EXP(N519+'rhos computation'!$B$23^2/2)*NORMSDIST(-N519/'rhos computation'!$B$23-'rhos computation'!$B$23)</f>
        <v>0.0796523600613623</v>
      </c>
      <c r="W519" s="0" t="n">
        <f aca="false">NORMSDIST(-O519)</f>
        <v>0.00765801297159255</v>
      </c>
      <c r="X519" s="0" t="n">
        <f aca="false">NORMSDIST(-P519)</f>
        <v>0.0395241800705705</v>
      </c>
    </row>
    <row r="520" customFormat="false" ht="12.8" hidden="false" customHeight="false" outlineLevel="0" collapsed="false">
      <c r="A520" s="0" t="n">
        <v>-0.963050490389252</v>
      </c>
      <c r="B520" s="0" t="n">
        <v>-1.54158173193129</v>
      </c>
      <c r="C520" s="0" t="n">
        <v>-0.468587082589803</v>
      </c>
      <c r="D520" s="0" t="n">
        <v>0.524606674982848</v>
      </c>
      <c r="E520" s="0" t="n">
        <f aca="false" t="array" ref="E520:H520">MMULT(A520:D520,'Root matrix of resiudals'!$B$19:E$22)</f>
        <v>-0.0455894828476745</v>
      </c>
      <c r="F520" s="0" t="n">
        <v>-0.0478748537030682</v>
      </c>
      <c r="G520" s="0" t="n">
        <v>-0.0136753624634106</v>
      </c>
      <c r="H520" s="0" t="n">
        <v>0.00824370616722579</v>
      </c>
      <c r="I520" s="0" t="n">
        <f aca="false" t="array" ref="I520:I520">'Point forecasts'!B$3+E520</f>
        <v>-0.0582912744147063</v>
      </c>
      <c r="J520" s="0" t="n">
        <f aca="false" t="array" ref="J520:J520">'Point forecasts'!C$3+F520</f>
        <v>-0.077585439641358</v>
      </c>
      <c r="K520" s="0" t="n">
        <f aca="false" t="array" ref="K520:K520">'Point forecasts'!D$3+G520</f>
        <v>0.00832634354926305</v>
      </c>
      <c r="L520" s="0" t="n">
        <f aca="false" t="array" ref="L520:L520">'Point forecasts'!E$3+H520</f>
        <v>0.0194599783428578</v>
      </c>
      <c r="M520" s="0" t="n">
        <f aca="false" t="array" ref="M520:M520">'Point forecasts'!F$2+I520</f>
        <v>0.0702414715353267</v>
      </c>
      <c r="N520" s="0" t="n">
        <f aca="false" t="array" ref="N520:N520">'Point forecasts'!G$2+J520</f>
        <v>-0.0665513993491408</v>
      </c>
      <c r="O520" s="0" t="n">
        <f aca="false" t="array" ref="O520:O520">'Point forecasts'!H$2+K520</f>
        <v>2.39503407804151</v>
      </c>
      <c r="P520" s="0" t="n">
        <f aca="false" t="array" ref="P520:P520">'Point forecasts'!I$2+L520</f>
        <v>1.75299848218465</v>
      </c>
      <c r="Q520" s="0" t="n">
        <f aca="false" t="array" ref="Q520:S520">MMULT(M520:P520,'input - gretl'!$B$19:$D$22)+MMULT('Point forecasts'!$J$3:$O$3,'input - gretl'!$B$23:$D$28)</f>
        <v>14.0659533529761</v>
      </c>
      <c r="R520" s="0" t="n">
        <v>6.79850711506146</v>
      </c>
      <c r="S520" s="0" t="n">
        <v>9.95277257191275</v>
      </c>
      <c r="U520" s="10" t="n">
        <f aca="false">NORMSDIST(-M520/'rhos computation'!$B$11)-EXP(M520+'rhos computation'!$B$11^2/2)*NORMSDIST(-M520/'rhos computation'!$B$11-'rhos computation'!$B$11)</f>
        <v>0.0243717275023499</v>
      </c>
      <c r="V520" s="10" t="n">
        <f aca="false">NORMSDIST(-N520/'rhos computation'!$B$23)-EXP(N520+'rhos computation'!$B$23^2/2)*NORMSDIST(-N520/'rhos computation'!$B$23-'rhos computation'!$B$23)</f>
        <v>0.0662787889645798</v>
      </c>
      <c r="W520" s="0" t="n">
        <f aca="false">NORMSDIST(-O520)</f>
        <v>0.0083094103029651</v>
      </c>
      <c r="X520" s="0" t="n">
        <f aca="false">NORMSDIST(-P520)</f>
        <v>0.0398011338074187</v>
      </c>
    </row>
    <row r="521" customFormat="false" ht="12.8" hidden="false" customHeight="false" outlineLevel="0" collapsed="false">
      <c r="A521" s="0" t="n">
        <v>-1.08371145584448</v>
      </c>
      <c r="B521" s="0" t="n">
        <v>-0.769294066262035</v>
      </c>
      <c r="C521" s="0" t="n">
        <v>0.520994147639384</v>
      </c>
      <c r="D521" s="0" t="n">
        <v>-0.639432743465072</v>
      </c>
      <c r="E521" s="0" t="n">
        <f aca="false" t="array" ref="E521:H521">MMULT(A521:D521,'Root matrix of resiudals'!$B$19:E$22)</f>
        <v>-0.0473495699901728</v>
      </c>
      <c r="F521" s="0" t="n">
        <v>-0.0226055563359152</v>
      </c>
      <c r="G521" s="0" t="n">
        <v>0.0035629604407001</v>
      </c>
      <c r="H521" s="0" t="n">
        <v>-0.00941500754703002</v>
      </c>
      <c r="I521" s="0" t="n">
        <f aca="false" t="array" ref="I521:I521">'Point forecasts'!B$3+E521</f>
        <v>-0.0600513615572046</v>
      </c>
      <c r="J521" s="0" t="n">
        <f aca="false" t="array" ref="J521:J521">'Point forecasts'!C$3+F521</f>
        <v>-0.0523161422742051</v>
      </c>
      <c r="K521" s="0" t="n">
        <f aca="false" t="array" ref="K521:K521">'Point forecasts'!D$3+G521</f>
        <v>0.0255646664533738</v>
      </c>
      <c r="L521" s="0" t="n">
        <f aca="false" t="array" ref="L521:L521">'Point forecasts'!E$3+H521</f>
        <v>0.00180126462860202</v>
      </c>
      <c r="M521" s="0" t="n">
        <f aca="false" t="array" ref="M521:M521">'Point forecasts'!F$2+I521</f>
        <v>0.0684813843928284</v>
      </c>
      <c r="N521" s="0" t="n">
        <f aca="false" t="array" ref="N521:N521">'Point forecasts'!G$2+J521</f>
        <v>-0.0412821019819879</v>
      </c>
      <c r="O521" s="0" t="n">
        <f aca="false" t="array" ref="O521:O521">'Point forecasts'!H$2+K521</f>
        <v>2.41227240094562</v>
      </c>
      <c r="P521" s="0" t="n">
        <f aca="false" t="array" ref="P521:P521">'Point forecasts'!I$2+L521</f>
        <v>1.7353397684704</v>
      </c>
      <c r="Q521" s="0" t="n">
        <f aca="false" t="array" ref="Q521:S521">MMULT(M521:P521,'input - gretl'!$B$19:$D$22)+MMULT('Point forecasts'!$J$3:$O$3,'input - gretl'!$B$23:$D$28)</f>
        <v>14.0641932658336</v>
      </c>
      <c r="R521" s="0" t="n">
        <v>6.82377641242861</v>
      </c>
      <c r="S521" s="0" t="n">
        <v>9.9868052144948</v>
      </c>
      <c r="U521" s="10" t="n">
        <f aca="false">NORMSDIST(-M521/'rhos computation'!$B$11)-EXP(M521+'rhos computation'!$B$11^2/2)*NORMSDIST(-M521/'rhos computation'!$B$11-'rhos computation'!$B$11)</f>
        <v>0.0248647033116501</v>
      </c>
      <c r="V521" s="10" t="n">
        <f aca="false">NORMSDIST(-N521/'rhos computation'!$B$23)-EXP(N521+'rhos computation'!$B$23^2/2)*NORMSDIST(-N521/'rhos computation'!$B$23-'rhos computation'!$B$23)</f>
        <v>0.04677154226251</v>
      </c>
      <c r="W521" s="0" t="n">
        <f aca="false">NORMSDIST(-O521)</f>
        <v>0.00792671602851829</v>
      </c>
      <c r="X521" s="0" t="n">
        <f aca="false">NORMSDIST(-P521)</f>
        <v>0.0413403208565439</v>
      </c>
    </row>
    <row r="522" customFormat="false" ht="12.8" hidden="false" customHeight="false" outlineLevel="0" collapsed="false">
      <c r="A522" s="0" t="n">
        <v>-0.0130953474303466</v>
      </c>
      <c r="B522" s="0" t="n">
        <v>-0.844057854644385</v>
      </c>
      <c r="C522" s="0" t="n">
        <v>-0.849151124235875</v>
      </c>
      <c r="D522" s="0" t="n">
        <v>-0.673578422024866</v>
      </c>
      <c r="E522" s="0" t="n">
        <f aca="false" t="array" ref="E522:H522">MMULT(A522:D522,'Root matrix of resiudals'!$B$19:E$22)</f>
        <v>-0.00326407049373182</v>
      </c>
      <c r="F522" s="0" t="n">
        <v>-0.0272392375614318</v>
      </c>
      <c r="G522" s="0" t="n">
        <v>-0.0175026580777852</v>
      </c>
      <c r="H522" s="0" t="n">
        <v>-0.0119530921886716</v>
      </c>
      <c r="I522" s="0" t="n">
        <f aca="false" t="array" ref="I522:I522">'Point forecasts'!B$3+E522</f>
        <v>-0.0159658620607636</v>
      </c>
      <c r="J522" s="0" t="n">
        <f aca="false" t="array" ref="J522:J522">'Point forecasts'!C$3+F522</f>
        <v>-0.0569498234997217</v>
      </c>
      <c r="K522" s="0" t="n">
        <f aca="false" t="array" ref="K522:K522">'Point forecasts'!D$3+G522</f>
        <v>0.00449904793488844</v>
      </c>
      <c r="L522" s="0" t="n">
        <f aca="false" t="array" ref="L522:L522">'Point forecasts'!E$3+H522</f>
        <v>-0.000736820013039523</v>
      </c>
      <c r="M522" s="0" t="n">
        <f aca="false" t="array" ref="M522:M522">'Point forecasts'!F$2+I522</f>
        <v>0.112566883889269</v>
      </c>
      <c r="N522" s="0" t="n">
        <f aca="false" t="array" ref="N522:N522">'Point forecasts'!G$2+J522</f>
        <v>-0.0459157832075045</v>
      </c>
      <c r="O522" s="0" t="n">
        <f aca="false" t="array" ref="O522:O522">'Point forecasts'!H$2+K522</f>
        <v>2.39120678242714</v>
      </c>
      <c r="P522" s="0" t="n">
        <f aca="false" t="array" ref="P522:P522">'Point forecasts'!I$2+L522</f>
        <v>1.73280168382876</v>
      </c>
      <c r="Q522" s="0" t="n">
        <f aca="false" t="array" ref="Q522:S522">MMULT(M522:P522,'input - gretl'!$B$19:$D$22)+MMULT('Point forecasts'!$J$3:$O$3,'input - gretl'!$B$23:$D$28)</f>
        <v>14.10827876533</v>
      </c>
      <c r="R522" s="0" t="n">
        <v>6.8191427312031</v>
      </c>
      <c r="S522" s="0" t="n">
        <v>9.96815344137475</v>
      </c>
      <c r="U522" s="10" t="n">
        <f aca="false">NORMSDIST(-M522/'rhos computation'!$B$11)-EXP(M522+'rhos computation'!$B$11^2/2)*NORMSDIST(-M522/'rhos computation'!$B$11-'rhos computation'!$B$11)</f>
        <v>0.0145479988465899</v>
      </c>
      <c r="V522" s="10" t="n">
        <f aca="false">NORMSDIST(-N522/'rhos computation'!$B$23)-EXP(N522+'rhos computation'!$B$23^2/2)*NORMSDIST(-N522/'rhos computation'!$B$23-'rhos computation'!$B$23)</f>
        <v>0.0501614772071844</v>
      </c>
      <c r="W522" s="0" t="n">
        <f aca="false">NORMSDIST(-O522)</f>
        <v>0.00839654589041664</v>
      </c>
      <c r="X522" s="0" t="n">
        <f aca="false">NORMSDIST(-P522)</f>
        <v>0.0415654617414325</v>
      </c>
    </row>
    <row r="523" customFormat="false" ht="12.8" hidden="false" customHeight="false" outlineLevel="0" collapsed="false">
      <c r="A523" s="0" t="n">
        <v>-0.00131699453512815</v>
      </c>
      <c r="B523" s="0" t="n">
        <v>1.45886393560654</v>
      </c>
      <c r="C523" s="0" t="n">
        <v>0.753232408894598</v>
      </c>
      <c r="D523" s="0" t="n">
        <v>0.182561334455001</v>
      </c>
      <c r="E523" s="0" t="n">
        <f aca="false" t="array" ref="E523:H523">MMULT(A523:D523,'Root matrix of resiudals'!$B$19:E$22)</f>
        <v>0.00410729589116816</v>
      </c>
      <c r="F523" s="0" t="n">
        <v>0.0443963077681943</v>
      </c>
      <c r="G523" s="0" t="n">
        <v>0.0175841476847416</v>
      </c>
      <c r="H523" s="0" t="n">
        <v>0.00392136490475642</v>
      </c>
      <c r="I523" s="0" t="n">
        <f aca="false" t="array" ref="I523:I523">'Point forecasts'!B$3+E523</f>
        <v>-0.00859449567586363</v>
      </c>
      <c r="J523" s="0" t="n">
        <f aca="false" t="array" ref="J523:J523">'Point forecasts'!C$3+F523</f>
        <v>0.0146857218299045</v>
      </c>
      <c r="K523" s="0" t="n">
        <f aca="false" t="array" ref="K523:K523">'Point forecasts'!D$3+G523</f>
        <v>0.0395858536974153</v>
      </c>
      <c r="L523" s="0" t="n">
        <f aca="false" t="array" ref="L523:L523">'Point forecasts'!E$3+H523</f>
        <v>0.0151376370803885</v>
      </c>
      <c r="M523" s="0" t="n">
        <f aca="false" t="array" ref="M523:M523">'Point forecasts'!F$2+I523</f>
        <v>0.119938250274169</v>
      </c>
      <c r="N523" s="0" t="n">
        <f aca="false" t="array" ref="N523:N523">'Point forecasts'!G$2+J523</f>
        <v>0.0257197621221217</v>
      </c>
      <c r="O523" s="0" t="n">
        <f aca="false" t="array" ref="O523:O523">'Point forecasts'!H$2+K523</f>
        <v>2.42629358818967</v>
      </c>
      <c r="P523" s="0" t="n">
        <f aca="false" t="array" ref="P523:P523">'Point forecasts'!I$2+L523</f>
        <v>1.74867614092218</v>
      </c>
      <c r="Q523" s="0" t="n">
        <f aca="false" t="array" ref="Q523:S523">MMULT(M523:P523,'input - gretl'!$B$19:$D$22)+MMULT('Point forecasts'!$J$3:$O$3,'input - gretl'!$B$23:$D$28)</f>
        <v>14.1156501317149</v>
      </c>
      <c r="R523" s="0" t="n">
        <v>6.89077827653272</v>
      </c>
      <c r="S523" s="0" t="n">
        <v>9.98814284471857</v>
      </c>
      <c r="U523" s="10" t="n">
        <f aca="false">NORMSDIST(-M523/'rhos computation'!$B$11)-EXP(M523+'rhos computation'!$B$11^2/2)*NORMSDIST(-M523/'rhos computation'!$B$11-'rhos computation'!$B$11)</f>
        <v>0.0132059038802152</v>
      </c>
      <c r="V523" s="10" t="n">
        <f aca="false">NORMSDIST(-N523/'rhos computation'!$B$23)-EXP(N523+'rhos computation'!$B$23^2/2)*NORMSDIST(-N523/'rhos computation'!$B$23-'rhos computation'!$B$23)</f>
        <v>0.0115993581523228</v>
      </c>
      <c r="W523" s="0" t="n">
        <f aca="false">NORMSDIST(-O523)</f>
        <v>0.00762696238361882</v>
      </c>
      <c r="X523" s="0" t="n">
        <f aca="false">NORMSDIST(-P523)</f>
        <v>0.0401735082530096</v>
      </c>
    </row>
    <row r="524" customFormat="false" ht="12.8" hidden="false" customHeight="false" outlineLevel="0" collapsed="false">
      <c r="A524" s="0" t="n">
        <v>-0.878244364614841</v>
      </c>
      <c r="B524" s="0" t="n">
        <v>-0.0943632709056683</v>
      </c>
      <c r="C524" s="0" t="n">
        <v>0.395181610719986</v>
      </c>
      <c r="D524" s="0" t="n">
        <v>1.16114052302793</v>
      </c>
      <c r="E524" s="0" t="n">
        <f aca="false" t="array" ref="E524:H524">MMULT(A524:D524,'Root matrix of resiudals'!$B$19:E$22)</f>
        <v>-0.0378507567513359</v>
      </c>
      <c r="F524" s="0" t="n">
        <v>-0.00318959951526446</v>
      </c>
      <c r="G524" s="0" t="n">
        <v>0.00627462872038388</v>
      </c>
      <c r="H524" s="0" t="n">
        <v>0.0196245605954717</v>
      </c>
      <c r="I524" s="0" t="n">
        <f aca="false" t="array" ref="I524:I524">'Point forecasts'!B$3+E524</f>
        <v>-0.0505525483183677</v>
      </c>
      <c r="J524" s="0" t="n">
        <f aca="false" t="array" ref="J524:J524">'Point forecasts'!C$3+F524</f>
        <v>-0.0329001854535543</v>
      </c>
      <c r="K524" s="0" t="n">
        <f aca="false" t="array" ref="K524:K524">'Point forecasts'!D$3+G524</f>
        <v>0.0282763347330575</v>
      </c>
      <c r="L524" s="0" t="n">
        <f aca="false" t="array" ref="L524:L524">'Point forecasts'!E$3+H524</f>
        <v>0.0308408327711037</v>
      </c>
      <c r="M524" s="0" t="n">
        <f aca="false" t="array" ref="M524:M524">'Point forecasts'!F$2+I524</f>
        <v>0.0779801976316653</v>
      </c>
      <c r="N524" s="0" t="n">
        <f aca="false" t="array" ref="N524:N524">'Point forecasts'!G$2+J524</f>
        <v>-0.0218661451613371</v>
      </c>
      <c r="O524" s="0" t="n">
        <f aca="false" t="array" ref="O524:O524">'Point forecasts'!H$2+K524</f>
        <v>2.41498406922531</v>
      </c>
      <c r="P524" s="0" t="n">
        <f aca="false" t="array" ref="P524:P524">'Point forecasts'!I$2+L524</f>
        <v>1.7643793366129</v>
      </c>
      <c r="Q524" s="0" t="n">
        <f aca="false" t="array" ref="Q524:S524">MMULT(M524:P524,'input - gretl'!$B$19:$D$22)+MMULT('Point forecasts'!$J$3:$O$3,'input - gretl'!$B$23:$D$28)</f>
        <v>14.0736920790724</v>
      </c>
      <c r="R524" s="0" t="n">
        <v>6.84319236924926</v>
      </c>
      <c r="S524" s="0" t="n">
        <v>9.96189880149256</v>
      </c>
      <c r="U524" s="10" t="n">
        <f aca="false">NORMSDIST(-M524/'rhos computation'!$B$11)-EXP(M524+'rhos computation'!$B$11^2/2)*NORMSDIST(-M524/'rhos computation'!$B$11-'rhos computation'!$B$11)</f>
        <v>0.0222879090713949</v>
      </c>
      <c r="V524" s="10" t="n">
        <f aca="false">NORMSDIST(-N524/'rhos computation'!$B$23)-EXP(N524+'rhos computation'!$B$23^2/2)*NORMSDIST(-N524/'rhos computation'!$B$23-'rhos computation'!$B$23)</f>
        <v>0.0337423103265756</v>
      </c>
      <c r="W524" s="0" t="n">
        <f aca="false">NORMSDIST(-O524)</f>
        <v>0.0078679489597829</v>
      </c>
      <c r="X524" s="0" t="n">
        <f aca="false">NORMSDIST(-P524)</f>
        <v>0.038834067359547</v>
      </c>
    </row>
    <row r="525" customFormat="false" ht="12.8" hidden="false" customHeight="false" outlineLevel="0" collapsed="false">
      <c r="A525" s="0" t="n">
        <v>2.04475666313271</v>
      </c>
      <c r="B525" s="0" t="n">
        <v>1.02285072949825</v>
      </c>
      <c r="C525" s="0" t="n">
        <v>1.45467579117772</v>
      </c>
      <c r="D525" s="0" t="n">
        <v>0.792555177031892</v>
      </c>
      <c r="E525" s="0" t="n">
        <f aca="false" t="array" ref="E525:H525">MMULT(A525:D525,'Root matrix of resiudals'!$B$19:E$22)</f>
        <v>0.091538890770507</v>
      </c>
      <c r="F525" s="0" t="n">
        <v>0.039129785344706</v>
      </c>
      <c r="G525" s="0" t="n">
        <v>0.030549020402097</v>
      </c>
      <c r="H525" s="0" t="n">
        <v>0.0138110284009383</v>
      </c>
      <c r="I525" s="0" t="n">
        <f aca="false" t="array" ref="I525:I525">'Point forecasts'!B$3+E525</f>
        <v>0.0788370992034752</v>
      </c>
      <c r="J525" s="0" t="n">
        <f aca="false" t="array" ref="J525:J525">'Point forecasts'!C$3+F525</f>
        <v>0.00941919940641612</v>
      </c>
      <c r="K525" s="0" t="n">
        <f aca="false" t="array" ref="K525:K525">'Point forecasts'!D$3+G525</f>
        <v>0.0525507264147707</v>
      </c>
      <c r="L525" s="0" t="n">
        <f aca="false" t="array" ref="L525:L525">'Point forecasts'!E$3+H525</f>
        <v>0.0250273005765703</v>
      </c>
      <c r="M525" s="0" t="n">
        <f aca="false" t="array" ref="M525:M525">'Point forecasts'!F$2+I525</f>
        <v>0.207369845153508</v>
      </c>
      <c r="N525" s="0" t="n">
        <f aca="false" t="array" ref="N525:N525">'Point forecasts'!G$2+J525</f>
        <v>0.0204532396986333</v>
      </c>
      <c r="O525" s="0" t="n">
        <f aca="false" t="array" ref="O525:O525">'Point forecasts'!H$2+K525</f>
        <v>2.43925846090702</v>
      </c>
      <c r="P525" s="0" t="n">
        <f aca="false" t="array" ref="P525:P525">'Point forecasts'!I$2+L525</f>
        <v>1.75856580441837</v>
      </c>
      <c r="Q525" s="0" t="n">
        <f aca="false" t="array" ref="Q525:S525">MMULT(M525:P525,'input - gretl'!$B$19:$D$22)+MMULT('Point forecasts'!$J$3:$O$3,'input - gretl'!$B$23:$D$28)</f>
        <v>14.2030817265943</v>
      </c>
      <c r="R525" s="0" t="n">
        <v>6.88551175410924</v>
      </c>
      <c r="S525" s="0" t="n">
        <v>9.99170215296788</v>
      </c>
      <c r="U525" s="10" t="n">
        <f aca="false">NORMSDIST(-M525/'rhos computation'!$B$11)-EXP(M525+'rhos computation'!$B$11^2/2)*NORMSDIST(-M525/'rhos computation'!$B$11-'rhos computation'!$B$11)</f>
        <v>0.00354854342842353</v>
      </c>
      <c r="V525" s="10" t="n">
        <f aca="false">NORMSDIST(-N525/'rhos computation'!$B$23)-EXP(N525+'rhos computation'!$B$23^2/2)*NORMSDIST(-N525/'rhos computation'!$B$23-'rhos computation'!$B$23)</f>
        <v>0.0133312115775915</v>
      </c>
      <c r="W525" s="0" t="n">
        <f aca="false">NORMSDIST(-O525)</f>
        <v>0.00735871887002576</v>
      </c>
      <c r="X525" s="0" t="n">
        <f aca="false">NORMSDIST(-P525)</f>
        <v>0.0393256427103161</v>
      </c>
    </row>
    <row r="526" customFormat="false" ht="12.8" hidden="false" customHeight="false" outlineLevel="0" collapsed="false">
      <c r="A526" s="0" t="n">
        <v>-0.798761691147297</v>
      </c>
      <c r="B526" s="0" t="n">
        <v>-0.120741999915376</v>
      </c>
      <c r="C526" s="0" t="n">
        <v>-1.2022570164125</v>
      </c>
      <c r="D526" s="0" t="n">
        <v>0.717384966123212</v>
      </c>
      <c r="E526" s="0" t="n">
        <f aca="false" t="array" ref="E526:H526">MMULT(A526:D526,'Root matrix of resiudals'!$B$19:E$22)</f>
        <v>-0.0363037838707309</v>
      </c>
      <c r="F526" s="0" t="n">
        <v>-0.00952794452308135</v>
      </c>
      <c r="G526" s="0" t="n">
        <v>-0.0199737184404551</v>
      </c>
      <c r="H526" s="0" t="n">
        <v>0.0105620859879385</v>
      </c>
      <c r="I526" s="0" t="n">
        <f aca="false" t="array" ref="I526:I526">'Point forecasts'!B$3+E526</f>
        <v>-0.0490055754377627</v>
      </c>
      <c r="J526" s="0" t="n">
        <f aca="false" t="array" ref="J526:J526">'Point forecasts'!C$3+F526</f>
        <v>-0.0392385304613712</v>
      </c>
      <c r="K526" s="0" t="n">
        <f aca="false" t="array" ref="K526:K526">'Point forecasts'!D$3+G526</f>
        <v>0.00202798757221852</v>
      </c>
      <c r="L526" s="0" t="n">
        <f aca="false" t="array" ref="L526:L526">'Point forecasts'!E$3+H526</f>
        <v>0.0217783581635705</v>
      </c>
      <c r="M526" s="0" t="n">
        <f aca="false" t="array" ref="M526:M526">'Point forecasts'!F$2+I526</f>
        <v>0.0795271705122703</v>
      </c>
      <c r="N526" s="0" t="n">
        <f aca="false" t="array" ref="N526:N526">'Point forecasts'!G$2+J526</f>
        <v>-0.028204490169154</v>
      </c>
      <c r="O526" s="0" t="n">
        <f aca="false" t="array" ref="O526:O526">'Point forecasts'!H$2+K526</f>
        <v>2.38873572206447</v>
      </c>
      <c r="P526" s="0" t="n">
        <f aca="false" t="array" ref="P526:P526">'Point forecasts'!I$2+L526</f>
        <v>1.75531686200537</v>
      </c>
      <c r="Q526" s="0" t="n">
        <f aca="false" t="array" ref="Q526:S526">MMULT(M526:P526,'input - gretl'!$B$19:$D$22)+MMULT('Point forecasts'!$J$3:$O$3,'input - gretl'!$B$23:$D$28)</f>
        <v>14.075239051953</v>
      </c>
      <c r="R526" s="0" t="n">
        <v>6.83685402424145</v>
      </c>
      <c r="S526" s="0" t="n">
        <v>9.94426932080721</v>
      </c>
      <c r="U526" s="10" t="n">
        <f aca="false">NORMSDIST(-M526/'rhos computation'!$B$11)-EXP(M526+'rhos computation'!$B$11^2/2)*NORMSDIST(-M526/'rhos computation'!$B$11-'rhos computation'!$B$11)</f>
        <v>0.0218874986002056</v>
      </c>
      <c r="V526" s="10" t="n">
        <f aca="false">NORMSDIST(-N526/'rhos computation'!$B$23)-EXP(N526+'rhos computation'!$B$23^2/2)*NORMSDIST(-N526/'rhos computation'!$B$23-'rhos computation'!$B$23)</f>
        <v>0.0377704502505356</v>
      </c>
      <c r="W526" s="0" t="n">
        <f aca="false">NORMSDIST(-O526)</f>
        <v>0.00845322943822232</v>
      </c>
      <c r="X526" s="0" t="n">
        <f aca="false">NORMSDIST(-P526)</f>
        <v>0.0396025619115754</v>
      </c>
    </row>
    <row r="527" customFormat="false" ht="12.8" hidden="false" customHeight="false" outlineLevel="0" collapsed="false">
      <c r="A527" s="0" t="n">
        <v>0.945500357272395</v>
      </c>
      <c r="B527" s="0" t="n">
        <v>-0.194692149610087</v>
      </c>
      <c r="C527" s="0" t="n">
        <v>-0.202760666321836</v>
      </c>
      <c r="D527" s="0" t="n">
        <v>0.27778227526723</v>
      </c>
      <c r="E527" s="0" t="n">
        <f aca="false" t="array" ref="E527:H527">MMULT(A527:D527,'Root matrix of resiudals'!$B$19:E$22)</f>
        <v>0.0397686000925724</v>
      </c>
      <c r="F527" s="0" t="n">
        <v>-0.00413169937785223</v>
      </c>
      <c r="G527" s="0" t="n">
        <v>-0.00248048357415692</v>
      </c>
      <c r="H527" s="0" t="n">
        <v>0.00390056397505204</v>
      </c>
      <c r="I527" s="0" t="n">
        <f aca="false" t="array" ref="I527:I527">'Point forecasts'!B$3+E527</f>
        <v>0.0270668085255406</v>
      </c>
      <c r="J527" s="0" t="n">
        <f aca="false" t="array" ref="J527:J527">'Point forecasts'!C$3+F527</f>
        <v>-0.0338422853161421</v>
      </c>
      <c r="K527" s="0" t="n">
        <f aca="false" t="array" ref="K527:K527">'Point forecasts'!D$3+G527</f>
        <v>0.0195212224385167</v>
      </c>
      <c r="L527" s="0" t="n">
        <f aca="false" t="array" ref="L527:L527">'Point forecasts'!E$3+H527</f>
        <v>0.0151168361506841</v>
      </c>
      <c r="M527" s="0" t="n">
        <f aca="false" t="array" ref="M527:M527">'Point forecasts'!F$2+I527</f>
        <v>0.155599554475574</v>
      </c>
      <c r="N527" s="0" t="n">
        <f aca="false" t="array" ref="N527:N527">'Point forecasts'!G$2+J527</f>
        <v>-0.0228082450239249</v>
      </c>
      <c r="O527" s="0" t="n">
        <f aca="false" t="array" ref="O527:O527">'Point forecasts'!H$2+K527</f>
        <v>2.40622895693077</v>
      </c>
      <c r="P527" s="0" t="n">
        <f aca="false" t="array" ref="P527:P527">'Point forecasts'!I$2+L527</f>
        <v>1.74865533999248</v>
      </c>
      <c r="Q527" s="0" t="n">
        <f aca="false" t="array" ref="Q527:S527">MMULT(M527:P527,'input - gretl'!$B$19:$D$22)+MMULT('Point forecasts'!$J$3:$O$3,'input - gretl'!$B$23:$D$28)</f>
        <v>14.1513114359163</v>
      </c>
      <c r="R527" s="0" t="n">
        <v>6.84225026938668</v>
      </c>
      <c r="S527" s="0" t="n">
        <v>9.96809799618387</v>
      </c>
      <c r="U527" s="10" t="n">
        <f aca="false">NORMSDIST(-M527/'rhos computation'!$B$11)-EXP(M527+'rhos computation'!$B$11^2/2)*NORMSDIST(-M527/'rhos computation'!$B$11-'rhos computation'!$B$11)</f>
        <v>0.00802265018820429</v>
      </c>
      <c r="V527" s="10" t="n">
        <f aca="false">NORMSDIST(-N527/'rhos computation'!$B$23)-EXP(N527+'rhos computation'!$B$23^2/2)*NORMSDIST(-N527/'rhos computation'!$B$23-'rhos computation'!$B$23)</f>
        <v>0.034326262529601</v>
      </c>
      <c r="W527" s="0" t="n">
        <f aca="false">NORMSDIST(-O527)</f>
        <v>0.00805907976215137</v>
      </c>
      <c r="X527" s="0" t="n">
        <f aca="false">NORMSDIST(-P527)</f>
        <v>0.0401753070951704</v>
      </c>
    </row>
    <row r="528" customFormat="false" ht="12.8" hidden="false" customHeight="false" outlineLevel="0" collapsed="false">
      <c r="A528" s="0" t="n">
        <v>-1.59764695247394</v>
      </c>
      <c r="B528" s="0" t="n">
        <v>0.820510512704241</v>
      </c>
      <c r="C528" s="0" t="n">
        <v>-0.363240940259581</v>
      </c>
      <c r="D528" s="0" t="n">
        <v>1.651783505927</v>
      </c>
      <c r="E528" s="0" t="n">
        <f aca="false" t="array" ref="E528:H528">MMULT(A528:D528,'Root matrix of resiudals'!$B$19:E$22)</f>
        <v>-0.0677696945054981</v>
      </c>
      <c r="F528" s="0" t="n">
        <v>0.0186305786548835</v>
      </c>
      <c r="G528" s="0" t="n">
        <v>-0.00298979237003508</v>
      </c>
      <c r="H528" s="0" t="n">
        <v>0.0270532033777592</v>
      </c>
      <c r="I528" s="0" t="n">
        <f aca="false" t="array" ref="I528:I528">'Point forecasts'!B$3+E528</f>
        <v>-0.0804714860725299</v>
      </c>
      <c r="J528" s="0" t="n">
        <f aca="false" t="array" ref="J528:J528">'Point forecasts'!C$3+F528</f>
        <v>-0.0110800072834064</v>
      </c>
      <c r="K528" s="0" t="n">
        <f aca="false" t="array" ref="K528:K528">'Point forecasts'!D$3+G528</f>
        <v>0.0190119136426386</v>
      </c>
      <c r="L528" s="0" t="n">
        <f aca="false" t="array" ref="L528:L528">'Point forecasts'!E$3+H528</f>
        <v>0.0382694755533913</v>
      </c>
      <c r="M528" s="0" t="n">
        <f aca="false" t="array" ref="M528:M528">'Point forecasts'!F$2+I528</f>
        <v>0.0480612598775032</v>
      </c>
      <c r="N528" s="0" t="n">
        <f aca="false" t="array" ref="N528:N528">'Point forecasts'!G$2+J528</f>
        <v>-4.59669911891773E-005</v>
      </c>
      <c r="O528" s="0" t="n">
        <f aca="false" t="array" ref="O528:O528">'Point forecasts'!H$2+K528</f>
        <v>2.40571964813489</v>
      </c>
      <c r="P528" s="0" t="n">
        <f aca="false" t="array" ref="P528:P528">'Point forecasts'!I$2+L528</f>
        <v>1.77180797939519</v>
      </c>
      <c r="Q528" s="0" t="n">
        <f aca="false" t="array" ref="Q528:S528">MMULT(M528:P528,'input - gretl'!$B$19:$D$22)+MMULT('Point forecasts'!$J$3:$O$3,'input - gretl'!$B$23:$D$28)</f>
        <v>14.0437731413183</v>
      </c>
      <c r="R528" s="0" t="n">
        <v>6.86501254741941</v>
      </c>
      <c r="S528" s="0" t="n">
        <v>9.94556936968404</v>
      </c>
      <c r="U528" s="10" t="n">
        <f aca="false">NORMSDIST(-M528/'rhos computation'!$B$11)-EXP(M528+'rhos computation'!$B$11^2/2)*NORMSDIST(-M528/'rhos computation'!$B$11-'rhos computation'!$B$11)</f>
        <v>0.0311156388175725</v>
      </c>
      <c r="V528" s="10" t="n">
        <f aca="false">NORMSDIST(-N528/'rhos computation'!$B$23)-EXP(N528+'rhos computation'!$B$23^2/2)*NORMSDIST(-N528/'rhos computation'!$B$23-'rhos computation'!$B$23)</f>
        <v>0.0217631432411408</v>
      </c>
      <c r="W528" s="0" t="n">
        <f aca="false">NORMSDIST(-O528)</f>
        <v>0.00807032292110408</v>
      </c>
      <c r="X528" s="0" t="n">
        <f aca="false">NORMSDIST(-P528)</f>
        <v>0.0382132187808272</v>
      </c>
    </row>
    <row r="529" customFormat="false" ht="12.8" hidden="false" customHeight="false" outlineLevel="0" collapsed="false">
      <c r="A529" s="0" t="n">
        <v>-0.849329723311816</v>
      </c>
      <c r="B529" s="0" t="n">
        <v>-1.93253103906288</v>
      </c>
      <c r="C529" s="0" t="n">
        <v>-0.440173596341535</v>
      </c>
      <c r="D529" s="0" t="n">
        <v>-1.161784370109</v>
      </c>
      <c r="E529" s="0" t="n">
        <f aca="false" t="array" ref="E529:H529">MMULT(A529:D529,'Root matrix of resiudals'!$B$19:E$22)</f>
        <v>-0.0409147257511268</v>
      </c>
      <c r="F529" s="0" t="n">
        <v>-0.0587963398841659</v>
      </c>
      <c r="G529" s="0" t="n">
        <v>-0.0164119849751055</v>
      </c>
      <c r="H529" s="0" t="n">
        <v>-0.0191581363376312</v>
      </c>
      <c r="I529" s="0" t="n">
        <f aca="false" t="array" ref="I529:I529">'Point forecasts'!B$3+E529</f>
        <v>-0.0536165173181585</v>
      </c>
      <c r="J529" s="0" t="n">
        <f aca="false" t="array" ref="J529:J529">'Point forecasts'!C$3+F529</f>
        <v>-0.0885069258224558</v>
      </c>
      <c r="K529" s="0" t="n">
        <f aca="false" t="array" ref="K529:K529">'Point forecasts'!D$3+G529</f>
        <v>0.00558972103756817</v>
      </c>
      <c r="L529" s="0" t="n">
        <f aca="false" t="array" ref="L529:L529">'Point forecasts'!E$3+H529</f>
        <v>-0.00794186416199917</v>
      </c>
      <c r="M529" s="0" t="n">
        <f aca="false" t="array" ref="M529:M529">'Point forecasts'!F$2+I529</f>
        <v>0.0749162286318745</v>
      </c>
      <c r="N529" s="0" t="n">
        <f aca="false" t="array" ref="N529:N529">'Point forecasts'!G$2+J529</f>
        <v>-0.0774728855302386</v>
      </c>
      <c r="O529" s="0" t="n">
        <f aca="false" t="array" ref="O529:O529">'Point forecasts'!H$2+K529</f>
        <v>2.39229745552982</v>
      </c>
      <c r="P529" s="0" t="n">
        <f aca="false" t="array" ref="P529:P529">'Point forecasts'!I$2+L529</f>
        <v>1.7255966396798</v>
      </c>
      <c r="Q529" s="0" t="n">
        <f aca="false" t="array" ref="Q529:S529">MMULT(M529:P529,'input - gretl'!$B$19:$D$22)+MMULT('Point forecasts'!$J$3:$O$3,'input - gretl'!$B$23:$D$28)</f>
        <v>14.0706281100726</v>
      </c>
      <c r="R529" s="0" t="n">
        <v>6.78758562888036</v>
      </c>
      <c r="S529" s="0" t="n">
        <v>9.97609647171529</v>
      </c>
      <c r="U529" s="10" t="n">
        <f aca="false">NORMSDIST(-M529/'rhos computation'!$B$11)-EXP(M529+'rhos computation'!$B$11^2/2)*NORMSDIST(-M529/'rhos computation'!$B$11-'rhos computation'!$B$11)</f>
        <v>0.0230967610095897</v>
      </c>
      <c r="V529" s="10" t="n">
        <f aca="false">NORMSDIST(-N529/'rhos computation'!$B$23)-EXP(N529+'rhos computation'!$B$23^2/2)*NORMSDIST(-N529/'rhos computation'!$B$23-'rhos computation'!$B$23)</f>
        <v>0.0753206804996182</v>
      </c>
      <c r="W529" s="0" t="n">
        <f aca="false">NORMSDIST(-O529)</f>
        <v>0.00837163331005036</v>
      </c>
      <c r="X529" s="0" t="n">
        <f aca="false">NORMSDIST(-P529)</f>
        <v>0.0422100021622323</v>
      </c>
    </row>
    <row r="530" customFormat="false" ht="12.8" hidden="false" customHeight="false" outlineLevel="0" collapsed="false">
      <c r="A530" s="0" t="n">
        <v>-0.735118444358803</v>
      </c>
      <c r="B530" s="0" t="n">
        <v>0.628180191420151</v>
      </c>
      <c r="C530" s="0" t="n">
        <v>0.0470747704317597</v>
      </c>
      <c r="D530" s="0" t="n">
        <v>-0.673062235318146</v>
      </c>
      <c r="E530" s="0" t="n">
        <f aca="false" t="array" ref="E530:H530">MMULT(A530:D530,'Root matrix of resiudals'!$B$19:E$22)</f>
        <v>-0.0298017142945579</v>
      </c>
      <c r="F530" s="0" t="n">
        <v>0.0164088060391166</v>
      </c>
      <c r="G530" s="0" t="n">
        <v>0.00133512372374545</v>
      </c>
      <c r="H530" s="0" t="n">
        <v>-0.0105451862669079</v>
      </c>
      <c r="I530" s="0" t="n">
        <f aca="false" t="array" ref="I530:I530">'Point forecasts'!B$3+E530</f>
        <v>-0.0425035058615897</v>
      </c>
      <c r="J530" s="0" t="n">
        <f aca="false" t="array" ref="J530:J530">'Point forecasts'!C$3+F530</f>
        <v>-0.0133017798991732</v>
      </c>
      <c r="K530" s="0" t="n">
        <f aca="false" t="array" ref="K530:K530">'Point forecasts'!D$3+G530</f>
        <v>0.0233368297364191</v>
      </c>
      <c r="L530" s="0" t="n">
        <f aca="false" t="array" ref="L530:L530">'Point forecasts'!E$3+H530</f>
        <v>0.000671085908724126</v>
      </c>
      <c r="M530" s="0" t="n">
        <f aca="false" t="array" ref="M530:M530">'Point forecasts'!F$2+I530</f>
        <v>0.0860292400884434</v>
      </c>
      <c r="N530" s="0" t="n">
        <f aca="false" t="array" ref="N530:N530">'Point forecasts'!G$2+J530</f>
        <v>-0.00226773960695603</v>
      </c>
      <c r="O530" s="0" t="n">
        <f aca="false" t="array" ref="O530:O530">'Point forecasts'!H$2+K530</f>
        <v>2.41004456422867</v>
      </c>
      <c r="P530" s="0" t="n">
        <f aca="false" t="array" ref="P530:P530">'Point forecasts'!I$2+L530</f>
        <v>1.73420958975052</v>
      </c>
      <c r="Q530" s="0" t="n">
        <f aca="false" t="array" ref="Q530:S530">MMULT(M530:P530,'input - gretl'!$B$19:$D$22)+MMULT('Point forecasts'!$J$3:$O$3,'input - gretl'!$B$23:$D$28)</f>
        <v>14.0817411215292</v>
      </c>
      <c r="R530" s="0" t="n">
        <v>6.86279077480365</v>
      </c>
      <c r="S530" s="0" t="n">
        <v>9.98565223424938</v>
      </c>
      <c r="U530" s="10" t="n">
        <f aca="false">NORMSDIST(-M530/'rhos computation'!$B$11)-EXP(M530+'rhos computation'!$B$11^2/2)*NORMSDIST(-M530/'rhos computation'!$B$11-'rhos computation'!$B$11)</f>
        <v>0.0202622086636697</v>
      </c>
      <c r="V530" s="10" t="n">
        <f aca="false">NORMSDIST(-N530/'rhos computation'!$B$23)-EXP(N530+'rhos computation'!$B$23^2/2)*NORMSDIST(-N530/'rhos computation'!$B$23-'rhos computation'!$B$23)</f>
        <v>0.0228426506874296</v>
      </c>
      <c r="W530" s="0" t="n">
        <f aca="false">NORMSDIST(-O530)</f>
        <v>0.00797528603353944</v>
      </c>
      <c r="X530" s="0" t="n">
        <f aca="false">NORMSDIST(-P530)</f>
        <v>0.041440451026441</v>
      </c>
    </row>
    <row r="531" customFormat="false" ht="12.8" hidden="false" customHeight="false" outlineLevel="0" collapsed="false">
      <c r="A531" s="0" t="n">
        <v>0.785080549390077</v>
      </c>
      <c r="B531" s="0" t="n">
        <v>2.51950801896781</v>
      </c>
      <c r="C531" s="0" t="n">
        <v>1.09523977609176</v>
      </c>
      <c r="D531" s="0" t="n">
        <v>0.270979476520388</v>
      </c>
      <c r="E531" s="0" t="n">
        <f aca="false" t="array" ref="E531:H531">MMULT(A531:D531,'Root matrix of resiudals'!$B$19:E$22)</f>
        <v>0.0406375136401983</v>
      </c>
      <c r="F531" s="0" t="n">
        <v>0.0777155324837422</v>
      </c>
      <c r="G531" s="0" t="n">
        <v>0.0279766762633931</v>
      </c>
      <c r="H531" s="0" t="n">
        <v>0.00551634597804255</v>
      </c>
      <c r="I531" s="0" t="n">
        <f aca="false" t="array" ref="I531:I531">'Point forecasts'!B$3+E531</f>
        <v>0.0279357220731665</v>
      </c>
      <c r="J531" s="0" t="n">
        <f aca="false" t="array" ref="J531:J531">'Point forecasts'!C$3+F531</f>
        <v>0.0480049465454524</v>
      </c>
      <c r="K531" s="0" t="n">
        <f aca="false" t="array" ref="K531:K531">'Point forecasts'!D$3+G531</f>
        <v>0.0499783822760668</v>
      </c>
      <c r="L531" s="0" t="n">
        <f aca="false" t="array" ref="L531:L531">'Point forecasts'!E$3+H531</f>
        <v>0.0167326181536746</v>
      </c>
      <c r="M531" s="0" t="n">
        <f aca="false" t="array" ref="M531:M531">'Point forecasts'!F$2+I531</f>
        <v>0.156468468023199</v>
      </c>
      <c r="N531" s="0" t="n">
        <f aca="false" t="array" ref="N531:N531">'Point forecasts'!G$2+J531</f>
        <v>0.0590389868376696</v>
      </c>
      <c r="O531" s="0" t="n">
        <f aca="false" t="array" ref="O531:O531">'Point forecasts'!H$2+K531</f>
        <v>2.43668611676832</v>
      </c>
      <c r="P531" s="0" t="n">
        <f aca="false" t="array" ref="P531:P531">'Point forecasts'!I$2+L531</f>
        <v>1.75027112199547</v>
      </c>
      <c r="Q531" s="0" t="n">
        <f aca="false" t="array" ref="Q531:S531">MMULT(M531:P531,'input - gretl'!$B$19:$D$22)+MMULT('Point forecasts'!$J$3:$O$3,'input - gretl'!$B$23:$D$28)</f>
        <v>14.152180349464</v>
      </c>
      <c r="R531" s="0" t="n">
        <v>6.92409750124827</v>
      </c>
      <c r="S531" s="0" t="n">
        <v>9.99701846654747</v>
      </c>
      <c r="U531" s="10" t="n">
        <f aca="false">NORMSDIST(-M531/'rhos computation'!$B$11)-EXP(M531+'rhos computation'!$B$11^2/2)*NORMSDIST(-M531/'rhos computation'!$B$11-'rhos computation'!$B$11)</f>
        <v>0.00792078563454066</v>
      </c>
      <c r="V531" s="10" t="n">
        <f aca="false">NORMSDIST(-N531/'rhos computation'!$B$23)-EXP(N531+'rhos computation'!$B$23^2/2)*NORMSDIST(-N531/'rhos computation'!$B$23-'rhos computation'!$B$23)</f>
        <v>0.00419709072743341</v>
      </c>
      <c r="W531" s="0" t="n">
        <f aca="false">NORMSDIST(-O531)</f>
        <v>0.00741126971978215</v>
      </c>
      <c r="X531" s="0" t="n">
        <f aca="false">NORMSDIST(-P531)</f>
        <v>0.0400357707336308</v>
      </c>
    </row>
    <row r="532" customFormat="false" ht="12.8" hidden="false" customHeight="false" outlineLevel="0" collapsed="false">
      <c r="A532" s="0" t="n">
        <v>0.528432724768734</v>
      </c>
      <c r="B532" s="0" t="n">
        <v>-0.449978574912844</v>
      </c>
      <c r="C532" s="0" t="n">
        <v>2.92540701043674</v>
      </c>
      <c r="D532" s="0" t="n">
        <v>0.230811164944515</v>
      </c>
      <c r="E532" s="0" t="n">
        <f aca="false" t="array" ref="E532:H532">MMULT(A532:D532,'Root matrix of resiudals'!$B$19:E$22)</f>
        <v>0.0251788123015949</v>
      </c>
      <c r="F532" s="0" t="n">
        <v>-0.00114176329823464</v>
      </c>
      <c r="G532" s="0" t="n">
        <v>0.0464460847528017</v>
      </c>
      <c r="H532" s="0" t="n">
        <v>0.00686381554054709</v>
      </c>
      <c r="I532" s="0" t="n">
        <f aca="false" t="array" ref="I532:I532">'Point forecasts'!B$3+E532</f>
        <v>0.0124770207345631</v>
      </c>
      <c r="J532" s="0" t="n">
        <f aca="false" t="array" ref="J532:J532">'Point forecasts'!C$3+F532</f>
        <v>-0.0308523492365245</v>
      </c>
      <c r="K532" s="0" t="n">
        <f aca="false" t="array" ref="K532:K532">'Point forecasts'!D$3+G532</f>
        <v>0.0684477907654754</v>
      </c>
      <c r="L532" s="0" t="n">
        <f aca="false" t="array" ref="L532:L532">'Point forecasts'!E$3+H532</f>
        <v>0.0180800877161791</v>
      </c>
      <c r="M532" s="0" t="n">
        <f aca="false" t="array" ref="M532:M532">'Point forecasts'!F$2+I532</f>
        <v>0.141009766684596</v>
      </c>
      <c r="N532" s="0" t="n">
        <f aca="false" t="array" ref="N532:N532">'Point forecasts'!G$2+J532</f>
        <v>-0.0198183089443073</v>
      </c>
      <c r="O532" s="0" t="n">
        <f aca="false" t="array" ref="O532:O532">'Point forecasts'!H$2+K532</f>
        <v>2.45515552525773</v>
      </c>
      <c r="P532" s="0" t="n">
        <f aca="false" t="array" ref="P532:P532">'Point forecasts'!I$2+L532</f>
        <v>1.75161859155797</v>
      </c>
      <c r="Q532" s="0" t="n">
        <f aca="false" t="array" ref="Q532:S532">MMULT(M532:P532,'input - gretl'!$B$19:$D$22)+MMULT('Point forecasts'!$J$3:$O$3,'input - gretl'!$B$23:$D$28)</f>
        <v>14.1367216481253</v>
      </c>
      <c r="R532" s="0" t="n">
        <v>6.84524020546629</v>
      </c>
      <c r="S532" s="0" t="n">
        <v>10.0142063641095</v>
      </c>
      <c r="U532" s="10" t="n">
        <f aca="false">NORMSDIST(-M532/'rhos computation'!$B$11)-EXP(M532+'rhos computation'!$B$11^2/2)*NORMSDIST(-M532/'rhos computation'!$B$11-'rhos computation'!$B$11)</f>
        <v>0.00989750379264376</v>
      </c>
      <c r="V532" s="10" t="n">
        <f aca="false">NORMSDIST(-N532/'rhos computation'!$B$23)-EXP(N532+'rhos computation'!$B$23^2/2)*NORMSDIST(-N532/'rhos computation'!$B$23-'rhos computation'!$B$23)</f>
        <v>0.0324912211191551</v>
      </c>
      <c r="W532" s="0" t="n">
        <f aca="false">NORMSDIST(-O532)</f>
        <v>0.00704118239212823</v>
      </c>
      <c r="X532" s="0" t="n">
        <f aca="false">NORMSDIST(-P532)</f>
        <v>0.0399197067767314</v>
      </c>
    </row>
    <row r="533" customFormat="false" ht="12.8" hidden="false" customHeight="false" outlineLevel="0" collapsed="false">
      <c r="A533" s="0" t="n">
        <v>-0.701980369940487</v>
      </c>
      <c r="B533" s="0" t="n">
        <v>-0.218404385874321</v>
      </c>
      <c r="C533" s="0" t="n">
        <v>1.00534567407837</v>
      </c>
      <c r="D533" s="0" t="n">
        <v>-0.728706806463566</v>
      </c>
      <c r="E533" s="0" t="n">
        <f aca="false" t="array" ref="E533:H533">MMULT(A533:D533,'Root matrix of resiudals'!$B$19:E$22)</f>
        <v>-0.0290917051089962</v>
      </c>
      <c r="F533" s="0" t="n">
        <v>-0.00426796162666689</v>
      </c>
      <c r="G533" s="0" t="n">
        <v>0.0137158090808348</v>
      </c>
      <c r="H533" s="0" t="n">
        <v>-0.0104189540045452</v>
      </c>
      <c r="I533" s="0" t="n">
        <f aca="false" t="array" ref="I533:I533">'Point forecasts'!B$3+E533</f>
        <v>-0.041793496676028</v>
      </c>
      <c r="J533" s="0" t="n">
        <f aca="false" t="array" ref="J533:J533">'Point forecasts'!C$3+F533</f>
        <v>-0.0339785475649568</v>
      </c>
      <c r="K533" s="0" t="n">
        <f aca="false" t="array" ref="K533:K533">'Point forecasts'!D$3+G533</f>
        <v>0.0357175150935085</v>
      </c>
      <c r="L533" s="0" t="n">
        <f aca="false" t="array" ref="L533:L533">'Point forecasts'!E$3+H533</f>
        <v>0.000797318171086869</v>
      </c>
      <c r="M533" s="0" t="n">
        <f aca="false" t="array" ref="M533:M533">'Point forecasts'!F$2+I533</f>
        <v>0.086739249274005</v>
      </c>
      <c r="N533" s="0" t="n">
        <f aca="false" t="array" ref="N533:N533">'Point forecasts'!G$2+J533</f>
        <v>-0.0229445072727396</v>
      </c>
      <c r="O533" s="0" t="n">
        <f aca="false" t="array" ref="O533:O533">'Point forecasts'!H$2+K533</f>
        <v>2.42242524958576</v>
      </c>
      <c r="P533" s="0" t="n">
        <f aca="false" t="array" ref="P533:P533">'Point forecasts'!I$2+L533</f>
        <v>1.73433582201288</v>
      </c>
      <c r="Q533" s="0" t="n">
        <f aca="false" t="array" ref="Q533:S533">MMULT(M533:P533,'input - gretl'!$B$19:$D$22)+MMULT('Point forecasts'!$J$3:$O$3,'input - gretl'!$B$23:$D$28)</f>
        <v>14.0824511307148</v>
      </c>
      <c r="R533" s="0" t="n">
        <v>6.84211400713786</v>
      </c>
      <c r="S533" s="0" t="n">
        <v>9.99791286641335</v>
      </c>
      <c r="U533" s="10" t="n">
        <f aca="false">NORMSDIST(-M533/'rhos computation'!$B$11)-EXP(M533+'rhos computation'!$B$11^2/2)*NORMSDIST(-M533/'rhos computation'!$B$11-'rhos computation'!$B$11)</f>
        <v>0.0200903086127456</v>
      </c>
      <c r="V533" s="10" t="n">
        <f aca="false">NORMSDIST(-N533/'rhos computation'!$B$23)-EXP(N533+'rhos computation'!$B$23^2/2)*NORMSDIST(-N533/'rhos computation'!$B$23-'rhos computation'!$B$23)</f>
        <v>0.0344111573927297</v>
      </c>
      <c r="W533" s="0" t="n">
        <f aca="false">NORMSDIST(-O533)</f>
        <v>0.00770864862671151</v>
      </c>
      <c r="X533" s="0" t="n">
        <f aca="false">NORMSDIST(-P533)</f>
        <v>0.0414292575167204</v>
      </c>
    </row>
    <row r="534" customFormat="false" ht="12.8" hidden="false" customHeight="false" outlineLevel="0" collapsed="false">
      <c r="A534" s="0" t="n">
        <v>-0.983512941909036</v>
      </c>
      <c r="B534" s="0" t="n">
        <v>-2.25216028120774</v>
      </c>
      <c r="C534" s="0" t="n">
        <v>1.25141742304835</v>
      </c>
      <c r="D534" s="0" t="n">
        <v>0.0704433485188179</v>
      </c>
      <c r="E534" s="0" t="n">
        <f aca="false" t="array" ref="E534:H534">MMULT(A534:D534,'Root matrix of resiudals'!$B$19:E$22)</f>
        <v>-0.0457776378423399</v>
      </c>
      <c r="F534" s="0" t="n">
        <v>-0.0620782230586474</v>
      </c>
      <c r="G534" s="0" t="n">
        <v>0.0109467870572137</v>
      </c>
      <c r="H534" s="0" t="n">
        <v>0.00280497690531007</v>
      </c>
      <c r="I534" s="0" t="n">
        <f aca="false" t="array" ref="I534:I534">'Point forecasts'!B$3+E534</f>
        <v>-0.0584794294093717</v>
      </c>
      <c r="J534" s="0" t="n">
        <f aca="false" t="array" ref="J534:J534">'Point forecasts'!C$3+F534</f>
        <v>-0.0917888089969372</v>
      </c>
      <c r="K534" s="0" t="n">
        <f aca="false" t="array" ref="K534:K534">'Point forecasts'!D$3+G534</f>
        <v>0.0329484930698873</v>
      </c>
      <c r="L534" s="0" t="n">
        <f aca="false" t="array" ref="L534:L534">'Point forecasts'!E$3+H534</f>
        <v>0.0140212490809421</v>
      </c>
      <c r="M534" s="0" t="n">
        <f aca="false" t="array" ref="M534:M534">'Point forecasts'!F$2+I534</f>
        <v>0.0700533165406613</v>
      </c>
      <c r="N534" s="0" t="n">
        <f aca="false" t="array" ref="N534:N534">'Point forecasts'!G$2+J534</f>
        <v>-0.08075476870472</v>
      </c>
      <c r="O534" s="0" t="n">
        <f aca="false" t="array" ref="O534:O534">'Point forecasts'!H$2+K534</f>
        <v>2.41965622756214</v>
      </c>
      <c r="P534" s="0" t="n">
        <f aca="false" t="array" ref="P534:P534">'Point forecasts'!I$2+L534</f>
        <v>1.74755975292274</v>
      </c>
      <c r="Q534" s="0" t="n">
        <f aca="false" t="array" ref="Q534:S534">MMULT(M534:P534,'input - gretl'!$B$19:$D$22)+MMULT('Point forecasts'!$J$3:$O$3,'input - gretl'!$B$23:$D$28)</f>
        <v>14.0657651979814</v>
      </c>
      <c r="R534" s="0" t="n">
        <v>6.78430374570588</v>
      </c>
      <c r="S534" s="0" t="n">
        <v>9.98256722489792</v>
      </c>
      <c r="U534" s="10" t="n">
        <f aca="false">NORMSDIST(-M534/'rhos computation'!$B$11)-EXP(M534+'rhos computation'!$B$11^2/2)*NORMSDIST(-M534/'rhos computation'!$B$11-'rhos computation'!$B$11)</f>
        <v>0.0244240873592798</v>
      </c>
      <c r="V534" s="10" t="n">
        <f aca="false">NORMSDIST(-N534/'rhos computation'!$B$23)-EXP(N534+'rhos computation'!$B$23^2/2)*NORMSDIST(-N534/'rhos computation'!$B$23-'rhos computation'!$B$23)</f>
        <v>0.0780866242965573</v>
      </c>
      <c r="W534" s="0" t="n">
        <f aca="false">NORMSDIST(-O534)</f>
        <v>0.00776759295250445</v>
      </c>
      <c r="X534" s="0" t="n">
        <f aca="false">NORMSDIST(-P534)</f>
        <v>0.0402701448139885</v>
      </c>
    </row>
    <row r="535" customFormat="false" ht="12.8" hidden="false" customHeight="false" outlineLevel="0" collapsed="false">
      <c r="A535" s="0" t="n">
        <v>1.21443259030445</v>
      </c>
      <c r="B535" s="0" t="n">
        <v>0.85223155287314</v>
      </c>
      <c r="C535" s="0" t="n">
        <v>0.687513023367876</v>
      </c>
      <c r="D535" s="0" t="n">
        <v>0.0976910932908338</v>
      </c>
      <c r="E535" s="0" t="n">
        <f aca="false" t="array" ref="E535:H535">MMULT(A535:D535,'Root matrix of resiudals'!$B$19:E$22)</f>
        <v>0.0548462423438014</v>
      </c>
      <c r="F535" s="0" t="n">
        <v>0.0295747202290555</v>
      </c>
      <c r="G535" s="0" t="n">
        <v>0.0157516454411477</v>
      </c>
      <c r="H535" s="0" t="n">
        <v>0.00196356406574194</v>
      </c>
      <c r="I535" s="0" t="n">
        <f aca="false" t="array" ref="I535:I535">'Point forecasts'!B$3+E535</f>
        <v>0.0421444507767696</v>
      </c>
      <c r="J535" s="0" t="n">
        <f aca="false" t="array" ref="J535:J535">'Point forecasts'!C$3+F535</f>
        <v>-0.000135865709234365</v>
      </c>
      <c r="K535" s="0" t="n">
        <f aca="false" t="array" ref="K535:K535">'Point forecasts'!D$3+G535</f>
        <v>0.0377533514538214</v>
      </c>
      <c r="L535" s="0" t="n">
        <f aca="false" t="array" ref="L535:L535">'Point forecasts'!E$3+H535</f>
        <v>0.013179836241374</v>
      </c>
      <c r="M535" s="0" t="n">
        <f aca="false" t="array" ref="M535:M535">'Point forecasts'!F$2+I535</f>
        <v>0.170677196726803</v>
      </c>
      <c r="N535" s="0" t="n">
        <f aca="false" t="array" ref="N535:N535">'Point forecasts'!G$2+J535</f>
        <v>0.0108981745829828</v>
      </c>
      <c r="O535" s="0" t="n">
        <f aca="false" t="array" ref="O535:O535">'Point forecasts'!H$2+K535</f>
        <v>2.42446108594607</v>
      </c>
      <c r="P535" s="0" t="n">
        <f aca="false" t="array" ref="P535:P535">'Point forecasts'!I$2+L535</f>
        <v>1.74671834008317</v>
      </c>
      <c r="Q535" s="0" t="n">
        <f aca="false" t="array" ref="Q535:S535">MMULT(M535:P535,'input - gretl'!$B$19:$D$22)+MMULT('Point forecasts'!$J$3:$O$3,'input - gretl'!$B$23:$D$28)</f>
        <v>14.1663890781676</v>
      </c>
      <c r="R535" s="0" t="n">
        <v>6.87595668899358</v>
      </c>
      <c r="S535" s="0" t="n">
        <v>9.98817230896292</v>
      </c>
      <c r="U535" s="10" t="n">
        <f aca="false">NORMSDIST(-M535/'rhos computation'!$B$11)-EXP(M535+'rhos computation'!$B$11^2/2)*NORMSDIST(-M535/'rhos computation'!$B$11-'rhos computation'!$B$11)</f>
        <v>0.00639916704299051</v>
      </c>
      <c r="V535" s="10" t="n">
        <f aca="false">NORMSDIST(-N535/'rhos computation'!$B$23)-EXP(N535+'rhos computation'!$B$23^2/2)*NORMSDIST(-N535/'rhos computation'!$B$23-'rhos computation'!$B$23)</f>
        <v>0.0169205263729923</v>
      </c>
      <c r="W535" s="0" t="n">
        <f aca="false">NORMSDIST(-O535)</f>
        <v>0.00766556315246082</v>
      </c>
      <c r="X535" s="0" t="n">
        <f aca="false">NORMSDIST(-P535)</f>
        <v>0.0403431037333477</v>
      </c>
    </row>
    <row r="536" customFormat="false" ht="12.8" hidden="false" customHeight="false" outlineLevel="0" collapsed="false">
      <c r="A536" s="0" t="n">
        <v>-0.25309177258911</v>
      </c>
      <c r="B536" s="0" t="n">
        <v>0.981141949027038</v>
      </c>
      <c r="C536" s="0" t="n">
        <v>1.23146521071348</v>
      </c>
      <c r="D536" s="0" t="n">
        <v>-1.09061807576866</v>
      </c>
      <c r="E536" s="0" t="n">
        <f aca="false" t="array" ref="E536:H536">MMULT(A536:D536,'Root matrix of resiudals'!$B$19:E$22)</f>
        <v>-0.00669838103619816</v>
      </c>
      <c r="F536" s="0" t="n">
        <v>0.0318101459346439</v>
      </c>
      <c r="G536" s="0" t="n">
        <v>0.0218067814422745</v>
      </c>
      <c r="H536" s="0" t="n">
        <v>-0.0161258632546756</v>
      </c>
      <c r="I536" s="0" t="n">
        <f aca="false" t="array" ref="I536:I536">'Point forecasts'!B$3+E536</f>
        <v>-0.0194001726032299</v>
      </c>
      <c r="J536" s="0" t="n">
        <f aca="false" t="array" ref="J536:J536">'Point forecasts'!C$3+F536</f>
        <v>0.00209955999635399</v>
      </c>
      <c r="K536" s="0" t="n">
        <f aca="false" t="array" ref="K536:K536">'Point forecasts'!D$3+G536</f>
        <v>0.0438084874549482</v>
      </c>
      <c r="L536" s="0" t="n">
        <f aca="false" t="array" ref="L536:L536">'Point forecasts'!E$3+H536</f>
        <v>-0.00490959107904357</v>
      </c>
      <c r="M536" s="0" t="n">
        <f aca="false" t="array" ref="M536:M536">'Point forecasts'!F$2+I536</f>
        <v>0.109132573346803</v>
      </c>
      <c r="N536" s="0" t="n">
        <f aca="false" t="array" ref="N536:N536">'Point forecasts'!G$2+J536</f>
        <v>0.0131336002885712</v>
      </c>
      <c r="O536" s="0" t="n">
        <f aca="false" t="array" ref="O536:O536">'Point forecasts'!H$2+K536</f>
        <v>2.4305162219472</v>
      </c>
      <c r="P536" s="0" t="n">
        <f aca="false" t="array" ref="P536:P536">'Point forecasts'!I$2+L536</f>
        <v>1.72862891276275</v>
      </c>
      <c r="Q536" s="0" t="n">
        <f aca="false" t="array" ref="Q536:S536">MMULT(M536:P536,'input - gretl'!$B$19:$D$22)+MMULT('Point forecasts'!$J$3:$O$3,'input - gretl'!$B$23:$D$28)</f>
        <v>14.1048444547876</v>
      </c>
      <c r="R536" s="0" t="n">
        <v>6.87819211469917</v>
      </c>
      <c r="S536" s="0" t="n">
        <v>10.0114313948171</v>
      </c>
      <c r="U536" s="10" t="n">
        <f aca="false">NORMSDIST(-M536/'rhos computation'!$B$11)-EXP(M536+'rhos computation'!$B$11^2/2)*NORMSDIST(-M536/'rhos computation'!$B$11-'rhos computation'!$B$11)</f>
        <v>0.0152081711302758</v>
      </c>
      <c r="V536" s="10" t="n">
        <f aca="false">NORMSDIST(-N536/'rhos computation'!$B$23)-EXP(N536+'rhos computation'!$B$23^2/2)*NORMSDIST(-N536/'rhos computation'!$B$23-'rhos computation'!$B$23)</f>
        <v>0.0160280786419425</v>
      </c>
      <c r="W536" s="0" t="n">
        <f aca="false">NORMSDIST(-O536)</f>
        <v>0.00753866555074922</v>
      </c>
      <c r="X536" s="0" t="n">
        <f aca="false">NORMSDIST(-P536)</f>
        <v>0.0419377657734632</v>
      </c>
    </row>
    <row r="537" customFormat="false" ht="12.8" hidden="false" customHeight="false" outlineLevel="0" collapsed="false">
      <c r="A537" s="0" t="n">
        <v>0.0235155100079665</v>
      </c>
      <c r="B537" s="0" t="n">
        <v>0.361662403528761</v>
      </c>
      <c r="C537" s="0" t="n">
        <v>-1.83056117955526</v>
      </c>
      <c r="D537" s="0" t="n">
        <v>-0.668025011139029</v>
      </c>
      <c r="E537" s="0" t="n">
        <f aca="false" t="array" ref="E537:H537">MMULT(A537:D537,'Root matrix of resiudals'!$B$19:E$22)</f>
        <v>-0.00017777185649871</v>
      </c>
      <c r="F537" s="0" t="n">
        <v>0.00377036841060672</v>
      </c>
      <c r="G537" s="0" t="n">
        <v>-0.028937998360152</v>
      </c>
      <c r="H537" s="0" t="n">
        <v>-0.0129217823967895</v>
      </c>
      <c r="I537" s="0" t="n">
        <f aca="false" t="array" ref="I537:I537">'Point forecasts'!B$3+E537</f>
        <v>-0.0128795634235305</v>
      </c>
      <c r="J537" s="0" t="n">
        <f aca="false" t="array" ref="J537:J537">'Point forecasts'!C$3+F537</f>
        <v>-0.0259402175276832</v>
      </c>
      <c r="K537" s="0" t="n">
        <f aca="false" t="array" ref="K537:K537">'Point forecasts'!D$3+G537</f>
        <v>-0.00693629234747834</v>
      </c>
      <c r="L537" s="0" t="n">
        <f aca="false" t="array" ref="L537:L537">'Point forecasts'!E$3+H537</f>
        <v>-0.00170551022115748</v>
      </c>
      <c r="M537" s="0" t="n">
        <f aca="false" t="array" ref="M537:M537">'Point forecasts'!F$2+I537</f>
        <v>0.115653182526503</v>
      </c>
      <c r="N537" s="0" t="n">
        <f aca="false" t="array" ref="N537:N537">'Point forecasts'!G$2+J537</f>
        <v>-0.014906177235466</v>
      </c>
      <c r="O537" s="0" t="n">
        <f aca="false" t="array" ref="O537:O537">'Point forecasts'!H$2+K537</f>
        <v>2.37977144214477</v>
      </c>
      <c r="P537" s="0" t="n">
        <f aca="false" t="array" ref="P537:P537">'Point forecasts'!I$2+L537</f>
        <v>1.73183299362064</v>
      </c>
      <c r="Q537" s="0" t="n">
        <f aca="false" t="array" ref="Q537:S537">MMULT(M537:P537,'input - gretl'!$B$19:$D$22)+MMULT('Point forecasts'!$J$3:$O$3,'input - gretl'!$B$23:$D$28)</f>
        <v>14.1113650639673</v>
      </c>
      <c r="R537" s="0" t="n">
        <v>6.85015233717514</v>
      </c>
      <c r="S537" s="0" t="n">
        <v>9.95763937391481</v>
      </c>
      <c r="U537" s="10" t="n">
        <f aca="false">NORMSDIST(-M537/'rhos computation'!$B$11)-EXP(M537+'rhos computation'!$B$11^2/2)*NORMSDIST(-M537/'rhos computation'!$B$11-'rhos computation'!$B$11)</f>
        <v>0.0139738027984168</v>
      </c>
      <c r="V537" s="10" t="n">
        <f aca="false">NORMSDIST(-N537/'rhos computation'!$B$23)-EXP(N537+'rhos computation'!$B$23^2/2)*NORMSDIST(-N537/'rhos computation'!$B$23-'rhos computation'!$B$23)</f>
        <v>0.0295942440988081</v>
      </c>
      <c r="W537" s="0" t="n">
        <f aca="false">NORMSDIST(-O537)</f>
        <v>0.00866168953525994</v>
      </c>
      <c r="X537" s="0" t="n">
        <f aca="false">NORMSDIST(-P537)</f>
        <v>0.041651650927842</v>
      </c>
    </row>
    <row r="538" customFormat="false" ht="12.8" hidden="false" customHeight="false" outlineLevel="0" collapsed="false">
      <c r="A538" s="0" t="n">
        <v>-0.927950509781626</v>
      </c>
      <c r="B538" s="0" t="n">
        <v>0.147113339904974</v>
      </c>
      <c r="C538" s="0" t="n">
        <v>1.23592966674218</v>
      </c>
      <c r="D538" s="0" t="n">
        <v>0.31393015733496</v>
      </c>
      <c r="E538" s="0" t="n">
        <f aca="false" t="array" ref="E538:H538">MMULT(A538:D538,'Root matrix of resiudals'!$B$19:E$22)</f>
        <v>-0.0380736111157614</v>
      </c>
      <c r="F538" s="0" t="n">
        <v>0.00656037170276104</v>
      </c>
      <c r="G538" s="0" t="n">
        <v>0.0196590872815843</v>
      </c>
      <c r="H538" s="0" t="n">
        <v>0.00687457836308348</v>
      </c>
      <c r="I538" s="0" t="n">
        <f aca="false" t="array" ref="I538:I538">'Point forecasts'!B$3+E538</f>
        <v>-0.0507754026827932</v>
      </c>
      <c r="J538" s="0" t="n">
        <f aca="false" t="array" ref="J538:J538">'Point forecasts'!C$3+F538</f>
        <v>-0.0231502142355288</v>
      </c>
      <c r="K538" s="0" t="n">
        <f aca="false" t="array" ref="K538:K538">'Point forecasts'!D$3+G538</f>
        <v>0.041660793294258</v>
      </c>
      <c r="L538" s="0" t="n">
        <f aca="false" t="array" ref="L538:L538">'Point forecasts'!E$3+H538</f>
        <v>0.0180908505387155</v>
      </c>
      <c r="M538" s="0" t="n">
        <f aca="false" t="array" ref="M538:M538">'Point forecasts'!F$2+I538</f>
        <v>0.0777573432672398</v>
      </c>
      <c r="N538" s="0" t="n">
        <f aca="false" t="array" ref="N538:N538">'Point forecasts'!G$2+J538</f>
        <v>-0.0121161739433116</v>
      </c>
      <c r="O538" s="0" t="n">
        <f aca="false" t="array" ref="O538:O538">'Point forecasts'!H$2+K538</f>
        <v>2.42836852778651</v>
      </c>
      <c r="P538" s="0" t="n">
        <f aca="false" t="array" ref="P538:P538">'Point forecasts'!I$2+L538</f>
        <v>1.75162935438051</v>
      </c>
      <c r="Q538" s="0" t="n">
        <f aca="false" t="array" ref="Q538:S538">MMULT(M538:P538,'input - gretl'!$B$19:$D$22)+MMULT('Point forecasts'!$J$3:$O$3,'input - gretl'!$B$23:$D$28)</f>
        <v>14.073469224708</v>
      </c>
      <c r="R538" s="0" t="n">
        <v>6.85294234046729</v>
      </c>
      <c r="S538" s="0" t="n">
        <v>9.98740913065587</v>
      </c>
      <c r="U538" s="10" t="n">
        <f aca="false">NORMSDIST(-M538/'rhos computation'!$B$11)-EXP(M538+'rhos computation'!$B$11^2/2)*NORMSDIST(-M538/'rhos computation'!$B$11-'rhos computation'!$B$11)</f>
        <v>0.0223460308195328</v>
      </c>
      <c r="V538" s="10" t="n">
        <f aca="false">NORMSDIST(-N538/'rhos computation'!$B$23)-EXP(N538+'rhos computation'!$B$23^2/2)*NORMSDIST(-N538/'rhos computation'!$B$23-'rhos computation'!$B$23)</f>
        <v>0.0280156678449786</v>
      </c>
      <c r="W538" s="0" t="n">
        <f aca="false">NORMSDIST(-O538)</f>
        <v>0.00758346148333278</v>
      </c>
      <c r="X538" s="0" t="n">
        <f aca="false">NORMSDIST(-P538)</f>
        <v>0.0399187808257362</v>
      </c>
    </row>
    <row r="539" customFormat="false" ht="12.8" hidden="false" customHeight="false" outlineLevel="0" collapsed="false">
      <c r="A539" s="0" t="n">
        <v>0.489803033090892</v>
      </c>
      <c r="B539" s="0" t="n">
        <v>0.336827351481751</v>
      </c>
      <c r="C539" s="0" t="n">
        <v>-1.2478904816573</v>
      </c>
      <c r="D539" s="0" t="n">
        <v>0.135728418650705</v>
      </c>
      <c r="E539" s="0" t="n">
        <f aca="false" t="array" ref="E539:H539">MMULT(A539:D539,'Root matrix of resiudals'!$B$19:E$22)</f>
        <v>0.0201838937551999</v>
      </c>
      <c r="F539" s="0" t="n">
        <v>0.00626136853067369</v>
      </c>
      <c r="G539" s="0" t="n">
        <v>-0.0181405833560311</v>
      </c>
      <c r="H539" s="0" t="n">
        <v>0.00060790266041089</v>
      </c>
      <c r="I539" s="0" t="n">
        <f aca="false" t="array" ref="I539:I539">'Point forecasts'!B$3+E539</f>
        <v>0.00748210218816809</v>
      </c>
      <c r="J539" s="0" t="n">
        <f aca="false" t="array" ref="J539:J539">'Point forecasts'!C$3+F539</f>
        <v>-0.0234492174076162</v>
      </c>
      <c r="K539" s="0" t="n">
        <f aca="false" t="array" ref="K539:K539">'Point forecasts'!D$3+G539</f>
        <v>0.00386112265664254</v>
      </c>
      <c r="L539" s="0" t="n">
        <f aca="false" t="array" ref="L539:L539">'Point forecasts'!E$3+H539</f>
        <v>0.0118241748360429</v>
      </c>
      <c r="M539" s="0" t="n">
        <f aca="false" t="array" ref="M539:M539">'Point forecasts'!F$2+I539</f>
        <v>0.136014848138201</v>
      </c>
      <c r="N539" s="0" t="n">
        <f aca="false" t="array" ref="N539:N539">'Point forecasts'!G$2+J539</f>
        <v>-0.012415177115399</v>
      </c>
      <c r="O539" s="0" t="n">
        <f aca="false" t="array" ref="O539:O539">'Point forecasts'!H$2+K539</f>
        <v>2.39056885714889</v>
      </c>
      <c r="P539" s="0" t="n">
        <f aca="false" t="array" ref="P539:P539">'Point forecasts'!I$2+L539</f>
        <v>1.74536267867784</v>
      </c>
      <c r="Q539" s="0" t="n">
        <f aca="false" t="array" ref="Q539:S539">MMULT(M539:P539,'input - gretl'!$B$19:$D$22)+MMULT('Point forecasts'!$J$3:$O$3,'input - gretl'!$B$23:$D$28)</f>
        <v>14.131726729579</v>
      </c>
      <c r="R539" s="0" t="n">
        <v>6.8526433372952</v>
      </c>
      <c r="S539" s="0" t="n">
        <v>9.95556938194528</v>
      </c>
      <c r="U539" s="10" t="n">
        <f aca="false">NORMSDIST(-M539/'rhos computation'!$B$11)-EXP(M539+'rhos computation'!$B$11^2/2)*NORMSDIST(-M539/'rhos computation'!$B$11-'rhos computation'!$B$11)</f>
        <v>0.0106145497629653</v>
      </c>
      <c r="V539" s="10" t="n">
        <f aca="false">NORMSDIST(-N539/'rhos computation'!$B$23)-EXP(N539+'rhos computation'!$B$23^2/2)*NORMSDIST(-N539/'rhos computation'!$B$23-'rhos computation'!$B$23)</f>
        <v>0.0281824908840896</v>
      </c>
      <c r="W539" s="0" t="n">
        <f aca="false">NORMSDIST(-O539)</f>
        <v>0.0084111471883033</v>
      </c>
      <c r="X539" s="0" t="n">
        <f aca="false">NORMSDIST(-P539)</f>
        <v>0.0404608789223913</v>
      </c>
    </row>
    <row r="540" customFormat="false" ht="12.8" hidden="false" customHeight="false" outlineLevel="0" collapsed="false">
      <c r="A540" s="0" t="n">
        <v>0.292121691474253</v>
      </c>
      <c r="B540" s="0" t="n">
        <v>-0.242938165426009</v>
      </c>
      <c r="C540" s="0" t="n">
        <v>-0.201416845752381</v>
      </c>
      <c r="D540" s="0" t="n">
        <v>0.500059282345205</v>
      </c>
      <c r="E540" s="0" t="n">
        <f aca="false" t="array" ref="E540:H540">MMULT(A540:D540,'Root matrix of resiudals'!$B$19:E$22)</f>
        <v>0.0115429914697453</v>
      </c>
      <c r="F540" s="0" t="n">
        <v>-0.00697017208962352</v>
      </c>
      <c r="G540" s="0" t="n">
        <v>-0.00318463434336783</v>
      </c>
      <c r="H540" s="0" t="n">
        <v>0.00775601561929485</v>
      </c>
      <c r="I540" s="0" t="n">
        <f aca="false" t="array" ref="I540:I540">'Point forecasts'!B$3+E540</f>
        <v>-0.00115880009728652</v>
      </c>
      <c r="J540" s="0" t="n">
        <f aca="false" t="array" ref="J540:J540">'Point forecasts'!C$3+F540</f>
        <v>-0.0366807580279134</v>
      </c>
      <c r="K540" s="0" t="n">
        <f aca="false" t="array" ref="K540:K540">'Point forecasts'!D$3+G540</f>
        <v>0.0188170716693058</v>
      </c>
      <c r="L540" s="0" t="n">
        <f aca="false" t="array" ref="L540:L540">'Point forecasts'!E$3+H540</f>
        <v>0.0189722877949269</v>
      </c>
      <c r="M540" s="0" t="n">
        <f aca="false" t="array" ref="M540:M540">'Point forecasts'!F$2+I540</f>
        <v>0.127373945852746</v>
      </c>
      <c r="N540" s="0" t="n">
        <f aca="false" t="array" ref="N540:N540">'Point forecasts'!G$2+J540</f>
        <v>-0.0256467177356962</v>
      </c>
      <c r="O540" s="0" t="n">
        <f aca="false" t="array" ref="O540:O540">'Point forecasts'!H$2+K540</f>
        <v>2.40552480616156</v>
      </c>
      <c r="P540" s="0" t="n">
        <f aca="false" t="array" ref="P540:P540">'Point forecasts'!I$2+L540</f>
        <v>1.75251079163672</v>
      </c>
      <c r="Q540" s="0" t="n">
        <f aca="false" t="array" ref="Q540:S540">MMULT(M540:P540,'input - gretl'!$B$19:$D$22)+MMULT('Point forecasts'!$J$3:$O$3,'input - gretl'!$B$23:$D$28)</f>
        <v>14.1230858272935</v>
      </c>
      <c r="R540" s="0" t="n">
        <v>6.83941179667491</v>
      </c>
      <c r="S540" s="0" t="n">
        <v>9.9637271181284</v>
      </c>
      <c r="U540" s="10" t="n">
        <f aca="false">NORMSDIST(-M540/'rhos computation'!$B$11)-EXP(M540+'rhos computation'!$B$11^2/2)*NORMSDIST(-M540/'rhos computation'!$B$11-'rhos computation'!$B$11)</f>
        <v>0.0119519262164529</v>
      </c>
      <c r="V540" s="10" t="n">
        <f aca="false">NORMSDIST(-N540/'rhos computation'!$B$23)-EXP(N540+'rhos computation'!$B$23^2/2)*NORMSDIST(-N540/'rhos computation'!$B$23-'rhos computation'!$B$23)</f>
        <v>0.0361170960132097</v>
      </c>
      <c r="W540" s="0" t="n">
        <f aca="false">NORMSDIST(-O540)</f>
        <v>0.00807462776622788</v>
      </c>
      <c r="X540" s="0" t="n">
        <f aca="false">NORMSDIST(-P540)</f>
        <v>0.0398430079351798</v>
      </c>
    </row>
    <row r="541" customFormat="false" ht="12.8" hidden="false" customHeight="false" outlineLevel="0" collapsed="false">
      <c r="A541" s="0" t="n">
        <v>-0.206685622804817</v>
      </c>
      <c r="B541" s="0" t="n">
        <v>0.254764671813547</v>
      </c>
      <c r="C541" s="0" t="n">
        <v>-0.724937767548854</v>
      </c>
      <c r="D541" s="0" t="n">
        <v>-1.06426006635121</v>
      </c>
      <c r="E541" s="0" t="n">
        <f aca="false" t="array" ref="E541:H541">MMULT(A541:D541,'Root matrix of resiudals'!$B$19:E$22)</f>
        <v>-0.00877894929396715</v>
      </c>
      <c r="F541" s="0" t="n">
        <v>0.0041384785153761</v>
      </c>
      <c r="G541" s="0" t="n">
        <v>-0.0122422313652021</v>
      </c>
      <c r="H541" s="0" t="n">
        <v>-0.0180041767471023</v>
      </c>
      <c r="I541" s="0" t="n">
        <f aca="false" t="array" ref="I541:I541">'Point forecasts'!B$3+E541</f>
        <v>-0.0214807408609989</v>
      </c>
      <c r="J541" s="0" t="n">
        <f aca="false" t="array" ref="J541:J541">'Point forecasts'!C$3+F541</f>
        <v>-0.0255721074229138</v>
      </c>
      <c r="K541" s="0" t="n">
        <f aca="false" t="array" ref="K541:K541">'Point forecasts'!D$3+G541</f>
        <v>0.00975947464747159</v>
      </c>
      <c r="L541" s="0" t="n">
        <f aca="false" t="array" ref="L541:L541">'Point forecasts'!E$3+H541</f>
        <v>-0.00678790457147025</v>
      </c>
      <c r="M541" s="0" t="n">
        <f aca="false" t="array" ref="M541:M541">'Point forecasts'!F$2+I541</f>
        <v>0.107052005089034</v>
      </c>
      <c r="N541" s="0" t="n">
        <f aca="false" t="array" ref="N541:N541">'Point forecasts'!G$2+J541</f>
        <v>-0.0145380671306966</v>
      </c>
      <c r="O541" s="0" t="n">
        <f aca="false" t="array" ref="O541:O541">'Point forecasts'!H$2+K541</f>
        <v>2.39646720913972</v>
      </c>
      <c r="P541" s="0" t="n">
        <f aca="false" t="array" ref="P541:P541">'Point forecasts'!I$2+L541</f>
        <v>1.72675059927032</v>
      </c>
      <c r="Q541" s="0" t="n">
        <f aca="false" t="array" ref="Q541:S541">MMULT(M541:P541,'input - gretl'!$B$19:$D$22)+MMULT('Point forecasts'!$J$3:$O$3,'input - gretl'!$B$23:$D$28)</f>
        <v>14.1027638865298</v>
      </c>
      <c r="R541" s="0" t="n">
        <v>6.85052044727991</v>
      </c>
      <c r="S541" s="0" t="n">
        <v>9.97916875205663</v>
      </c>
      <c r="U541" s="10" t="n">
        <f aca="false">NORMSDIST(-M541/'rhos computation'!$B$11)-EXP(M541+'rhos computation'!$B$11^2/2)*NORMSDIST(-M541/'rhos computation'!$B$11-'rhos computation'!$B$11)</f>
        <v>0.0156191702449836</v>
      </c>
      <c r="V541" s="10" t="n">
        <f aca="false">NORMSDIST(-N541/'rhos computation'!$B$23)-EXP(N541+'rhos computation'!$B$23^2/2)*NORMSDIST(-N541/'rhos computation'!$B$23-'rhos computation'!$B$23)</f>
        <v>0.0293831641332816</v>
      </c>
      <c r="W541" s="0" t="n">
        <f aca="false">NORMSDIST(-O541)</f>
        <v>0.0082769872977594</v>
      </c>
      <c r="X541" s="0" t="n">
        <f aca="false">NORMSDIST(-P541)</f>
        <v>0.0421062320156763</v>
      </c>
    </row>
    <row r="542" customFormat="false" ht="12.8" hidden="false" customHeight="false" outlineLevel="0" collapsed="false">
      <c r="A542" s="0" t="n">
        <v>0.160453212547165</v>
      </c>
      <c r="B542" s="0" t="n">
        <v>0.856101301418812</v>
      </c>
      <c r="C542" s="0" t="n">
        <v>-0.886496961251109</v>
      </c>
      <c r="D542" s="0" t="n">
        <v>-0.424937236192849</v>
      </c>
      <c r="E542" s="0" t="n">
        <f aca="false" t="array" ref="E542:H542">MMULT(A542:D542,'Root matrix of resiudals'!$B$19:E$22)</f>
        <v>0.00789016595289417</v>
      </c>
      <c r="F542" s="0" t="n">
        <v>0.021613159552806</v>
      </c>
      <c r="G542" s="0" t="n">
        <v>-0.0115010723567032</v>
      </c>
      <c r="H542" s="0" t="n">
        <v>-0.0079159644792534</v>
      </c>
      <c r="I542" s="0" t="n">
        <f aca="false" t="array" ref="I542:I542">'Point forecasts'!B$3+E542</f>
        <v>-0.00481162561413762</v>
      </c>
      <c r="J542" s="0" t="n">
        <f aca="false" t="array" ref="J542:J542">'Point forecasts'!C$3+F542</f>
        <v>-0.00809742638548386</v>
      </c>
      <c r="K542" s="0" t="n">
        <f aca="false" t="array" ref="K542:K542">'Point forecasts'!D$3+G542</f>
        <v>0.0105006336559705</v>
      </c>
      <c r="L542" s="0" t="n">
        <f aca="false" t="array" ref="L542:L542">'Point forecasts'!E$3+H542</f>
        <v>0.00330030769637864</v>
      </c>
      <c r="M542" s="0" t="n">
        <f aca="false" t="array" ref="M542:M542">'Point forecasts'!F$2+I542</f>
        <v>0.123721120335895</v>
      </c>
      <c r="N542" s="0" t="n">
        <f aca="false" t="array" ref="N542:N542">'Point forecasts'!G$2+J542</f>
        <v>0.00293661390673335</v>
      </c>
      <c r="O542" s="0" t="n">
        <f aca="false" t="array" ref="O542:O542">'Point forecasts'!H$2+K542</f>
        <v>2.39720836814822</v>
      </c>
      <c r="P542" s="0" t="n">
        <f aca="false" t="array" ref="P542:P542">'Point forecasts'!I$2+L542</f>
        <v>1.73683881153817</v>
      </c>
      <c r="Q542" s="0" t="n">
        <f aca="false" t="array" ref="Q542:S542">MMULT(M542:P542,'input - gretl'!$B$19:$D$22)+MMULT('Point forecasts'!$J$3:$O$3,'input - gretl'!$B$23:$D$28)</f>
        <v>14.1194330017766</v>
      </c>
      <c r="R542" s="0" t="n">
        <v>6.86799512831734</v>
      </c>
      <c r="S542" s="0" t="n">
        <v>9.97031551678779</v>
      </c>
      <c r="U542" s="10" t="n">
        <f aca="false">NORMSDIST(-M542/'rhos computation'!$B$11)-EXP(M542+'rhos computation'!$B$11^2/2)*NORMSDIST(-M542/'rhos computation'!$B$11-'rhos computation'!$B$11)</f>
        <v>0.0125557070750859</v>
      </c>
      <c r="V542" s="10" t="n">
        <f aca="false">NORMSDIST(-N542/'rhos computation'!$B$23)-EXP(N542+'rhos computation'!$B$23^2/2)*NORMSDIST(-N542/'rhos computation'!$B$23-'rhos computation'!$B$23)</f>
        <v>0.0203651303803355</v>
      </c>
      <c r="W542" s="0" t="n">
        <f aca="false">NORMSDIST(-O542)</f>
        <v>0.00826026302585823</v>
      </c>
      <c r="X542" s="0" t="n">
        <f aca="false">NORMSDIST(-P542)</f>
        <v>0.041207813141215</v>
      </c>
    </row>
    <row r="543" customFormat="false" ht="12.8" hidden="false" customHeight="false" outlineLevel="0" collapsed="false">
      <c r="A543" s="0" t="n">
        <v>-0.821055095426569</v>
      </c>
      <c r="B543" s="0" t="n">
        <v>-0.550950263410031</v>
      </c>
      <c r="C543" s="0" t="n">
        <v>0.596893951255141</v>
      </c>
      <c r="D543" s="0" t="n">
        <v>0.189841579905876</v>
      </c>
      <c r="E543" s="0" t="n">
        <f aca="false" t="array" ref="E543:H543">MMULT(A543:D543,'Root matrix of resiudals'!$B$19:E$22)</f>
        <v>-0.035809802021072</v>
      </c>
      <c r="F543" s="0" t="n">
        <v>-0.0154453264426035</v>
      </c>
      <c r="G543" s="0" t="n">
        <v>0.00684426786679946</v>
      </c>
      <c r="H543" s="0" t="n">
        <v>0.00404236668027476</v>
      </c>
      <c r="I543" s="0" t="n">
        <f aca="false" t="array" ref="I543:I543">'Point forecasts'!B$3+E543</f>
        <v>-0.0485115935881038</v>
      </c>
      <c r="J543" s="0" t="n">
        <f aca="false" t="array" ref="J543:J543">'Point forecasts'!C$3+F543</f>
        <v>-0.0451559123808934</v>
      </c>
      <c r="K543" s="0" t="n">
        <f aca="false" t="array" ref="K543:K543">'Point forecasts'!D$3+G543</f>
        <v>0.0288459738794731</v>
      </c>
      <c r="L543" s="0" t="n">
        <f aca="false" t="array" ref="L543:L543">'Point forecasts'!E$3+H543</f>
        <v>0.0152586388559068</v>
      </c>
      <c r="M543" s="0" t="n">
        <f aca="false" t="array" ref="M543:M543">'Point forecasts'!F$2+I543</f>
        <v>0.0800211523619292</v>
      </c>
      <c r="N543" s="0" t="n">
        <f aca="false" t="array" ref="N543:N543">'Point forecasts'!G$2+J543</f>
        <v>-0.0341218720886762</v>
      </c>
      <c r="O543" s="0" t="n">
        <f aca="false" t="array" ref="O543:O543">'Point forecasts'!H$2+K543</f>
        <v>2.41555370837172</v>
      </c>
      <c r="P543" s="0" t="n">
        <f aca="false" t="array" ref="P543:P543">'Point forecasts'!I$2+L543</f>
        <v>1.7487971426977</v>
      </c>
      <c r="Q543" s="0" t="n">
        <f aca="false" t="array" ref="Q543:S543">MMULT(M543:P543,'input - gretl'!$B$19:$D$22)+MMULT('Point forecasts'!$J$3:$O$3,'input - gretl'!$B$23:$D$28)</f>
        <v>14.0757330338027</v>
      </c>
      <c r="R543" s="0" t="n">
        <v>6.83093664232193</v>
      </c>
      <c r="S543" s="0" t="n">
        <v>9.97728788616202</v>
      </c>
      <c r="U543" s="10" t="n">
        <f aca="false">NORMSDIST(-M543/'rhos computation'!$B$11)-EXP(M543+'rhos computation'!$B$11^2/2)*NORMSDIST(-M543/'rhos computation'!$B$11-'rhos computation'!$B$11)</f>
        <v>0.0217607585654955</v>
      </c>
      <c r="V543" s="10" t="n">
        <f aca="false">NORMSDIST(-N543/'rhos computation'!$B$23)-EXP(N543+'rhos computation'!$B$23^2/2)*NORMSDIST(-N543/'rhos computation'!$B$23-'rhos computation'!$B$23)</f>
        <v>0.0417337463999576</v>
      </c>
      <c r="W543" s="0" t="n">
        <f aca="false">NORMSDIST(-O543)</f>
        <v>0.00785565260679413</v>
      </c>
      <c r="X543" s="0" t="n">
        <f aca="false">NORMSDIST(-P543)</f>
        <v>0.0401630454461377</v>
      </c>
    </row>
    <row r="544" customFormat="false" ht="12.8" hidden="false" customHeight="false" outlineLevel="0" collapsed="false">
      <c r="A544" s="0" t="n">
        <v>-0.446681546490813</v>
      </c>
      <c r="B544" s="0" t="n">
        <v>-1.06745599302194</v>
      </c>
      <c r="C544" s="0" t="n">
        <v>-2.17121523814107</v>
      </c>
      <c r="D544" s="0" t="n">
        <v>-0.532987557489924</v>
      </c>
      <c r="E544" s="0" t="n">
        <f aca="false" t="array" ref="E544:H544">MMULT(A544:D544,'Root matrix of resiudals'!$B$19:E$22)</f>
        <v>-0.0240597493637183</v>
      </c>
      <c r="F544" s="0" t="n">
        <v>-0.0393414779924151</v>
      </c>
      <c r="G544" s="0" t="n">
        <v>-0.0399851684979433</v>
      </c>
      <c r="H544" s="0" t="n">
        <v>-0.0110344533868694</v>
      </c>
      <c r="I544" s="0" t="n">
        <f aca="false" t="array" ref="I544:I544">'Point forecasts'!B$3+E544</f>
        <v>-0.0367615409307501</v>
      </c>
      <c r="J544" s="0" t="n">
        <f aca="false" t="array" ref="J544:J544">'Point forecasts'!C$3+F544</f>
        <v>-0.069052063930705</v>
      </c>
      <c r="K544" s="0" t="n">
        <f aca="false" t="array" ref="K544:K544">'Point forecasts'!D$3+G544</f>
        <v>-0.0179834624852697</v>
      </c>
      <c r="L544" s="0" t="n">
        <f aca="false" t="array" ref="L544:L544">'Point forecasts'!E$3+H544</f>
        <v>0.000181818788762679</v>
      </c>
      <c r="M544" s="0" t="n">
        <f aca="false" t="array" ref="M544:M544">'Point forecasts'!F$2+I544</f>
        <v>0.0917712050192829</v>
      </c>
      <c r="N544" s="0" t="n">
        <f aca="false" t="array" ref="N544:N544">'Point forecasts'!G$2+J544</f>
        <v>-0.0580180236384878</v>
      </c>
      <c r="O544" s="0" t="n">
        <f aca="false" t="array" ref="O544:O544">'Point forecasts'!H$2+K544</f>
        <v>2.36872427200698</v>
      </c>
      <c r="P544" s="0" t="n">
        <f aca="false" t="array" ref="P544:P544">'Point forecasts'!I$2+L544</f>
        <v>1.73372032263056</v>
      </c>
      <c r="Q544" s="0" t="n">
        <f aca="false" t="array" ref="Q544:S544">MMULT(M544:P544,'input - gretl'!$B$19:$D$22)+MMULT('Point forecasts'!$J$3:$O$3,'input - gretl'!$B$23:$D$28)</f>
        <v>14.08748308646</v>
      </c>
      <c r="R544" s="0" t="n">
        <v>6.80704049077211</v>
      </c>
      <c r="S544" s="0" t="n">
        <v>9.94479725952214</v>
      </c>
      <c r="U544" s="10" t="n">
        <f aca="false">NORMSDIST(-M544/'rhos computation'!$B$11)-EXP(M544+'rhos computation'!$B$11^2/2)*NORMSDIST(-M544/'rhos computation'!$B$11-'rhos computation'!$B$11)</f>
        <v>0.0189029603559606</v>
      </c>
      <c r="V544" s="10" t="n">
        <f aca="false">NORMSDIST(-N544/'rhos computation'!$B$23)-EXP(N544+'rhos computation'!$B$23^2/2)*NORMSDIST(-N544/'rhos computation'!$B$23-'rhos computation'!$B$23)</f>
        <v>0.0594344704650049</v>
      </c>
      <c r="W544" s="0" t="n">
        <f aca="false">NORMSDIST(-O544)</f>
        <v>0.00892477743096297</v>
      </c>
      <c r="X544" s="0" t="n">
        <f aca="false">NORMSDIST(-P544)</f>
        <v>0.0414838594212023</v>
      </c>
    </row>
    <row r="545" customFormat="false" ht="12.8" hidden="false" customHeight="false" outlineLevel="0" collapsed="false">
      <c r="A545" s="0" t="n">
        <v>-0.518136391741568</v>
      </c>
      <c r="B545" s="0" t="n">
        <v>1.16423898605153</v>
      </c>
      <c r="C545" s="0" t="n">
        <v>2.19072630120291</v>
      </c>
      <c r="D545" s="0" t="n">
        <v>0.870262740779014</v>
      </c>
      <c r="E545" s="0" t="n">
        <f aca="false" t="array" ref="E545:H545">MMULT(A545:D545,'Root matrix of resiudals'!$B$19:E$22)</f>
        <v>-0.017221232529093</v>
      </c>
      <c r="F545" s="0" t="n">
        <v>0.0400144046172384</v>
      </c>
      <c r="G545" s="0" t="n">
        <v>0.0398414756998794</v>
      </c>
      <c r="H545" s="0" t="n">
        <v>0.0169055658927393</v>
      </c>
      <c r="I545" s="0" t="n">
        <f aca="false" t="array" ref="I545:I545">'Point forecasts'!B$3+E545</f>
        <v>-0.0299230240961248</v>
      </c>
      <c r="J545" s="0" t="n">
        <f aca="false" t="array" ref="J545:J545">'Point forecasts'!C$3+F545</f>
        <v>0.0103038186789486</v>
      </c>
      <c r="K545" s="0" t="n">
        <f aca="false" t="array" ref="K545:K545">'Point forecasts'!D$3+G545</f>
        <v>0.0618431817125531</v>
      </c>
      <c r="L545" s="0" t="n">
        <f aca="false" t="array" ref="L545:L545">'Point forecasts'!E$3+H545</f>
        <v>0.0281218380683713</v>
      </c>
      <c r="M545" s="0" t="n">
        <f aca="false" t="array" ref="M545:M545">'Point forecasts'!F$2+I545</f>
        <v>0.0986097218539082</v>
      </c>
      <c r="N545" s="0" t="n">
        <f aca="false" t="array" ref="N545:N545">'Point forecasts'!G$2+J545</f>
        <v>0.0213378589711658</v>
      </c>
      <c r="O545" s="0" t="n">
        <f aca="false" t="array" ref="O545:O545">'Point forecasts'!H$2+K545</f>
        <v>2.4485509162048</v>
      </c>
      <c r="P545" s="0" t="n">
        <f aca="false" t="array" ref="P545:P545">'Point forecasts'!I$2+L545</f>
        <v>1.76166034191017</v>
      </c>
      <c r="Q545" s="0" t="n">
        <f aca="false" t="array" ref="Q545:S545">MMULT(M545:P545,'input - gretl'!$B$19:$D$22)+MMULT('Point forecasts'!$J$3:$O$3,'input - gretl'!$B$23:$D$28)</f>
        <v>14.0943216032947</v>
      </c>
      <c r="R545" s="0" t="n">
        <v>6.88639637338177</v>
      </c>
      <c r="S545" s="0" t="n">
        <v>9.99805154838409</v>
      </c>
      <c r="U545" s="10" t="n">
        <f aca="false">NORMSDIST(-M545/'rhos computation'!$B$11)-EXP(M545+'rhos computation'!$B$11^2/2)*NORMSDIST(-M545/'rhos computation'!$B$11-'rhos computation'!$B$11)</f>
        <v>0.0173746410084016</v>
      </c>
      <c r="V545" s="10" t="n">
        <f aca="false">NORMSDIST(-N545/'rhos computation'!$B$23)-EXP(N545+'rhos computation'!$B$23^2/2)*NORMSDIST(-N545/'rhos computation'!$B$23-'rhos computation'!$B$23)</f>
        <v>0.013028304183091</v>
      </c>
      <c r="W545" s="0" t="n">
        <f aca="false">NORMSDIST(-O545)</f>
        <v>0.00717160780221336</v>
      </c>
      <c r="X545" s="0" t="n">
        <f aca="false">NORMSDIST(-P545)</f>
        <v>0.0390633510674265</v>
      </c>
    </row>
    <row r="546" customFormat="false" ht="12.8" hidden="false" customHeight="false" outlineLevel="0" collapsed="false">
      <c r="A546" s="0" t="n">
        <v>0.141249860868943</v>
      </c>
      <c r="B546" s="0" t="n">
        <v>-0.952896535798753</v>
      </c>
      <c r="C546" s="0" t="n">
        <v>-0.314592543741408</v>
      </c>
      <c r="D546" s="0" t="n">
        <v>-1.1550418335799</v>
      </c>
      <c r="E546" s="0" t="n">
        <f aca="false" t="array" ref="E546:H546">MMULT(A546:D546,'Root matrix of resiudals'!$B$19:E$22)</f>
        <v>0.00395631975750545</v>
      </c>
      <c r="F546" s="0" t="n">
        <v>-0.0281118424381223</v>
      </c>
      <c r="G546" s="0" t="n">
        <v>-0.00963944999988967</v>
      </c>
      <c r="H546" s="0" t="n">
        <v>-0.019219871937805</v>
      </c>
      <c r="I546" s="0" t="n">
        <f aca="false" t="array" ref="I546:I546">'Point forecasts'!B$3+E546</f>
        <v>-0.00874547180952633</v>
      </c>
      <c r="J546" s="0" t="n">
        <f aca="false" t="array" ref="J546:J546">'Point forecasts'!C$3+F546</f>
        <v>-0.0578224283764122</v>
      </c>
      <c r="K546" s="0" t="n">
        <f aca="false" t="array" ref="K546:K546">'Point forecasts'!D$3+G546</f>
        <v>0.012362256012784</v>
      </c>
      <c r="L546" s="0" t="n">
        <f aca="false" t="array" ref="L546:L546">'Point forecasts'!E$3+H546</f>
        <v>-0.00800359976217299</v>
      </c>
      <c r="M546" s="0" t="n">
        <f aca="false" t="array" ref="M546:M546">'Point forecasts'!F$2+I546</f>
        <v>0.119787274140507</v>
      </c>
      <c r="N546" s="0" t="n">
        <f aca="false" t="array" ref="N546:N546">'Point forecasts'!G$2+J546</f>
        <v>-0.046788388084195</v>
      </c>
      <c r="O546" s="0" t="n">
        <f aca="false" t="array" ref="O546:O546">'Point forecasts'!H$2+K546</f>
        <v>2.39906999050503</v>
      </c>
      <c r="P546" s="0" t="n">
        <f aca="false" t="array" ref="P546:P546">'Point forecasts'!I$2+L546</f>
        <v>1.72553490407962</v>
      </c>
      <c r="Q546" s="0" t="n">
        <f aca="false" t="array" ref="Q546:S546">MMULT(M546:P546,'input - gretl'!$B$19:$D$22)+MMULT('Point forecasts'!$J$3:$O$3,'input - gretl'!$B$23:$D$28)</f>
        <v>14.1154991555813</v>
      </c>
      <c r="R546" s="0" t="n">
        <v>6.81827012632641</v>
      </c>
      <c r="S546" s="0" t="n">
        <v>9.98292772033306</v>
      </c>
      <c r="U546" s="10" t="n">
        <f aca="false">NORMSDIST(-M546/'rhos computation'!$B$11)-EXP(M546+'rhos computation'!$B$11^2/2)*NORMSDIST(-M546/'rhos computation'!$B$11-'rhos computation'!$B$11)</f>
        <v>0.0132323881583725</v>
      </c>
      <c r="V546" s="10" t="n">
        <f aca="false">NORMSDIST(-N546/'rhos computation'!$B$23)-EXP(N546+'rhos computation'!$B$23^2/2)*NORMSDIST(-N546/'rhos computation'!$B$23-'rhos computation'!$B$23)</f>
        <v>0.0508105091871288</v>
      </c>
      <c r="W546" s="0" t="n">
        <f aca="false">NORMSDIST(-O546)</f>
        <v>0.00821838630801088</v>
      </c>
      <c r="X546" s="0" t="n">
        <f aca="false">NORMSDIST(-P546)</f>
        <v>0.0422155595801845</v>
      </c>
    </row>
    <row r="547" customFormat="false" ht="12.8" hidden="false" customHeight="false" outlineLevel="0" collapsed="false">
      <c r="A547" s="0" t="n">
        <v>-0.221013291695818</v>
      </c>
      <c r="B547" s="0" t="n">
        <v>-0.282787954660032</v>
      </c>
      <c r="C547" s="0" t="n">
        <v>-0.127604806611885</v>
      </c>
      <c r="D547" s="0" t="n">
        <v>-0.720877218984477</v>
      </c>
      <c r="E547" s="0" t="n">
        <f aca="false" t="array" ref="E547:H547">MMULT(A547:D547,'Root matrix of resiudals'!$B$19:E$22)</f>
        <v>-0.0100043856625993</v>
      </c>
      <c r="F547" s="0" t="n">
        <v>-0.00908577372211423</v>
      </c>
      <c r="G547" s="0" t="n">
        <v>-0.00417035930316504</v>
      </c>
      <c r="H547" s="0" t="n">
        <v>-0.0117777993819007</v>
      </c>
      <c r="I547" s="0" t="n">
        <f aca="false" t="array" ref="I547:I547">'Point forecasts'!B$3+E547</f>
        <v>-0.0227061772296311</v>
      </c>
      <c r="J547" s="0" t="n">
        <f aca="false" t="array" ref="J547:J547">'Point forecasts'!C$3+F547</f>
        <v>-0.0387963596604041</v>
      </c>
      <c r="K547" s="0" t="n">
        <f aca="false" t="array" ref="K547:K547">'Point forecasts'!D$3+G547</f>
        <v>0.0178313467095086</v>
      </c>
      <c r="L547" s="0" t="n">
        <f aca="false" t="array" ref="L547:L547">'Point forecasts'!E$3+H547</f>
        <v>-0.000561527206268685</v>
      </c>
      <c r="M547" s="0" t="n">
        <f aca="false" t="array" ref="M547:M547">'Point forecasts'!F$2+I547</f>
        <v>0.105826568720402</v>
      </c>
      <c r="N547" s="0" t="n">
        <f aca="false" t="array" ref="N547:N547">'Point forecasts'!G$2+J547</f>
        <v>-0.0277623193681869</v>
      </c>
      <c r="O547" s="0" t="n">
        <f aca="false" t="array" ref="O547:O547">'Point forecasts'!H$2+K547</f>
        <v>2.40453908120176</v>
      </c>
      <c r="P547" s="0" t="n">
        <f aca="false" t="array" ref="P547:P547">'Point forecasts'!I$2+L547</f>
        <v>1.73297697663553</v>
      </c>
      <c r="Q547" s="0" t="n">
        <f aca="false" t="array" ref="Q547:S547">MMULT(M547:P547,'input - gretl'!$B$19:$D$22)+MMULT('Point forecasts'!$J$3:$O$3,'input - gretl'!$B$23:$D$28)</f>
        <v>14.1015384501612</v>
      </c>
      <c r="R547" s="0" t="n">
        <v>6.83729619504241</v>
      </c>
      <c r="S547" s="0" t="n">
        <v>9.98131902792549</v>
      </c>
      <c r="U547" s="10" t="n">
        <f aca="false">NORMSDIST(-M547/'rhos computation'!$B$11)-EXP(M547+'rhos computation'!$B$11^2/2)*NORMSDIST(-M547/'rhos computation'!$B$11-'rhos computation'!$B$11)</f>
        <v>0.0158651967226352</v>
      </c>
      <c r="V547" s="10" t="n">
        <f aca="false">NORMSDIST(-N547/'rhos computation'!$B$23)-EXP(N547+'rhos computation'!$B$23^2/2)*NORMSDIST(-N547/'rhos computation'!$B$23-'rhos computation'!$B$23)</f>
        <v>0.0374819887433432</v>
      </c>
      <c r="W547" s="0" t="n">
        <f aca="false">NORMSDIST(-O547)</f>
        <v>0.00809643735457802</v>
      </c>
      <c r="X547" s="0" t="n">
        <f aca="false">NORMSDIST(-P547)</f>
        <v>0.04154988051881</v>
      </c>
    </row>
    <row r="548" customFormat="false" ht="12.8" hidden="false" customHeight="false" outlineLevel="0" collapsed="false">
      <c r="A548" s="0" t="n">
        <v>-1.23427311754283</v>
      </c>
      <c r="B548" s="0" t="n">
        <v>0.607521043884216</v>
      </c>
      <c r="C548" s="0" t="n">
        <v>-0.667584425711413</v>
      </c>
      <c r="D548" s="0" t="n">
        <v>1.32971582887543</v>
      </c>
      <c r="E548" s="0" t="n">
        <f aca="false" t="array" ref="E548:H548">MMULT(A548:D548,'Root matrix of resiudals'!$B$19:E$22)</f>
        <v>-0.0529142088271521</v>
      </c>
      <c r="F548" s="0" t="n">
        <v>0.0122539049639215</v>
      </c>
      <c r="G548" s="0" t="n">
        <v>-0.0085791355968678</v>
      </c>
      <c r="H548" s="0" t="n">
        <v>0.0213253229332329</v>
      </c>
      <c r="I548" s="0" t="n">
        <f aca="false" t="array" ref="I548:I548">'Point forecasts'!B$3+E548</f>
        <v>-0.0656160003941839</v>
      </c>
      <c r="J548" s="0" t="n">
        <f aca="false" t="array" ref="J548:J548">'Point forecasts'!C$3+F548</f>
        <v>-0.0174566809743684</v>
      </c>
      <c r="K548" s="0" t="n">
        <f aca="false" t="array" ref="K548:K548">'Point forecasts'!D$3+G548</f>
        <v>0.0134225704158059</v>
      </c>
      <c r="L548" s="0" t="n">
        <f aca="false" t="array" ref="L548:L548">'Point forecasts'!E$3+H548</f>
        <v>0.0325415951088649</v>
      </c>
      <c r="M548" s="0" t="n">
        <f aca="false" t="array" ref="M548:M548">'Point forecasts'!F$2+I548</f>
        <v>0.0629167455558491</v>
      </c>
      <c r="N548" s="0" t="n">
        <f aca="false" t="array" ref="N548:N548">'Point forecasts'!G$2+J548</f>
        <v>-0.00642264068215123</v>
      </c>
      <c r="O548" s="0" t="n">
        <f aca="false" t="array" ref="O548:O548">'Point forecasts'!H$2+K548</f>
        <v>2.40013030490806</v>
      </c>
      <c r="P548" s="0" t="n">
        <f aca="false" t="array" ref="P548:P548">'Point forecasts'!I$2+L548</f>
        <v>1.76608009895066</v>
      </c>
      <c r="Q548" s="0" t="n">
        <f aca="false" t="array" ref="Q548:S548">MMULT(M548:P548,'input - gretl'!$B$19:$D$22)+MMULT('Point forecasts'!$J$3:$O$3,'input - gretl'!$B$23:$D$28)</f>
        <v>14.0586286269966</v>
      </c>
      <c r="R548" s="0" t="n">
        <v>6.85863587372845</v>
      </c>
      <c r="S548" s="0" t="n">
        <v>9.94542752715398</v>
      </c>
      <c r="U548" s="10" t="n">
        <f aca="false">NORMSDIST(-M548/'rhos computation'!$B$11)-EXP(M548+'rhos computation'!$B$11^2/2)*NORMSDIST(-M548/'rhos computation'!$B$11-'rhos computation'!$B$11)</f>
        <v>0.0264704497659201</v>
      </c>
      <c r="V548" s="10" t="n">
        <f aca="false">NORMSDIST(-N548/'rhos computation'!$B$23)-EXP(N548+'rhos computation'!$B$23^2/2)*NORMSDIST(-N548/'rhos computation'!$B$23-'rhos computation'!$B$23)</f>
        <v>0.0249483270948267</v>
      </c>
      <c r="W548" s="0" t="n">
        <f aca="false">NORMSDIST(-O548)</f>
        <v>0.00819461826363979</v>
      </c>
      <c r="X548" s="0" t="n">
        <f aca="false">NORMSDIST(-P548)</f>
        <v>0.0386912058627467</v>
      </c>
    </row>
    <row r="549" customFormat="false" ht="12.8" hidden="false" customHeight="false" outlineLevel="0" collapsed="false">
      <c r="A549" s="0" t="n">
        <v>1.05568253036468</v>
      </c>
      <c r="B549" s="0" t="n">
        <v>0.186166950500608</v>
      </c>
      <c r="C549" s="0" t="n">
        <v>-1.73497253813292</v>
      </c>
      <c r="D549" s="0" t="n">
        <v>1.21062284899029</v>
      </c>
      <c r="E549" s="0" t="n">
        <f aca="false" t="array" ref="E549:H549">MMULT(A549:D549,'Root matrix of resiudals'!$B$19:E$22)</f>
        <v>0.0431082815253056</v>
      </c>
      <c r="F549" s="0" t="n">
        <v>0.001559707224747</v>
      </c>
      <c r="G549" s="0" t="n">
        <v>-0.0246010439438301</v>
      </c>
      <c r="H549" s="0" t="n">
        <v>0.017265883353146</v>
      </c>
      <c r="I549" s="0" t="n">
        <f aca="false" t="array" ref="I549:I549">'Point forecasts'!B$3+E549</f>
        <v>0.0304064899582738</v>
      </c>
      <c r="J549" s="0" t="n">
        <f aca="false" t="array" ref="J549:J549">'Point forecasts'!C$3+F549</f>
        <v>-0.0281508787135429</v>
      </c>
      <c r="K549" s="0" t="n">
        <f aca="false" t="array" ref="K549:K549">'Point forecasts'!D$3+G549</f>
        <v>-0.00259933793115641</v>
      </c>
      <c r="L549" s="0" t="n">
        <f aca="false" t="array" ref="L549:L549">'Point forecasts'!E$3+H549</f>
        <v>0.028482155528778</v>
      </c>
      <c r="M549" s="0" t="n">
        <f aca="false" t="array" ref="M549:M549">'Point forecasts'!F$2+I549</f>
        <v>0.158939235908307</v>
      </c>
      <c r="N549" s="0" t="n">
        <f aca="false" t="array" ref="N549:N549">'Point forecasts'!G$2+J549</f>
        <v>-0.0171168384213257</v>
      </c>
      <c r="O549" s="0" t="n">
        <f aca="false" t="array" ref="O549:O549">'Point forecasts'!H$2+K549</f>
        <v>2.38410839656109</v>
      </c>
      <c r="P549" s="0" t="n">
        <f aca="false" t="array" ref="P549:P549">'Point forecasts'!I$2+L549</f>
        <v>1.76202065937057</v>
      </c>
      <c r="Q549" s="0" t="n">
        <f aca="false" t="array" ref="Q549:S549">MMULT(M549:P549,'input - gretl'!$B$19:$D$22)+MMULT('Point forecasts'!$J$3:$O$3,'input - gretl'!$B$23:$D$28)</f>
        <v>14.1546511173491</v>
      </c>
      <c r="R549" s="0" t="n">
        <v>6.84794167598928</v>
      </c>
      <c r="S549" s="0" t="n">
        <v>9.93326634881966</v>
      </c>
      <c r="U549" s="10" t="n">
        <f aca="false">NORMSDIST(-M549/'rhos computation'!$B$11)-EXP(M549+'rhos computation'!$B$11^2/2)*NORMSDIST(-M549/'rhos computation'!$B$11-'rhos computation'!$B$11)</f>
        <v>0.00763686615834623</v>
      </c>
      <c r="V549" s="10" t="n">
        <f aca="false">NORMSDIST(-N549/'rhos computation'!$B$23)-EXP(N549+'rhos computation'!$B$23^2/2)*NORMSDIST(-N549/'rhos computation'!$B$23-'rhos computation'!$B$23)</f>
        <v>0.030879623516066</v>
      </c>
      <c r="W549" s="0" t="n">
        <f aca="false">NORMSDIST(-O549)</f>
        <v>0.00856027931544062</v>
      </c>
      <c r="X549" s="0" t="n">
        <f aca="false">NORMSDIST(-P549)</f>
        <v>0.0390329035037401</v>
      </c>
    </row>
    <row r="550" customFormat="false" ht="12.8" hidden="false" customHeight="false" outlineLevel="0" collapsed="false">
      <c r="A550" s="0" t="n">
        <v>0.915019105928863</v>
      </c>
      <c r="B550" s="0" t="n">
        <v>0.589853628053196</v>
      </c>
      <c r="C550" s="0" t="n">
        <v>-0.38683275390015</v>
      </c>
      <c r="D550" s="0" t="n">
        <v>0.6793616512798</v>
      </c>
      <c r="E550" s="0" t="n">
        <f aca="false" t="array" ref="E550:H550">MMULT(A550:D550,'Root matrix of resiudals'!$B$19:E$22)</f>
        <v>0.0398560520946369</v>
      </c>
      <c r="F550" s="0" t="n">
        <v>0.0175809163053327</v>
      </c>
      <c r="G550" s="0" t="n">
        <v>-0.0022078056323222</v>
      </c>
      <c r="H550" s="0" t="n">
        <v>0.0102693941018978</v>
      </c>
      <c r="I550" s="0" t="n">
        <f aca="false" t="array" ref="I550:I550">'Point forecasts'!B$3+E550</f>
        <v>0.0271542605276051</v>
      </c>
      <c r="J550" s="0" t="n">
        <f aca="false" t="array" ref="J550:J550">'Point forecasts'!C$3+F550</f>
        <v>-0.0121296696329572</v>
      </c>
      <c r="K550" s="0" t="n">
        <f aca="false" t="array" ref="K550:K550">'Point forecasts'!D$3+G550</f>
        <v>0.0197939003803515</v>
      </c>
      <c r="L550" s="0" t="n">
        <f aca="false" t="array" ref="L550:L550">'Point forecasts'!E$3+H550</f>
        <v>0.0214856662775298</v>
      </c>
      <c r="M550" s="0" t="n">
        <f aca="false" t="array" ref="M550:M550">'Point forecasts'!F$2+I550</f>
        <v>0.155687006477638</v>
      </c>
      <c r="N550" s="0" t="n">
        <f aca="false" t="array" ref="N550:N550">'Point forecasts'!G$2+J550</f>
        <v>-0.00109562934073995</v>
      </c>
      <c r="O550" s="0" t="n">
        <f aca="false" t="array" ref="O550:O550">'Point forecasts'!H$2+K550</f>
        <v>2.4065016348726</v>
      </c>
      <c r="P550" s="0" t="n">
        <f aca="false" t="array" ref="P550:P550">'Point forecasts'!I$2+L550</f>
        <v>1.75502417011932</v>
      </c>
      <c r="Q550" s="0" t="n">
        <f aca="false" t="array" ref="Q550:S550">MMULT(M550:P550,'input - gretl'!$B$19:$D$22)+MMULT('Point forecasts'!$J$3:$O$3,'input - gretl'!$B$23:$D$28)</f>
        <v>14.1513988879184</v>
      </c>
      <c r="R550" s="0" t="n">
        <v>6.86396288506986</v>
      </c>
      <c r="S550" s="0" t="n">
        <v>9.96231359823356</v>
      </c>
      <c r="U550" s="10" t="n">
        <f aca="false">NORMSDIST(-M550/'rhos computation'!$B$11)-EXP(M550+'rhos computation'!$B$11^2/2)*NORMSDIST(-M550/'rhos computation'!$B$11-'rhos computation'!$B$11)</f>
        <v>0.00801235009514296</v>
      </c>
      <c r="V550" s="10" t="n">
        <f aca="false">NORMSDIST(-N550/'rhos computation'!$B$23)-EXP(N550+'rhos computation'!$B$23^2/2)*NORMSDIST(-N550/'rhos computation'!$B$23-'rhos computation'!$B$23)</f>
        <v>0.0222691008587424</v>
      </c>
      <c r="W550" s="0" t="n">
        <f aca="false">NORMSDIST(-O550)</f>
        <v>0.00805306596766451</v>
      </c>
      <c r="X550" s="0" t="n">
        <f aca="false">NORMSDIST(-P550)</f>
        <v>0.0396275867827227</v>
      </c>
    </row>
    <row r="551" customFormat="false" ht="12.8" hidden="false" customHeight="false" outlineLevel="0" collapsed="false">
      <c r="A551" s="0" t="n">
        <v>-0.597206854831277</v>
      </c>
      <c r="B551" s="0" t="n">
        <v>-1.18698033762094</v>
      </c>
      <c r="C551" s="0" t="n">
        <v>-1.69205007343615</v>
      </c>
      <c r="D551" s="0" t="n">
        <v>-0.0140353368604059</v>
      </c>
      <c r="E551" s="0" t="n">
        <f aca="false" t="array" ref="E551:H551">MMULT(A551:D551,'Root matrix of resiudals'!$B$19:E$22)</f>
        <v>-0.0303953748568866</v>
      </c>
      <c r="F551" s="0" t="n">
        <v>-0.0413428899789629</v>
      </c>
      <c r="G551" s="0" t="n">
        <v>-0.0322839191789681</v>
      </c>
      <c r="H551" s="0" t="n">
        <v>-0.00201483436455819</v>
      </c>
      <c r="I551" s="0" t="n">
        <f aca="false" t="array" ref="I551:I551">'Point forecasts'!B$3+E551</f>
        <v>-0.0430971664239184</v>
      </c>
      <c r="J551" s="0" t="n">
        <f aca="false" t="array" ref="J551:J551">'Point forecasts'!C$3+F551</f>
        <v>-0.0710534759172528</v>
      </c>
      <c r="K551" s="0" t="n">
        <f aca="false" t="array" ref="K551:K551">'Point forecasts'!D$3+G551</f>
        <v>-0.0102822131662945</v>
      </c>
      <c r="L551" s="0" t="n">
        <f aca="false" t="array" ref="L551:L551">'Point forecasts'!E$3+H551</f>
        <v>0.00920143781107385</v>
      </c>
      <c r="M551" s="0" t="n">
        <f aca="false" t="array" ref="M551:M551">'Point forecasts'!F$2+I551</f>
        <v>0.0854355795261146</v>
      </c>
      <c r="N551" s="0" t="n">
        <f aca="false" t="array" ref="N551:N551">'Point forecasts'!G$2+J551</f>
        <v>-0.0600194356250355</v>
      </c>
      <c r="O551" s="0" t="n">
        <f aca="false" t="array" ref="O551:O551">'Point forecasts'!H$2+K551</f>
        <v>2.37642552132596</v>
      </c>
      <c r="P551" s="0" t="n">
        <f aca="false" t="array" ref="P551:P551">'Point forecasts'!I$2+L551</f>
        <v>1.74273994165287</v>
      </c>
      <c r="Q551" s="0" t="n">
        <f aca="false" t="array" ref="Q551:S551">MMULT(M551:P551,'input - gretl'!$B$19:$D$22)+MMULT('Point forecasts'!$J$3:$O$3,'input - gretl'!$B$23:$D$28)</f>
        <v>14.0811474609669</v>
      </c>
      <c r="R551" s="0" t="n">
        <v>6.80503907878557</v>
      </c>
      <c r="S551" s="0" t="n">
        <v>9.94392040016994</v>
      </c>
      <c r="U551" s="10" t="n">
        <f aca="false">NORMSDIST(-M551/'rhos computation'!$B$11)-EXP(M551+'rhos computation'!$B$11^2/2)*NORMSDIST(-M551/'rhos computation'!$B$11-'rhos computation'!$B$11)</f>
        <v>0.0204067757702923</v>
      </c>
      <c r="V551" s="10" t="n">
        <f aca="false">NORMSDIST(-N551/'rhos computation'!$B$23)-EXP(N551+'rhos computation'!$B$23^2/2)*NORMSDIST(-N551/'rhos computation'!$B$23-'rhos computation'!$B$23)</f>
        <v>0.0610194549795031</v>
      </c>
      <c r="W551" s="0" t="n">
        <f aca="false">NORMSDIST(-O551)</f>
        <v>0.00874064505564293</v>
      </c>
      <c r="X551" s="0" t="n">
        <f aca="false">NORMSDIST(-P551)</f>
        <v>0.0406895256831575</v>
      </c>
    </row>
    <row r="552" customFormat="false" ht="12.8" hidden="false" customHeight="false" outlineLevel="0" collapsed="false">
      <c r="A552" s="0" t="n">
        <v>-0.617282053636129</v>
      </c>
      <c r="B552" s="0" t="n">
        <v>-0.277360195977398</v>
      </c>
      <c r="C552" s="0" t="n">
        <v>0.146228317189132</v>
      </c>
      <c r="D552" s="0" t="n">
        <v>0.155315871177846</v>
      </c>
      <c r="E552" s="0" t="n">
        <f aca="false" t="array" ref="E552:H552">MMULT(A552:D552,'Root matrix of resiudals'!$B$19:E$22)</f>
        <v>-0.0269910458719956</v>
      </c>
      <c r="F552" s="0" t="n">
        <v>-0.00878722698685079</v>
      </c>
      <c r="G552" s="0" t="n">
        <v>0.000776031985000844</v>
      </c>
      <c r="H552" s="0" t="n">
        <v>0.00290593246932193</v>
      </c>
      <c r="I552" s="0" t="n">
        <f aca="false" t="array" ref="I552:I552">'Point forecasts'!B$3+E552</f>
        <v>-0.0396928374390274</v>
      </c>
      <c r="J552" s="0" t="n">
        <f aca="false" t="array" ref="J552:J552">'Point forecasts'!C$3+F552</f>
        <v>-0.0384978129251407</v>
      </c>
      <c r="K552" s="0" t="n">
        <f aca="false" t="array" ref="K552:K552">'Point forecasts'!D$3+G552</f>
        <v>0.0227777379976745</v>
      </c>
      <c r="L552" s="0" t="n">
        <f aca="false" t="array" ref="L552:L552">'Point forecasts'!E$3+H552</f>
        <v>0.014122204644954</v>
      </c>
      <c r="M552" s="0" t="n">
        <f aca="false" t="array" ref="M552:M552">'Point forecasts'!F$2+I552</f>
        <v>0.0888399085110056</v>
      </c>
      <c r="N552" s="0" t="n">
        <f aca="false" t="array" ref="N552:N552">'Point forecasts'!G$2+J552</f>
        <v>-0.0274637726329235</v>
      </c>
      <c r="O552" s="0" t="n">
        <f aca="false" t="array" ref="O552:O552">'Point forecasts'!H$2+K552</f>
        <v>2.40948547248992</v>
      </c>
      <c r="P552" s="0" t="n">
        <f aca="false" t="array" ref="P552:P552">'Point forecasts'!I$2+L552</f>
        <v>1.74766070848675</v>
      </c>
      <c r="Q552" s="0" t="n">
        <f aca="false" t="array" ref="Q552:S552">MMULT(M552:P552,'input - gretl'!$B$19:$D$22)+MMULT('Point forecasts'!$J$3:$O$3,'input - gretl'!$B$23:$D$28)</f>
        <v>14.0845517899518</v>
      </c>
      <c r="R552" s="0" t="n">
        <v>6.83759474177768</v>
      </c>
      <c r="S552" s="0" t="n">
        <v>9.97230045603655</v>
      </c>
      <c r="U552" s="10" t="n">
        <f aca="false">NORMSDIST(-M552/'rhos computation'!$B$11)-EXP(M552+'rhos computation'!$B$11^2/2)*NORMSDIST(-M552/'rhos computation'!$B$11-'rhos computation'!$B$11)</f>
        <v>0.0195880673151918</v>
      </c>
      <c r="V552" s="10" t="n">
        <f aca="false">NORMSDIST(-N552/'rhos computation'!$B$23)-EXP(N552+'rhos computation'!$B$23^2/2)*NORMSDIST(-N552/'rhos computation'!$B$23-'rhos computation'!$B$23)</f>
        <v>0.0372878443255926</v>
      </c>
      <c r="W552" s="0" t="n">
        <f aca="false">NORMSDIST(-O552)</f>
        <v>0.0079875160265657</v>
      </c>
      <c r="X552" s="0" t="n">
        <f aca="false">NORMSDIST(-P552)</f>
        <v>0.040261398160505</v>
      </c>
    </row>
    <row r="553" customFormat="false" ht="12.8" hidden="false" customHeight="false" outlineLevel="0" collapsed="false">
      <c r="A553" s="0" t="n">
        <v>0.0258996510502822</v>
      </c>
      <c r="B553" s="0" t="n">
        <v>0.225243773474856</v>
      </c>
      <c r="C553" s="0" t="n">
        <v>-2.10615234292911</v>
      </c>
      <c r="D553" s="0" t="n">
        <v>-0.87050402428442</v>
      </c>
      <c r="E553" s="0" t="n">
        <f aca="false" t="array" ref="E553:H553">MMULT(A553:D553,'Root matrix of resiudals'!$B$19:E$22)</f>
        <v>-0.000647284680676875</v>
      </c>
      <c r="F553" s="0" t="n">
        <v>-0.00112479040336388</v>
      </c>
      <c r="G553" s="0" t="n">
        <v>-0.0340980472591346</v>
      </c>
      <c r="H553" s="0" t="n">
        <v>-0.0165329115484472</v>
      </c>
      <c r="I553" s="0" t="n">
        <f aca="false" t="array" ref="I553:I553">'Point forecasts'!B$3+E553</f>
        <v>-0.0133490762477087</v>
      </c>
      <c r="J553" s="0" t="n">
        <f aca="false" t="array" ref="J553:J553">'Point forecasts'!C$3+F553</f>
        <v>-0.0308353763416537</v>
      </c>
      <c r="K553" s="0" t="n">
        <f aca="false" t="array" ref="K553:K553">'Point forecasts'!D$3+G553</f>
        <v>-0.0120963412464609</v>
      </c>
      <c r="L553" s="0" t="n">
        <f aca="false" t="array" ref="L553:L553">'Point forecasts'!E$3+H553</f>
        <v>-0.00531663937281517</v>
      </c>
      <c r="M553" s="0" t="n">
        <f aca="false" t="array" ref="M553:M553">'Point forecasts'!F$2+I553</f>
        <v>0.115183669702324</v>
      </c>
      <c r="N553" s="0" t="n">
        <f aca="false" t="array" ref="N553:N553">'Point forecasts'!G$2+J553</f>
        <v>-0.0198013360494366</v>
      </c>
      <c r="O553" s="0" t="n">
        <f aca="false" t="array" ref="O553:O553">'Point forecasts'!H$2+K553</f>
        <v>2.37461139324579</v>
      </c>
      <c r="P553" s="0" t="n">
        <f aca="false" t="array" ref="P553:P553">'Point forecasts'!I$2+L553</f>
        <v>1.72822186446898</v>
      </c>
      <c r="Q553" s="0" t="n">
        <f aca="false" t="array" ref="Q553:S553">MMULT(M553:P553,'input - gretl'!$B$19:$D$22)+MMULT('Point forecasts'!$J$3:$O$3,'input - gretl'!$B$23:$D$28)</f>
        <v>14.1108955511431</v>
      </c>
      <c r="R553" s="0" t="n">
        <v>6.84525717836117</v>
      </c>
      <c r="S553" s="0" t="n">
        <v>9.95591368939551</v>
      </c>
      <c r="U553" s="10" t="n">
        <f aca="false">NORMSDIST(-M553/'rhos computation'!$B$11)-EXP(M553+'rhos computation'!$B$11^2/2)*NORMSDIST(-M553/'rhos computation'!$B$11-'rhos computation'!$B$11)</f>
        <v>0.0140600028707073</v>
      </c>
      <c r="V553" s="10" t="n">
        <f aca="false">NORMSDIST(-N553/'rhos computation'!$B$23)-EXP(N553+'rhos computation'!$B$23^2/2)*NORMSDIST(-N553/'rhos computation'!$B$23-'rhos computation'!$B$23)</f>
        <v>0.0324809571238484</v>
      </c>
      <c r="W553" s="0" t="n">
        <f aca="false">NORMSDIST(-O553)</f>
        <v>0.00878371728106876</v>
      </c>
      <c r="X553" s="0" t="n">
        <f aca="false">NORMSDIST(-P553)</f>
        <v>0.0419742276105676</v>
      </c>
    </row>
    <row r="554" customFormat="false" ht="12.8" hidden="false" customHeight="false" outlineLevel="0" collapsed="false">
      <c r="A554" s="0" t="n">
        <v>-1.34473091100509</v>
      </c>
      <c r="B554" s="0" t="n">
        <v>-0.676276715112731</v>
      </c>
      <c r="C554" s="0" t="n">
        <v>-0.343327777501826</v>
      </c>
      <c r="D554" s="0" t="n">
        <v>0.977466131737079</v>
      </c>
      <c r="E554" s="0" t="n">
        <f aca="false" t="array" ref="E554:H554">MMULT(A554:D554,'Root matrix of resiudals'!$B$19:E$22)</f>
        <v>-0.0600247216011871</v>
      </c>
      <c r="F554" s="0" t="n">
        <v>-0.0235359716516377</v>
      </c>
      <c r="G554" s="0" t="n">
        <v>-0.0085027992189932</v>
      </c>
      <c r="H554" s="0" t="n">
        <v>0.0159386984274405</v>
      </c>
      <c r="I554" s="0" t="n">
        <f aca="false" t="array" ref="I554:I554">'Point forecasts'!B$3+E554</f>
        <v>-0.0727265131682189</v>
      </c>
      <c r="J554" s="0" t="n">
        <f aca="false" t="array" ref="J554:J554">'Point forecasts'!C$3+F554</f>
        <v>-0.0532465575899276</v>
      </c>
      <c r="K554" s="0" t="n">
        <f aca="false" t="array" ref="K554:K554">'Point forecasts'!D$3+G554</f>
        <v>0.0134989067936805</v>
      </c>
      <c r="L554" s="0" t="n">
        <f aca="false" t="array" ref="L554:L554">'Point forecasts'!E$3+H554</f>
        <v>0.0271549706030725</v>
      </c>
      <c r="M554" s="0" t="n">
        <f aca="false" t="array" ref="M554:M554">'Point forecasts'!F$2+I554</f>
        <v>0.0558062327818141</v>
      </c>
      <c r="N554" s="0" t="n">
        <f aca="false" t="array" ref="N554:N554">'Point forecasts'!G$2+J554</f>
        <v>-0.0422125172977104</v>
      </c>
      <c r="O554" s="0" t="n">
        <f aca="false" t="array" ref="O554:O554">'Point forecasts'!H$2+K554</f>
        <v>2.40020664128593</v>
      </c>
      <c r="P554" s="0" t="n">
        <f aca="false" t="array" ref="P554:P554">'Point forecasts'!I$2+L554</f>
        <v>1.76069347444487</v>
      </c>
      <c r="Q554" s="0" t="n">
        <f aca="false" t="array" ref="Q554:S554">MMULT(M554:P554,'input - gretl'!$B$19:$D$22)+MMULT('Point forecasts'!$J$3:$O$3,'input - gretl'!$B$23:$D$28)</f>
        <v>14.0515181142226</v>
      </c>
      <c r="R554" s="0" t="n">
        <v>6.82284599711289</v>
      </c>
      <c r="S554" s="0" t="n">
        <v>9.95062681276809</v>
      </c>
      <c r="U554" s="10" t="n">
        <f aca="false">NORMSDIST(-M554/'rhos computation'!$B$11)-EXP(M554+'rhos computation'!$B$11^2/2)*NORMSDIST(-M554/'rhos computation'!$B$11-'rhos computation'!$B$11)</f>
        <v>0.0286280584709582</v>
      </c>
      <c r="V554" s="10" t="n">
        <f aca="false">NORMSDIST(-N554/'rhos computation'!$B$23)-EXP(N554+'rhos computation'!$B$23^2/2)*NORMSDIST(-N554/'rhos computation'!$B$23-'rhos computation'!$B$23)</f>
        <v>0.0474443847943996</v>
      </c>
      <c r="W554" s="0" t="n">
        <f aca="false">NORMSDIST(-O554)</f>
        <v>0.00819290943741387</v>
      </c>
      <c r="X554" s="0" t="n">
        <f aca="false">NORMSDIST(-P554)</f>
        <v>0.0391451489146883</v>
      </c>
    </row>
    <row r="555" customFormat="false" ht="12.8" hidden="false" customHeight="false" outlineLevel="0" collapsed="false">
      <c r="A555" s="0" t="n">
        <v>-1.09399493873499</v>
      </c>
      <c r="B555" s="0" t="n">
        <v>0.534047172679561</v>
      </c>
      <c r="C555" s="0" t="n">
        <v>-0.887328358973263</v>
      </c>
      <c r="D555" s="0" t="n">
        <v>-0.786649125109686</v>
      </c>
      <c r="E555" s="0" t="n">
        <f aca="false" t="array" ref="E555:H555">MMULT(A555:D555,'Root matrix of resiudals'!$B$19:E$22)</f>
        <v>-0.0465231026995492</v>
      </c>
      <c r="F555" s="0" t="n">
        <v>0.0095442848849802</v>
      </c>
      <c r="G555" s="0" t="n">
        <v>-0.0146347014047104</v>
      </c>
      <c r="H555" s="0" t="n">
        <v>-0.0133272565793947</v>
      </c>
      <c r="I555" s="0" t="n">
        <f aca="false" t="array" ref="I555:I555">'Point forecasts'!B$3+E555</f>
        <v>-0.059224894266581</v>
      </c>
      <c r="J555" s="0" t="n">
        <f aca="false" t="array" ref="J555:J555">'Point forecasts'!C$3+F555</f>
        <v>-0.0201663010533097</v>
      </c>
      <c r="K555" s="0" t="n">
        <f aca="false" t="array" ref="K555:K555">'Point forecasts'!D$3+G555</f>
        <v>0.00736700460796323</v>
      </c>
      <c r="L555" s="0" t="n">
        <f aca="false" t="array" ref="L555:L555">'Point forecasts'!E$3+H555</f>
        <v>-0.00211098440376265</v>
      </c>
      <c r="M555" s="0" t="n">
        <f aca="false" t="array" ref="M555:M555">'Point forecasts'!F$2+I555</f>
        <v>0.069307851683452</v>
      </c>
      <c r="N555" s="0" t="n">
        <f aca="false" t="array" ref="N555:N555">'Point forecasts'!G$2+J555</f>
        <v>-0.00913226076109248</v>
      </c>
      <c r="O555" s="0" t="n">
        <f aca="false" t="array" ref="O555:O555">'Point forecasts'!H$2+K555</f>
        <v>2.39407473910021</v>
      </c>
      <c r="P555" s="0" t="n">
        <f aca="false" t="array" ref="P555:P555">'Point forecasts'!I$2+L555</f>
        <v>1.73142751943803</v>
      </c>
      <c r="Q555" s="0" t="n">
        <f aca="false" t="array" ref="Q555:S555">MMULT(M555:P555,'input - gretl'!$B$19:$D$22)+MMULT('Point forecasts'!$J$3:$O$3,'input - gretl'!$B$23:$D$28)</f>
        <v>14.0650197331242</v>
      </c>
      <c r="R555" s="0" t="n">
        <v>6.85592625364951</v>
      </c>
      <c r="S555" s="0" t="n">
        <v>9.97232829709162</v>
      </c>
      <c r="U555" s="10" t="n">
        <f aca="false">NORMSDIST(-M555/'rhos computation'!$B$11)-EXP(M555+'rhos computation'!$B$11^2/2)*NORMSDIST(-M555/'rhos computation'!$B$11-'rhos computation'!$B$11)</f>
        <v>0.0246323343707422</v>
      </c>
      <c r="V555" s="10" t="n">
        <f aca="false">NORMSDIST(-N555/'rhos computation'!$B$23)-EXP(N555+'rhos computation'!$B$23^2/2)*NORMSDIST(-N555/'rhos computation'!$B$23-'rhos computation'!$B$23)</f>
        <v>0.0263820948663405</v>
      </c>
      <c r="W555" s="0" t="n">
        <f aca="false">NORMSDIST(-O555)</f>
        <v>0.00833117655470565</v>
      </c>
      <c r="X555" s="0" t="n">
        <f aca="false">NORMSDIST(-P555)</f>
        <v>0.041687770938055</v>
      </c>
    </row>
    <row r="556" customFormat="false" ht="12.8" hidden="false" customHeight="false" outlineLevel="0" collapsed="false">
      <c r="A556" s="0" t="n">
        <v>1.3556880662272</v>
      </c>
      <c r="B556" s="0" t="n">
        <v>0.300972485597976</v>
      </c>
      <c r="C556" s="0" t="n">
        <v>-0.140990376754619</v>
      </c>
      <c r="D556" s="0" t="n">
        <v>0.757741188921439</v>
      </c>
      <c r="E556" s="0" t="n">
        <f aca="false" t="array" ref="E556:H556">MMULT(A556:D556,'Root matrix of resiudals'!$B$19:E$22)</f>
        <v>0.0583823506028085</v>
      </c>
      <c r="F556" s="0" t="n">
        <v>0.0112125610060839</v>
      </c>
      <c r="G556" s="0" t="n">
        <v>0.00135101687912974</v>
      </c>
      <c r="H556" s="0" t="n">
        <v>0.0116351136990538</v>
      </c>
      <c r="I556" s="0" t="n">
        <f aca="false" t="array" ref="I556:I556">'Point forecasts'!B$3+E556</f>
        <v>0.0456805590357767</v>
      </c>
      <c r="J556" s="0" t="n">
        <f aca="false" t="array" ref="J556:J556">'Point forecasts'!C$3+F556</f>
        <v>-0.018498024932206</v>
      </c>
      <c r="K556" s="0" t="n">
        <f aca="false" t="array" ref="K556:K556">'Point forecasts'!D$3+G556</f>
        <v>0.0233527228918034</v>
      </c>
      <c r="L556" s="0" t="n">
        <f aca="false" t="array" ref="L556:L556">'Point forecasts'!E$3+H556</f>
        <v>0.0228513858746859</v>
      </c>
      <c r="M556" s="0" t="n">
        <f aca="false" t="array" ref="M556:M556">'Point forecasts'!F$2+I556</f>
        <v>0.17421330498581</v>
      </c>
      <c r="N556" s="0" t="n">
        <f aca="false" t="array" ref="N556:N556">'Point forecasts'!G$2+J556</f>
        <v>-0.00746398463998878</v>
      </c>
      <c r="O556" s="0" t="n">
        <f aca="false" t="array" ref="O556:O556">'Point forecasts'!H$2+K556</f>
        <v>2.41006045738405</v>
      </c>
      <c r="P556" s="0" t="n">
        <f aca="false" t="array" ref="P556:P556">'Point forecasts'!I$2+L556</f>
        <v>1.75638988971648</v>
      </c>
      <c r="Q556" s="0" t="n">
        <f aca="false" t="array" ref="Q556:S556">MMULT(M556:P556,'input - gretl'!$B$19:$D$22)+MMULT('Point forecasts'!$J$3:$O$3,'input - gretl'!$B$23:$D$28)</f>
        <v>14.1699251864266</v>
      </c>
      <c r="R556" s="0" t="n">
        <v>6.85759452977061</v>
      </c>
      <c r="S556" s="0" t="n">
        <v>9.96457355312214</v>
      </c>
      <c r="U556" s="10" t="n">
        <f aca="false">NORMSDIST(-M556/'rhos computation'!$B$11)-EXP(M556+'rhos computation'!$B$11^2/2)*NORMSDIST(-M556/'rhos computation'!$B$11-'rhos computation'!$B$11)</f>
        <v>0.00606049349492392</v>
      </c>
      <c r="V556" s="10" t="n">
        <f aca="false">NORMSDIST(-N556/'rhos computation'!$B$23)-EXP(N556+'rhos computation'!$B$23^2/2)*NORMSDIST(-N556/'rhos computation'!$B$23-'rhos computation'!$B$23)</f>
        <v>0.0254937190125716</v>
      </c>
      <c r="W556" s="0" t="n">
        <f aca="false">NORMSDIST(-O556)</f>
        <v>0.00797493861551685</v>
      </c>
      <c r="X556" s="0" t="n">
        <f aca="false">NORMSDIST(-P556)</f>
        <v>0.039510928991545</v>
      </c>
    </row>
    <row r="557" customFormat="false" ht="12.8" hidden="false" customHeight="false" outlineLevel="0" collapsed="false">
      <c r="A557" s="0" t="n">
        <v>0.517368184294929</v>
      </c>
      <c r="B557" s="0" t="n">
        <v>-0.823838987772688</v>
      </c>
      <c r="C557" s="0" t="n">
        <v>0.133658841721868</v>
      </c>
      <c r="D557" s="0" t="n">
        <v>-0.164122485435978</v>
      </c>
      <c r="E557" s="0" t="n">
        <f aca="false" t="array" ref="E557:H557">MMULT(A557:D557,'Root matrix of resiudals'!$B$19:E$22)</f>
        <v>0.0205600452361763</v>
      </c>
      <c r="F557" s="0" t="n">
        <v>-0.0218982960419405</v>
      </c>
      <c r="G557" s="0" t="n">
        <v>-0.000352776653193961</v>
      </c>
      <c r="H557" s="0" t="n">
        <v>-0.00276234700221362</v>
      </c>
      <c r="I557" s="0" t="n">
        <f aca="false" t="array" ref="I557:I557">'Point forecasts'!B$3+E557</f>
        <v>0.00785825366914452</v>
      </c>
      <c r="J557" s="0" t="n">
        <f aca="false" t="array" ref="J557:J557">'Point forecasts'!C$3+F557</f>
        <v>-0.0516088819802304</v>
      </c>
      <c r="K557" s="0" t="n">
        <f aca="false" t="array" ref="K557:K557">'Point forecasts'!D$3+G557</f>
        <v>0.0216489293594797</v>
      </c>
      <c r="L557" s="0" t="n">
        <f aca="false" t="array" ref="L557:L557">'Point forecasts'!E$3+H557</f>
        <v>0.00845392517341842</v>
      </c>
      <c r="M557" s="0" t="n">
        <f aca="false" t="array" ref="M557:M557">'Point forecasts'!F$2+I557</f>
        <v>0.136390999619178</v>
      </c>
      <c r="N557" s="0" t="n">
        <f aca="false" t="array" ref="N557:N557">'Point forecasts'!G$2+J557</f>
        <v>-0.0405748416880132</v>
      </c>
      <c r="O557" s="0" t="n">
        <f aca="false" t="array" ref="O557:O557">'Point forecasts'!H$2+K557</f>
        <v>2.40835666385173</v>
      </c>
      <c r="P557" s="0" t="n">
        <f aca="false" t="array" ref="P557:P557">'Point forecasts'!I$2+L557</f>
        <v>1.74199242901521</v>
      </c>
      <c r="Q557" s="0" t="n">
        <f aca="false" t="array" ref="Q557:S557">MMULT(M557:P557,'input - gretl'!$B$19:$D$22)+MMULT('Point forecasts'!$J$3:$O$3,'input - gretl'!$B$23:$D$28)</f>
        <v>14.1321028810599</v>
      </c>
      <c r="R557" s="0" t="n">
        <v>6.82448367272259</v>
      </c>
      <c r="S557" s="0" t="n">
        <v>9.97656246458976</v>
      </c>
      <c r="U557" s="10" t="n">
        <f aca="false">NORMSDIST(-M557/'rhos computation'!$B$11)-EXP(M557+'rhos computation'!$B$11^2/2)*NORMSDIST(-M557/'rhos computation'!$B$11-'rhos computation'!$B$11)</f>
        <v>0.0105591520311463</v>
      </c>
      <c r="V557" s="10" t="n">
        <f aca="false">NORMSDIST(-N557/'rhos computation'!$B$23)-EXP(N557+'rhos computation'!$B$23^2/2)*NORMSDIST(-N557/'rhos computation'!$B$23-'rhos computation'!$B$23)</f>
        <v>0.0462627894398266</v>
      </c>
      <c r="W557" s="0" t="n">
        <f aca="false">NORMSDIST(-O557)</f>
        <v>0.00801225869990534</v>
      </c>
      <c r="X557" s="0" t="n">
        <f aca="false">NORMSDIST(-P557)</f>
        <v>0.0407548845271735</v>
      </c>
    </row>
    <row r="558" customFormat="false" ht="12.8" hidden="false" customHeight="false" outlineLevel="0" collapsed="false">
      <c r="A558" s="0" t="n">
        <v>-1.43393677779373</v>
      </c>
      <c r="B558" s="0" t="n">
        <v>0.230479708005892</v>
      </c>
      <c r="C558" s="0" t="n">
        <v>0.418750500950333</v>
      </c>
      <c r="D558" s="0" t="n">
        <v>-1.01068792500497</v>
      </c>
      <c r="E558" s="0" t="n">
        <f aca="false" t="array" ref="E558:H558">MMULT(A558:D558,'Root matrix of resiudals'!$B$19:E$22)</f>
        <v>-0.0600962645456659</v>
      </c>
      <c r="F558" s="0" t="n">
        <v>0.00477566544262873</v>
      </c>
      <c r="G558" s="0" t="n">
        <v>0.0046470297319066</v>
      </c>
      <c r="H558" s="0" t="n">
        <v>-0.0153567349514579</v>
      </c>
      <c r="I558" s="0" t="n">
        <f aca="false" t="array" ref="I558:I558">'Point forecasts'!B$3+E558</f>
        <v>-0.0727980561126977</v>
      </c>
      <c r="J558" s="0" t="n">
        <f aca="false" t="array" ref="J558:J558">'Point forecasts'!C$3+F558</f>
        <v>-0.0249349204956611</v>
      </c>
      <c r="K558" s="0" t="n">
        <f aca="false" t="array" ref="K558:K558">'Point forecasts'!D$3+G558</f>
        <v>0.0266487357445803</v>
      </c>
      <c r="L558" s="0" t="n">
        <f aca="false" t="array" ref="L558:L558">'Point forecasts'!E$3+H558</f>
        <v>-0.00414046277582588</v>
      </c>
      <c r="M558" s="0" t="n">
        <f aca="false" t="array" ref="M558:M558">'Point forecasts'!F$2+I558</f>
        <v>0.0557346898373353</v>
      </c>
      <c r="N558" s="0" t="n">
        <f aca="false" t="array" ref="N558:N558">'Point forecasts'!G$2+J558</f>
        <v>-0.013900880203444</v>
      </c>
      <c r="O558" s="0" t="n">
        <f aca="false" t="array" ref="O558:O558">'Point forecasts'!H$2+K558</f>
        <v>2.41335647023683</v>
      </c>
      <c r="P558" s="0" t="n">
        <f aca="false" t="array" ref="P558:P558">'Point forecasts'!I$2+L558</f>
        <v>1.72939804106597</v>
      </c>
      <c r="Q558" s="0" t="n">
        <f aca="false" t="array" ref="Q558:S558">MMULT(M558:P558,'input - gretl'!$B$19:$D$22)+MMULT('Point forecasts'!$J$3:$O$3,'input - gretl'!$B$23:$D$28)</f>
        <v>14.0514465712781</v>
      </c>
      <c r="R558" s="0" t="n">
        <v>6.85115763420716</v>
      </c>
      <c r="S558" s="0" t="n">
        <v>9.99354016363399</v>
      </c>
      <c r="U558" s="10" t="n">
        <f aca="false">NORMSDIST(-M558/'rhos computation'!$B$11)-EXP(M558+'rhos computation'!$B$11^2/2)*NORMSDIST(-M558/'rhos computation'!$B$11-'rhos computation'!$B$11)</f>
        <v>0.0286503774662712</v>
      </c>
      <c r="V558" s="10" t="n">
        <f aca="false">NORMSDIST(-N558/'rhos computation'!$B$23)-EXP(N558+'rhos computation'!$B$23^2/2)*NORMSDIST(-N558/'rhos computation'!$B$23-'rhos computation'!$B$23)</f>
        <v>0.0290197993915036</v>
      </c>
      <c r="W558" s="0" t="n">
        <f aca="false">NORMSDIST(-O558)</f>
        <v>0.00790317600609642</v>
      </c>
      <c r="X558" s="0" t="n">
        <f aca="false">NORMSDIST(-P558)</f>
        <v>0.0418689401909979</v>
      </c>
    </row>
    <row r="559" customFormat="false" ht="12.8" hidden="false" customHeight="false" outlineLevel="0" collapsed="false">
      <c r="A559" s="0" t="n">
        <v>-1.28368236755822</v>
      </c>
      <c r="B559" s="0" t="n">
        <v>-0.758215264715448</v>
      </c>
      <c r="C559" s="0" t="n">
        <v>-1.88643056167046</v>
      </c>
      <c r="D559" s="0" t="n">
        <v>-1.18871032790448</v>
      </c>
      <c r="E559" s="0" t="n">
        <f aca="false" t="array" ref="E559:H559">MMULT(A559:D559,'Root matrix of resiudals'!$B$19:E$22)</f>
        <v>-0.0586678203454832</v>
      </c>
      <c r="F559" s="0" t="n">
        <v>-0.0314215264753706</v>
      </c>
      <c r="G559" s="0" t="n">
        <v>-0.0360703455196574</v>
      </c>
      <c r="H559" s="0" t="n">
        <v>-0.021007965920344</v>
      </c>
      <c r="I559" s="0" t="n">
        <f aca="false" t="array" ref="I559:I559">'Point forecasts'!B$3+E559</f>
        <v>-0.0713696119125149</v>
      </c>
      <c r="J559" s="0" t="n">
        <f aca="false" t="array" ref="J559:J559">'Point forecasts'!C$3+F559</f>
        <v>-0.0611321124136605</v>
      </c>
      <c r="K559" s="0" t="n">
        <f aca="false" t="array" ref="K559:K559">'Point forecasts'!D$3+G559</f>
        <v>-0.0140686395069837</v>
      </c>
      <c r="L559" s="0" t="n">
        <f aca="false" t="array" ref="L559:L559">'Point forecasts'!E$3+H559</f>
        <v>-0.00979169374471192</v>
      </c>
      <c r="M559" s="0" t="n">
        <f aca="false" t="array" ref="M559:M559">'Point forecasts'!F$2+I559</f>
        <v>0.0571631340375181</v>
      </c>
      <c r="N559" s="0" t="n">
        <f aca="false" t="array" ref="N559:N559">'Point forecasts'!G$2+J559</f>
        <v>-0.0500980721214433</v>
      </c>
      <c r="O559" s="0" t="n">
        <f aca="false" t="array" ref="O559:O559">'Point forecasts'!H$2+K559</f>
        <v>2.37263909498527</v>
      </c>
      <c r="P559" s="0" t="n">
        <f aca="false" t="array" ref="P559:P559">'Point forecasts'!I$2+L559</f>
        <v>1.72374681009708</v>
      </c>
      <c r="Q559" s="0" t="n">
        <f aca="false" t="array" ref="Q559:S559">MMULT(M559:P559,'input - gretl'!$B$19:$D$22)+MMULT('Point forecasts'!$J$3:$O$3,'input - gretl'!$B$23:$D$28)</f>
        <v>14.0528750154783</v>
      </c>
      <c r="R559" s="0" t="n">
        <v>6.81496044228916</v>
      </c>
      <c r="S559" s="0" t="n">
        <v>9.95819739159538</v>
      </c>
      <c r="U559" s="10" t="n">
        <f aca="false">NORMSDIST(-M559/'rhos computation'!$B$11)-EXP(M559+'rhos computation'!$B$11^2/2)*NORMSDIST(-M559/'rhos computation'!$B$11-'rhos computation'!$B$11)</f>
        <v>0.0282070633775786</v>
      </c>
      <c r="V559" s="10" t="n">
        <f aca="false">NORMSDIST(-N559/'rhos computation'!$B$23)-EXP(N559+'rhos computation'!$B$23^2/2)*NORMSDIST(-N559/'rhos computation'!$B$23-'rhos computation'!$B$23)</f>
        <v>0.0533013035332094</v>
      </c>
      <c r="W559" s="0" t="n">
        <f aca="false">NORMSDIST(-O559)</f>
        <v>0.00883075588334348</v>
      </c>
      <c r="X559" s="0" t="n">
        <f aca="false">NORMSDIST(-P559)</f>
        <v>0.0423767802754137</v>
      </c>
    </row>
    <row r="560" customFormat="false" ht="12.8" hidden="false" customHeight="false" outlineLevel="0" collapsed="false">
      <c r="A560" s="0" t="n">
        <v>0.419543549779081</v>
      </c>
      <c r="B560" s="0" t="n">
        <v>0.0542501991427023</v>
      </c>
      <c r="C560" s="0" t="n">
        <v>-0.505526774953282</v>
      </c>
      <c r="D560" s="0" t="n">
        <v>-1.60504583298951</v>
      </c>
      <c r="E560" s="0" t="n">
        <f aca="false" t="array" ref="E560:H560">MMULT(A560:D560,'Root matrix of resiudals'!$B$19:E$22)</f>
        <v>0.018113235573641</v>
      </c>
      <c r="F560" s="0" t="n">
        <v>0.000579545450912446</v>
      </c>
      <c r="G560" s="0" t="n">
        <v>-0.0092719583345973</v>
      </c>
      <c r="H560" s="0" t="n">
        <v>-0.0267812089660441</v>
      </c>
      <c r="I560" s="0" t="n">
        <f aca="false" t="array" ref="I560:I560">'Point forecasts'!B$3+E560</f>
        <v>0.00541144400660923</v>
      </c>
      <c r="J560" s="0" t="n">
        <f aca="false" t="array" ref="J560:J560">'Point forecasts'!C$3+F560</f>
        <v>-0.0291310404873774</v>
      </c>
      <c r="K560" s="0" t="n">
        <f aca="false" t="array" ref="K560:K560">'Point forecasts'!D$3+G560</f>
        <v>0.0127297476780764</v>
      </c>
      <c r="L560" s="0" t="n">
        <f aca="false" t="array" ref="L560:L560">'Point forecasts'!E$3+H560</f>
        <v>-0.0155649367904121</v>
      </c>
      <c r="M560" s="0" t="n">
        <f aca="false" t="array" ref="M560:M560">'Point forecasts'!F$2+I560</f>
        <v>0.133944189956642</v>
      </c>
      <c r="N560" s="0" t="n">
        <f aca="false" t="array" ref="N560:N560">'Point forecasts'!G$2+J560</f>
        <v>-0.0180970001951602</v>
      </c>
      <c r="O560" s="0" t="n">
        <f aca="false" t="array" ref="O560:O560">'Point forecasts'!H$2+K560</f>
        <v>2.39943748217033</v>
      </c>
      <c r="P560" s="0" t="n">
        <f aca="false" t="array" ref="P560:P560">'Point forecasts'!I$2+L560</f>
        <v>1.71797356705138</v>
      </c>
      <c r="Q560" s="0" t="n">
        <f aca="false" t="array" ref="Q560:S560">MMULT(M560:P560,'input - gretl'!$B$19:$D$22)+MMULT('Point forecasts'!$J$3:$O$3,'input - gretl'!$B$23:$D$28)</f>
        <v>14.1296560713974</v>
      </c>
      <c r="R560" s="0" t="n">
        <v>6.84696151421544</v>
      </c>
      <c r="S560" s="0" t="n">
        <v>9.99048642157906</v>
      </c>
      <c r="U560" s="10" t="n">
        <f aca="false">NORMSDIST(-M560/'rhos computation'!$B$11)-EXP(M560+'rhos computation'!$B$11^2/2)*NORMSDIST(-M560/'rhos computation'!$B$11-'rhos computation'!$B$11)</f>
        <v>0.0109236552984385</v>
      </c>
      <c r="V560" s="10" t="n">
        <f aca="false">NORMSDIST(-N560/'rhos computation'!$B$23)-EXP(N560+'rhos computation'!$B$23^2/2)*NORMSDIST(-N560/'rhos computation'!$B$23-'rhos computation'!$B$23)</f>
        <v>0.0314591982010504</v>
      </c>
      <c r="W560" s="0" t="n">
        <f aca="false">NORMSDIST(-O560)</f>
        <v>0.00821014175379936</v>
      </c>
      <c r="X560" s="0" t="n">
        <f aca="false">NORMSDIST(-P560)</f>
        <v>0.0429007183771754</v>
      </c>
    </row>
    <row r="561" customFormat="false" ht="12.8" hidden="false" customHeight="false" outlineLevel="0" collapsed="false">
      <c r="A561" s="0" t="n">
        <v>-0.196643248064863</v>
      </c>
      <c r="B561" s="0" t="n">
        <v>2.27928058427833</v>
      </c>
      <c r="C561" s="0" t="n">
        <v>-0.305796119714624</v>
      </c>
      <c r="D561" s="0" t="n">
        <v>-1.47827144810766</v>
      </c>
      <c r="E561" s="0" t="n">
        <f aca="false" t="array" ref="E561:H561">MMULT(A561:D561,'Root matrix of resiudals'!$B$19:E$22)</f>
        <v>-0.00308780708945064</v>
      </c>
      <c r="F561" s="0" t="n">
        <v>0.0634837022308929</v>
      </c>
      <c r="G561" s="0" t="n">
        <v>0.00131959617782253</v>
      </c>
      <c r="H561" s="0" t="n">
        <v>-0.0241132577790117</v>
      </c>
      <c r="I561" s="0" t="n">
        <f aca="false" t="array" ref="I561:I561">'Point forecasts'!B$3+E561</f>
        <v>-0.0157895986564824</v>
      </c>
      <c r="J561" s="0" t="n">
        <f aca="false" t="array" ref="J561:J561">'Point forecasts'!C$3+F561</f>
        <v>0.0337731162926031</v>
      </c>
      <c r="K561" s="0" t="n">
        <f aca="false" t="array" ref="K561:K561">'Point forecasts'!D$3+G561</f>
        <v>0.0233213021904962</v>
      </c>
      <c r="L561" s="0" t="n">
        <f aca="false" t="array" ref="L561:L561">'Point forecasts'!E$3+H561</f>
        <v>-0.0128969856033797</v>
      </c>
      <c r="M561" s="0" t="n">
        <f aca="false" t="array" ref="M561:M561">'Point forecasts'!F$2+I561</f>
        <v>0.112743147293551</v>
      </c>
      <c r="N561" s="0" t="n">
        <f aca="false" t="array" ref="N561:N561">'Point forecasts'!G$2+J561</f>
        <v>0.0448071565848203</v>
      </c>
      <c r="O561" s="0" t="n">
        <f aca="false" t="array" ref="O561:O561">'Point forecasts'!H$2+K561</f>
        <v>2.41002903668275</v>
      </c>
      <c r="P561" s="0" t="n">
        <f aca="false" t="array" ref="P561:P561">'Point forecasts'!I$2+L561</f>
        <v>1.72064151823842</v>
      </c>
      <c r="Q561" s="0" t="n">
        <f aca="false" t="array" ref="Q561:S561">MMULT(M561:P561,'input - gretl'!$B$19:$D$22)+MMULT('Point forecasts'!$J$3:$O$3,'input - gretl'!$B$23:$D$28)</f>
        <v>14.1084550287343</v>
      </c>
      <c r="R561" s="0" t="n">
        <v>6.90986567099542</v>
      </c>
      <c r="S561" s="0" t="n">
        <v>9.99854062111505</v>
      </c>
      <c r="U561" s="10" t="n">
        <f aca="false">NORMSDIST(-M561/'rhos computation'!$B$11)-EXP(M561+'rhos computation'!$B$11^2/2)*NORMSDIST(-M561/'rhos computation'!$B$11-'rhos computation'!$B$11)</f>
        <v>0.0145147226738504</v>
      </c>
      <c r="V561" s="10" t="n">
        <f aca="false">NORMSDIST(-N561/'rhos computation'!$B$23)-EXP(N561+'rhos computation'!$B$23^2/2)*NORMSDIST(-N561/'rhos computation'!$B$23-'rhos computation'!$B$23)</f>
        <v>0.00667408623206883</v>
      </c>
      <c r="W561" s="0" t="n">
        <f aca="false">NORMSDIST(-O561)</f>
        <v>0.00797562547233719</v>
      </c>
      <c r="X561" s="0" t="n">
        <f aca="false">NORMSDIST(-P561)</f>
        <v>0.0426579472963845</v>
      </c>
    </row>
    <row r="562" customFormat="false" ht="12.8" hidden="false" customHeight="false" outlineLevel="0" collapsed="false">
      <c r="A562" s="0" t="n">
        <v>-1.31857520595669</v>
      </c>
      <c r="B562" s="0" t="n">
        <v>-0.612518777758199</v>
      </c>
      <c r="C562" s="0" t="n">
        <v>0.56745529736687</v>
      </c>
      <c r="D562" s="0" t="n">
        <v>-0.549905775524909</v>
      </c>
      <c r="E562" s="0" t="n">
        <f aca="false" t="array" ref="E562:H562">MMULT(A562:D562,'Root matrix of resiudals'!$B$19:E$22)</f>
        <v>-0.0570482029649581</v>
      </c>
      <c r="F562" s="0" t="n">
        <v>-0.0184852412860971</v>
      </c>
      <c r="G562" s="0" t="n">
        <v>0.00468699070571527</v>
      </c>
      <c r="H562" s="0" t="n">
        <v>-0.0078088154576187</v>
      </c>
      <c r="I562" s="0" t="n">
        <f aca="false" t="array" ref="I562:I562">'Point forecasts'!B$3+E562</f>
        <v>-0.0697499945319899</v>
      </c>
      <c r="J562" s="0" t="n">
        <f aca="false" t="array" ref="J562:J562">'Point forecasts'!C$3+F562</f>
        <v>-0.048195827224387</v>
      </c>
      <c r="K562" s="0" t="n">
        <f aca="false" t="array" ref="K562:K562">'Point forecasts'!D$3+G562</f>
        <v>0.0266886967183889</v>
      </c>
      <c r="L562" s="0" t="n">
        <f aca="false" t="array" ref="L562:L562">'Point forecasts'!E$3+H562</f>
        <v>0.00340745671801335</v>
      </c>
      <c r="M562" s="0" t="n">
        <f aca="false" t="array" ref="M562:M562">'Point forecasts'!F$2+I562</f>
        <v>0.0587827514180431</v>
      </c>
      <c r="N562" s="0" t="n">
        <f aca="false" t="array" ref="N562:N562">'Point forecasts'!G$2+J562</f>
        <v>-0.0371617869321698</v>
      </c>
      <c r="O562" s="0" t="n">
        <f aca="false" t="array" ref="O562:O562">'Point forecasts'!H$2+K562</f>
        <v>2.41339643121064</v>
      </c>
      <c r="P562" s="0" t="n">
        <f aca="false" t="array" ref="P562:P562">'Point forecasts'!I$2+L562</f>
        <v>1.73694596055981</v>
      </c>
      <c r="Q562" s="0" t="n">
        <f aca="false" t="array" ref="Q562:S562">MMULT(M562:P562,'input - gretl'!$B$19:$D$22)+MMULT('Point forecasts'!$J$3:$O$3,'input - gretl'!$B$23:$D$28)</f>
        <v>14.0544946328588</v>
      </c>
      <c r="R562" s="0" t="n">
        <v>6.82789672747843</v>
      </c>
      <c r="S562" s="0" t="n">
        <v>9.98640167577318</v>
      </c>
      <c r="U562" s="10" t="n">
        <f aca="false">NORMSDIST(-M562/'rhos computation'!$B$11)-EXP(M562+'rhos computation'!$B$11^2/2)*NORMSDIST(-M562/'rhos computation'!$B$11-'rhos computation'!$B$11)</f>
        <v>0.0277102945814423</v>
      </c>
      <c r="V562" s="10" t="n">
        <f aca="false">NORMSDIST(-N562/'rhos computation'!$B$23)-EXP(N562+'rhos computation'!$B$23^2/2)*NORMSDIST(-N562/'rhos computation'!$B$23-'rhos computation'!$B$23)</f>
        <v>0.0438414856969946</v>
      </c>
      <c r="W562" s="0" t="n">
        <f aca="false">NORMSDIST(-O562)</f>
        <v>0.00790230944976034</v>
      </c>
      <c r="X562" s="0" t="n">
        <f aca="false">NORMSDIST(-P562)</f>
        <v>0.0411983549186254</v>
      </c>
    </row>
    <row r="563" customFormat="false" ht="12.8" hidden="false" customHeight="false" outlineLevel="0" collapsed="false">
      <c r="A563" s="0" t="n">
        <v>1.43090785915062</v>
      </c>
      <c r="B563" s="0" t="n">
        <v>-0.201895303709412</v>
      </c>
      <c r="C563" s="0" t="n">
        <v>1.42982656633009</v>
      </c>
      <c r="D563" s="0" t="n">
        <v>-0.340896790141716</v>
      </c>
      <c r="E563" s="0" t="n">
        <f aca="false" t="array" ref="E563:H563">MMULT(A563:D563,'Root matrix of resiudals'!$B$19:E$22)</f>
        <v>0.0628321757464167</v>
      </c>
      <c r="F563" s="0" t="n">
        <v>0.00258261858406501</v>
      </c>
      <c r="G563" s="0" t="n">
        <v>0.0236948127581538</v>
      </c>
      <c r="H563" s="0" t="n">
        <v>-0.00445539931654926</v>
      </c>
      <c r="I563" s="0" t="n">
        <f aca="false" t="array" ref="I563:I563">'Point forecasts'!B$3+E563</f>
        <v>0.0501303841793849</v>
      </c>
      <c r="J563" s="0" t="n">
        <f aca="false" t="array" ref="J563:J563">'Point forecasts'!C$3+F563</f>
        <v>-0.0271279673542249</v>
      </c>
      <c r="K563" s="0" t="n">
        <f aca="false" t="array" ref="K563:K563">'Point forecasts'!D$3+G563</f>
        <v>0.0456965187708275</v>
      </c>
      <c r="L563" s="0" t="n">
        <f aca="false" t="array" ref="L563:L563">'Point forecasts'!E$3+H563</f>
        <v>0.00676087285908279</v>
      </c>
      <c r="M563" s="0" t="n">
        <f aca="false" t="array" ref="M563:M563">'Point forecasts'!F$2+I563</f>
        <v>0.178663130129418</v>
      </c>
      <c r="N563" s="0" t="n">
        <f aca="false" t="array" ref="N563:N563">'Point forecasts'!G$2+J563</f>
        <v>-0.0160939270620077</v>
      </c>
      <c r="O563" s="0" t="n">
        <f aca="false" t="array" ref="O563:O563">'Point forecasts'!H$2+K563</f>
        <v>2.43240425326308</v>
      </c>
      <c r="P563" s="0" t="n">
        <f aca="false" t="array" ref="P563:P563">'Point forecasts'!I$2+L563</f>
        <v>1.74029937670088</v>
      </c>
      <c r="Q563" s="0" t="n">
        <f aca="false" t="array" ref="Q563:S563">MMULT(M563:P563,'input - gretl'!$B$19:$D$22)+MMULT('Point forecasts'!$J$3:$O$3,'input - gretl'!$B$23:$D$28)</f>
        <v>14.1743750115702</v>
      </c>
      <c r="R563" s="0" t="n">
        <v>6.84896458734859</v>
      </c>
      <c r="S563" s="0" t="n">
        <v>10.0022202314047</v>
      </c>
      <c r="U563" s="10" t="n">
        <f aca="false">NORMSDIST(-M563/'rhos computation'!$B$11)-EXP(M563+'rhos computation'!$B$11^2/2)*NORMSDIST(-M563/'rhos computation'!$B$11-'rhos computation'!$B$11)</f>
        <v>0.00565550431280694</v>
      </c>
      <c r="V563" s="10" t="n">
        <f aca="false">NORMSDIST(-N563/'rhos computation'!$B$23)-EXP(N563+'rhos computation'!$B$23^2/2)*NORMSDIST(-N563/'rhos computation'!$B$23-'rhos computation'!$B$23)</f>
        <v>0.0302810851746496</v>
      </c>
      <c r="W563" s="0" t="n">
        <f aca="false">NORMSDIST(-O563)</f>
        <v>0.00749947825186639</v>
      </c>
      <c r="X563" s="0" t="n">
        <f aca="false">NORMSDIST(-P563)</f>
        <v>0.0409032317259383</v>
      </c>
    </row>
    <row r="564" customFormat="false" ht="12.8" hidden="false" customHeight="false" outlineLevel="0" collapsed="false">
      <c r="A564" s="0" t="n">
        <v>-0.953199540157724</v>
      </c>
      <c r="B564" s="0" t="n">
        <v>0.000683168795155407</v>
      </c>
      <c r="C564" s="0" t="n">
        <v>0.236443235857259</v>
      </c>
      <c r="D564" s="0" t="n">
        <v>-2.86344749293827</v>
      </c>
      <c r="E564" s="0" t="n">
        <f aca="false" t="array" ref="E564:H564">MMULT(A564:D564,'Root matrix of resiudals'!$B$19:E$22)</f>
        <v>-0.039506552828074</v>
      </c>
      <c r="F564" s="0" t="n">
        <v>-0.00147782970960292</v>
      </c>
      <c r="G564" s="0" t="n">
        <v>-0.000644011355477081</v>
      </c>
      <c r="H564" s="0" t="n">
        <v>-0.0458295255012176</v>
      </c>
      <c r="I564" s="0" t="n">
        <f aca="false" t="array" ref="I564:I564">'Point forecasts'!B$3+E564</f>
        <v>-0.0522083443951058</v>
      </c>
      <c r="J564" s="0" t="n">
        <f aca="false" t="array" ref="J564:J564">'Point forecasts'!C$3+F564</f>
        <v>-0.0311884156478928</v>
      </c>
      <c r="K564" s="0" t="n">
        <f aca="false" t="array" ref="K564:K564">'Point forecasts'!D$3+G564</f>
        <v>0.0213576946571966</v>
      </c>
      <c r="L564" s="0" t="n">
        <f aca="false" t="array" ref="L564:L564">'Point forecasts'!E$3+H564</f>
        <v>-0.0346132533255855</v>
      </c>
      <c r="M564" s="0" t="n">
        <f aca="false" t="array" ref="M564:M564">'Point forecasts'!F$2+I564</f>
        <v>0.0763244015549272</v>
      </c>
      <c r="N564" s="0" t="n">
        <f aca="false" t="array" ref="N564:N564">'Point forecasts'!G$2+J564</f>
        <v>-0.0201543753556756</v>
      </c>
      <c r="O564" s="0" t="n">
        <f aca="false" t="array" ref="O564:O564">'Point forecasts'!H$2+K564</f>
        <v>2.40806542914945</v>
      </c>
      <c r="P564" s="0" t="n">
        <f aca="false" t="array" ref="P564:P564">'Point forecasts'!I$2+L564</f>
        <v>1.69892525051621</v>
      </c>
      <c r="Q564" s="0" t="n">
        <f aca="false" t="array" ref="Q564:S564">MMULT(M564:P564,'input - gretl'!$B$19:$D$22)+MMULT('Point forecasts'!$J$3:$O$3,'input - gretl'!$B$23:$D$28)</f>
        <v>14.0720362829957</v>
      </c>
      <c r="R564" s="0" t="n">
        <v>6.84490413905493</v>
      </c>
      <c r="S564" s="0" t="n">
        <v>10.017230269999</v>
      </c>
      <c r="U564" s="10" t="n">
        <f aca="false">NORMSDIST(-M564/'rhos computation'!$B$11)-EXP(M564+'rhos computation'!$B$11^2/2)*NORMSDIST(-M564/'rhos computation'!$B$11-'rhos computation'!$B$11)</f>
        <v>0.0227224036172361</v>
      </c>
      <c r="V564" s="10" t="n">
        <f aca="false">NORMSDIST(-N564/'rhos computation'!$B$23)-EXP(N564+'rhos computation'!$B$23^2/2)*NORMSDIST(-N564/'rhos computation'!$B$23-'rhos computation'!$B$23)</f>
        <v>0.0326948081996618</v>
      </c>
      <c r="W564" s="0" t="n">
        <f aca="false">NORMSDIST(-O564)</f>
        <v>0.00801865327980366</v>
      </c>
      <c r="X564" s="0" t="n">
        <f aca="false">NORMSDIST(-P564)</f>
        <v>0.0446666343322747</v>
      </c>
    </row>
    <row r="565" customFormat="false" ht="12.8" hidden="false" customHeight="false" outlineLevel="0" collapsed="false">
      <c r="A565" s="0" t="n">
        <v>-0.563675870333786</v>
      </c>
      <c r="B565" s="0" t="n">
        <v>-0.000818848296824212</v>
      </c>
      <c r="C565" s="0" t="n">
        <v>0.267888728755128</v>
      </c>
      <c r="D565" s="0" t="n">
        <v>0.320222835578267</v>
      </c>
      <c r="E565" s="0" t="n">
        <f aca="false" t="array" ref="E565:H565">MMULT(A565:D565,'Root matrix of resiudals'!$B$19:E$22)</f>
        <v>-0.023977793796901</v>
      </c>
      <c r="F565" s="0" t="n">
        <v>-0.000316828957122525</v>
      </c>
      <c r="G565" s="0" t="n">
        <v>0.00398463838428421</v>
      </c>
      <c r="H565" s="0" t="n">
        <v>0.00571885104656817</v>
      </c>
      <c r="I565" s="0" t="n">
        <f aca="false" t="array" ref="I565:I565">'Point forecasts'!B$3+E565</f>
        <v>-0.0366795853639328</v>
      </c>
      <c r="J565" s="0" t="n">
        <f aca="false" t="array" ref="J565:J565">'Point forecasts'!C$3+F565</f>
        <v>-0.0300274148954124</v>
      </c>
      <c r="K565" s="0" t="n">
        <f aca="false" t="array" ref="K565:K565">'Point forecasts'!D$3+G565</f>
        <v>0.0259863443969579</v>
      </c>
      <c r="L565" s="0" t="n">
        <f aca="false" t="array" ref="L565:L565">'Point forecasts'!E$3+H565</f>
        <v>0.0169351232222002</v>
      </c>
      <c r="M565" s="0" t="n">
        <f aca="false" t="array" ref="M565:M565">'Point forecasts'!F$2+I565</f>
        <v>0.0918531605861002</v>
      </c>
      <c r="N565" s="0" t="n">
        <f aca="false" t="array" ref="N565:N565">'Point forecasts'!G$2+J565</f>
        <v>-0.0189933746031952</v>
      </c>
      <c r="O565" s="0" t="n">
        <f aca="false" t="array" ref="O565:O565">'Point forecasts'!H$2+K565</f>
        <v>2.41269407888921</v>
      </c>
      <c r="P565" s="0" t="n">
        <f aca="false" t="array" ref="P565:P565">'Point forecasts'!I$2+L565</f>
        <v>1.750473627064</v>
      </c>
      <c r="Q565" s="0" t="n">
        <f aca="false" t="array" ref="Q565:S565">MMULT(M565:P565,'input - gretl'!$B$19:$D$22)+MMULT('Point forecasts'!$J$3:$O$3,'input - gretl'!$B$23:$D$28)</f>
        <v>14.0875650420269</v>
      </c>
      <c r="R565" s="0" t="n">
        <v>6.84606513980741</v>
      </c>
      <c r="S565" s="0" t="n">
        <v>9.97283383622294</v>
      </c>
      <c r="U565" s="10" t="n">
        <f aca="false">NORMSDIST(-M565/'rhos computation'!$B$11)-EXP(M565+'rhos computation'!$B$11^2/2)*NORMSDIST(-M565/'rhos computation'!$B$11-'rhos computation'!$B$11)</f>
        <v>0.0188840669516869</v>
      </c>
      <c r="V565" s="10" t="n">
        <f aca="false">NORMSDIST(-N565/'rhos computation'!$B$23)-EXP(N565+'rhos computation'!$B$23^2/2)*NORMSDIST(-N565/'rhos computation'!$B$23-'rhos computation'!$B$23)</f>
        <v>0.0319943775276175</v>
      </c>
      <c r="W565" s="0" t="n">
        <f aca="false">NORMSDIST(-O565)</f>
        <v>0.00791755218520039</v>
      </c>
      <c r="X565" s="0" t="n">
        <f aca="false">NORMSDIST(-P565)</f>
        <v>0.0400183105221691</v>
      </c>
    </row>
    <row r="566" customFormat="false" ht="12.8" hidden="false" customHeight="false" outlineLevel="0" collapsed="false">
      <c r="A566" s="0" t="n">
        <v>0.206760975004118</v>
      </c>
      <c r="B566" s="0" t="n">
        <v>2.88156015450587</v>
      </c>
      <c r="C566" s="0" t="n">
        <v>-0.797224058187566</v>
      </c>
      <c r="D566" s="0" t="n">
        <v>0.681468597691376</v>
      </c>
      <c r="E566" s="0" t="n">
        <f aca="false" t="array" ref="E566:H566">MMULT(A566:D566,'Root matrix of resiudals'!$B$19:E$22)</f>
        <v>0.0141497265830049</v>
      </c>
      <c r="F566" s="0" t="n">
        <v>0.0799829024696994</v>
      </c>
      <c r="G566" s="0" t="n">
        <v>-0.00146582608320826</v>
      </c>
      <c r="H566" s="0" t="n">
        <v>0.0102552514334215</v>
      </c>
      <c r="I566" s="0" t="n">
        <f aca="false" t="array" ref="I566:I566">'Point forecasts'!B$3+E566</f>
        <v>0.00144793501597306</v>
      </c>
      <c r="J566" s="0" t="n">
        <f aca="false" t="array" ref="J566:J566">'Point forecasts'!C$3+F566</f>
        <v>0.0502723165314096</v>
      </c>
      <c r="K566" s="0" t="n">
        <f aca="false" t="array" ref="K566:K566">'Point forecasts'!D$3+G566</f>
        <v>0.0205358799294654</v>
      </c>
      <c r="L566" s="0" t="n">
        <f aca="false" t="array" ref="L566:L566">'Point forecasts'!E$3+H566</f>
        <v>0.0214715236090535</v>
      </c>
      <c r="M566" s="0" t="n">
        <f aca="false" t="array" ref="M566:M566">'Point forecasts'!F$2+I566</f>
        <v>0.129980680966006</v>
      </c>
      <c r="N566" s="0" t="n">
        <f aca="false" t="array" ref="N566:N566">'Point forecasts'!G$2+J566</f>
        <v>0.0613063568236268</v>
      </c>
      <c r="O566" s="0" t="n">
        <f aca="false" t="array" ref="O566:O566">'Point forecasts'!H$2+K566</f>
        <v>2.40724361442172</v>
      </c>
      <c r="P566" s="0" t="n">
        <f aca="false" t="array" ref="P566:P566">'Point forecasts'!I$2+L566</f>
        <v>1.75501002745085</v>
      </c>
      <c r="Q566" s="0" t="n">
        <f aca="false" t="array" ref="Q566:S566">MMULT(M566:P566,'input - gretl'!$B$19:$D$22)+MMULT('Point forecasts'!$J$3:$O$3,'input - gretl'!$B$23:$D$28)</f>
        <v>14.1256925624068</v>
      </c>
      <c r="R566" s="0" t="n">
        <v>6.92636487123423</v>
      </c>
      <c r="S566" s="0" t="n">
        <v>9.96306902816753</v>
      </c>
      <c r="U566" s="10" t="n">
        <f aca="false">NORMSDIST(-M566/'rhos computation'!$B$11)-EXP(M566+'rhos computation'!$B$11^2/2)*NORMSDIST(-M566/'rhos computation'!$B$11-'rhos computation'!$B$11)</f>
        <v>0.011535203091487</v>
      </c>
      <c r="V566" s="10" t="n">
        <f aca="false">NORMSDIST(-N566/'rhos computation'!$B$23)-EXP(N566+'rhos computation'!$B$23^2/2)*NORMSDIST(-N566/'rhos computation'!$B$23-'rhos computation'!$B$23)</f>
        <v>0.00388161794162367</v>
      </c>
      <c r="W566" s="0" t="n">
        <f aca="false">NORMSDIST(-O566)</f>
        <v>0.0080367218943691</v>
      </c>
      <c r="X566" s="0" t="n">
        <f aca="false">NORMSDIST(-P566)</f>
        <v>0.0396287962927231</v>
      </c>
    </row>
    <row r="567" customFormat="false" ht="12.8" hidden="false" customHeight="false" outlineLevel="0" collapsed="false">
      <c r="A567" s="0" t="n">
        <v>1.40349335911507</v>
      </c>
      <c r="B567" s="0" t="n">
        <v>-0.123123957828262</v>
      </c>
      <c r="C567" s="0" t="n">
        <v>0.600390963914609</v>
      </c>
      <c r="D567" s="0" t="n">
        <v>-0.787000619118418</v>
      </c>
      <c r="E567" s="0" t="n">
        <f aca="false" t="array" ref="E567:H567">MMULT(A567:D567,'Root matrix of resiudals'!$B$19:E$22)</f>
        <v>0.060980502219385</v>
      </c>
      <c r="F567" s="0" t="n">
        <v>0.00176389779372503</v>
      </c>
      <c r="G567" s="0" t="n">
        <v>0.0100660523306515</v>
      </c>
      <c r="H567" s="0" t="n">
        <v>-0.0126285918599775</v>
      </c>
      <c r="I567" s="0" t="n">
        <f aca="false" t="array" ref="I567:I567">'Point forecasts'!B$3+E567</f>
        <v>0.0482787106523533</v>
      </c>
      <c r="J567" s="0" t="n">
        <f aca="false" t="array" ref="J567:J567">'Point forecasts'!C$3+F567</f>
        <v>-0.0279466881445648</v>
      </c>
      <c r="K567" s="0" t="n">
        <f aca="false" t="array" ref="K567:K567">'Point forecasts'!D$3+G567</f>
        <v>0.0320677583433252</v>
      </c>
      <c r="L567" s="0" t="n">
        <f aca="false" t="array" ref="L567:L567">'Point forecasts'!E$3+H567</f>
        <v>-0.00141231968434546</v>
      </c>
      <c r="M567" s="0" t="n">
        <f aca="false" t="array" ref="M567:M567">'Point forecasts'!F$2+I567</f>
        <v>0.176811456602386</v>
      </c>
      <c r="N567" s="0" t="n">
        <f aca="false" t="array" ref="N567:N567">'Point forecasts'!G$2+J567</f>
        <v>-0.0169126478523476</v>
      </c>
      <c r="O567" s="0" t="n">
        <f aca="false" t="array" ref="O567:O567">'Point forecasts'!H$2+K567</f>
        <v>2.41877549283558</v>
      </c>
      <c r="P567" s="0" t="n">
        <f aca="false" t="array" ref="P567:P567">'Point forecasts'!I$2+L567</f>
        <v>1.73212618415745</v>
      </c>
      <c r="Q567" s="0" t="n">
        <f aca="false" t="array" ref="Q567:S567">MMULT(M567:P567,'input - gretl'!$B$19:$D$22)+MMULT('Point forecasts'!$J$3:$O$3,'input - gretl'!$B$23:$D$28)</f>
        <v>14.1725233380431</v>
      </c>
      <c r="R567" s="0" t="n">
        <v>6.84814586655825</v>
      </c>
      <c r="S567" s="0" t="n">
        <v>9.99636458574558</v>
      </c>
      <c r="U567" s="10" t="n">
        <f aca="false">NORMSDIST(-M567/'rhos computation'!$B$11)-EXP(M567+'rhos computation'!$B$11^2/2)*NORMSDIST(-M567/'rhos computation'!$B$11-'rhos computation'!$B$11)</f>
        <v>0.00582121386822904</v>
      </c>
      <c r="V567" s="10" t="n">
        <f aca="false">NORMSDIST(-N567/'rhos computation'!$B$23)-EXP(N567+'rhos computation'!$B$23^2/2)*NORMSDIST(-N567/'rhos computation'!$B$23-'rhos computation'!$B$23)</f>
        <v>0.0307596284578804</v>
      </c>
      <c r="W567" s="0" t="n">
        <f aca="false">NORMSDIST(-O567)</f>
        <v>0.00778642415893446</v>
      </c>
      <c r="X567" s="0" t="n">
        <f aca="false">NORMSDIST(-P567)</f>
        <v>0.0416255490432126</v>
      </c>
    </row>
    <row r="568" customFormat="false" ht="12.8" hidden="false" customHeight="false" outlineLevel="0" collapsed="false">
      <c r="A568" s="0" t="n">
        <v>-0.25813568475408</v>
      </c>
      <c r="B568" s="0" t="n">
        <v>0.68546880858176</v>
      </c>
      <c r="C568" s="0" t="n">
        <v>0.510975091315896</v>
      </c>
      <c r="D568" s="0" t="n">
        <v>-0.215705067553383</v>
      </c>
      <c r="E568" s="0" t="n">
        <f aca="false" t="array" ref="E568:H568">MMULT(A568:D568,'Root matrix of resiudals'!$B$19:E$22)</f>
        <v>-0.00880931453646401</v>
      </c>
      <c r="F568" s="0" t="n">
        <v>0.0208212921571536</v>
      </c>
      <c r="G568" s="0" t="n">
        <v>0.0101298496362049</v>
      </c>
      <c r="H568" s="0" t="n">
        <v>-0.00277121846994755</v>
      </c>
      <c r="I568" s="0" t="n">
        <f aca="false" t="array" ref="I568:I568">'Point forecasts'!B$3+E568</f>
        <v>-0.0215111061034958</v>
      </c>
      <c r="J568" s="0" t="n">
        <f aca="false" t="array" ref="J568:J568">'Point forecasts'!C$3+F568</f>
        <v>-0.00888929378113631</v>
      </c>
      <c r="K568" s="0" t="n">
        <f aca="false" t="array" ref="K568:K568">'Point forecasts'!D$3+G568</f>
        <v>0.0321315556488786</v>
      </c>
      <c r="L568" s="0" t="n">
        <f aca="false" t="array" ref="L568:L568">'Point forecasts'!E$3+H568</f>
        <v>0.0084450537056845</v>
      </c>
      <c r="M568" s="0" t="n">
        <f aca="false" t="array" ref="M568:M568">'Point forecasts'!F$2+I568</f>
        <v>0.107021639846537</v>
      </c>
      <c r="N568" s="0" t="n">
        <f aca="false" t="array" ref="N568:N568">'Point forecasts'!G$2+J568</f>
        <v>0.00214474651108089</v>
      </c>
      <c r="O568" s="0" t="n">
        <f aca="false" t="array" ref="O568:O568">'Point forecasts'!H$2+K568</f>
        <v>2.41883929014113</v>
      </c>
      <c r="P568" s="0" t="n">
        <f aca="false" t="array" ref="P568:P568">'Point forecasts'!I$2+L568</f>
        <v>1.74198355754748</v>
      </c>
      <c r="Q568" s="0" t="n">
        <f aca="false" t="array" ref="Q568:S568">MMULT(M568:P568,'input - gretl'!$B$19:$D$22)+MMULT('Point forecasts'!$J$3:$O$3,'input - gretl'!$B$23:$D$28)</f>
        <v>14.1027335212873</v>
      </c>
      <c r="R568" s="0" t="n">
        <v>6.86720326092168</v>
      </c>
      <c r="S568" s="0" t="n">
        <v>9.98705352808855</v>
      </c>
      <c r="U568" s="10" t="n">
        <f aca="false">NORMSDIST(-M568/'rhos computation'!$B$11)-EXP(M568+'rhos computation'!$B$11^2/2)*NORMSDIST(-M568/'rhos computation'!$B$11-'rhos computation'!$B$11)</f>
        <v>0.0156252310354593</v>
      </c>
      <c r="V568" s="10" t="n">
        <f aca="false">NORMSDIST(-N568/'rhos computation'!$B$23)-EXP(N568+'rhos computation'!$B$23^2/2)*NORMSDIST(-N568/'rhos computation'!$B$23-'rhos computation'!$B$23)</f>
        <v>0.0207305758437329</v>
      </c>
      <c r="W568" s="0" t="n">
        <f aca="false">NORMSDIST(-O568)</f>
        <v>0.00778505874473448</v>
      </c>
      <c r="X568" s="0" t="n">
        <f aca="false">NORMSDIST(-P568)</f>
        <v>0.0407556607160714</v>
      </c>
    </row>
    <row r="569" customFormat="false" ht="12.8" hidden="false" customHeight="false" outlineLevel="0" collapsed="false">
      <c r="A569" s="0" t="n">
        <v>-0.966087375036598</v>
      </c>
      <c r="B569" s="0" t="n">
        <v>0.621135027734594</v>
      </c>
      <c r="C569" s="0" t="n">
        <v>-0.326805256259523</v>
      </c>
      <c r="D569" s="0" t="n">
        <v>1.42362423791536</v>
      </c>
      <c r="E569" s="0" t="n">
        <f aca="false" t="array" ref="E569:H569">MMULT(A569:D569,'Root matrix of resiudals'!$B$19:E$22)</f>
        <v>-0.0409919734100478</v>
      </c>
      <c r="F569" s="0" t="n">
        <v>0.0144798270667534</v>
      </c>
      <c r="G569" s="0" t="n">
        <v>-0.00259955996459015</v>
      </c>
      <c r="H569" s="0" t="n">
        <v>0.0231376622281571</v>
      </c>
      <c r="I569" s="0" t="n">
        <f aca="false" t="array" ref="I569:I569">'Point forecasts'!B$3+E569</f>
        <v>-0.0536937649770796</v>
      </c>
      <c r="J569" s="0" t="n">
        <f aca="false" t="array" ref="J569:J569">'Point forecasts'!C$3+F569</f>
        <v>-0.0152307588715365</v>
      </c>
      <c r="K569" s="0" t="n">
        <f aca="false" t="array" ref="K569:K569">'Point forecasts'!D$3+G569</f>
        <v>0.0194021460480835</v>
      </c>
      <c r="L569" s="0" t="n">
        <f aca="false" t="array" ref="L569:L569">'Point forecasts'!E$3+H569</f>
        <v>0.0343539344037891</v>
      </c>
      <c r="M569" s="0" t="n">
        <f aca="false" t="array" ref="M569:M569">'Point forecasts'!F$2+I569</f>
        <v>0.0748389809729534</v>
      </c>
      <c r="N569" s="0" t="n">
        <f aca="false" t="array" ref="N569:N569">'Point forecasts'!G$2+J569</f>
        <v>-0.0041967185793193</v>
      </c>
      <c r="O569" s="0" t="n">
        <f aca="false" t="array" ref="O569:O569">'Point forecasts'!H$2+K569</f>
        <v>2.40610988054033</v>
      </c>
      <c r="P569" s="0" t="n">
        <f aca="false" t="array" ref="P569:P569">'Point forecasts'!I$2+L569</f>
        <v>1.76789243824558</v>
      </c>
      <c r="Q569" s="0" t="n">
        <f aca="false" t="array" ref="Q569:S569">MMULT(M569:P569,'input - gretl'!$B$19:$D$22)+MMULT('Point forecasts'!$J$3:$O$3,'input - gretl'!$B$23:$D$28)</f>
        <v>14.0705508624137</v>
      </c>
      <c r="R569" s="0" t="n">
        <v>6.86086179583128</v>
      </c>
      <c r="S569" s="0" t="n">
        <v>9.94968347749982</v>
      </c>
      <c r="U569" s="10" t="n">
        <f aca="false">NORMSDIST(-M569/'rhos computation'!$B$11)-EXP(M569+'rhos computation'!$B$11^2/2)*NORMSDIST(-M569/'rhos computation'!$B$11-'rhos computation'!$B$11)</f>
        <v>0.0231174262422535</v>
      </c>
      <c r="V569" s="10" t="n">
        <f aca="false">NORMSDIST(-N569/'rhos computation'!$B$23)-EXP(N569+'rhos computation'!$B$23^2/2)*NORMSDIST(-N569/'rhos computation'!$B$23-'rhos computation'!$B$23)</f>
        <v>0.0238062008680643</v>
      </c>
      <c r="W569" s="0" t="n">
        <f aca="false">NORMSDIST(-O569)</f>
        <v>0.00806170717868648</v>
      </c>
      <c r="X569" s="0" t="n">
        <f aca="false">NORMSDIST(-P569)</f>
        <v>0.0385394435995582</v>
      </c>
    </row>
    <row r="570" customFormat="false" ht="12.8" hidden="false" customHeight="false" outlineLevel="0" collapsed="false">
      <c r="A570" s="0" t="n">
        <v>0.72170227173988</v>
      </c>
      <c r="B570" s="0" t="n">
        <v>1.38763499262401</v>
      </c>
      <c r="C570" s="0" t="n">
        <v>-1.03134725523321</v>
      </c>
      <c r="D570" s="0" t="n">
        <v>1.73616540062241</v>
      </c>
      <c r="E570" s="0" t="n">
        <f aca="false" t="array" ref="E570:H570">MMULT(A570:D570,'Root matrix of resiudals'!$B$19:E$22)</f>
        <v>0.0321673965032638</v>
      </c>
      <c r="F570" s="0" t="n">
        <v>0.0376928441995133</v>
      </c>
      <c r="G570" s="0" t="n">
        <v>-0.00875865718247058</v>
      </c>
      <c r="H570" s="0" t="n">
        <v>0.0268064884250369</v>
      </c>
      <c r="I570" s="0" t="n">
        <f aca="false" t="array" ref="I570:I570">'Point forecasts'!B$3+E570</f>
        <v>0.019465604936232</v>
      </c>
      <c r="J570" s="0" t="n">
        <f aca="false" t="array" ref="J570:J570">'Point forecasts'!C$3+F570</f>
        <v>0.00798225826122339</v>
      </c>
      <c r="K570" s="0" t="n">
        <f aca="false" t="array" ref="K570:K570">'Point forecasts'!D$3+G570</f>
        <v>0.0132430488302031</v>
      </c>
      <c r="L570" s="0" t="n">
        <f aca="false" t="array" ref="L570:L570">'Point forecasts'!E$3+H570</f>
        <v>0.038022760600669</v>
      </c>
      <c r="M570" s="0" t="n">
        <f aca="false" t="array" ref="M570:M570">'Point forecasts'!F$2+I570</f>
        <v>0.147998350886265</v>
      </c>
      <c r="N570" s="0" t="n">
        <f aca="false" t="array" ref="N570:N570">'Point forecasts'!G$2+J570</f>
        <v>0.0190162985534406</v>
      </c>
      <c r="O570" s="0" t="n">
        <f aca="false" t="array" ref="O570:O570">'Point forecasts'!H$2+K570</f>
        <v>2.39995078332245</v>
      </c>
      <c r="P570" s="0" t="n">
        <f aca="false" t="array" ref="P570:P570">'Point forecasts'!I$2+L570</f>
        <v>1.77156126444246</v>
      </c>
      <c r="Q570" s="0" t="n">
        <f aca="false" t="array" ref="Q570:S570">MMULT(M570:P570,'input - gretl'!$B$19:$D$22)+MMULT('Point forecasts'!$J$3:$O$3,'input - gretl'!$B$23:$D$28)</f>
        <v>14.143710232327</v>
      </c>
      <c r="R570" s="0" t="n">
        <v>6.88407481296404</v>
      </c>
      <c r="S570" s="0" t="n">
        <v>9.94003514312739</v>
      </c>
      <c r="U570" s="10" t="n">
        <f aca="false">NORMSDIST(-M570/'rhos computation'!$B$11)-EXP(M570+'rhos computation'!$B$11^2/2)*NORMSDIST(-M570/'rhos computation'!$B$11-'rhos computation'!$B$11)</f>
        <v>0.00895983971265138</v>
      </c>
      <c r="V570" s="10" t="n">
        <f aca="false">NORMSDIST(-N570/'rhos computation'!$B$23)-EXP(N570+'rhos computation'!$B$23^2/2)*NORMSDIST(-N570/'rhos computation'!$B$23-'rhos computation'!$B$23)</f>
        <v>0.0138337191368144</v>
      </c>
      <c r="W570" s="0" t="n">
        <f aca="false">NORMSDIST(-O570)</f>
        <v>0.00819863817406961</v>
      </c>
      <c r="X570" s="0" t="n">
        <f aca="false">NORMSDIST(-P570)</f>
        <v>0.0382337072429639</v>
      </c>
    </row>
    <row r="571" customFormat="false" ht="12.8" hidden="false" customHeight="false" outlineLevel="0" collapsed="false">
      <c r="A571" s="0" t="n">
        <v>-0.0116648273382147</v>
      </c>
      <c r="B571" s="0" t="n">
        <v>0.472280886303381</v>
      </c>
      <c r="C571" s="0" t="n">
        <v>0.364680183277345</v>
      </c>
      <c r="D571" s="0" t="n">
        <v>-0.986864379744761</v>
      </c>
      <c r="E571" s="0" t="n">
        <f aca="false" t="array" ref="E571:H571">MMULT(A571:D571,'Root matrix of resiudals'!$B$19:E$22)</f>
        <v>0.00139725261918734</v>
      </c>
      <c r="F571" s="0" t="n">
        <v>0.014712226143355</v>
      </c>
      <c r="G571" s="0" t="n">
        <v>0.00642809939072273</v>
      </c>
      <c r="H571" s="0" t="n">
        <v>-0.0155607824417368</v>
      </c>
      <c r="I571" s="0" t="n">
        <f aca="false" t="array" ref="I571:I571">'Point forecasts'!B$3+E571</f>
        <v>-0.0113045389478444</v>
      </c>
      <c r="J571" s="0" t="n">
        <f aca="false" t="array" ref="J571:J571">'Point forecasts'!C$3+F571</f>
        <v>-0.0149983597949349</v>
      </c>
      <c r="K571" s="0" t="n">
        <f aca="false" t="array" ref="K571:K571">'Point forecasts'!D$3+G571</f>
        <v>0.0284298054033964</v>
      </c>
      <c r="L571" s="0" t="n">
        <f aca="false" t="array" ref="L571:L571">'Point forecasts'!E$3+H571</f>
        <v>-0.00434451026610475</v>
      </c>
      <c r="M571" s="0" t="n">
        <f aca="false" t="array" ref="M571:M571">'Point forecasts'!F$2+I571</f>
        <v>0.117228207002189</v>
      </c>
      <c r="N571" s="0" t="n">
        <f aca="false" t="array" ref="N571:N571">'Point forecasts'!G$2+J571</f>
        <v>-0.00396431950271766</v>
      </c>
      <c r="O571" s="0" t="n">
        <f aca="false" t="array" ref="O571:O571">'Point forecasts'!H$2+K571</f>
        <v>2.41513753989565</v>
      </c>
      <c r="P571" s="0" t="n">
        <f aca="false" t="array" ref="P571:P571">'Point forecasts'!I$2+L571</f>
        <v>1.72919399357569</v>
      </c>
      <c r="Q571" s="0" t="n">
        <f aca="false" t="array" ref="Q571:S571">MMULT(M571:P571,'input - gretl'!$B$19:$D$22)+MMULT('Point forecasts'!$J$3:$O$3,'input - gretl'!$B$23:$D$28)</f>
        <v>14.1129400884429</v>
      </c>
      <c r="R571" s="0" t="n">
        <v>6.86109419490788</v>
      </c>
      <c r="S571" s="0" t="n">
        <v>9.99551529265843</v>
      </c>
      <c r="U571" s="10" t="n">
        <f aca="false">NORMSDIST(-M571/'rhos computation'!$B$11)-EXP(M571+'rhos computation'!$B$11^2/2)*NORMSDIST(-M571/'rhos computation'!$B$11-'rhos computation'!$B$11)</f>
        <v>0.0136876267905025</v>
      </c>
      <c r="V571" s="10" t="n">
        <f aca="false">NORMSDIST(-N571/'rhos computation'!$B$23)-EXP(N571+'rhos computation'!$B$23^2/2)*NORMSDIST(-N571/'rhos computation'!$B$23-'rhos computation'!$B$23)</f>
        <v>0.0236888223465134</v>
      </c>
      <c r="W571" s="0" t="n">
        <f aca="false">NORMSDIST(-O571)</f>
        <v>0.00786463444380685</v>
      </c>
      <c r="X571" s="0" t="n">
        <f aca="false">NORMSDIST(-P571)</f>
        <v>0.0418871904975037</v>
      </c>
    </row>
    <row r="572" customFormat="false" ht="12.8" hidden="false" customHeight="false" outlineLevel="0" collapsed="false">
      <c r="A572" s="0" t="n">
        <v>0.608436730257552</v>
      </c>
      <c r="B572" s="0" t="n">
        <v>-0.023831476802943</v>
      </c>
      <c r="C572" s="0" t="n">
        <v>-1.33278231143475</v>
      </c>
      <c r="D572" s="0" t="n">
        <v>-2.75570178345583</v>
      </c>
      <c r="E572" s="0" t="n">
        <f aca="false" t="array" ref="E572:H572">MMULT(A572:D572,'Root matrix of resiudals'!$B$19:E$22)</f>
        <v>0.0254594602363043</v>
      </c>
      <c r="F572" s="0" t="n">
        <v>-0.0042694672538379</v>
      </c>
      <c r="G572" s="0" t="n">
        <v>-0.0239684260688193</v>
      </c>
      <c r="H572" s="0" t="n">
        <v>-0.0464778377262391</v>
      </c>
      <c r="I572" s="0" t="n">
        <f aca="false" t="array" ref="I572:I572">'Point forecasts'!B$3+E572</f>
        <v>0.0127576686692725</v>
      </c>
      <c r="J572" s="0" t="n">
        <f aca="false" t="array" ref="J572:J572">'Point forecasts'!C$3+F572</f>
        <v>-0.0339800531921278</v>
      </c>
      <c r="K572" s="0" t="n">
        <f aca="false" t="array" ref="K572:K572">'Point forecasts'!D$3+G572</f>
        <v>-0.00196672005614562</v>
      </c>
      <c r="L572" s="0" t="n">
        <f aca="false" t="array" ref="L572:L572">'Point forecasts'!E$3+H572</f>
        <v>-0.0352615655506071</v>
      </c>
      <c r="M572" s="0" t="n">
        <f aca="false" t="array" ref="M572:M572">'Point forecasts'!F$2+I572</f>
        <v>0.141290414619306</v>
      </c>
      <c r="N572" s="0" t="n">
        <f aca="false" t="array" ref="N572:N572">'Point forecasts'!G$2+J572</f>
        <v>-0.0229460128999106</v>
      </c>
      <c r="O572" s="0" t="n">
        <f aca="false" t="array" ref="O572:O572">'Point forecasts'!H$2+K572</f>
        <v>2.3847410144361</v>
      </c>
      <c r="P572" s="0" t="n">
        <f aca="false" t="array" ref="P572:P572">'Point forecasts'!I$2+L572</f>
        <v>1.69827693829119</v>
      </c>
      <c r="Q572" s="0" t="n">
        <f aca="false" t="array" ref="Q572:S572">MMULT(M572:P572,'input - gretl'!$B$19:$D$22)+MMULT('Point forecasts'!$J$3:$O$3,'input - gretl'!$B$23:$D$28)</f>
        <v>14.1370022960601</v>
      </c>
      <c r="R572" s="0" t="n">
        <v>6.84211250151069</v>
      </c>
      <c r="S572" s="0" t="n">
        <v>9.99452243262722</v>
      </c>
      <c r="U572" s="10" t="n">
        <f aca="false">NORMSDIST(-M572/'rhos computation'!$B$11)-EXP(M572+'rhos computation'!$B$11^2/2)*NORMSDIST(-M572/'rhos computation'!$B$11-'rhos computation'!$B$11)</f>
        <v>0.00985839388629386</v>
      </c>
      <c r="V572" s="10" t="n">
        <f aca="false">NORMSDIST(-N572/'rhos computation'!$B$23)-EXP(N572+'rhos computation'!$B$23^2/2)*NORMSDIST(-N572/'rhos computation'!$B$23-'rhos computation'!$B$23)</f>
        <v>0.0344120960475259</v>
      </c>
      <c r="W572" s="0" t="n">
        <f aca="false">NORMSDIST(-O572)</f>
        <v>0.00854557431615064</v>
      </c>
      <c r="X572" s="0" t="n">
        <f aca="false">NORMSDIST(-P572)</f>
        <v>0.0447277526163575</v>
      </c>
    </row>
    <row r="573" customFormat="false" ht="12.8" hidden="false" customHeight="false" outlineLevel="0" collapsed="false">
      <c r="A573" s="0" t="n">
        <v>0.578195787285583</v>
      </c>
      <c r="B573" s="0" t="n">
        <v>-0.854337725732293</v>
      </c>
      <c r="C573" s="0" t="n">
        <v>-2.04053069577222</v>
      </c>
      <c r="D573" s="0" t="n">
        <v>0.0148214494238684</v>
      </c>
      <c r="E573" s="0" t="n">
        <f aca="false" t="array" ref="E573:H573">MMULT(A573:D573,'Root matrix of resiudals'!$B$19:E$22)</f>
        <v>0.0203463868108722</v>
      </c>
      <c r="F573" s="0" t="n">
        <v>-0.0304264897218229</v>
      </c>
      <c r="G573" s="0" t="n">
        <v>-0.0352204804360555</v>
      </c>
      <c r="H573" s="0" t="n">
        <v>-0.00237388866480888</v>
      </c>
      <c r="I573" s="0" t="n">
        <f aca="false" t="array" ref="I573:I573">'Point forecasts'!B$3+E573</f>
        <v>0.00764459524384038</v>
      </c>
      <c r="J573" s="0" t="n">
        <f aca="false" t="array" ref="J573:J573">'Point forecasts'!C$3+F573</f>
        <v>-0.0601370756601127</v>
      </c>
      <c r="K573" s="0" t="n">
        <f aca="false" t="array" ref="K573:K573">'Point forecasts'!D$3+G573</f>
        <v>-0.0132187744233819</v>
      </c>
      <c r="L573" s="0" t="n">
        <f aca="false" t="array" ref="L573:L573">'Point forecasts'!E$3+H573</f>
        <v>0.00884238351082316</v>
      </c>
      <c r="M573" s="0" t="n">
        <f aca="false" t="array" ref="M573:M573">'Point forecasts'!F$2+I573</f>
        <v>0.136177341193873</v>
      </c>
      <c r="N573" s="0" t="n">
        <f aca="false" t="array" ref="N573:N573">'Point forecasts'!G$2+J573</f>
        <v>-0.0491030353678955</v>
      </c>
      <c r="O573" s="0" t="n">
        <f aca="false" t="array" ref="O573:O573">'Point forecasts'!H$2+K573</f>
        <v>2.37348896006887</v>
      </c>
      <c r="P573" s="0" t="n">
        <f aca="false" t="array" ref="P573:P573">'Point forecasts'!I$2+L573</f>
        <v>1.74238088735262</v>
      </c>
      <c r="Q573" s="0" t="n">
        <f aca="false" t="array" ref="Q573:S573">MMULT(M573:P573,'input - gretl'!$B$19:$D$22)+MMULT('Point forecasts'!$J$3:$O$3,'input - gretl'!$B$23:$D$28)</f>
        <v>14.1318892226346</v>
      </c>
      <c r="R573" s="0" t="n">
        <v>6.81595547904271</v>
      </c>
      <c r="S573" s="0" t="n">
        <v>9.94132531750511</v>
      </c>
      <c r="U573" s="10" t="n">
        <f aca="false">NORMSDIST(-M573/'rhos computation'!$B$11)-EXP(M573+'rhos computation'!$B$11^2/2)*NORMSDIST(-M573/'rhos computation'!$B$11-'rhos computation'!$B$11)</f>
        <v>0.0105905903046007</v>
      </c>
      <c r="V573" s="10" t="n">
        <f aca="false">NORMSDIST(-N573/'rhos computation'!$B$23)-EXP(N573+'rhos computation'!$B$23^2/2)*NORMSDIST(-N573/'rhos computation'!$B$23-'rhos computation'!$B$23)</f>
        <v>0.0525477158526927</v>
      </c>
      <c r="W573" s="0" t="n">
        <f aca="false">NORMSDIST(-O573)</f>
        <v>0.00881045990452803</v>
      </c>
      <c r="X573" s="0" t="n">
        <f aca="false">NORMSDIST(-P573)</f>
        <v>0.040720909008439</v>
      </c>
    </row>
    <row r="574" customFormat="false" ht="12.8" hidden="false" customHeight="false" outlineLevel="0" collapsed="false">
      <c r="A574" s="0" t="n">
        <v>1.21764702492265</v>
      </c>
      <c r="B574" s="0" t="n">
        <v>0.113117862110723</v>
      </c>
      <c r="C574" s="0" t="n">
        <v>0.394461638811812</v>
      </c>
      <c r="D574" s="0" t="n">
        <v>0.878627927222547</v>
      </c>
      <c r="E574" s="0" t="n">
        <f aca="false" t="array" ref="E574:H574">MMULT(A574:D574,'Root matrix of resiudals'!$B$19:E$22)</f>
        <v>0.0526495938562564</v>
      </c>
      <c r="F574" s="0" t="n">
        <v>0.00746302940260811</v>
      </c>
      <c r="G574" s="0" t="n">
        <v>0.00927356508378658</v>
      </c>
      <c r="H574" s="0" t="n">
        <v>0.0142504955712642</v>
      </c>
      <c r="I574" s="0" t="n">
        <f aca="false" t="array" ref="I574:I574">'Point forecasts'!B$3+E574</f>
        <v>0.0399478022892246</v>
      </c>
      <c r="J574" s="0" t="n">
        <f aca="false" t="array" ref="J574:J574">'Point forecasts'!C$3+F574</f>
        <v>-0.0222475565356818</v>
      </c>
      <c r="K574" s="0" t="n">
        <f aca="false" t="array" ref="K574:K574">'Point forecasts'!D$3+G574</f>
        <v>0.0312752710964602</v>
      </c>
      <c r="L574" s="0" t="n">
        <f aca="false" t="array" ref="L574:L574">'Point forecasts'!E$3+H574</f>
        <v>0.0254667677468963</v>
      </c>
      <c r="M574" s="0" t="n">
        <f aca="false" t="array" ref="M574:M574">'Point forecasts'!F$2+I574</f>
        <v>0.168480548239258</v>
      </c>
      <c r="N574" s="0" t="n">
        <f aca="false" t="array" ref="N574:N574">'Point forecasts'!G$2+J574</f>
        <v>-0.0112135162434646</v>
      </c>
      <c r="O574" s="0" t="n">
        <f aca="false" t="array" ref="O574:O574">'Point forecasts'!H$2+K574</f>
        <v>2.41798300558871</v>
      </c>
      <c r="P574" s="0" t="n">
        <f aca="false" t="array" ref="P574:P574">'Point forecasts'!I$2+L574</f>
        <v>1.75900527158869</v>
      </c>
      <c r="Q574" s="0" t="n">
        <f aca="false" t="array" ref="Q574:S574">MMULT(M574:P574,'input - gretl'!$B$19:$D$22)+MMULT('Point forecasts'!$J$3:$O$3,'input - gretl'!$B$23:$D$28)</f>
        <v>14.16419242968</v>
      </c>
      <c r="R574" s="0" t="n">
        <v>6.85384499816714</v>
      </c>
      <c r="S574" s="0" t="n">
        <v>9.97000874239723</v>
      </c>
      <c r="U574" s="10" t="n">
        <f aca="false">NORMSDIST(-M574/'rhos computation'!$B$11)-EXP(M574+'rhos computation'!$B$11^2/2)*NORMSDIST(-M574/'rhos computation'!$B$11-'rhos computation'!$B$11)</f>
        <v>0.00661729994362373</v>
      </c>
      <c r="V574" s="10" t="n">
        <f aca="false">NORMSDIST(-N574/'rhos computation'!$B$23)-EXP(N574+'rhos computation'!$B$23^2/2)*NORMSDIST(-N574/'rhos computation'!$B$23-'rhos computation'!$B$23)</f>
        <v>0.0275154954116693</v>
      </c>
      <c r="W574" s="0" t="n">
        <f aca="false">NORMSDIST(-O574)</f>
        <v>0.00780340284693406</v>
      </c>
      <c r="X574" s="0" t="n">
        <f aca="false">NORMSDIST(-P574)</f>
        <v>0.0392883065905717</v>
      </c>
    </row>
    <row r="575" customFormat="false" ht="12.8" hidden="false" customHeight="false" outlineLevel="0" collapsed="false">
      <c r="A575" s="0" t="n">
        <v>-0.805305821390011</v>
      </c>
      <c r="B575" s="0" t="n">
        <v>-1.9453042306963</v>
      </c>
      <c r="C575" s="0" t="n">
        <v>0.646965052229817</v>
      </c>
      <c r="D575" s="0" t="n">
        <v>-2.59563129546871</v>
      </c>
      <c r="E575" s="0" t="n">
        <f aca="false" t="array" ref="E575:H575">MMULT(A575:D575,'Root matrix of resiudals'!$B$19:E$22)</f>
        <v>-0.0371628155981263</v>
      </c>
      <c r="F575" s="0" t="n">
        <v>-0.0552524790412021</v>
      </c>
      <c r="G575" s="0" t="n">
        <v>-0.000525723076275839</v>
      </c>
      <c r="H575" s="0" t="n">
        <v>-0.0411979109642247</v>
      </c>
      <c r="I575" s="0" t="n">
        <f aca="false" t="array" ref="I575:I575">'Point forecasts'!B$3+E575</f>
        <v>-0.049864607165158</v>
      </c>
      <c r="J575" s="0" t="n">
        <f aca="false" t="array" ref="J575:J575">'Point forecasts'!C$3+F575</f>
        <v>-0.084963064979492</v>
      </c>
      <c r="K575" s="0" t="n">
        <f aca="false" t="array" ref="K575:K575">'Point forecasts'!D$3+G575</f>
        <v>0.0214759829363978</v>
      </c>
      <c r="L575" s="0" t="n">
        <f aca="false" t="array" ref="L575:L575">'Point forecasts'!E$3+H575</f>
        <v>-0.0299816387885926</v>
      </c>
      <c r="M575" s="0" t="n">
        <f aca="false" t="array" ref="M575:M575">'Point forecasts'!F$2+I575</f>
        <v>0.078668138784875</v>
      </c>
      <c r="N575" s="0" t="n">
        <f aca="false" t="array" ref="N575:N575">'Point forecasts'!G$2+J575</f>
        <v>-0.0739290246872748</v>
      </c>
      <c r="O575" s="0" t="n">
        <f aca="false" t="array" ref="O575:O575">'Point forecasts'!H$2+K575</f>
        <v>2.40818371742865</v>
      </c>
      <c r="P575" s="0" t="n">
        <f aca="false" t="array" ref="P575:P575">'Point forecasts'!I$2+L575</f>
        <v>1.7035568650532</v>
      </c>
      <c r="Q575" s="0" t="n">
        <f aca="false" t="array" ref="Q575:S575">MMULT(M575:P575,'input - gretl'!$B$19:$D$22)+MMULT('Point forecasts'!$J$3:$O$3,'input - gretl'!$B$23:$D$28)</f>
        <v>14.0743800202256</v>
      </c>
      <c r="R575" s="0" t="n">
        <v>6.79112948972333</v>
      </c>
      <c r="S575" s="0" t="n">
        <v>10.0129436612727</v>
      </c>
      <c r="U575" s="10" t="n">
        <f aca="false">NORMSDIST(-M575/'rhos computation'!$B$11)-EXP(M575+'rhos computation'!$B$11^2/2)*NORMSDIST(-M575/'rhos computation'!$B$11-'rhos computation'!$B$11)</f>
        <v>0.0221091885052156</v>
      </c>
      <c r="V575" s="10" t="n">
        <f aca="false">NORMSDIST(-N575/'rhos computation'!$B$23)-EXP(N575+'rhos computation'!$B$23^2/2)*NORMSDIST(-N575/'rhos computation'!$B$23-'rhos computation'!$B$23)</f>
        <v>0.0723571921590018</v>
      </c>
      <c r="W575" s="0" t="n">
        <f aca="false">NORMSDIST(-O575)</f>
        <v>0.00801605550774148</v>
      </c>
      <c r="X575" s="0" t="n">
        <f aca="false">NORMSDIST(-P575)</f>
        <v>0.0442319529144567</v>
      </c>
    </row>
    <row r="576" customFormat="false" ht="12.8" hidden="false" customHeight="false" outlineLevel="0" collapsed="false">
      <c r="A576" s="0" t="n">
        <v>0.189336470343035</v>
      </c>
      <c r="B576" s="0" t="n">
        <v>-0.331930455370402</v>
      </c>
      <c r="C576" s="0" t="n">
        <v>0.608506283245715</v>
      </c>
      <c r="D576" s="0" t="n">
        <v>-1.33564066744058</v>
      </c>
      <c r="E576" s="0" t="n">
        <f aca="false" t="array" ref="E576:H576">MMULT(A576:D576,'Root matrix of resiudals'!$B$19:E$22)</f>
        <v>0.0086349577693673</v>
      </c>
      <c r="F576" s="0" t="n">
        <v>-0.00695817110499037</v>
      </c>
      <c r="G576" s="0" t="n">
        <v>0.00731890602455305</v>
      </c>
      <c r="H576" s="0" t="n">
        <v>-0.0210709238423444</v>
      </c>
      <c r="I576" s="0" t="n">
        <f aca="false" t="array" ref="I576:I576">'Point forecasts'!B$3+E576</f>
        <v>-0.00406683379766448</v>
      </c>
      <c r="J576" s="0" t="n">
        <f aca="false" t="array" ref="J576:J576">'Point forecasts'!C$3+F576</f>
        <v>-0.0366687570432802</v>
      </c>
      <c r="K576" s="0" t="n">
        <f aca="false" t="array" ref="K576:K576">'Point forecasts'!D$3+G576</f>
        <v>0.0293206120372267</v>
      </c>
      <c r="L576" s="0" t="n">
        <f aca="false" t="array" ref="L576:L576">'Point forecasts'!E$3+H576</f>
        <v>-0.00985465166671231</v>
      </c>
      <c r="M576" s="0" t="n">
        <f aca="false" t="array" ref="M576:M576">'Point forecasts'!F$2+I576</f>
        <v>0.124465912152369</v>
      </c>
      <c r="N576" s="0" t="n">
        <f aca="false" t="array" ref="N576:N576">'Point forecasts'!G$2+J576</f>
        <v>-0.025634716751063</v>
      </c>
      <c r="O576" s="0" t="n">
        <f aca="false" t="array" ref="O576:O576">'Point forecasts'!H$2+K576</f>
        <v>2.41602834652948</v>
      </c>
      <c r="P576" s="0" t="n">
        <f aca="false" t="array" ref="P576:P576">'Point forecasts'!I$2+L576</f>
        <v>1.72368385217508</v>
      </c>
      <c r="Q576" s="0" t="n">
        <f aca="false" t="array" ref="Q576:S576">MMULT(M576:P576,'input - gretl'!$B$19:$D$22)+MMULT('Point forecasts'!$J$3:$O$3,'input - gretl'!$B$23:$D$28)</f>
        <v>14.1201777935931</v>
      </c>
      <c r="R576" s="0" t="n">
        <v>6.83942379765954</v>
      </c>
      <c r="S576" s="0" t="n">
        <v>10.0016465192713</v>
      </c>
      <c r="U576" s="10" t="n">
        <f aca="false">NORMSDIST(-M576/'rhos computation'!$B$11)-EXP(M576+'rhos computation'!$B$11^2/2)*NORMSDIST(-M576/'rhos computation'!$B$11-'rhos computation'!$B$11)</f>
        <v>0.0124306988484404</v>
      </c>
      <c r="V576" s="10" t="n">
        <f aca="false">NORMSDIST(-N576/'rhos computation'!$B$23)-EXP(N576+'rhos computation'!$B$23^2/2)*NORMSDIST(-N576/'rhos computation'!$B$23-'rhos computation'!$B$23)</f>
        <v>0.0361094262251163</v>
      </c>
      <c r="W576" s="0" t="n">
        <f aca="false">NORMSDIST(-O576)</f>
        <v>0.00784541987984256</v>
      </c>
      <c r="X576" s="0" t="n">
        <f aca="false">NORMSDIST(-P576)</f>
        <v>0.0423824658420489</v>
      </c>
    </row>
    <row r="577" customFormat="false" ht="12.8" hidden="false" customHeight="false" outlineLevel="0" collapsed="false">
      <c r="A577" s="0" t="n">
        <v>0.19970267139996</v>
      </c>
      <c r="B577" s="0" t="n">
        <v>1.3837787789765</v>
      </c>
      <c r="C577" s="0" t="n">
        <v>-0.374951220472058</v>
      </c>
      <c r="D577" s="0" t="n">
        <v>1.4544392109798</v>
      </c>
      <c r="E577" s="0" t="n">
        <f aca="false" t="array" ref="E577:H577">MMULT(A577:D577,'Root matrix of resiudals'!$B$19:E$22)</f>
        <v>0.0106812519088874</v>
      </c>
      <c r="F577" s="0" t="n">
        <v>0.0387389762841151</v>
      </c>
      <c r="G577" s="0" t="n">
        <v>0.000838192489119074</v>
      </c>
      <c r="H577" s="0" t="n">
        <v>0.0231862555728792</v>
      </c>
      <c r="I577" s="0" t="n">
        <f aca="false" t="array" ref="I577:I577">'Point forecasts'!B$3+E577</f>
        <v>-0.00202053965814443</v>
      </c>
      <c r="J577" s="0" t="n">
        <f aca="false" t="array" ref="J577:J577">'Point forecasts'!C$3+F577</f>
        <v>0.0090283903458252</v>
      </c>
      <c r="K577" s="0" t="n">
        <f aca="false" t="array" ref="K577:K577">'Point forecasts'!D$3+G577</f>
        <v>0.0228398985017927</v>
      </c>
      <c r="L577" s="0" t="n">
        <f aca="false" t="array" ref="L577:L577">'Point forecasts'!E$3+H577</f>
        <v>0.0344025277485112</v>
      </c>
      <c r="M577" s="0" t="n">
        <f aca="false" t="array" ref="M577:M577">'Point forecasts'!F$2+I577</f>
        <v>0.126512206291889</v>
      </c>
      <c r="N577" s="0" t="n">
        <f aca="false" t="array" ref="N577:N577">'Point forecasts'!G$2+J577</f>
        <v>0.0200624306380424</v>
      </c>
      <c r="O577" s="0" t="n">
        <f aca="false" t="array" ref="O577:O577">'Point forecasts'!H$2+K577</f>
        <v>2.40954763299404</v>
      </c>
      <c r="P577" s="0" t="n">
        <f aca="false" t="array" ref="P577:P577">'Point forecasts'!I$2+L577</f>
        <v>1.76794103159031</v>
      </c>
      <c r="Q577" s="0" t="n">
        <f aca="false" t="array" ref="Q577:S577">MMULT(M577:P577,'input - gretl'!$B$19:$D$22)+MMULT('Point forecasts'!$J$3:$O$3,'input - gretl'!$B$23:$D$28)</f>
        <v>14.1222240877326</v>
      </c>
      <c r="R577" s="0" t="n">
        <v>6.88512094504864</v>
      </c>
      <c r="S577" s="0" t="n">
        <v>9.95307501525303</v>
      </c>
      <c r="U577" s="10" t="n">
        <f aca="false">NORMSDIST(-M577/'rhos computation'!$B$11)-EXP(M577+'rhos computation'!$B$11^2/2)*NORMSDIST(-M577/'rhos computation'!$B$11-'rhos computation'!$B$11)</f>
        <v>0.0120922631875197</v>
      </c>
      <c r="V577" s="10" t="n">
        <f aca="false">NORMSDIST(-N577/'rhos computation'!$B$23)-EXP(N577+'rhos computation'!$B$23^2/2)*NORMSDIST(-N577/'rhos computation'!$B$23-'rhos computation'!$B$23)</f>
        <v>0.0134665929489691</v>
      </c>
      <c r="W577" s="0" t="n">
        <f aca="false">NORMSDIST(-O577)</f>
        <v>0.00798615546670865</v>
      </c>
      <c r="X577" s="0" t="n">
        <f aca="false">NORMSDIST(-P577)</f>
        <v>0.0385353811616725</v>
      </c>
    </row>
    <row r="578" customFormat="false" ht="12.8" hidden="false" customHeight="false" outlineLevel="0" collapsed="false">
      <c r="A578" s="0" t="n">
        <v>-0.104112950810817</v>
      </c>
      <c r="B578" s="0" t="n">
        <v>-1.57081612039344</v>
      </c>
      <c r="C578" s="0" t="n">
        <v>1.42784868322248</v>
      </c>
      <c r="D578" s="0" t="n">
        <v>2.0344191315644</v>
      </c>
      <c r="E578" s="0" t="n">
        <f aca="false" t="array" ref="E578:H578">MMULT(A578:D578,'Root matrix of resiudals'!$B$19:E$22)</f>
        <v>-0.00703870661060565</v>
      </c>
      <c r="F578" s="0" t="n">
        <v>-0.0398571712969852</v>
      </c>
      <c r="G578" s="0" t="n">
        <v>0.0195719827035362</v>
      </c>
      <c r="H578" s="0" t="n">
        <v>0.0345846039116812</v>
      </c>
      <c r="I578" s="0" t="n">
        <f aca="false" t="array" ref="I578:I578">'Point forecasts'!B$3+E578</f>
        <v>-0.0197404981776374</v>
      </c>
      <c r="J578" s="0" t="n">
        <f aca="false" t="array" ref="J578:J578">'Point forecasts'!C$3+F578</f>
        <v>-0.0695677572352751</v>
      </c>
      <c r="K578" s="0" t="n">
        <f aca="false" t="array" ref="K578:K578">'Point forecasts'!D$3+G578</f>
        <v>0.0415736887162098</v>
      </c>
      <c r="L578" s="0" t="n">
        <f aca="false" t="array" ref="L578:L578">'Point forecasts'!E$3+H578</f>
        <v>0.0458008760873132</v>
      </c>
      <c r="M578" s="0" t="n">
        <f aca="false" t="array" ref="M578:M578">'Point forecasts'!F$2+I578</f>
        <v>0.108792247772396</v>
      </c>
      <c r="N578" s="0" t="n">
        <f aca="false" t="array" ref="N578:N578">'Point forecasts'!G$2+J578</f>
        <v>-0.0585337169430579</v>
      </c>
      <c r="O578" s="0" t="n">
        <f aca="false" t="array" ref="O578:O578">'Point forecasts'!H$2+K578</f>
        <v>2.42828142320846</v>
      </c>
      <c r="P578" s="0" t="n">
        <f aca="false" t="array" ref="P578:P578">'Point forecasts'!I$2+L578</f>
        <v>1.77933937992911</v>
      </c>
      <c r="Q578" s="0" t="n">
        <f aca="false" t="array" ref="Q578:S578">MMULT(M578:P578,'input - gretl'!$B$19:$D$22)+MMULT('Point forecasts'!$J$3:$O$3,'input - gretl'!$B$23:$D$28)</f>
        <v>14.1045041292131</v>
      </c>
      <c r="R578" s="0" t="n">
        <v>6.80652479746754</v>
      </c>
      <c r="S578" s="0" t="n">
        <v>9.96096840627983</v>
      </c>
      <c r="U578" s="10" t="n">
        <f aca="false">NORMSDIST(-M578/'rhos computation'!$B$11)-EXP(M578+'rhos computation'!$B$11^2/2)*NORMSDIST(-M578/'rhos computation'!$B$11-'rhos computation'!$B$11)</f>
        <v>0.0152748250654189</v>
      </c>
      <c r="V578" s="10" t="n">
        <f aca="false">NORMSDIST(-N578/'rhos computation'!$B$23)-EXP(N578+'rhos computation'!$B$23^2/2)*NORMSDIST(-N578/'rhos computation'!$B$23-'rhos computation'!$B$23)</f>
        <v>0.0598415961910144</v>
      </c>
      <c r="W578" s="0" t="n">
        <f aca="false">NORMSDIST(-O578)</f>
        <v>0.00758528321919745</v>
      </c>
      <c r="X578" s="0" t="n">
        <f aca="false">NORMSDIST(-P578)</f>
        <v>0.0375920692111755</v>
      </c>
    </row>
    <row r="579" customFormat="false" ht="12.8" hidden="false" customHeight="false" outlineLevel="0" collapsed="false">
      <c r="A579" s="0" t="n">
        <v>0.298943290260447</v>
      </c>
      <c r="B579" s="0" t="n">
        <v>-1.47229172488885</v>
      </c>
      <c r="C579" s="0" t="n">
        <v>-0.789571128842715</v>
      </c>
      <c r="D579" s="0" t="n">
        <v>0.319076366170041</v>
      </c>
      <c r="E579" s="0" t="n">
        <f aca="false" t="array" ref="E579:H579">MMULT(A579:D579,'Root matrix of resiudals'!$B$19:E$22)</f>
        <v>0.00839485602819189</v>
      </c>
      <c r="F579" s="0" t="n">
        <v>-0.0442036073379448</v>
      </c>
      <c r="G579" s="0" t="n">
        <v>-0.017275809184254</v>
      </c>
      <c r="H579" s="0" t="n">
        <v>0.00406228104286993</v>
      </c>
      <c r="I579" s="0" t="n">
        <f aca="false" t="array" ref="I579:I579">'Point forecasts'!B$3+E579</f>
        <v>-0.0043069355388399</v>
      </c>
      <c r="J579" s="0" t="n">
        <f aca="false" t="array" ref="J579:J579">'Point forecasts'!C$3+F579</f>
        <v>-0.0739141932762347</v>
      </c>
      <c r="K579" s="0" t="n">
        <f aca="false" t="array" ref="K579:K579">'Point forecasts'!D$3+G579</f>
        <v>0.00472589682841967</v>
      </c>
      <c r="L579" s="0" t="n">
        <f aca="false" t="array" ref="L579:L579">'Point forecasts'!E$3+H579</f>
        <v>0.015278553218502</v>
      </c>
      <c r="M579" s="0" t="n">
        <f aca="false" t="array" ref="M579:M579">'Point forecasts'!F$2+I579</f>
        <v>0.124225810411193</v>
      </c>
      <c r="N579" s="0" t="n">
        <f aca="false" t="array" ref="N579:N579">'Point forecasts'!G$2+J579</f>
        <v>-0.0628801529840175</v>
      </c>
      <c r="O579" s="0" t="n">
        <f aca="false" t="array" ref="O579:O579">'Point forecasts'!H$2+K579</f>
        <v>2.39143363132067</v>
      </c>
      <c r="P579" s="0" t="n">
        <f aca="false" t="array" ref="P579:P579">'Point forecasts'!I$2+L579</f>
        <v>1.7488170570603</v>
      </c>
      <c r="Q579" s="0" t="n">
        <f aca="false" t="array" ref="Q579:S579">MMULT(M579:P579,'input - gretl'!$B$19:$D$22)+MMULT('Point forecasts'!$J$3:$O$3,'input - gretl'!$B$23:$D$28)</f>
        <v>14.1199376918519</v>
      </c>
      <c r="R579" s="0" t="n">
        <v>6.80217836142658</v>
      </c>
      <c r="S579" s="0" t="n">
        <v>9.95314886955642</v>
      </c>
      <c r="U579" s="10" t="n">
        <f aca="false">NORMSDIST(-M579/'rhos computation'!$B$11)-EXP(M579+'rhos computation'!$B$11^2/2)*NORMSDIST(-M579/'rhos computation'!$B$11-'rhos computation'!$B$11)</f>
        <v>0.0124708912410512</v>
      </c>
      <c r="V579" s="10" t="n">
        <f aca="false">NORMSDIST(-N579/'rhos computation'!$B$23)-EXP(N579+'rhos computation'!$B$23^2/2)*NORMSDIST(-N579/'rhos computation'!$B$23-'rhos computation'!$B$23)</f>
        <v>0.0633071924265733</v>
      </c>
      <c r="W579" s="0" t="n">
        <f aca="false">NORMSDIST(-O579)</f>
        <v>0.00839135897369738</v>
      </c>
      <c r="X579" s="0" t="n">
        <f aca="false">NORMSDIST(-P579)</f>
        <v>0.0401613236990217</v>
      </c>
    </row>
    <row r="580" customFormat="false" ht="12.8" hidden="false" customHeight="false" outlineLevel="0" collapsed="false">
      <c r="A580" s="0" t="n">
        <v>-0.723617620241751</v>
      </c>
      <c r="B580" s="0" t="n">
        <v>0.356468145965518</v>
      </c>
      <c r="C580" s="0" t="n">
        <v>0.796194952622494</v>
      </c>
      <c r="D580" s="0" t="n">
        <v>-0.891643163360124</v>
      </c>
      <c r="E580" s="0" t="n">
        <f aca="false" t="array" ref="E580:H580">MMULT(A580:D580,'Root matrix of resiudals'!$B$19:E$22)</f>
        <v>-0.0289143819093807</v>
      </c>
      <c r="F580" s="0" t="n">
        <v>0.0113467537781916</v>
      </c>
      <c r="G580" s="0" t="n">
        <v>0.0121959314104951</v>
      </c>
      <c r="H580" s="0" t="n">
        <v>-0.0132564296519689</v>
      </c>
      <c r="I580" s="0" t="n">
        <f aca="false" t="array" ref="I580:I580">'Point forecasts'!B$3+E580</f>
        <v>-0.0416161734764125</v>
      </c>
      <c r="J580" s="0" t="n">
        <f aca="false" t="array" ref="J580:J580">'Point forecasts'!C$3+F580</f>
        <v>-0.0183638321600983</v>
      </c>
      <c r="K580" s="0" t="n">
        <f aca="false" t="array" ref="K580:K580">'Point forecasts'!D$3+G580</f>
        <v>0.0341976374231687</v>
      </c>
      <c r="L580" s="0" t="n">
        <f aca="false" t="array" ref="L580:L580">'Point forecasts'!E$3+H580</f>
        <v>-0.00204015747633691</v>
      </c>
      <c r="M580" s="0" t="n">
        <f aca="false" t="array" ref="M580:M580">'Point forecasts'!F$2+I580</f>
        <v>0.0869165724736206</v>
      </c>
      <c r="N580" s="0" t="n">
        <f aca="false" t="array" ref="N580:N580">'Point forecasts'!G$2+J580</f>
        <v>-0.00732979186788113</v>
      </c>
      <c r="O580" s="0" t="n">
        <f aca="false" t="array" ref="O580:O580">'Point forecasts'!H$2+K580</f>
        <v>2.42090537191542</v>
      </c>
      <c r="P580" s="0" t="n">
        <f aca="false" t="array" ref="P580:P580">'Point forecasts'!I$2+L580</f>
        <v>1.73149834636546</v>
      </c>
      <c r="Q580" s="0" t="n">
        <f aca="false" t="array" ref="Q580:S580">MMULT(M580:P580,'input - gretl'!$B$19:$D$22)+MMULT('Point forecasts'!$J$3:$O$3,'input - gretl'!$B$23:$D$28)</f>
        <v>14.0826284539144</v>
      </c>
      <c r="R580" s="0" t="n">
        <v>6.85772872254272</v>
      </c>
      <c r="S580" s="0" t="n">
        <v>9.9990915699575</v>
      </c>
      <c r="U580" s="10" t="n">
        <f aca="false">NORMSDIST(-M580/'rhos computation'!$B$11)-EXP(M580+'rhos computation'!$B$11^2/2)*NORMSDIST(-M580/'rhos computation'!$B$11-'rhos computation'!$B$11)</f>
        <v>0.0200475466063456</v>
      </c>
      <c r="V580" s="10" t="n">
        <f aca="false">NORMSDIST(-N580/'rhos computation'!$B$23)-EXP(N580+'rhos computation'!$B$23^2/2)*NORMSDIST(-N580/'rhos computation'!$B$23-'rhos computation'!$B$23)</f>
        <v>0.0254230421163146</v>
      </c>
      <c r="W580" s="0" t="n">
        <f aca="false">NORMSDIST(-O580)</f>
        <v>0.00774095342028034</v>
      </c>
      <c r="X580" s="0" t="n">
        <f aca="false">NORMSDIST(-P580)</f>
        <v>0.0416814597825508</v>
      </c>
    </row>
    <row r="581" customFormat="false" ht="12.8" hidden="false" customHeight="false" outlineLevel="0" collapsed="false">
      <c r="A581" s="0" t="n">
        <v>-0.262778073414722</v>
      </c>
      <c r="B581" s="0" t="n">
        <v>1.85360394754784</v>
      </c>
      <c r="C581" s="0" t="n">
        <v>-1.17779544704103</v>
      </c>
      <c r="D581" s="0" t="n">
        <v>-0.570183389049873</v>
      </c>
      <c r="E581" s="0" t="n">
        <f aca="false" t="array" ref="E581:H581">MMULT(A581:D581,'Root matrix of resiudals'!$B$19:E$22)</f>
        <v>-0.00831404501596153</v>
      </c>
      <c r="F581" s="0" t="n">
        <v>0.0481002413952904</v>
      </c>
      <c r="G581" s="0" t="n">
        <v>-0.013303232939801</v>
      </c>
      <c r="H581" s="0" t="n">
        <v>-0.0103789392730152</v>
      </c>
      <c r="I581" s="0" t="n">
        <f aca="false" t="array" ref="I581:I581">'Point forecasts'!B$3+E581</f>
        <v>-0.0210158365829933</v>
      </c>
      <c r="J581" s="0" t="n">
        <f aca="false" t="array" ref="J581:J581">'Point forecasts'!C$3+F581</f>
        <v>0.0183896554570005</v>
      </c>
      <c r="K581" s="0" t="n">
        <f aca="false" t="array" ref="K581:K581">'Point forecasts'!D$3+G581</f>
        <v>0.00869847307287262</v>
      </c>
      <c r="L581" s="0" t="n">
        <f aca="false" t="array" ref="L581:L581">'Point forecasts'!E$3+H581</f>
        <v>0.00083733290261688</v>
      </c>
      <c r="M581" s="0" t="n">
        <f aca="false" t="array" ref="M581:M581">'Point forecasts'!F$2+I581</f>
        <v>0.10751690936704</v>
      </c>
      <c r="N581" s="0" t="n">
        <f aca="false" t="array" ref="N581:N581">'Point forecasts'!G$2+J581</f>
        <v>0.0294236957492177</v>
      </c>
      <c r="O581" s="0" t="n">
        <f aca="false" t="array" ref="O581:O581">'Point forecasts'!H$2+K581</f>
        <v>2.39540620756512</v>
      </c>
      <c r="P581" s="0" t="n">
        <f aca="false" t="array" ref="P581:P581">'Point forecasts'!I$2+L581</f>
        <v>1.73437583674441</v>
      </c>
      <c r="Q581" s="0" t="n">
        <f aca="false" t="array" ref="Q581:S581">MMULT(M581:P581,'input - gretl'!$B$19:$D$22)+MMULT('Point forecasts'!$J$3:$O$3,'input - gretl'!$B$23:$D$28)</f>
        <v>14.1032287908078</v>
      </c>
      <c r="R581" s="0" t="n">
        <v>6.89448221015982</v>
      </c>
      <c r="S581" s="0" t="n">
        <v>9.9708557683823</v>
      </c>
      <c r="U581" s="10" t="n">
        <f aca="false">NORMSDIST(-M581/'rhos computation'!$B$11)-EXP(M581+'rhos computation'!$B$11^2/2)*NORMSDIST(-M581/'rhos computation'!$B$11-'rhos computation'!$B$11)</f>
        <v>0.015526601824514</v>
      </c>
      <c r="V581" s="10" t="n">
        <f aca="false">NORMSDIST(-N581/'rhos computation'!$B$23)-EXP(N581+'rhos computation'!$B$23^2/2)*NORMSDIST(-N581/'rhos computation'!$B$23-'rhos computation'!$B$23)</f>
        <v>0.0104823522774055</v>
      </c>
      <c r="W581" s="0" t="n">
        <f aca="false">NORMSDIST(-O581)</f>
        <v>0.00830098058172974</v>
      </c>
      <c r="X581" s="0" t="n">
        <f aca="false">NORMSDIST(-P581)</f>
        <v>0.0414257097650519</v>
      </c>
    </row>
    <row r="582" customFormat="false" ht="12.8" hidden="false" customHeight="false" outlineLevel="0" collapsed="false">
      <c r="A582" s="0" t="n">
        <v>-0.140212734565158</v>
      </c>
      <c r="B582" s="0" t="n">
        <v>2.0452794759288</v>
      </c>
      <c r="C582" s="0" t="n">
        <v>0.250505113159165</v>
      </c>
      <c r="D582" s="0" t="n">
        <v>-0.271147135427951</v>
      </c>
      <c r="E582" s="0" t="n">
        <f aca="false" t="array" ref="E582:H582">MMULT(A582:D582,'Root matrix of resiudals'!$B$19:E$22)</f>
        <v>-0.000971498687396867</v>
      </c>
      <c r="F582" s="0" t="n">
        <v>0.0590021755392912</v>
      </c>
      <c r="G582" s="0" t="n">
        <v>0.0108967039969764</v>
      </c>
      <c r="H582" s="0" t="n">
        <v>-0.00392504873189567</v>
      </c>
      <c r="I582" s="0" t="n">
        <f aca="false" t="array" ref="I582:I582">'Point forecasts'!B$3+E582</f>
        <v>-0.0136732902544287</v>
      </c>
      <c r="J582" s="0" t="n">
        <f aca="false" t="array" ref="J582:J582">'Point forecasts'!C$3+F582</f>
        <v>0.0292915896010013</v>
      </c>
      <c r="K582" s="0" t="n">
        <f aca="false" t="array" ref="K582:K582">'Point forecasts'!D$3+G582</f>
        <v>0.0328984100096501</v>
      </c>
      <c r="L582" s="0" t="n">
        <f aca="false" t="array" ref="L582:L582">'Point forecasts'!E$3+H582</f>
        <v>0.00729122344373638</v>
      </c>
      <c r="M582" s="0" t="n">
        <f aca="false" t="array" ref="M582:M582">'Point forecasts'!F$2+I582</f>
        <v>0.114859455695604</v>
      </c>
      <c r="N582" s="0" t="n">
        <f aca="false" t="array" ref="N582:N582">'Point forecasts'!G$2+J582</f>
        <v>0.0403256298932185</v>
      </c>
      <c r="O582" s="0" t="n">
        <f aca="false" t="array" ref="O582:O582">'Point forecasts'!H$2+K582</f>
        <v>2.4196061445019</v>
      </c>
      <c r="P582" s="0" t="n">
        <f aca="false" t="array" ref="P582:P582">'Point forecasts'!I$2+L582</f>
        <v>1.74082972728553</v>
      </c>
      <c r="Q582" s="0" t="n">
        <f aca="false" t="array" ref="Q582:S582">MMULT(M582:P582,'input - gretl'!$B$19:$D$22)+MMULT('Point forecasts'!$J$3:$O$3,'input - gretl'!$B$23:$D$28)</f>
        <v>14.1105713371364</v>
      </c>
      <c r="R582" s="0" t="n">
        <v>6.90538414430382</v>
      </c>
      <c r="S582" s="0" t="n">
        <v>9.98891773271994</v>
      </c>
      <c r="U582" s="10" t="n">
        <f aca="false">NORMSDIST(-M582/'rhos computation'!$B$11)-EXP(M582+'rhos computation'!$B$11^2/2)*NORMSDIST(-M582/'rhos computation'!$B$11-'rhos computation'!$B$11)</f>
        <v>0.0141197669170971</v>
      </c>
      <c r="V582" s="10" t="n">
        <f aca="false">NORMSDIST(-N582/'rhos computation'!$B$23)-EXP(N582+'rhos computation'!$B$23^2/2)*NORMSDIST(-N582/'rhos computation'!$B$23-'rhos computation'!$B$23)</f>
        <v>0.00765218211314692</v>
      </c>
      <c r="W582" s="0" t="n">
        <f aca="false">NORMSDIST(-O582)</f>
        <v>0.00776866271511119</v>
      </c>
      <c r="X582" s="0" t="n">
        <f aca="false">NORMSDIST(-P582)</f>
        <v>0.0408567147518986</v>
      </c>
    </row>
    <row r="583" customFormat="false" ht="12.8" hidden="false" customHeight="false" outlineLevel="0" collapsed="false">
      <c r="A583" s="0" t="n">
        <v>0.557047806904414</v>
      </c>
      <c r="B583" s="0" t="n">
        <v>0.564326711774636</v>
      </c>
      <c r="C583" s="0" t="n">
        <v>-0.648460316089125</v>
      </c>
      <c r="D583" s="0" t="n">
        <v>0.484104433583902</v>
      </c>
      <c r="E583" s="0" t="n">
        <f aca="false" t="array" ref="E583:H583">MMULT(A583:D583,'Root matrix of resiudals'!$B$19:E$22)</f>
        <v>0.0241912195803063</v>
      </c>
      <c r="F583" s="0" t="n">
        <v>0.0150888538484797</v>
      </c>
      <c r="G583" s="0" t="n">
        <v>-0.00718156650354191</v>
      </c>
      <c r="H583" s="0" t="n">
        <v>0.00693670624292167</v>
      </c>
      <c r="I583" s="0" t="n">
        <f aca="false" t="array" ref="I583:I583">'Point forecasts'!B$3+E583</f>
        <v>0.0114894280132745</v>
      </c>
      <c r="J583" s="0" t="n">
        <f aca="false" t="array" ref="J583:J583">'Point forecasts'!C$3+F583</f>
        <v>-0.0146217320898102</v>
      </c>
      <c r="K583" s="0" t="n">
        <f aca="false" t="array" ref="K583:K583">'Point forecasts'!D$3+G583</f>
        <v>0.0148201395091318</v>
      </c>
      <c r="L583" s="0" t="n">
        <f aca="false" t="array" ref="L583:L583">'Point forecasts'!E$3+H583</f>
        <v>0.0181529784185537</v>
      </c>
      <c r="M583" s="0" t="n">
        <f aca="false" t="array" ref="M583:M583">'Point forecasts'!F$2+I583</f>
        <v>0.140022173963307</v>
      </c>
      <c r="N583" s="0" t="n">
        <f aca="false" t="array" ref="N583:N583">'Point forecasts'!G$2+J583</f>
        <v>-0.00358769179759302</v>
      </c>
      <c r="O583" s="0" t="n">
        <f aca="false" t="array" ref="O583:O583">'Point forecasts'!H$2+K583</f>
        <v>2.40152787400138</v>
      </c>
      <c r="P583" s="0" t="n">
        <f aca="false" t="array" ref="P583:P583">'Point forecasts'!I$2+L583</f>
        <v>1.75169148226035</v>
      </c>
      <c r="Q583" s="0" t="n">
        <f aca="false" t="array" ref="Q583:S583">MMULT(M583:P583,'input - gretl'!$B$19:$D$22)+MMULT('Point forecasts'!$J$3:$O$3,'input - gretl'!$B$23:$D$28)</f>
        <v>14.1357340554041</v>
      </c>
      <c r="R583" s="0" t="n">
        <v>6.86147082261301</v>
      </c>
      <c r="S583" s="0" t="n">
        <v>9.96050939015062</v>
      </c>
      <c r="U583" s="10" t="n">
        <f aca="false">NORMSDIST(-M583/'rhos computation'!$B$11)-EXP(M583+'rhos computation'!$B$11^2/2)*NORMSDIST(-M583/'rhos computation'!$B$11-'rhos computation'!$B$11)</f>
        <v>0.0100361178723822</v>
      </c>
      <c r="V583" s="10" t="n">
        <f aca="false">NORMSDIST(-N583/'rhos computation'!$B$23)-EXP(N583+'rhos computation'!$B$23^2/2)*NORMSDIST(-N583/'rhos computation'!$B$23-'rhos computation'!$B$23)</f>
        <v>0.023499348815973</v>
      </c>
      <c r="W583" s="0" t="n">
        <f aca="false">NORMSDIST(-O583)</f>
        <v>0.00816338257397457</v>
      </c>
      <c r="X583" s="0" t="n">
        <f aca="false">NORMSDIST(-P583)</f>
        <v>0.0399134361589813</v>
      </c>
    </row>
    <row r="584" customFormat="false" ht="12.8" hidden="false" customHeight="false" outlineLevel="0" collapsed="false">
      <c r="A584" s="0" t="n">
        <v>1.73828168575463</v>
      </c>
      <c r="B584" s="0" t="n">
        <v>-0.239111603140631</v>
      </c>
      <c r="C584" s="0" t="n">
        <v>-1.16974790067531</v>
      </c>
      <c r="D584" s="0" t="n">
        <v>-0.925118246960474</v>
      </c>
      <c r="E584" s="0" t="n">
        <f aca="false" t="array" ref="E584:H584">MMULT(A584:D584,'Root matrix of resiudals'!$B$19:E$22)</f>
        <v>0.0729479823049303</v>
      </c>
      <c r="F584" s="0" t="n">
        <v>-0.00715669397699859</v>
      </c>
      <c r="G584" s="0" t="n">
        <v>-0.0186217690762115</v>
      </c>
      <c r="H584" s="0" t="n">
        <v>-0.0170328857368724</v>
      </c>
      <c r="I584" s="0" t="n">
        <f aca="false" t="array" ref="I584:I584">'Point forecasts'!B$3+E584</f>
        <v>0.0602461907378985</v>
      </c>
      <c r="J584" s="0" t="n">
        <f aca="false" t="array" ref="J584:J584">'Point forecasts'!C$3+F584</f>
        <v>-0.0368672799152885</v>
      </c>
      <c r="K584" s="0" t="n">
        <f aca="false" t="array" ref="K584:K584">'Point forecasts'!D$3+G584</f>
        <v>0.0033799369364622</v>
      </c>
      <c r="L584" s="0" t="n">
        <f aca="false" t="array" ref="L584:L584">'Point forecasts'!E$3+H584</f>
        <v>-0.00581661356124034</v>
      </c>
      <c r="M584" s="0" t="n">
        <f aca="false" t="array" ref="M584:M584">'Point forecasts'!F$2+I584</f>
        <v>0.188778936687931</v>
      </c>
      <c r="N584" s="0" t="n">
        <f aca="false" t="array" ref="N584:N584">'Point forecasts'!G$2+J584</f>
        <v>-0.0258332396230713</v>
      </c>
      <c r="O584" s="0" t="n">
        <f aca="false" t="array" ref="O584:O584">'Point forecasts'!H$2+K584</f>
        <v>2.39008767142871</v>
      </c>
      <c r="P584" s="0" t="n">
        <f aca="false" t="array" ref="P584:P584">'Point forecasts'!I$2+L584</f>
        <v>1.72772189028055</v>
      </c>
      <c r="Q584" s="0" t="n">
        <f aca="false" t="array" ref="Q584:S584">MMULT(M584:P584,'input - gretl'!$B$19:$D$22)+MMULT('Point forecasts'!$J$3:$O$3,'input - gretl'!$B$23:$D$28)</f>
        <v>14.1844908181287</v>
      </c>
      <c r="R584" s="0" t="n">
        <v>6.83922527478753</v>
      </c>
      <c r="S584" s="0" t="n">
        <v>9.97186546803034</v>
      </c>
      <c r="U584" s="10" t="n">
        <f aca="false">NORMSDIST(-M584/'rhos computation'!$B$11)-EXP(M584+'rhos computation'!$B$11^2/2)*NORMSDIST(-M584/'rhos computation'!$B$11-'rhos computation'!$B$11)</f>
        <v>0.00481790248677927</v>
      </c>
      <c r="V584" s="10" t="n">
        <f aca="false">NORMSDIST(-N584/'rhos computation'!$B$23)-EXP(N584+'rhos computation'!$B$23^2/2)*NORMSDIST(-N584/'rhos computation'!$B$23-'rhos computation'!$B$23)</f>
        <v>0.0362364076567373</v>
      </c>
      <c r="W584" s="0" t="n">
        <f aca="false">NORMSDIST(-O584)</f>
        <v>0.00842217565944944</v>
      </c>
      <c r="X584" s="0" t="n">
        <f aca="false">NORMSDIST(-P584)</f>
        <v>0.0420190485109454</v>
      </c>
    </row>
    <row r="585" customFormat="false" ht="12.8" hidden="false" customHeight="false" outlineLevel="0" collapsed="false">
      <c r="A585" s="0" t="n">
        <v>-0.0665865464462558</v>
      </c>
      <c r="B585" s="0" t="n">
        <v>0.587483814798009</v>
      </c>
      <c r="C585" s="0" t="n">
        <v>-0.301070948939517</v>
      </c>
      <c r="D585" s="0" t="n">
        <v>-0.0867780718065099</v>
      </c>
      <c r="E585" s="0" t="n">
        <f aca="false" t="array" ref="E585:H585">MMULT(A585:D585,'Root matrix of resiudals'!$B$19:E$22)</f>
        <v>-0.00186536513810474</v>
      </c>
      <c r="F585" s="0" t="n">
        <v>0.015548239586635</v>
      </c>
      <c r="G585" s="0" t="n">
        <v>-0.00292425136241155</v>
      </c>
      <c r="H585" s="0" t="n">
        <v>-0.00168888273546662</v>
      </c>
      <c r="I585" s="0" t="n">
        <f aca="false" t="array" ref="I585:I585">'Point forecasts'!B$3+E585</f>
        <v>-0.0145671567051365</v>
      </c>
      <c r="J585" s="0" t="n">
        <f aca="false" t="array" ref="J585:J585">'Point forecasts'!C$3+F585</f>
        <v>-0.0141623463516549</v>
      </c>
      <c r="K585" s="0" t="n">
        <f aca="false" t="array" ref="K585:K585">'Point forecasts'!D$3+G585</f>
        <v>0.0190774546502621</v>
      </c>
      <c r="L585" s="0" t="n">
        <f aca="false" t="array" ref="L585:L585">'Point forecasts'!E$3+H585</f>
        <v>0.00952738944016543</v>
      </c>
      <c r="M585" s="0" t="n">
        <f aca="false" t="array" ref="M585:M585">'Point forecasts'!F$2+I585</f>
        <v>0.113965589244896</v>
      </c>
      <c r="N585" s="0" t="n">
        <f aca="false" t="array" ref="N585:N585">'Point forecasts'!G$2+J585</f>
        <v>-0.0031283060594377</v>
      </c>
      <c r="O585" s="0" t="n">
        <f aca="false" t="array" ref="O585:O585">'Point forecasts'!H$2+K585</f>
        <v>2.40578518914251</v>
      </c>
      <c r="P585" s="0" t="n">
        <f aca="false" t="array" ref="P585:P585">'Point forecasts'!I$2+L585</f>
        <v>1.74306589328196</v>
      </c>
      <c r="Q585" s="0" t="n">
        <f aca="false" t="array" ref="Q585:S585">MMULT(M585:P585,'input - gretl'!$B$19:$D$22)+MMULT('Point forecasts'!$J$3:$O$3,'input - gretl'!$B$23:$D$28)</f>
        <v>14.1096774706856</v>
      </c>
      <c r="R585" s="0" t="n">
        <v>6.86193020835116</v>
      </c>
      <c r="S585" s="0" t="n">
        <v>9.97297007168965</v>
      </c>
      <c r="U585" s="10" t="n">
        <f aca="false">NORMSDIST(-M585/'rhos computation'!$B$11)-EXP(M585+'rhos computation'!$B$11^2/2)*NORMSDIST(-M585/'rhos computation'!$B$11-'rhos computation'!$B$11)</f>
        <v>0.0142855570345517</v>
      </c>
      <c r="V585" s="10" t="n">
        <f aca="false">NORMSDIST(-N585/'rhos computation'!$B$23)-EXP(N585+'rhos computation'!$B$23^2/2)*NORMSDIST(-N585/'rhos computation'!$B$23-'rhos computation'!$B$23)</f>
        <v>0.023269499869381</v>
      </c>
      <c r="W585" s="0" t="n">
        <f aca="false">NORMSDIST(-O585)</f>
        <v>0.00806887530934608</v>
      </c>
      <c r="X585" s="0" t="n">
        <f aca="false">NORMSDIST(-P585)</f>
        <v>0.0406610527142079</v>
      </c>
    </row>
    <row r="586" customFormat="false" ht="12.8" hidden="false" customHeight="false" outlineLevel="0" collapsed="false">
      <c r="A586" s="0" t="n">
        <v>0.252052396081176</v>
      </c>
      <c r="B586" s="0" t="n">
        <v>-0.292228935548921</v>
      </c>
      <c r="C586" s="0" t="n">
        <v>0.311014769238497</v>
      </c>
      <c r="D586" s="0" t="n">
        <v>-0.115526527017615</v>
      </c>
      <c r="E586" s="0" t="n">
        <f aca="false" t="array" ref="E586:H586">MMULT(A586:D586,'Root matrix of resiudals'!$B$19:E$22)</f>
        <v>0.0105809657464423</v>
      </c>
      <c r="F586" s="0" t="n">
        <v>-0.00666981606290528</v>
      </c>
      <c r="G586" s="0" t="n">
        <v>0.00414201601809629</v>
      </c>
      <c r="H586" s="0" t="n">
        <v>-0.00163416609175904</v>
      </c>
      <c r="I586" s="0" t="n">
        <f aca="false" t="array" ref="I586:I586">'Point forecasts'!B$3+E586</f>
        <v>-0.0021208258205895</v>
      </c>
      <c r="J586" s="0" t="n">
        <f aca="false" t="array" ref="J586:J586">'Point forecasts'!C$3+F586</f>
        <v>-0.0363804020011952</v>
      </c>
      <c r="K586" s="0" t="n">
        <f aca="false" t="array" ref="K586:K586">'Point forecasts'!D$3+G586</f>
        <v>0.02614372203077</v>
      </c>
      <c r="L586" s="0" t="n">
        <f aca="false" t="array" ref="L586:L586">'Point forecasts'!E$3+H586</f>
        <v>0.00958210608387301</v>
      </c>
      <c r="M586" s="0" t="n">
        <f aca="false" t="array" ref="M586:M586">'Point forecasts'!F$2+I586</f>
        <v>0.126411920129443</v>
      </c>
      <c r="N586" s="0" t="n">
        <f aca="false" t="array" ref="N586:N586">'Point forecasts'!G$2+J586</f>
        <v>-0.025346361708978</v>
      </c>
      <c r="O586" s="0" t="n">
        <f aca="false" t="array" ref="O586:O586">'Point forecasts'!H$2+K586</f>
        <v>2.41285145652302</v>
      </c>
      <c r="P586" s="0" t="n">
        <f aca="false" t="array" ref="P586:P586">'Point forecasts'!I$2+L586</f>
        <v>1.74312060992567</v>
      </c>
      <c r="Q586" s="0" t="n">
        <f aca="false" t="array" ref="Q586:S586">MMULT(M586:P586,'input - gretl'!$B$19:$D$22)+MMULT('Point forecasts'!$J$3:$O$3,'input - gretl'!$B$23:$D$28)</f>
        <v>14.1221238015702</v>
      </c>
      <c r="R586" s="0" t="n">
        <v>6.83971215270162</v>
      </c>
      <c r="S586" s="0" t="n">
        <v>9.97998430080616</v>
      </c>
      <c r="U586" s="10" t="n">
        <f aca="false">NORMSDIST(-M586/'rhos computation'!$B$11)-EXP(M586+'rhos computation'!$B$11^2/2)*NORMSDIST(-M586/'rhos computation'!$B$11-'rhos computation'!$B$11)</f>
        <v>0.0121086788967224</v>
      </c>
      <c r="V586" s="10" t="n">
        <f aca="false">NORMSDIST(-N586/'rhos computation'!$B$23)-EXP(N586+'rhos computation'!$B$23^2/2)*NORMSDIST(-N586/'rhos computation'!$B$23-'rhos computation'!$B$23)</f>
        <v>0.0359253881784487</v>
      </c>
      <c r="W586" s="0" t="n">
        <f aca="false">NORMSDIST(-O586)</f>
        <v>0.00791413446580357</v>
      </c>
      <c r="X586" s="0" t="n">
        <f aca="false">NORMSDIST(-P586)</f>
        <v>0.0406562746171565</v>
      </c>
    </row>
    <row r="587" customFormat="false" ht="12.8" hidden="false" customHeight="false" outlineLevel="0" collapsed="false">
      <c r="A587" s="0" t="n">
        <v>-1.32252818512607</v>
      </c>
      <c r="B587" s="0" t="n">
        <v>1.79957824025511</v>
      </c>
      <c r="C587" s="0" t="n">
        <v>-1.10997473267952</v>
      </c>
      <c r="D587" s="0" t="n">
        <v>1.43380846279694</v>
      </c>
      <c r="E587" s="0" t="n">
        <f aca="false" t="array" ref="E587:H587">MMULT(A587:D587,'Root matrix of resiudals'!$B$19:E$22)</f>
        <v>-0.0545880203813088</v>
      </c>
      <c r="F587" s="0" t="n">
        <v>0.0445321807753767</v>
      </c>
      <c r="G587" s="0" t="n">
        <v>-0.0114183282153408</v>
      </c>
      <c r="H587" s="0" t="n">
        <v>0.0226198588811807</v>
      </c>
      <c r="I587" s="0" t="n">
        <f aca="false" t="array" ref="I587:I587">'Point forecasts'!B$3+E587</f>
        <v>-0.0672898119483406</v>
      </c>
      <c r="J587" s="0" t="n">
        <f aca="false" t="array" ref="J587:J587">'Point forecasts'!C$3+F587</f>
        <v>0.0148215948370868</v>
      </c>
      <c r="K587" s="0" t="n">
        <f aca="false" t="array" ref="K587:K587">'Point forecasts'!D$3+G587</f>
        <v>0.0105833777973329</v>
      </c>
      <c r="L587" s="0" t="n">
        <f aca="false" t="array" ref="L587:L587">'Point forecasts'!E$3+H587</f>
        <v>0.0338361310568127</v>
      </c>
      <c r="M587" s="0" t="n">
        <f aca="false" t="array" ref="M587:M587">'Point forecasts'!F$2+I587</f>
        <v>0.0612429340016924</v>
      </c>
      <c r="N587" s="0" t="n">
        <f aca="false" t="array" ref="N587:N587">'Point forecasts'!G$2+J587</f>
        <v>0.025855635129304</v>
      </c>
      <c r="O587" s="0" t="n">
        <f aca="false" t="array" ref="O587:O587">'Point forecasts'!H$2+K587</f>
        <v>2.39729111228958</v>
      </c>
      <c r="P587" s="0" t="n">
        <f aca="false" t="array" ref="P587:P587">'Point forecasts'!I$2+L587</f>
        <v>1.76737463489861</v>
      </c>
      <c r="Q587" s="0" t="n">
        <f aca="false" t="array" ref="Q587:S587">MMULT(M587:P587,'input - gretl'!$B$19:$D$22)+MMULT('Point forecasts'!$J$3:$O$3,'input - gretl'!$B$23:$D$28)</f>
        <v>14.0569548154424</v>
      </c>
      <c r="R587" s="0" t="n">
        <v>6.89091414953991</v>
      </c>
      <c r="S587" s="0" t="n">
        <v>9.94135716612221</v>
      </c>
      <c r="U587" s="10" t="n">
        <f aca="false">NORMSDIST(-M587/'rhos computation'!$B$11)-EXP(M587+'rhos computation'!$B$11^2/2)*NORMSDIST(-M587/'rhos computation'!$B$11-'rhos computation'!$B$11)</f>
        <v>0.0269675972106829</v>
      </c>
      <c r="V587" s="10" t="n">
        <f aca="false">NORMSDIST(-N587/'rhos computation'!$B$23)-EXP(N587+'rhos computation'!$B$23^2/2)*NORMSDIST(-N587/'rhos computation'!$B$23-'rhos computation'!$B$23)</f>
        <v>0.0115569283416692</v>
      </c>
      <c r="W587" s="0" t="n">
        <f aca="false">NORMSDIST(-O587)</f>
        <v>0.0082583977452123</v>
      </c>
      <c r="X587" s="0" t="n">
        <f aca="false">NORMSDIST(-P587)</f>
        <v>0.0385827540026303</v>
      </c>
    </row>
    <row r="588" customFormat="false" ht="12.8" hidden="false" customHeight="false" outlineLevel="0" collapsed="false">
      <c r="A588" s="0" t="n">
        <v>1.36888982816283</v>
      </c>
      <c r="B588" s="0" t="n">
        <v>-0.143442693331034</v>
      </c>
      <c r="C588" s="0" t="n">
        <v>-1.57897386022869</v>
      </c>
      <c r="D588" s="0" t="n">
        <v>-2.13155312401969</v>
      </c>
      <c r="E588" s="0" t="n">
        <f aca="false" t="array" ref="E588:H588">MMULT(A588:D588,'Root matrix of resiudals'!$B$19:E$22)</f>
        <v>0.0572724157932021</v>
      </c>
      <c r="F588" s="0" t="n">
        <v>-0.00680812499428058</v>
      </c>
      <c r="G588" s="0" t="n">
        <v>-0.0267111720909401</v>
      </c>
      <c r="H588" s="0" t="n">
        <v>-0.0369307202705898</v>
      </c>
      <c r="I588" s="0" t="n">
        <f aca="false" t="array" ref="I588:I588">'Point forecasts'!B$3+E588</f>
        <v>0.0445706242261703</v>
      </c>
      <c r="J588" s="0" t="n">
        <f aca="false" t="array" ref="J588:J588">'Point forecasts'!C$3+F588</f>
        <v>-0.0365187109325705</v>
      </c>
      <c r="K588" s="0" t="n">
        <f aca="false" t="array" ref="K588:K588">'Point forecasts'!D$3+G588</f>
        <v>-0.00470946607826643</v>
      </c>
      <c r="L588" s="0" t="n">
        <f aca="false" t="array" ref="L588:L588">'Point forecasts'!E$3+H588</f>
        <v>-0.0257144480949578</v>
      </c>
      <c r="M588" s="0" t="n">
        <f aca="false" t="array" ref="M588:M588">'Point forecasts'!F$2+I588</f>
        <v>0.173103370176203</v>
      </c>
      <c r="N588" s="0" t="n">
        <f aca="false" t="array" ref="N588:N588">'Point forecasts'!G$2+J588</f>
        <v>-0.0254846706403533</v>
      </c>
      <c r="O588" s="0" t="n">
        <f aca="false" t="array" ref="O588:O588">'Point forecasts'!H$2+K588</f>
        <v>2.38199826841398</v>
      </c>
      <c r="P588" s="0" t="n">
        <f aca="false" t="array" ref="P588:P588">'Point forecasts'!I$2+L588</f>
        <v>1.70782405574684</v>
      </c>
      <c r="Q588" s="0" t="n">
        <f aca="false" t="array" ref="Q588:S588">MMULT(M588:P588,'input - gretl'!$B$19:$D$22)+MMULT('Point forecasts'!$J$3:$O$3,'input - gretl'!$B$23:$D$28)</f>
        <v>14.168815251617</v>
      </c>
      <c r="R588" s="0" t="n">
        <v>6.83957384377025</v>
      </c>
      <c r="S588" s="0" t="n">
        <v>9.9826999005489</v>
      </c>
      <c r="U588" s="10" t="n">
        <f aca="false">NORMSDIST(-M588/'rhos computation'!$B$11)-EXP(M588+'rhos computation'!$B$11^2/2)*NORMSDIST(-M588/'rhos computation'!$B$11-'rhos computation'!$B$11)</f>
        <v>0.00616516468882043</v>
      </c>
      <c r="V588" s="10" t="n">
        <f aca="false">NORMSDIST(-N588/'rhos computation'!$B$23)-EXP(N588+'rhos computation'!$B$23^2/2)*NORMSDIST(-N588/'rhos computation'!$B$23-'rhos computation'!$B$23)</f>
        <v>0.0360136020503907</v>
      </c>
      <c r="W588" s="0" t="n">
        <f aca="false">NORMSDIST(-O588)</f>
        <v>0.00860948920939807</v>
      </c>
      <c r="X588" s="0" t="n">
        <f aca="false">NORMSDIST(-P588)</f>
        <v>0.043834497042249</v>
      </c>
    </row>
    <row r="589" customFormat="false" ht="12.8" hidden="false" customHeight="false" outlineLevel="0" collapsed="false">
      <c r="A589" s="0" t="n">
        <v>1.31513707878874</v>
      </c>
      <c r="B589" s="0" t="n">
        <v>0.206158719185518</v>
      </c>
      <c r="C589" s="0" t="n">
        <v>-0.332133908872368</v>
      </c>
      <c r="D589" s="0" t="n">
        <v>0.676976582688539</v>
      </c>
      <c r="E589" s="0" t="n">
        <f aca="false" t="array" ref="E589:H589">MMULT(A589:D589,'Root matrix of resiudals'!$B$19:E$22)</f>
        <v>0.0562226456353018</v>
      </c>
      <c r="F589" s="0" t="n">
        <v>0.00772012205978161</v>
      </c>
      <c r="G589" s="0" t="n">
        <v>-0.00221237887926966</v>
      </c>
      <c r="H589" s="0" t="n">
        <v>0.0101149365376417</v>
      </c>
      <c r="I589" s="0" t="n">
        <f aca="false" t="array" ref="I589:I589">'Point forecasts'!B$3+E589</f>
        <v>0.0435208540682701</v>
      </c>
      <c r="J589" s="0" t="n">
        <f aca="false" t="array" ref="J589:J589">'Point forecasts'!C$3+F589</f>
        <v>-0.0219904638785083</v>
      </c>
      <c r="K589" s="0" t="n">
        <f aca="false" t="array" ref="K589:K589">'Point forecasts'!D$3+G589</f>
        <v>0.019789327133404</v>
      </c>
      <c r="L589" s="0" t="n">
        <f aca="false" t="array" ref="L589:L589">'Point forecasts'!E$3+H589</f>
        <v>0.0213312087132738</v>
      </c>
      <c r="M589" s="0" t="n">
        <f aca="false" t="array" ref="M589:M589">'Point forecasts'!F$2+I589</f>
        <v>0.172053600018303</v>
      </c>
      <c r="N589" s="0" t="n">
        <f aca="false" t="array" ref="N589:N589">'Point forecasts'!G$2+J589</f>
        <v>-0.0109564235862911</v>
      </c>
      <c r="O589" s="0" t="n">
        <f aca="false" t="array" ref="O589:O589">'Point forecasts'!H$2+K589</f>
        <v>2.40649706162565</v>
      </c>
      <c r="P589" s="0" t="n">
        <f aca="false" t="array" ref="P589:P589">'Point forecasts'!I$2+L589</f>
        <v>1.75486971255507</v>
      </c>
      <c r="Q589" s="0" t="n">
        <f aca="false" t="array" ref="Q589:S589">MMULT(M589:P589,'input - gretl'!$B$19:$D$22)+MMULT('Point forecasts'!$J$3:$O$3,'input - gretl'!$B$23:$D$28)</f>
        <v>14.1677654814591</v>
      </c>
      <c r="R589" s="0" t="n">
        <v>6.85410209082431</v>
      </c>
      <c r="S589" s="0" t="n">
        <v>9.9624559218531</v>
      </c>
      <c r="U589" s="10" t="n">
        <f aca="false">NORMSDIST(-M589/'rhos computation'!$B$11)-EXP(M589+'rhos computation'!$B$11^2/2)*NORMSDIST(-M589/'rhos computation'!$B$11-'rhos computation'!$B$11)</f>
        <v>0.00626553179917579</v>
      </c>
      <c r="V589" s="10" t="n">
        <f aca="false">NORMSDIST(-N589/'rhos computation'!$B$23)-EXP(N589+'rhos computation'!$B$23^2/2)*NORMSDIST(-N589/'rhos computation'!$B$23-'rhos computation'!$B$23)</f>
        <v>0.0273739876723661</v>
      </c>
      <c r="W589" s="0" t="n">
        <f aca="false">NORMSDIST(-O589)</f>
        <v>0.00805316679612215</v>
      </c>
      <c r="X589" s="0" t="n">
        <f aca="false">NORMSDIST(-P589)</f>
        <v>0.039640797936805</v>
      </c>
    </row>
    <row r="590" customFormat="false" ht="12.8" hidden="false" customHeight="false" outlineLevel="0" collapsed="false">
      <c r="A590" s="0" t="n">
        <v>-0.648342371488347</v>
      </c>
      <c r="B590" s="0" t="n">
        <v>0.448175184544207</v>
      </c>
      <c r="C590" s="0" t="n">
        <v>0.997774243349688</v>
      </c>
      <c r="D590" s="0" t="n">
        <v>-0.997786193622079</v>
      </c>
      <c r="E590" s="0" t="n">
        <f aca="false" t="array" ref="E590:H590">MMULT(A590:D590,'Root matrix of resiudals'!$B$19:E$22)</f>
        <v>-0.0251874239282849</v>
      </c>
      <c r="F590" s="0" t="n">
        <v>0.0148542468167114</v>
      </c>
      <c r="G590" s="0" t="n">
        <v>0.0157451918333919</v>
      </c>
      <c r="H590" s="0" t="n">
        <v>-0.0147707623567152</v>
      </c>
      <c r="I590" s="0" t="n">
        <f aca="false" t="array" ref="I590:I590">'Point forecasts'!B$3+E590</f>
        <v>-0.0378892154953167</v>
      </c>
      <c r="J590" s="0" t="n">
        <f aca="false" t="array" ref="J590:J590">'Point forecasts'!C$3+F590</f>
        <v>-0.0148563391215785</v>
      </c>
      <c r="K590" s="0" t="n">
        <f aca="false" t="array" ref="K590:K590">'Point forecasts'!D$3+G590</f>
        <v>0.0377468978460655</v>
      </c>
      <c r="L590" s="0" t="n">
        <f aca="false" t="array" ref="L590:L590">'Point forecasts'!E$3+H590</f>
        <v>-0.00355449018108316</v>
      </c>
      <c r="M590" s="0" t="n">
        <f aca="false" t="array" ref="M590:M590">'Point forecasts'!F$2+I590</f>
        <v>0.0906435304547163</v>
      </c>
      <c r="N590" s="0" t="n">
        <f aca="false" t="array" ref="N590:N590">'Point forecasts'!G$2+J590</f>
        <v>-0.00382229882936125</v>
      </c>
      <c r="O590" s="0" t="n">
        <f aca="false" t="array" ref="O590:O590">'Point forecasts'!H$2+K590</f>
        <v>2.42445463233832</v>
      </c>
      <c r="P590" s="0" t="n">
        <f aca="false" t="array" ref="P590:P590">'Point forecasts'!I$2+L590</f>
        <v>1.72998401366071</v>
      </c>
      <c r="Q590" s="0" t="n">
        <f aca="false" t="array" ref="Q590:S590">MMULT(M590:P590,'input - gretl'!$B$19:$D$22)+MMULT('Point forecasts'!$J$3:$O$3,'input - gretl'!$B$23:$D$28)</f>
        <v>14.0863554118955</v>
      </c>
      <c r="R590" s="0" t="n">
        <v>6.86123621558124</v>
      </c>
      <c r="S590" s="0" t="n">
        <v>10.0040810364992</v>
      </c>
      <c r="U590" s="10" t="n">
        <f aca="false">NORMSDIST(-M590/'rhos computation'!$B$11)-EXP(M590+'rhos computation'!$B$11^2/2)*NORMSDIST(-M590/'rhos computation'!$B$11-'rhos computation'!$B$11)</f>
        <v>0.0191643655906308</v>
      </c>
      <c r="V590" s="10" t="n">
        <f aca="false">NORMSDIST(-N590/'rhos computation'!$B$23)-EXP(N590+'rhos computation'!$B$23^2/2)*NORMSDIST(-N590/'rhos computation'!$B$23-'rhos computation'!$B$23)</f>
        <v>0.0236172655926242</v>
      </c>
      <c r="W590" s="0" t="n">
        <f aca="false">NORMSDIST(-O590)</f>
        <v>0.00766569939792013</v>
      </c>
      <c r="X590" s="0" t="n">
        <f aca="false">NORMSDIST(-P590)</f>
        <v>0.0418165657349717</v>
      </c>
    </row>
    <row r="591" customFormat="false" ht="12.8" hidden="false" customHeight="false" outlineLevel="0" collapsed="false">
      <c r="A591" s="0" t="n">
        <v>-0.424393462714025</v>
      </c>
      <c r="B591" s="0" t="n">
        <v>-0.833772495854345</v>
      </c>
      <c r="C591" s="0" t="n">
        <v>-0.473221417339909</v>
      </c>
      <c r="D591" s="0" t="n">
        <v>1.03681530181882</v>
      </c>
      <c r="E591" s="0" t="n">
        <f aca="false" t="array" ref="E591:H591">MMULT(A591:D591,'Root matrix of resiudals'!$B$19:E$22)</f>
        <v>-0.0210778502075932</v>
      </c>
      <c r="F591" s="0" t="n">
        <v>-0.0264145845702927</v>
      </c>
      <c r="G591" s="0" t="n">
        <v>-0.00995668380558125</v>
      </c>
      <c r="H591" s="0" t="n">
        <v>0.0163902631049224</v>
      </c>
      <c r="I591" s="0" t="n">
        <f aca="false" t="array" ref="I591:I591">'Point forecasts'!B$3+E591</f>
        <v>-0.033779641774625</v>
      </c>
      <c r="J591" s="0" t="n">
        <f aca="false" t="array" ref="J591:J591">'Point forecasts'!C$3+F591</f>
        <v>-0.0561251705085826</v>
      </c>
      <c r="K591" s="0" t="n">
        <f aca="false" t="array" ref="K591:K591">'Point forecasts'!D$3+G591</f>
        <v>0.0120450222070924</v>
      </c>
      <c r="L591" s="0" t="n">
        <f aca="false" t="array" ref="L591:L591">'Point forecasts'!E$3+H591</f>
        <v>0.0276065352805545</v>
      </c>
      <c r="M591" s="0" t="n">
        <f aca="false" t="array" ref="M591:M591">'Point forecasts'!F$2+I591</f>
        <v>0.094753104175408</v>
      </c>
      <c r="N591" s="0" t="n">
        <f aca="false" t="array" ref="N591:N591">'Point forecasts'!G$2+J591</f>
        <v>-0.0450911302163654</v>
      </c>
      <c r="O591" s="0" t="n">
        <f aca="false" t="array" ref="O591:O591">'Point forecasts'!H$2+K591</f>
        <v>2.39875275669934</v>
      </c>
      <c r="P591" s="0" t="n">
        <f aca="false" t="array" ref="P591:P591">'Point forecasts'!I$2+L591</f>
        <v>1.76114503912235</v>
      </c>
      <c r="Q591" s="0" t="n">
        <f aca="false" t="array" ref="Q591:S591">MMULT(M591:P591,'input - gretl'!$B$19:$D$22)+MMULT('Point forecasts'!$J$3:$O$3,'input - gretl'!$B$23:$D$28)</f>
        <v>14.0904649856162</v>
      </c>
      <c r="R591" s="0" t="n">
        <v>6.81996738419424</v>
      </c>
      <c r="S591" s="0" t="n">
        <v>9.94874346759498</v>
      </c>
      <c r="U591" s="10" t="n">
        <f aca="false">NORMSDIST(-M591/'rhos computation'!$B$11)-EXP(M591+'rhos computation'!$B$11^2/2)*NORMSDIST(-M591/'rhos computation'!$B$11-'rhos computation'!$B$11)</f>
        <v>0.0182246072867144</v>
      </c>
      <c r="V591" s="10" t="n">
        <f aca="false">NORMSDIST(-N591/'rhos computation'!$B$23)-EXP(N591+'rhos computation'!$B$23^2/2)*NORMSDIST(-N591/'rhos computation'!$B$23-'rhos computation'!$B$23)</f>
        <v>0.0495511442445912</v>
      </c>
      <c r="W591" s="0" t="n">
        <f aca="false">NORMSDIST(-O591)</f>
        <v>0.00822550919170706</v>
      </c>
      <c r="X591" s="0" t="n">
        <f aca="false">NORMSDIST(-P591)</f>
        <v>0.0391069288059824</v>
      </c>
    </row>
    <row r="592" customFormat="false" ht="12.8" hidden="false" customHeight="false" outlineLevel="0" collapsed="false">
      <c r="A592" s="0" t="n">
        <v>-0.675314539338881</v>
      </c>
      <c r="B592" s="0" t="n">
        <v>-0.347080302291073</v>
      </c>
      <c r="C592" s="0" t="n">
        <v>1.86453551745541</v>
      </c>
      <c r="D592" s="0" t="n">
        <v>-0.28443606190635</v>
      </c>
      <c r="E592" s="0" t="n">
        <f aca="false" t="array" ref="E592:H592">MMULT(A592:D592,'Root matrix of resiudals'!$B$19:E$22)</f>
        <v>-0.0273476898447741</v>
      </c>
      <c r="F592" s="0" t="n">
        <v>-0.00477010703104525</v>
      </c>
      <c r="G592" s="0" t="n">
        <v>0.0276418730829401</v>
      </c>
      <c r="H592" s="0" t="n">
        <v>-0.00224442121456563</v>
      </c>
      <c r="I592" s="0" t="n">
        <f aca="false" t="array" ref="I592:I592">'Point forecasts'!B$3+E592</f>
        <v>-0.0400494814118059</v>
      </c>
      <c r="J592" s="0" t="n">
        <f aca="false" t="array" ref="J592:J592">'Point forecasts'!C$3+F592</f>
        <v>-0.0344806929693351</v>
      </c>
      <c r="K592" s="0" t="n">
        <f aca="false" t="array" ref="K592:K592">'Point forecasts'!D$3+G592</f>
        <v>0.0496435790956137</v>
      </c>
      <c r="L592" s="0" t="n">
        <f aca="false" t="array" ref="L592:L592">'Point forecasts'!E$3+H592</f>
        <v>0.00897185096106642</v>
      </c>
      <c r="M592" s="0" t="n">
        <f aca="false" t="array" ref="M592:M592">'Point forecasts'!F$2+I592</f>
        <v>0.0884832645382271</v>
      </c>
      <c r="N592" s="0" t="n">
        <f aca="false" t="array" ref="N592:N592">'Point forecasts'!G$2+J592</f>
        <v>-0.0234466526771179</v>
      </c>
      <c r="O592" s="0" t="n">
        <f aca="false" t="array" ref="O592:O592">'Point forecasts'!H$2+K592</f>
        <v>2.43635131358786</v>
      </c>
      <c r="P592" s="0" t="n">
        <f aca="false" t="array" ref="P592:P592">'Point forecasts'!I$2+L592</f>
        <v>1.74251035480286</v>
      </c>
      <c r="Q592" s="0" t="n">
        <f aca="false" t="array" ref="Q592:S592">MMULT(M592:P592,'input - gretl'!$B$19:$D$22)+MMULT('Point forecasts'!$J$3:$O$3,'input - gretl'!$B$23:$D$28)</f>
        <v>14.084195145979</v>
      </c>
      <c r="R592" s="0" t="n">
        <v>6.84161186173348</v>
      </c>
      <c r="S592" s="0" t="n">
        <v>10.0040645410055</v>
      </c>
      <c r="U592" s="10" t="n">
        <f aca="false">NORMSDIST(-M592/'rhos computation'!$B$11)-EXP(M592+'rhos computation'!$B$11^2/2)*NORMSDIST(-M592/'rhos computation'!$B$11-'rhos computation'!$B$11)</f>
        <v>0.0196726699649057</v>
      </c>
      <c r="V592" s="10" t="n">
        <f aca="false">NORMSDIST(-N592/'rhos computation'!$B$23)-EXP(N592+'rhos computation'!$B$23^2/2)*NORMSDIST(-N592/'rhos computation'!$B$23-'rhos computation'!$B$23)</f>
        <v>0.0347249490528809</v>
      </c>
      <c r="W592" s="0" t="n">
        <f aca="false">NORMSDIST(-O592)</f>
        <v>0.00741813373516502</v>
      </c>
      <c r="X592" s="0" t="n">
        <f aca="false">NORMSDIST(-P592)</f>
        <v>0.0407095905758753</v>
      </c>
    </row>
    <row r="593" customFormat="false" ht="12.8" hidden="false" customHeight="false" outlineLevel="0" collapsed="false">
      <c r="A593" s="0" t="n">
        <v>0.789655093796499</v>
      </c>
      <c r="B593" s="0" t="n">
        <v>1.81098543553413</v>
      </c>
      <c r="C593" s="0" t="n">
        <v>0.296958841058299</v>
      </c>
      <c r="D593" s="0" t="n">
        <v>0.288473419719407</v>
      </c>
      <c r="E593" s="0" t="n">
        <f aca="false" t="array" ref="E593:H593">MMULT(A593:D593,'Root matrix of resiudals'!$B$19:E$22)</f>
        <v>0.038236676114369</v>
      </c>
      <c r="F593" s="0" t="n">
        <v>0.0546168597224878</v>
      </c>
      <c r="G593" s="0" t="n">
        <v>0.0125937247499521</v>
      </c>
      <c r="H593" s="0" t="n">
        <v>0.0048377192460965</v>
      </c>
      <c r="I593" s="0" t="n">
        <f aca="false" t="array" ref="I593:I593">'Point forecasts'!B$3+E593</f>
        <v>0.0255348845473372</v>
      </c>
      <c r="J593" s="0" t="n">
        <f aca="false" t="array" ref="J593:J593">'Point forecasts'!C$3+F593</f>
        <v>0.0249062737841979</v>
      </c>
      <c r="K593" s="0" t="n">
        <f aca="false" t="array" ref="K593:K593">'Point forecasts'!D$3+G593</f>
        <v>0.0345954307626257</v>
      </c>
      <c r="L593" s="0" t="n">
        <f aca="false" t="array" ref="L593:L593">'Point forecasts'!E$3+H593</f>
        <v>0.0160539914217285</v>
      </c>
      <c r="M593" s="0" t="n">
        <f aca="false" t="array" ref="M593:M593">'Point forecasts'!F$2+I593</f>
        <v>0.15406763049737</v>
      </c>
      <c r="N593" s="0" t="n">
        <f aca="false" t="array" ref="N593:N593">'Point forecasts'!G$2+J593</f>
        <v>0.0359403140764151</v>
      </c>
      <c r="O593" s="0" t="n">
        <f aca="false" t="array" ref="O593:O593">'Point forecasts'!H$2+K593</f>
        <v>2.42130316525488</v>
      </c>
      <c r="P593" s="0" t="n">
        <f aca="false" t="array" ref="P593:P593">'Point forecasts'!I$2+L593</f>
        <v>1.74959249526352</v>
      </c>
      <c r="Q593" s="0" t="n">
        <f aca="false" t="array" ref="Q593:S593">MMULT(M593:P593,'input - gretl'!$B$19:$D$22)+MMULT('Point forecasts'!$J$3:$O$3,'input - gretl'!$B$23:$D$28)</f>
        <v>14.1497795119381</v>
      </c>
      <c r="R593" s="0" t="n">
        <v>6.90099882848702</v>
      </c>
      <c r="S593" s="0" t="n">
        <v>9.98228092298745</v>
      </c>
      <c r="U593" s="10" t="n">
        <f aca="false">NORMSDIST(-M593/'rhos computation'!$B$11)-EXP(M593+'rhos computation'!$B$11^2/2)*NORMSDIST(-M593/'rhos computation'!$B$11-'rhos computation'!$B$11)</f>
        <v>0.00820483070791143</v>
      </c>
      <c r="V593" s="10" t="n">
        <f aca="false">NORMSDIST(-N593/'rhos computation'!$B$23)-EXP(N593+'rhos computation'!$B$23^2/2)*NORMSDIST(-N593/'rhos computation'!$B$23-'rhos computation'!$B$23)</f>
        <v>0.00871121481596387</v>
      </c>
      <c r="W593" s="0" t="n">
        <f aca="false">NORMSDIST(-O593)</f>
        <v>0.00773248688656768</v>
      </c>
      <c r="X593" s="0" t="n">
        <f aca="false">NORMSDIST(-P593)</f>
        <v>0.0400943278182148</v>
      </c>
    </row>
    <row r="594" customFormat="false" ht="12.8" hidden="false" customHeight="false" outlineLevel="0" collapsed="false">
      <c r="A594" s="0" t="n">
        <v>1.38578547946913</v>
      </c>
      <c r="B594" s="0" t="n">
        <v>-0.4208812537582</v>
      </c>
      <c r="C594" s="0" t="n">
        <v>-1.17857426068893</v>
      </c>
      <c r="D594" s="0" t="n">
        <v>-1.85517596269889</v>
      </c>
      <c r="E594" s="0" t="n">
        <f aca="false" t="array" ref="E594:H594">MMULT(A594:D594,'Root matrix of resiudals'!$B$19:E$22)</f>
        <v>0.0577579367743688</v>
      </c>
      <c r="F594" s="0" t="n">
        <v>-0.0132411354055919</v>
      </c>
      <c r="G594" s="0" t="n">
        <v>-0.0209172385538959</v>
      </c>
      <c r="H594" s="0" t="n">
        <v>-0.0320120614630286</v>
      </c>
      <c r="I594" s="0" t="n">
        <f aca="false" t="array" ref="I594:I594">'Point forecasts'!B$3+E594</f>
        <v>0.045056145207337</v>
      </c>
      <c r="J594" s="0" t="n">
        <f aca="false" t="array" ref="J594:J594">'Point forecasts'!C$3+F594</f>
        <v>-0.0429517213438817</v>
      </c>
      <c r="K594" s="0" t="n">
        <f aca="false" t="array" ref="K594:K594">'Point forecasts'!D$3+G594</f>
        <v>0.00108446745877772</v>
      </c>
      <c r="L594" s="0" t="n">
        <f aca="false" t="array" ref="L594:L594">'Point forecasts'!E$3+H594</f>
        <v>-0.0207957892873966</v>
      </c>
      <c r="M594" s="0" t="n">
        <f aca="false" t="array" ref="M594:M594">'Point forecasts'!F$2+I594</f>
        <v>0.17358889115737</v>
      </c>
      <c r="N594" s="0" t="n">
        <f aca="false" t="array" ref="N594:N594">'Point forecasts'!G$2+J594</f>
        <v>-0.0319176810516645</v>
      </c>
      <c r="O594" s="0" t="n">
        <f aca="false" t="array" ref="O594:O594">'Point forecasts'!H$2+K594</f>
        <v>2.38779220195103</v>
      </c>
      <c r="P594" s="0" t="n">
        <f aca="false" t="array" ref="P594:P594">'Point forecasts'!I$2+L594</f>
        <v>1.7127427145544</v>
      </c>
      <c r="Q594" s="0" t="n">
        <f aca="false" t="array" ref="Q594:S594">MMULT(M594:P594,'input - gretl'!$B$19:$D$22)+MMULT('Point forecasts'!$J$3:$O$3,'input - gretl'!$B$23:$D$28)</f>
        <v>14.1693007725981</v>
      </c>
      <c r="R594" s="0" t="n">
        <v>6.83314083335894</v>
      </c>
      <c r="S594" s="0" t="n">
        <v>9.98381594362701</v>
      </c>
      <c r="U594" s="10" t="n">
        <f aca="false">NORMSDIST(-M594/'rhos computation'!$B$11)-EXP(M594+'rhos computation'!$B$11^2/2)*NORMSDIST(-M594/'rhos computation'!$B$11-'rhos computation'!$B$11)</f>
        <v>0.0061191958653634</v>
      </c>
      <c r="V594" s="10" t="n">
        <f aca="false">NORMSDIST(-N594/'rhos computation'!$B$23)-EXP(N594+'rhos computation'!$B$23^2/2)*NORMSDIST(-N594/'rhos computation'!$B$23-'rhos computation'!$B$23)</f>
        <v>0.0402354150190583</v>
      </c>
      <c r="W594" s="0" t="n">
        <f aca="false">NORMSDIST(-O594)</f>
        <v>0.00847496124522031</v>
      </c>
      <c r="X594" s="0" t="n">
        <f aca="false">NORMSDIST(-P594)</f>
        <v>0.0433799415729505</v>
      </c>
    </row>
    <row r="595" customFormat="false" ht="12.8" hidden="false" customHeight="false" outlineLevel="0" collapsed="false">
      <c r="A595" s="0" t="n">
        <v>-0.65263160315451</v>
      </c>
      <c r="B595" s="0" t="n">
        <v>-0.0695317069003096</v>
      </c>
      <c r="C595" s="0" t="n">
        <v>1.79458405503479</v>
      </c>
      <c r="D595" s="0" t="n">
        <v>-1.216203854907</v>
      </c>
      <c r="E595" s="0" t="n">
        <f aca="false" t="array" ref="E595:H595">MMULT(A595:D595,'Root matrix of resiudals'!$B$19:E$22)</f>
        <v>-0.0254756954490625</v>
      </c>
      <c r="F595" s="0" t="n">
        <v>0.00289907688179996</v>
      </c>
      <c r="G595" s="0" t="n">
        <v>0.026472000257721</v>
      </c>
      <c r="H595" s="0" t="n">
        <v>-0.0174348462750986</v>
      </c>
      <c r="I595" s="0" t="n">
        <f aca="false" t="array" ref="I595:I595">'Point forecasts'!B$3+E595</f>
        <v>-0.0381774870160943</v>
      </c>
      <c r="J595" s="0" t="n">
        <f aca="false" t="array" ref="J595:J595">'Point forecasts'!C$3+F595</f>
        <v>-0.0268115090564899</v>
      </c>
      <c r="K595" s="0" t="n">
        <f aca="false" t="array" ref="K595:K595">'Point forecasts'!D$3+G595</f>
        <v>0.0484737062703947</v>
      </c>
      <c r="L595" s="0" t="n">
        <f aca="false" t="array" ref="L595:L595">'Point forecasts'!E$3+H595</f>
        <v>-0.00621857409946652</v>
      </c>
      <c r="M595" s="0" t="n">
        <f aca="false" t="array" ref="M595:M595">'Point forecasts'!F$2+I595</f>
        <v>0.0903552589339387</v>
      </c>
      <c r="N595" s="0" t="n">
        <f aca="false" t="array" ref="N595:N595">'Point forecasts'!G$2+J595</f>
        <v>-0.0157774687642727</v>
      </c>
      <c r="O595" s="0" t="n">
        <f aca="false" t="array" ref="O595:O595">'Point forecasts'!H$2+K595</f>
        <v>2.43518144076264</v>
      </c>
      <c r="P595" s="0" t="n">
        <f aca="false" t="array" ref="P595:P595">'Point forecasts'!I$2+L595</f>
        <v>1.72731992974233</v>
      </c>
      <c r="Q595" s="0" t="n">
        <f aca="false" t="array" ref="Q595:S595">MMULT(M595:P595,'input - gretl'!$B$19:$D$22)+MMULT('Point forecasts'!$J$3:$O$3,'input - gretl'!$B$23:$D$28)</f>
        <v>14.0860671403747</v>
      </c>
      <c r="R595" s="0" t="n">
        <v>6.84928104564633</v>
      </c>
      <c r="S595" s="0" t="n">
        <v>10.0173415219341</v>
      </c>
      <c r="U595" s="10" t="n">
        <f aca="false">NORMSDIST(-M595/'rhos computation'!$B$11)-EXP(M595+'rhos computation'!$B$11^2/2)*NORMSDIST(-M595/'rhos computation'!$B$11-'rhos computation'!$B$11)</f>
        <v>0.0192316213710622</v>
      </c>
      <c r="V595" s="10" t="n">
        <f aca="false">NORMSDIST(-N595/'rhos computation'!$B$23)-EXP(N595+'rhos computation'!$B$23^2/2)*NORMSDIST(-N595/'rhos computation'!$B$23-'rhos computation'!$B$23)</f>
        <v>0.03009722830498</v>
      </c>
      <c r="W595" s="0" t="n">
        <f aca="false">NORMSDIST(-O595)</f>
        <v>0.00744216205556878</v>
      </c>
      <c r="X595" s="0" t="n">
        <f aca="false">NORMSDIST(-P595)</f>
        <v>0.0420551109247131</v>
      </c>
    </row>
    <row r="596" customFormat="false" ht="12.8" hidden="false" customHeight="false" outlineLevel="0" collapsed="false">
      <c r="A596" s="0" t="n">
        <v>-1.51378503720757</v>
      </c>
      <c r="B596" s="0" t="n">
        <v>-1.48918350940127</v>
      </c>
      <c r="C596" s="0" t="n">
        <v>-0.505708311300129</v>
      </c>
      <c r="D596" s="0" t="n">
        <v>-0.42154286795555</v>
      </c>
      <c r="E596" s="0" t="n">
        <f aca="false" t="array" ref="E596:H596">MMULT(A596:D596,'Root matrix of resiudals'!$B$19:E$22)</f>
        <v>-0.0687834377425078</v>
      </c>
      <c r="F596" s="0" t="n">
        <v>-0.0478201197017994</v>
      </c>
      <c r="G596" s="0" t="n">
        <v>-0.0158493793073675</v>
      </c>
      <c r="H596" s="0" t="n">
        <v>-0.00693771625063315</v>
      </c>
      <c r="I596" s="0" t="n">
        <f aca="false" t="array" ref="I596:I596">'Point forecasts'!B$3+E596</f>
        <v>-0.0814852293095396</v>
      </c>
      <c r="J596" s="0" t="n">
        <f aca="false" t="array" ref="J596:J596">'Point forecasts'!C$3+F596</f>
        <v>-0.0775307056400893</v>
      </c>
      <c r="K596" s="0" t="n">
        <f aca="false" t="array" ref="K596:K596">'Point forecasts'!D$3+G596</f>
        <v>0.00615232670530616</v>
      </c>
      <c r="L596" s="0" t="n">
        <f aca="false" t="array" ref="L596:L596">'Point forecasts'!E$3+H596</f>
        <v>0.0042785559249989</v>
      </c>
      <c r="M596" s="0" t="n">
        <f aca="false" t="array" ref="M596:M596">'Point forecasts'!F$2+I596</f>
        <v>0.0470475166404934</v>
      </c>
      <c r="N596" s="0" t="n">
        <f aca="false" t="array" ref="N596:N596">'Point forecasts'!G$2+J596</f>
        <v>-0.0664966653478721</v>
      </c>
      <c r="O596" s="0" t="n">
        <f aca="false" t="array" ref="O596:O596">'Point forecasts'!H$2+K596</f>
        <v>2.39286006119756</v>
      </c>
      <c r="P596" s="0" t="n">
        <f aca="false" t="array" ref="P596:P596">'Point forecasts'!I$2+L596</f>
        <v>1.73781705976679</v>
      </c>
      <c r="Q596" s="0" t="n">
        <f aca="false" t="array" ref="Q596:S596">MMULT(M596:P596,'input - gretl'!$B$19:$D$22)+MMULT('Point forecasts'!$J$3:$O$3,'input - gretl'!$B$23:$D$28)</f>
        <v>14.0427593980812</v>
      </c>
      <c r="R596" s="0" t="n">
        <v>6.79856184906273</v>
      </c>
      <c r="S596" s="0" t="n">
        <v>9.96503684685929</v>
      </c>
      <c r="U596" s="10" t="n">
        <f aca="false">NORMSDIST(-M596/'rhos computation'!$B$11)-EXP(M596+'rhos computation'!$B$11^2/2)*NORMSDIST(-M596/'rhos computation'!$B$11-'rhos computation'!$B$11)</f>
        <v>0.0314519755929581</v>
      </c>
      <c r="V596" s="10" t="n">
        <f aca="false">NORMSDIST(-N596/'rhos computation'!$B$23)-EXP(N596+'rhos computation'!$B$23^2/2)*NORMSDIST(-N596/'rhos computation'!$B$23-'rhos computation'!$B$23)</f>
        <v>0.0662342080391647</v>
      </c>
      <c r="W596" s="0" t="n">
        <f aca="false">NORMSDIST(-O596)</f>
        <v>0.00835880795670709</v>
      </c>
      <c r="X596" s="0" t="n">
        <f aca="false">NORMSDIST(-P596)</f>
        <v>0.041121526842711</v>
      </c>
    </row>
    <row r="597" customFormat="false" ht="12.8" hidden="false" customHeight="false" outlineLevel="0" collapsed="false">
      <c r="A597" s="0" t="n">
        <v>-1.29761668646454</v>
      </c>
      <c r="B597" s="0" t="n">
        <v>-0.806414591366489</v>
      </c>
      <c r="C597" s="0" t="n">
        <v>1.70372142419319</v>
      </c>
      <c r="D597" s="0" t="n">
        <v>0.054469425056535</v>
      </c>
      <c r="E597" s="0" t="n">
        <f aca="false" t="array" ref="E597:H597">MMULT(A597:D597,'Root matrix of resiudals'!$B$19:E$22)</f>
        <v>-0.0554157503352073</v>
      </c>
      <c r="F597" s="0" t="n">
        <v>-0.0198584489269288</v>
      </c>
      <c r="G597" s="0" t="n">
        <v>0.0230204353296706</v>
      </c>
      <c r="H597" s="0" t="n">
        <v>0.00327896549190015</v>
      </c>
      <c r="I597" s="0" t="n">
        <f aca="false" t="array" ref="I597:I597">'Point forecasts'!B$3+E597</f>
        <v>-0.0681175419022391</v>
      </c>
      <c r="J597" s="0" t="n">
        <f aca="false" t="array" ref="J597:J597">'Point forecasts'!C$3+F597</f>
        <v>-0.0495690348652186</v>
      </c>
      <c r="K597" s="0" t="n">
        <f aca="false" t="array" ref="K597:K597">'Point forecasts'!D$3+G597</f>
        <v>0.0450221413423442</v>
      </c>
      <c r="L597" s="0" t="n">
        <f aca="false" t="array" ref="L597:L597">'Point forecasts'!E$3+H597</f>
        <v>0.0144952376675322</v>
      </c>
      <c r="M597" s="0" t="n">
        <f aca="false" t="array" ref="M597:M597">'Point forecasts'!F$2+I597</f>
        <v>0.0604152040477939</v>
      </c>
      <c r="N597" s="0" t="n">
        <f aca="false" t="array" ref="N597:N597">'Point forecasts'!G$2+J597</f>
        <v>-0.0385349945730014</v>
      </c>
      <c r="O597" s="0" t="n">
        <f aca="false" t="array" ref="O597:O597">'Point forecasts'!H$2+K597</f>
        <v>2.43172987583459</v>
      </c>
      <c r="P597" s="0" t="n">
        <f aca="false" t="array" ref="P597:P597">'Point forecasts'!I$2+L597</f>
        <v>1.74803374150933</v>
      </c>
      <c r="Q597" s="0" t="n">
        <f aca="false" t="array" ref="Q597:S597">MMULT(M597:P597,'input - gretl'!$B$19:$D$22)+MMULT('Point forecasts'!$J$3:$O$3,'input - gretl'!$B$23:$D$28)</f>
        <v>14.0561270854885</v>
      </c>
      <c r="R597" s="0" t="n">
        <v>6.8265235198376</v>
      </c>
      <c r="S597" s="0" t="n">
        <v>9.99419008632509</v>
      </c>
      <c r="U597" s="10" t="n">
        <f aca="false">NORMSDIST(-M597/'rhos computation'!$B$11)-EXP(M597+'rhos computation'!$B$11^2/2)*NORMSDIST(-M597/'rhos computation'!$B$11-'rhos computation'!$B$11)</f>
        <v>0.0272158821624893</v>
      </c>
      <c r="V597" s="10" t="n">
        <f aca="false">NORMSDIST(-N597/'rhos computation'!$B$23)-EXP(N597+'rhos computation'!$B$23^2/2)*NORMSDIST(-N597/'rhos computation'!$B$23-'rhos computation'!$B$23)</f>
        <v>0.0448088448183843</v>
      </c>
      <c r="W597" s="0" t="n">
        <f aca="false">NORMSDIST(-O597)</f>
        <v>0.0075134547385326</v>
      </c>
      <c r="X597" s="0" t="n">
        <f aca="false">NORMSDIST(-P597)</f>
        <v>0.0402290924675928</v>
      </c>
    </row>
    <row r="598" customFormat="false" ht="12.8" hidden="false" customHeight="false" outlineLevel="0" collapsed="false">
      <c r="A598" s="0" t="n">
        <v>0.62259594232288</v>
      </c>
      <c r="B598" s="0" t="n">
        <v>1.24859617813063</v>
      </c>
      <c r="C598" s="0" t="n">
        <v>1.22032577828996</v>
      </c>
      <c r="D598" s="0" t="n">
        <v>1.4152521600287</v>
      </c>
      <c r="E598" s="0" t="n">
        <f aca="false" t="array" ref="E598:H598">MMULT(A598:D598,'Root matrix of resiudals'!$B$19:E$22)</f>
        <v>0.030504929659976</v>
      </c>
      <c r="F598" s="0" t="n">
        <v>0.0415591900001396</v>
      </c>
      <c r="G598" s="0" t="n">
        <v>0.0265391480589929</v>
      </c>
      <c r="H598" s="0" t="n">
        <v>0.0242065481776008</v>
      </c>
      <c r="I598" s="0" t="n">
        <f aca="false" t="array" ref="I598:I598">'Point forecasts'!B$3+E598</f>
        <v>0.0178031380929442</v>
      </c>
      <c r="J598" s="0" t="n">
        <f aca="false" t="array" ref="J598:J598">'Point forecasts'!C$3+F598</f>
        <v>0.0118486040618497</v>
      </c>
      <c r="K598" s="0" t="n">
        <f aca="false" t="array" ref="K598:K598">'Point forecasts'!D$3+G598</f>
        <v>0.0485408540716666</v>
      </c>
      <c r="L598" s="0" t="n">
        <f aca="false" t="array" ref="L598:L598">'Point forecasts'!E$3+H598</f>
        <v>0.0354228203532329</v>
      </c>
      <c r="M598" s="0" t="n">
        <f aca="false" t="array" ref="M598:M598">'Point forecasts'!F$2+I598</f>
        <v>0.146335884042977</v>
      </c>
      <c r="N598" s="0" t="n">
        <f aca="false" t="array" ref="N598:N598">'Point forecasts'!G$2+J598</f>
        <v>0.0228826443540669</v>
      </c>
      <c r="O598" s="0" t="n">
        <f aca="false" t="array" ref="O598:O598">'Point forecasts'!H$2+K598</f>
        <v>2.43524858856392</v>
      </c>
      <c r="P598" s="0" t="n">
        <f aca="false" t="array" ref="P598:P598">'Point forecasts'!I$2+L598</f>
        <v>1.76896132419503</v>
      </c>
      <c r="Q598" s="0" t="n">
        <f aca="false" t="array" ref="Q598:S598">MMULT(M598:P598,'input - gretl'!$B$19:$D$22)+MMULT('Point forecasts'!$J$3:$O$3,'input - gretl'!$B$23:$D$28)</f>
        <v>14.1420477654837</v>
      </c>
      <c r="R598" s="0" t="n">
        <v>6.88794115876467</v>
      </c>
      <c r="S598" s="0" t="n">
        <v>9.97780562154118</v>
      </c>
      <c r="U598" s="10" t="n">
        <f aca="false">NORMSDIST(-M598/'rhos computation'!$B$11)-EXP(M598+'rhos computation'!$B$11^2/2)*NORMSDIST(-M598/'rhos computation'!$B$11-'rhos computation'!$B$11)</f>
        <v>0.00917613605432724</v>
      </c>
      <c r="V598" s="10" t="n">
        <f aca="false">NORMSDIST(-N598/'rhos computation'!$B$23)-EXP(N598+'rhos computation'!$B$23^2/2)*NORMSDIST(-N598/'rhos computation'!$B$23-'rhos computation'!$B$23)</f>
        <v>0.0125110419920704</v>
      </c>
      <c r="W598" s="0" t="n">
        <f aca="false">NORMSDIST(-O598)</f>
        <v>0.00744078103666501</v>
      </c>
      <c r="X598" s="0" t="n">
        <f aca="false">NORMSDIST(-P598)</f>
        <v>0.0384501645397928</v>
      </c>
    </row>
    <row r="599" customFormat="false" ht="12.8" hidden="false" customHeight="false" outlineLevel="0" collapsed="false">
      <c r="A599" s="0" t="n">
        <v>1.68751800234191</v>
      </c>
      <c r="B599" s="0" t="n">
        <v>-1.97184293441727</v>
      </c>
      <c r="C599" s="0" t="n">
        <v>-0.714401407541196</v>
      </c>
      <c r="D599" s="0" t="n">
        <v>1.43626175376924</v>
      </c>
      <c r="E599" s="0" t="n">
        <f aca="false" t="array" ref="E599:H599">MMULT(A599:D599,'Root matrix of resiudals'!$B$19:E$22)</f>
        <v>0.0665050237097572</v>
      </c>
      <c r="F599" s="0" t="n">
        <v>-0.0549895601671708</v>
      </c>
      <c r="G599" s="0" t="n">
        <v>-0.0148631906667718</v>
      </c>
      <c r="H599" s="0" t="n">
        <v>0.0217125186250798</v>
      </c>
      <c r="I599" s="0" t="n">
        <f aca="false" t="array" ref="I599:I599">'Point forecasts'!B$3+E599</f>
        <v>0.0538032321427254</v>
      </c>
      <c r="J599" s="0" t="n">
        <f aca="false" t="array" ref="J599:J599">'Point forecasts'!C$3+F599</f>
        <v>-0.0847001461054607</v>
      </c>
      <c r="K599" s="0" t="n">
        <f aca="false" t="array" ref="K599:K599">'Point forecasts'!D$3+G599</f>
        <v>0.00713851534590181</v>
      </c>
      <c r="L599" s="0" t="n">
        <f aca="false" t="array" ref="L599:L599">'Point forecasts'!E$3+H599</f>
        <v>0.0329287908007118</v>
      </c>
      <c r="M599" s="0" t="n">
        <f aca="false" t="array" ref="M599:M599">'Point forecasts'!F$2+I599</f>
        <v>0.182335978092758</v>
      </c>
      <c r="N599" s="0" t="n">
        <f aca="false" t="array" ref="N599:N599">'Point forecasts'!G$2+J599</f>
        <v>-0.0736661058132435</v>
      </c>
      <c r="O599" s="0" t="n">
        <f aca="false" t="array" ref="O599:O599">'Point forecasts'!H$2+K599</f>
        <v>2.39384624983815</v>
      </c>
      <c r="P599" s="0" t="n">
        <f aca="false" t="array" ref="P599:P599">'Point forecasts'!I$2+L599</f>
        <v>1.76646729464251</v>
      </c>
      <c r="Q599" s="0" t="n">
        <f aca="false" t="array" ref="Q599:S599">MMULT(M599:P599,'input - gretl'!$B$19:$D$22)+MMULT('Point forecasts'!$J$3:$O$3,'input - gretl'!$B$23:$D$28)</f>
        <v>14.1780478595335</v>
      </c>
      <c r="R599" s="0" t="n">
        <v>6.79139240859736</v>
      </c>
      <c r="S599" s="0" t="n">
        <v>9.93877522962134</v>
      </c>
      <c r="U599" s="10" t="n">
        <f aca="false">NORMSDIST(-M599/'rhos computation'!$B$11)-EXP(M599+'rhos computation'!$B$11^2/2)*NORMSDIST(-M599/'rhos computation'!$B$11-'rhos computation'!$B$11)</f>
        <v>0.00533839174552514</v>
      </c>
      <c r="V599" s="10" t="n">
        <f aca="false">NORMSDIST(-N599/'rhos computation'!$B$23)-EXP(N599+'rhos computation'!$B$23^2/2)*NORMSDIST(-N599/'rhos computation'!$B$23-'rhos computation'!$B$23)</f>
        <v>0.0721383754944334</v>
      </c>
      <c r="W599" s="0" t="n">
        <f aca="false">NORMSDIST(-O599)</f>
        <v>0.00833636807856505</v>
      </c>
      <c r="X599" s="0" t="n">
        <f aca="false">NORMSDIST(-P599)</f>
        <v>0.0386587419101484</v>
      </c>
    </row>
    <row r="600" customFormat="false" ht="12.8" hidden="false" customHeight="false" outlineLevel="0" collapsed="false">
      <c r="A600" s="0" t="n">
        <v>-2.73229679335789</v>
      </c>
      <c r="B600" s="0" t="n">
        <v>-0.988532589913574</v>
      </c>
      <c r="C600" s="0" t="n">
        <v>-0.0164468808808404</v>
      </c>
      <c r="D600" s="0" t="n">
        <v>-1.74399848343583</v>
      </c>
      <c r="E600" s="0" t="n">
        <f aca="false" t="array" ref="E600:H600">MMULT(A600:D600,'Root matrix of resiudals'!$B$19:E$22)</f>
        <v>-0.118818777676014</v>
      </c>
      <c r="F600" s="0" t="n">
        <v>-0.0346046166081837</v>
      </c>
      <c r="G600" s="0" t="n">
        <v>-0.00918692546917182</v>
      </c>
      <c r="H600" s="0" t="n">
        <v>-0.0273375183298203</v>
      </c>
      <c r="I600" s="0" t="n">
        <f aca="false" t="array" ref="I600:I600">'Point forecasts'!B$3+E600</f>
        <v>-0.131520569243046</v>
      </c>
      <c r="J600" s="0" t="n">
        <f aca="false" t="array" ref="J600:J600">'Point forecasts'!C$3+F600</f>
        <v>-0.0643152025464735</v>
      </c>
      <c r="K600" s="0" t="n">
        <f aca="false" t="array" ref="K600:K600">'Point forecasts'!D$3+G600</f>
        <v>0.0128147805435018</v>
      </c>
      <c r="L600" s="0" t="n">
        <f aca="false" t="array" ref="L600:L600">'Point forecasts'!E$3+H600</f>
        <v>-0.0161212461541883</v>
      </c>
      <c r="M600" s="0" t="n">
        <f aca="false" t="array" ref="M600:M600">'Point forecasts'!F$2+I600</f>
        <v>-0.00298782329301317</v>
      </c>
      <c r="N600" s="0" t="n">
        <f aca="false" t="array" ref="N600:N600">'Point forecasts'!G$2+J600</f>
        <v>-0.0532811622542563</v>
      </c>
      <c r="O600" s="0" t="n">
        <f aca="false" t="array" ref="O600:O600">'Point forecasts'!H$2+K600</f>
        <v>2.39952251503575</v>
      </c>
      <c r="P600" s="0" t="n">
        <f aca="false" t="array" ref="P600:P600">'Point forecasts'!I$2+L600</f>
        <v>1.71741725768761</v>
      </c>
      <c r="Q600" s="0" t="n">
        <f aca="false" t="array" ref="Q600:S600">MMULT(M600:P600,'input - gretl'!$B$19:$D$22)+MMULT('Point forecasts'!$J$3:$O$3,'input - gretl'!$B$23:$D$28)</f>
        <v>13.9927240581477</v>
      </c>
      <c r="R600" s="0" t="n">
        <v>6.81177735215635</v>
      </c>
      <c r="S600" s="0" t="n">
        <v>9.9911005324649</v>
      </c>
      <c r="U600" s="10" t="n">
        <f aca="false">NORMSDIST(-M600/'rhos computation'!$B$11)-EXP(M600+'rhos computation'!$B$11^2/2)*NORMSDIST(-M600/'rhos computation'!$B$11-'rhos computation'!$B$11)</f>
        <v>0.0512204023575618</v>
      </c>
      <c r="V600" s="10" t="n">
        <f aca="false">NORMSDIST(-N600/'rhos computation'!$B$23)-EXP(N600+'rhos computation'!$B$23^2/2)*NORMSDIST(-N600/'rhos computation'!$B$23-'rhos computation'!$B$23)</f>
        <v>0.0557382713344916</v>
      </c>
      <c r="W600" s="0" t="n">
        <f aca="false">NORMSDIST(-O600)</f>
        <v>0.0082082351049533</v>
      </c>
      <c r="X600" s="0" t="n">
        <f aca="false">NORMSDIST(-P600)</f>
        <v>0.0429514803382469</v>
      </c>
    </row>
    <row r="601" customFormat="false" ht="12.8" hidden="false" customHeight="false" outlineLevel="0" collapsed="false">
      <c r="A601" s="0" t="n">
        <v>1.87063653427136</v>
      </c>
      <c r="B601" s="0" t="n">
        <v>-0.311211019684106</v>
      </c>
      <c r="C601" s="0" t="n">
        <v>-0.121721145244775</v>
      </c>
      <c r="D601" s="0" t="n">
        <v>-1.27495787979605</v>
      </c>
      <c r="E601" s="0" t="n">
        <f aca="false" t="array" ref="E601:H601">MMULT(A601:D601,'Root matrix of resiudals'!$B$19:E$22)</f>
        <v>0.0798919819383768</v>
      </c>
      <c r="F601" s="0" t="n">
        <v>-0.00517716066346246</v>
      </c>
      <c r="G601" s="0" t="n">
        <v>-0.00222824923549126</v>
      </c>
      <c r="H601" s="0" t="n">
        <v>-0.0215649185901761</v>
      </c>
      <c r="I601" s="0" t="n">
        <f aca="false" t="array" ref="I601:I601">'Point forecasts'!B$3+E601</f>
        <v>0.067190190371345</v>
      </c>
      <c r="J601" s="0" t="n">
        <f aca="false" t="array" ref="J601:J601">'Point forecasts'!C$3+F601</f>
        <v>-0.0348877466017523</v>
      </c>
      <c r="K601" s="0" t="n">
        <f aca="false" t="array" ref="K601:K601">'Point forecasts'!D$3+G601</f>
        <v>0.0197734567771824</v>
      </c>
      <c r="L601" s="0" t="n">
        <f aca="false" t="array" ref="L601:L601">'Point forecasts'!E$3+H601</f>
        <v>-0.010348646414544</v>
      </c>
      <c r="M601" s="0" t="n">
        <f aca="false" t="array" ref="M601:M601">'Point forecasts'!F$2+I601</f>
        <v>0.195722936321378</v>
      </c>
      <c r="N601" s="0" t="n">
        <f aca="false" t="array" ref="N601:N601">'Point forecasts'!G$2+J601</f>
        <v>-0.0238537063095351</v>
      </c>
      <c r="O601" s="0" t="n">
        <f aca="false" t="array" ref="O601:O601">'Point forecasts'!H$2+K601</f>
        <v>2.40648119126943</v>
      </c>
      <c r="P601" s="0" t="n">
        <f aca="false" t="array" ref="P601:P601">'Point forecasts'!I$2+L601</f>
        <v>1.72318985742725</v>
      </c>
      <c r="Q601" s="0" t="n">
        <f aca="false" t="array" ref="Q601:S601">MMULT(M601:P601,'input - gretl'!$B$19:$D$22)+MMULT('Point forecasts'!$J$3:$O$3,'input - gretl'!$B$23:$D$28)</f>
        <v>14.1914348177621</v>
      </c>
      <c r="R601" s="0" t="n">
        <v>6.84120480810107</v>
      </c>
      <c r="S601" s="0" t="n">
        <v>9.99256917771619</v>
      </c>
      <c r="U601" s="10" t="n">
        <f aca="false">NORMSDIST(-M601/'rhos computation'!$B$11)-EXP(M601+'rhos computation'!$B$11^2/2)*NORMSDIST(-M601/'rhos computation'!$B$11-'rhos computation'!$B$11)</f>
        <v>0.00430521056630344</v>
      </c>
      <c r="V601" s="10" t="n">
        <f aca="false">NORMSDIST(-N601/'rhos computation'!$B$23)-EXP(N601+'rhos computation'!$B$23^2/2)*NORMSDIST(-N601/'rhos computation'!$B$23-'rhos computation'!$B$23)</f>
        <v>0.0349804020290753</v>
      </c>
      <c r="W601" s="0" t="n">
        <f aca="false">NORMSDIST(-O601)</f>
        <v>0.00805351670569873</v>
      </c>
      <c r="X601" s="0" t="n">
        <f aca="false">NORMSDIST(-P601)</f>
        <v>0.042427098644774</v>
      </c>
    </row>
    <row r="602" customFormat="false" ht="12.8" hidden="false" customHeight="false" outlineLevel="0" collapsed="false">
      <c r="A602" s="0" t="n">
        <v>-0.272766238336648</v>
      </c>
      <c r="B602" s="0" t="n">
        <v>0.526981615515381</v>
      </c>
      <c r="C602" s="0" t="n">
        <v>-0.118178324061977</v>
      </c>
      <c r="D602" s="0" t="n">
        <v>-0.321532435086238</v>
      </c>
      <c r="E602" s="0" t="n">
        <f aca="false" t="array" ref="E602:H602">MMULT(A602:D602,'Root matrix of resiudals'!$B$19:E$22)</f>
        <v>-0.0105325813596471</v>
      </c>
      <c r="F602" s="0" t="n">
        <v>0.0139939706146162</v>
      </c>
      <c r="G602" s="0" t="n">
        <v>-0.000717616797154415</v>
      </c>
      <c r="H602" s="0" t="n">
        <v>-0.00521382548636525</v>
      </c>
      <c r="I602" s="0" t="n">
        <f aca="false" t="array" ref="I602:I602">'Point forecasts'!B$3+E602</f>
        <v>-0.0232343729266789</v>
      </c>
      <c r="J602" s="0" t="n">
        <f aca="false" t="array" ref="J602:J602">'Point forecasts'!C$3+F602</f>
        <v>-0.0157166153236737</v>
      </c>
      <c r="K602" s="0" t="n">
        <f aca="false" t="array" ref="K602:K602">'Point forecasts'!D$3+G602</f>
        <v>0.0212840892155192</v>
      </c>
      <c r="L602" s="0" t="n">
        <f aca="false" t="array" ref="L602:L602">'Point forecasts'!E$3+H602</f>
        <v>0.0060024466892668</v>
      </c>
      <c r="M602" s="0" t="n">
        <f aca="false" t="array" ref="M602:M602">'Point forecasts'!F$2+I602</f>
        <v>0.105298373023354</v>
      </c>
      <c r="N602" s="0" t="n">
        <f aca="false" t="array" ref="N602:N602">'Point forecasts'!G$2+J602</f>
        <v>-0.0046825750314565</v>
      </c>
      <c r="O602" s="0" t="n">
        <f aca="false" t="array" ref="O602:O602">'Point forecasts'!H$2+K602</f>
        <v>2.40799182370777</v>
      </c>
      <c r="P602" s="0" t="n">
        <f aca="false" t="array" ref="P602:P602">'Point forecasts'!I$2+L602</f>
        <v>1.73954095053106</v>
      </c>
      <c r="Q602" s="0" t="n">
        <f aca="false" t="array" ref="Q602:S602">MMULT(M602:P602,'input - gretl'!$B$19:$D$22)+MMULT('Point forecasts'!$J$3:$O$3,'input - gretl'!$B$23:$D$28)</f>
        <v>14.1010102544641</v>
      </c>
      <c r="R602" s="0" t="n">
        <v>6.86037593937915</v>
      </c>
      <c r="S602" s="0" t="n">
        <v>9.97852910305815</v>
      </c>
      <c r="U602" s="10" t="n">
        <f aca="false">NORMSDIST(-M602/'rhos computation'!$B$11)-EXP(M602+'rhos computation'!$B$11^2/2)*NORMSDIST(-M602/'rhos computation'!$B$11-'rhos computation'!$B$11)</f>
        <v>0.0159721503950315</v>
      </c>
      <c r="V602" s="10" t="n">
        <f aca="false">NORMSDIST(-N602/'rhos computation'!$B$23)-EXP(N602+'rhos computation'!$B$23^2/2)*NORMSDIST(-N602/'rhos computation'!$B$23-'rhos computation'!$B$23)</f>
        <v>0.0240527354401489</v>
      </c>
      <c r="W602" s="0" t="n">
        <f aca="false">NORMSDIST(-O602)</f>
        <v>0.00802027012928943</v>
      </c>
      <c r="X602" s="0" t="n">
        <f aca="false">NORMSDIST(-P602)</f>
        <v>0.0409698278170938</v>
      </c>
    </row>
    <row r="603" customFormat="false" ht="12.8" hidden="false" customHeight="false" outlineLevel="0" collapsed="false">
      <c r="A603" s="0" t="n">
        <v>0.517155237833737</v>
      </c>
      <c r="B603" s="0" t="n">
        <v>-0.105460951859831</v>
      </c>
      <c r="C603" s="0" t="n">
        <v>0.961388670376219</v>
      </c>
      <c r="D603" s="0" t="n">
        <v>-2.17668497135682</v>
      </c>
      <c r="E603" s="0" t="n">
        <f aca="false" t="array" ref="E603:H603">MMULT(A603:D603,'Root matrix of resiudals'!$B$19:E$22)</f>
        <v>0.0239706195654822</v>
      </c>
      <c r="F603" s="0" t="n">
        <v>0.00146657984505405</v>
      </c>
      <c r="G603" s="0" t="n">
        <v>0.0132606888592253</v>
      </c>
      <c r="H603" s="0" t="n">
        <v>-0.0344251146463449</v>
      </c>
      <c r="I603" s="0" t="n">
        <f aca="false" t="array" ref="I603:I603">'Point forecasts'!B$3+E603</f>
        <v>0.0112688279984504</v>
      </c>
      <c r="J603" s="0" t="n">
        <f aca="false" t="array" ref="J603:J603">'Point forecasts'!C$3+F603</f>
        <v>-0.0282440060932358</v>
      </c>
      <c r="K603" s="0" t="n">
        <f aca="false" t="array" ref="K603:K603">'Point forecasts'!D$3+G603</f>
        <v>0.0352623948718989</v>
      </c>
      <c r="L603" s="0" t="n">
        <f aca="false" t="array" ref="L603:L603">'Point forecasts'!E$3+H603</f>
        <v>-0.0232088424707129</v>
      </c>
      <c r="M603" s="0" t="n">
        <f aca="false" t="array" ref="M603:M603">'Point forecasts'!F$2+I603</f>
        <v>0.139801573948483</v>
      </c>
      <c r="N603" s="0" t="n">
        <f aca="false" t="array" ref="N603:N603">'Point forecasts'!G$2+J603</f>
        <v>-0.0172099658010186</v>
      </c>
      <c r="O603" s="0" t="n">
        <f aca="false" t="array" ref="O603:O603">'Point forecasts'!H$2+K603</f>
        <v>2.42197012936415</v>
      </c>
      <c r="P603" s="0" t="n">
        <f aca="false" t="array" ref="P603:P603">'Point forecasts'!I$2+L603</f>
        <v>1.71032966137108</v>
      </c>
      <c r="Q603" s="0" t="n">
        <f aca="false" t="array" ref="Q603:S603">MMULT(M603:P603,'input - gretl'!$B$19:$D$22)+MMULT('Point forecasts'!$J$3:$O$3,'input - gretl'!$B$23:$D$28)</f>
        <v>14.1355134553892</v>
      </c>
      <c r="R603" s="0" t="n">
        <v>6.84784854860958</v>
      </c>
      <c r="S603" s="0" t="n">
        <v>10.0202888052701</v>
      </c>
      <c r="U603" s="10" t="n">
        <f aca="false">NORMSDIST(-M603/'rhos computation'!$B$11)-EXP(M603+'rhos computation'!$B$11^2/2)*NORMSDIST(-M603/'rhos computation'!$B$11-'rhos computation'!$B$11)</f>
        <v>0.0100672911651673</v>
      </c>
      <c r="V603" s="10" t="n">
        <f aca="false">NORMSDIST(-N603/'rhos computation'!$B$23)-EXP(N603+'rhos computation'!$B$23^2/2)*NORMSDIST(-N603/'rhos computation'!$B$23-'rhos computation'!$B$23)</f>
        <v>0.0309344362916386</v>
      </c>
      <c r="W603" s="0" t="n">
        <f aca="false">NORMSDIST(-O603)</f>
        <v>0.00771830967627434</v>
      </c>
      <c r="X603" s="0" t="n">
        <f aca="false">NORMSDIST(-P603)</f>
        <v>0.04360246490945</v>
      </c>
    </row>
    <row r="604" customFormat="false" ht="12.8" hidden="false" customHeight="false" outlineLevel="0" collapsed="false">
      <c r="A604" s="0" t="n">
        <v>-0.0929112944842664</v>
      </c>
      <c r="B604" s="0" t="n">
        <v>-0.471494081000029</v>
      </c>
      <c r="C604" s="0" t="n">
        <v>-1.23827160962732</v>
      </c>
      <c r="D604" s="0" t="n">
        <v>0.190946605894889</v>
      </c>
      <c r="E604" s="0" t="n">
        <f aca="false" t="array" ref="E604:H604">MMULT(A604:D604,'Root matrix of resiudals'!$B$19:E$22)</f>
        <v>-0.00665669001213332</v>
      </c>
      <c r="F604" s="0" t="n">
        <v>-0.0181153518323009</v>
      </c>
      <c r="G604" s="0" t="n">
        <v>-0.0215443969441923</v>
      </c>
      <c r="H604" s="0" t="n">
        <v>0.00168499319127328</v>
      </c>
      <c r="I604" s="0" t="n">
        <f aca="false" t="array" ref="I604:I604">'Point forecasts'!B$3+E604</f>
        <v>-0.0193584815791651</v>
      </c>
      <c r="J604" s="0" t="n">
        <f aca="false" t="array" ref="J604:J604">'Point forecasts'!C$3+F604</f>
        <v>-0.0478259377705908</v>
      </c>
      <c r="K604" s="0" t="n">
        <f aca="false" t="array" ref="K604:K604">'Point forecasts'!D$3+G604</f>
        <v>0.00045730906848138</v>
      </c>
      <c r="L604" s="0" t="n">
        <f aca="false" t="array" ref="L604:L604">'Point forecasts'!E$3+H604</f>
        <v>0.0129012653669053</v>
      </c>
      <c r="M604" s="0" t="n">
        <f aca="false" t="array" ref="M604:M604">'Point forecasts'!F$2+I604</f>
        <v>0.109174264370868</v>
      </c>
      <c r="N604" s="0" t="n">
        <f aca="false" t="array" ref="N604:N604">'Point forecasts'!G$2+J604</f>
        <v>-0.0367918974783736</v>
      </c>
      <c r="O604" s="0" t="n">
        <f aca="false" t="array" ref="O604:O604">'Point forecasts'!H$2+K604</f>
        <v>2.38716504356073</v>
      </c>
      <c r="P604" s="0" t="n">
        <f aca="false" t="array" ref="P604:P604">'Point forecasts'!I$2+L604</f>
        <v>1.7464397692087</v>
      </c>
      <c r="Q604" s="0" t="n">
        <f aca="false" t="array" ref="Q604:S604">MMULT(M604:P604,'input - gretl'!$B$19:$D$22)+MMULT('Point forecasts'!$J$3:$O$3,'input - gretl'!$B$23:$D$28)</f>
        <v>14.1048861458116</v>
      </c>
      <c r="R604" s="0" t="n">
        <v>6.82826661693223</v>
      </c>
      <c r="S604" s="0" t="n">
        <v>9.95114120140774</v>
      </c>
      <c r="U604" s="10" t="n">
        <f aca="false">NORMSDIST(-M604/'rhos computation'!$B$11)-EXP(M604+'rhos computation'!$B$11^2/2)*NORMSDIST(-M604/'rhos computation'!$B$11-'rhos computation'!$B$11)</f>
        <v>0.015200021191255</v>
      </c>
      <c r="V604" s="10" t="n">
        <f aca="false">NORMSDIST(-N604/'rhos computation'!$B$23)-EXP(N604+'rhos computation'!$B$23^2/2)*NORMSDIST(-N604/'rhos computation'!$B$23-'rhos computation'!$B$23)</f>
        <v>0.043582517251599</v>
      </c>
      <c r="W604" s="0" t="n">
        <f aca="false">NORMSDIST(-O604)</f>
        <v>0.0084894335033091</v>
      </c>
      <c r="X604" s="0" t="n">
        <f aca="false">NORMSDIST(-P604)</f>
        <v>0.0403672822570729</v>
      </c>
    </row>
    <row r="605" customFormat="false" ht="12.8" hidden="false" customHeight="false" outlineLevel="0" collapsed="false">
      <c r="A605" s="0" t="n">
        <v>-0.509720242223249</v>
      </c>
      <c r="B605" s="0" t="n">
        <v>0.45550803848472</v>
      </c>
      <c r="C605" s="0" t="n">
        <v>0.417193580512709</v>
      </c>
      <c r="D605" s="0" t="n">
        <v>-0.136173998728638</v>
      </c>
      <c r="E605" s="0" t="n">
        <f aca="false" t="array" ref="E605:H605">MMULT(A605:D605,'Root matrix of resiudals'!$B$19:E$22)</f>
        <v>-0.0202704260300667</v>
      </c>
      <c r="F605" s="0" t="n">
        <v>0.0133496797329034</v>
      </c>
      <c r="G605" s="0" t="n">
        <v>0.00757314207725425</v>
      </c>
      <c r="H605" s="0" t="n">
        <v>-0.00150683385875205</v>
      </c>
      <c r="I605" s="0" t="n">
        <f aca="false" t="array" ref="I605:I605">'Point forecasts'!B$3+E605</f>
        <v>-0.0329722175970985</v>
      </c>
      <c r="J605" s="0" t="n">
        <f aca="false" t="array" ref="J605:J605">'Point forecasts'!C$3+F605</f>
        <v>-0.0163609062053865</v>
      </c>
      <c r="K605" s="0" t="n">
        <f aca="false" t="array" ref="K605:K605">'Point forecasts'!D$3+G605</f>
        <v>0.0295748480899279</v>
      </c>
      <c r="L605" s="0" t="n">
        <f aca="false" t="array" ref="L605:L605">'Point forecasts'!E$3+H605</f>
        <v>0.00970943831688</v>
      </c>
      <c r="M605" s="0" t="n">
        <f aca="false" t="array" ref="M605:M605">'Point forecasts'!F$2+I605</f>
        <v>0.0955605283529345</v>
      </c>
      <c r="N605" s="0" t="n">
        <f aca="false" t="array" ref="N605:N605">'Point forecasts'!G$2+J605</f>
        <v>-0.00532686591316927</v>
      </c>
      <c r="O605" s="0" t="n">
        <f aca="false" t="array" ref="O605:O605">'Point forecasts'!H$2+K605</f>
        <v>2.41628258258218</v>
      </c>
      <c r="P605" s="0" t="n">
        <f aca="false" t="array" ref="P605:P605">'Point forecasts'!I$2+L605</f>
        <v>1.74324794215868</v>
      </c>
      <c r="Q605" s="0" t="n">
        <f aca="false" t="array" ref="Q605:S605">MMULT(M605:P605,'input - gretl'!$B$19:$D$22)+MMULT('Point forecasts'!$J$3:$O$3,'input - gretl'!$B$23:$D$28)</f>
        <v>14.0912724097937</v>
      </c>
      <c r="R605" s="0" t="n">
        <v>6.85973164849743</v>
      </c>
      <c r="S605" s="0" t="n">
        <v>9.98329432754512</v>
      </c>
      <c r="U605" s="10" t="n">
        <f aca="false">NORMSDIST(-M605/'rhos computation'!$B$11)-EXP(M605+'rhos computation'!$B$11^2/2)*NORMSDIST(-M605/'rhos computation'!$B$11-'rhos computation'!$B$11)</f>
        <v>0.0180441173361731</v>
      </c>
      <c r="V605" s="10" t="n">
        <f aca="false">NORMSDIST(-N605/'rhos computation'!$B$23)-EXP(N605+'rhos computation'!$B$23^2/2)*NORMSDIST(-N605/'rhos computation'!$B$23-'rhos computation'!$B$23)</f>
        <v>0.0243820423941852</v>
      </c>
      <c r="W605" s="0" t="n">
        <f aca="false">NORMSDIST(-O605)</f>
        <v>0.00783994362720291</v>
      </c>
      <c r="X605" s="0" t="n">
        <f aca="false">NORMSDIST(-P605)</f>
        <v>0.0406451571728189</v>
      </c>
    </row>
    <row r="606" customFormat="false" ht="12.8" hidden="false" customHeight="false" outlineLevel="0" collapsed="false">
      <c r="A606" s="0" t="n">
        <v>-1.08676717374019</v>
      </c>
      <c r="B606" s="0" t="n">
        <v>-0.117939535108173</v>
      </c>
      <c r="C606" s="0" t="n">
        <v>-0.209820830413426</v>
      </c>
      <c r="D606" s="0" t="n">
        <v>0.961706514229111</v>
      </c>
      <c r="E606" s="0" t="n">
        <f aca="false" t="array" ref="E606:H606">MMULT(A606:D606,'Root matrix of resiudals'!$B$19:E$22)</f>
        <v>-0.0475217378697477</v>
      </c>
      <c r="F606" s="0" t="n">
        <v>-0.00652067652399766</v>
      </c>
      <c r="G606" s="0" t="n">
        <v>-0.00404596993859461</v>
      </c>
      <c r="H606" s="0" t="n">
        <v>0.0157737513120766</v>
      </c>
      <c r="I606" s="0" t="n">
        <f aca="false" t="array" ref="I606:I606">'Point forecasts'!B$3+E606</f>
        <v>-0.0602235294367795</v>
      </c>
      <c r="J606" s="0" t="n">
        <f aca="false" t="array" ref="J606:J606">'Point forecasts'!C$3+F606</f>
        <v>-0.0362312624622875</v>
      </c>
      <c r="K606" s="0" t="n">
        <f aca="false" t="array" ref="K606:K606">'Point forecasts'!D$3+G606</f>
        <v>0.0179557360740791</v>
      </c>
      <c r="L606" s="0" t="n">
        <f aca="false" t="array" ref="L606:L606">'Point forecasts'!E$3+H606</f>
        <v>0.0269900234877086</v>
      </c>
      <c r="M606" s="0" t="n">
        <f aca="false" t="array" ref="M606:M606">'Point forecasts'!F$2+I606</f>
        <v>0.0683092165132535</v>
      </c>
      <c r="N606" s="0" t="n">
        <f aca="false" t="array" ref="N606:N606">'Point forecasts'!G$2+J606</f>
        <v>-0.0251972221700703</v>
      </c>
      <c r="O606" s="0" t="n">
        <f aca="false" t="array" ref="O606:O606">'Point forecasts'!H$2+K606</f>
        <v>2.40466347056633</v>
      </c>
      <c r="P606" s="0" t="n">
        <f aca="false" t="array" ref="P606:P606">'Point forecasts'!I$2+L606</f>
        <v>1.7605285273295</v>
      </c>
      <c r="Q606" s="0" t="n">
        <f aca="false" t="array" ref="Q606:S606">MMULT(M606:P606,'input - gretl'!$B$19:$D$22)+MMULT('Point forecasts'!$J$3:$O$3,'input - gretl'!$B$23:$D$28)</f>
        <v>14.064021097954</v>
      </c>
      <c r="R606" s="0" t="n">
        <v>6.83986129224053</v>
      </c>
      <c r="S606" s="0" t="n">
        <v>9.95524051500255</v>
      </c>
      <c r="U606" s="10" t="n">
        <f aca="false">NORMSDIST(-M606/'rhos computation'!$B$11)-EXP(M606+'rhos computation'!$B$11^2/2)*NORMSDIST(-M606/'rhos computation'!$B$11-'rhos computation'!$B$11)</f>
        <v>0.024913307961881</v>
      </c>
      <c r="V606" s="10" t="n">
        <f aca="false">NORMSDIST(-N606/'rhos computation'!$B$23)-EXP(N606+'rhos computation'!$B$23^2/2)*NORMSDIST(-N606/'rhos computation'!$B$23-'rhos computation'!$B$23)</f>
        <v>0.0358303898416922</v>
      </c>
      <c r="W606" s="0" t="n">
        <f aca="false">NORMSDIST(-O606)</f>
        <v>0.0080936823351218</v>
      </c>
      <c r="X606" s="0" t="n">
        <f aca="false">NORMSDIST(-P606)</f>
        <v>0.0391591174990021</v>
      </c>
    </row>
    <row r="607" customFormat="false" ht="12.8" hidden="false" customHeight="false" outlineLevel="0" collapsed="false">
      <c r="A607" s="0" t="n">
        <v>1.48705226595288</v>
      </c>
      <c r="B607" s="0" t="n">
        <v>-0.396590192017494</v>
      </c>
      <c r="C607" s="0" t="n">
        <v>1.99178987182447</v>
      </c>
      <c r="D607" s="0" t="n">
        <v>0.617429510349839</v>
      </c>
      <c r="E607" s="0" t="n">
        <f aca="false" t="array" ref="E607:H607">MMULT(A607:D607,'Root matrix of resiudals'!$B$19:E$22)</f>
        <v>0.0651274663455584</v>
      </c>
      <c r="F607" s="0" t="n">
        <v>-0.000772499727656802</v>
      </c>
      <c r="G607" s="0" t="n">
        <v>0.0332190055137233</v>
      </c>
      <c r="H607" s="0" t="n">
        <v>0.0117047242661106</v>
      </c>
      <c r="I607" s="0" t="n">
        <f aca="false" t="array" ref="I607:I607">'Point forecasts'!B$3+E607</f>
        <v>0.0524256747785267</v>
      </c>
      <c r="J607" s="0" t="n">
        <f aca="false" t="array" ref="J607:J607">'Point forecasts'!C$3+F607</f>
        <v>-0.0304830856659467</v>
      </c>
      <c r="K607" s="0" t="n">
        <f aca="false" t="array" ref="K607:K607">'Point forecasts'!D$3+G607</f>
        <v>0.055220711526397</v>
      </c>
      <c r="L607" s="0" t="n">
        <f aca="false" t="array" ref="L607:L607">'Point forecasts'!E$3+H607</f>
        <v>0.0229209964417427</v>
      </c>
      <c r="M607" s="0" t="n">
        <f aca="false" t="array" ref="M607:M607">'Point forecasts'!F$2+I607</f>
        <v>0.18095842072856</v>
      </c>
      <c r="N607" s="0" t="n">
        <f aca="false" t="array" ref="N607:N607">'Point forecasts'!G$2+J607</f>
        <v>-0.0194490453737295</v>
      </c>
      <c r="O607" s="0" t="n">
        <f aca="false" t="array" ref="O607:O607">'Point forecasts'!H$2+K607</f>
        <v>2.44192844601865</v>
      </c>
      <c r="P607" s="0" t="n">
        <f aca="false" t="array" ref="P607:P607">'Point forecasts'!I$2+L607</f>
        <v>1.75645950028354</v>
      </c>
      <c r="Q607" s="0" t="n">
        <f aca="false" t="array" ref="Q607:S607">MMULT(M607:P607,'input - gretl'!$B$19:$D$22)+MMULT('Point forecasts'!$J$3:$O$3,'input - gretl'!$B$23:$D$28)</f>
        <v>14.1766703021693</v>
      </c>
      <c r="R607" s="0" t="n">
        <v>6.84560946903687</v>
      </c>
      <c r="S607" s="0" t="n">
        <v>9.99637533862694</v>
      </c>
      <c r="U607" s="10" t="n">
        <f aca="false">NORMSDIST(-M607/'rhos computation'!$B$11)-EXP(M607+'rhos computation'!$B$11^2/2)*NORMSDIST(-M607/'rhos computation'!$B$11-'rhos computation'!$B$11)</f>
        <v>0.00545554915920796</v>
      </c>
      <c r="V607" s="10" t="n">
        <f aca="false">NORMSDIST(-N607/'rhos computation'!$B$23)-EXP(N607+'rhos computation'!$B$23^2/2)*NORMSDIST(-N607/'rhos computation'!$B$23-'rhos computation'!$B$23)</f>
        <v>0.0322683102365527</v>
      </c>
      <c r="W607" s="0" t="n">
        <f aca="false">NORMSDIST(-O607)</f>
        <v>0.00730452092940975</v>
      </c>
      <c r="X607" s="0" t="n">
        <f aca="false">NORMSDIST(-P607)</f>
        <v>0.0395049904474947</v>
      </c>
    </row>
    <row r="608" customFormat="false" ht="12.8" hidden="false" customHeight="false" outlineLevel="0" collapsed="false">
      <c r="A608" s="0" t="n">
        <v>-0.533251622483228</v>
      </c>
      <c r="B608" s="0" t="n">
        <v>-0.401874412948189</v>
      </c>
      <c r="C608" s="0" t="n">
        <v>-0.950518617267116</v>
      </c>
      <c r="D608" s="0" t="n">
        <v>0.178925657330068</v>
      </c>
      <c r="E608" s="0" t="n">
        <f aca="false" t="array" ref="E608:H608">MMULT(A608:D608,'Root matrix of resiudals'!$B$19:E$22)</f>
        <v>-0.0250315835829429</v>
      </c>
      <c r="F608" s="0" t="n">
        <v>-0.0160908350723493</v>
      </c>
      <c r="G608" s="0" t="n">
        <v>-0.0172148703678263</v>
      </c>
      <c r="H608" s="0" t="n">
        <v>0.00199265375557088</v>
      </c>
      <c r="I608" s="0" t="n">
        <f aca="false" t="array" ref="I608:I608">'Point forecasts'!B$3+E608</f>
        <v>-0.0377333751499747</v>
      </c>
      <c r="J608" s="0" t="n">
        <f aca="false" t="array" ref="J608:J608">'Point forecasts'!C$3+F608</f>
        <v>-0.0458014210106392</v>
      </c>
      <c r="K608" s="0" t="n">
        <f aca="false" t="array" ref="K608:K608">'Point forecasts'!D$3+G608</f>
        <v>0.00478683564484735</v>
      </c>
      <c r="L608" s="0" t="n">
        <f aca="false" t="array" ref="L608:L608">'Point forecasts'!E$3+H608</f>
        <v>0.0132089259312029</v>
      </c>
      <c r="M608" s="0" t="n">
        <f aca="false" t="array" ref="M608:M608">'Point forecasts'!F$2+I608</f>
        <v>0.0907993708000583</v>
      </c>
      <c r="N608" s="0" t="n">
        <f aca="false" t="array" ref="N608:N608">'Point forecasts'!G$2+J608</f>
        <v>-0.0347673807184219</v>
      </c>
      <c r="O608" s="0" t="n">
        <f aca="false" t="array" ref="O608:O608">'Point forecasts'!H$2+K608</f>
        <v>2.3914945701371</v>
      </c>
      <c r="P608" s="0" t="n">
        <f aca="false" t="array" ref="P608:P608">'Point forecasts'!I$2+L608</f>
        <v>1.746747429773</v>
      </c>
      <c r="Q608" s="0" t="n">
        <f aca="false" t="array" ref="Q608:S608">MMULT(M608:P608,'input - gretl'!$B$19:$D$22)+MMULT('Point forecasts'!$J$3:$O$3,'input - gretl'!$B$23:$D$28)</f>
        <v>14.0865112522408</v>
      </c>
      <c r="R608" s="0" t="n">
        <v>6.83029113369218</v>
      </c>
      <c r="S608" s="0" t="n">
        <v>9.95517812740443</v>
      </c>
      <c r="U608" s="10" t="n">
        <f aca="false">NORMSDIST(-M608/'rhos computation'!$B$11)-EXP(M608+'rhos computation'!$B$11^2/2)*NORMSDIST(-M608/'rhos computation'!$B$11-'rhos computation'!$B$11)</f>
        <v>0.0191280802631155</v>
      </c>
      <c r="V608" s="10" t="n">
        <f aca="false">NORMSDIST(-N608/'rhos computation'!$B$23)-EXP(N608+'rhos computation'!$B$23^2/2)*NORMSDIST(-N608/'rhos computation'!$B$23-'rhos computation'!$B$23)</f>
        <v>0.042177357859308</v>
      </c>
      <c r="W608" s="0" t="n">
        <f aca="false">NORMSDIST(-O608)</f>
        <v>0.00838996608255381</v>
      </c>
      <c r="X608" s="0" t="n">
        <f aca="false">NORMSDIST(-P608)</f>
        <v>0.0403405795757277</v>
      </c>
    </row>
    <row r="609" customFormat="false" ht="12.8" hidden="false" customHeight="false" outlineLevel="0" collapsed="false">
      <c r="A609" s="0" t="n">
        <v>-0.592618396038981</v>
      </c>
      <c r="B609" s="0" t="n">
        <v>0.0584389273146049</v>
      </c>
      <c r="C609" s="0" t="n">
        <v>1.01976753636223</v>
      </c>
      <c r="D609" s="0" t="n">
        <v>0.0593773822175515</v>
      </c>
      <c r="E609" s="0" t="n">
        <f aca="false" t="array" ref="E609:H609">MMULT(A609:D609,'Root matrix of resiudals'!$B$19:E$22)</f>
        <v>-0.0240566822911524</v>
      </c>
      <c r="F609" s="0" t="n">
        <v>0.00399319497036344</v>
      </c>
      <c r="G609" s="0" t="n">
        <v>0.0159798593403481</v>
      </c>
      <c r="H609" s="0" t="n">
        <v>0.00236215545435341</v>
      </c>
      <c r="I609" s="0" t="n">
        <f aca="false" t="array" ref="I609:I609">'Point forecasts'!B$3+E609</f>
        <v>-0.0367584738581842</v>
      </c>
      <c r="J609" s="0" t="n">
        <f aca="false" t="array" ref="J609:J609">'Point forecasts'!C$3+F609</f>
        <v>-0.0257173909679264</v>
      </c>
      <c r="K609" s="0" t="n">
        <f aca="false" t="array" ref="K609:K609">'Point forecasts'!D$3+G609</f>
        <v>0.0379815653530218</v>
      </c>
      <c r="L609" s="0" t="n">
        <f aca="false" t="array" ref="L609:L609">'Point forecasts'!E$3+H609</f>
        <v>0.0135784276299855</v>
      </c>
      <c r="M609" s="0" t="n">
        <f aca="false" t="array" ref="M609:M609">'Point forecasts'!F$2+I609</f>
        <v>0.0917742720918488</v>
      </c>
      <c r="N609" s="0" t="n">
        <f aca="false" t="array" ref="N609:N609">'Point forecasts'!G$2+J609</f>
        <v>-0.0146833506757092</v>
      </c>
      <c r="O609" s="0" t="n">
        <f aca="false" t="array" ref="O609:O609">'Point forecasts'!H$2+K609</f>
        <v>2.42468929984527</v>
      </c>
      <c r="P609" s="0" t="n">
        <f aca="false" t="array" ref="P609:P609">'Point forecasts'!I$2+L609</f>
        <v>1.74711693147178</v>
      </c>
      <c r="Q609" s="0" t="n">
        <f aca="false" t="array" ref="Q609:S609">MMULT(M609:P609,'input - gretl'!$B$19:$D$22)+MMULT('Point forecasts'!$J$3:$O$3,'input - gretl'!$B$23:$D$28)</f>
        <v>14.0874861535326</v>
      </c>
      <c r="R609" s="0" t="n">
        <v>6.85037516373489</v>
      </c>
      <c r="S609" s="0" t="n">
        <v>9.98802144252198</v>
      </c>
      <c r="U609" s="10" t="n">
        <f aca="false">NORMSDIST(-M609/'rhos computation'!$B$11)-EXP(M609+'rhos computation'!$B$11^2/2)*NORMSDIST(-M609/'rhos computation'!$B$11-'rhos computation'!$B$11)</f>
        <v>0.0189022530417441</v>
      </c>
      <c r="V609" s="10" t="n">
        <f aca="false">NORMSDIST(-N609/'rhos computation'!$B$23)-EXP(N609+'rhos computation'!$B$23^2/2)*NORMSDIST(-N609/'rhos computation'!$B$23-'rhos computation'!$B$23)</f>
        <v>0.0294663706178037</v>
      </c>
      <c r="W609" s="0" t="n">
        <f aca="false">NORMSDIST(-O609)</f>
        <v>0.00766074658086439</v>
      </c>
      <c r="X609" s="0" t="n">
        <f aca="false">NORMSDIST(-P609)</f>
        <v>0.0403085284984723</v>
      </c>
    </row>
    <row r="610" customFormat="false" ht="12.8" hidden="false" customHeight="false" outlineLevel="0" collapsed="false">
      <c r="A610" s="0" t="n">
        <v>-0.439373783224152</v>
      </c>
      <c r="B610" s="0" t="n">
        <v>-0.488343008189405</v>
      </c>
      <c r="C610" s="0" t="n">
        <v>-0.973215464061995</v>
      </c>
      <c r="D610" s="0" t="n">
        <v>-1.77337811949837</v>
      </c>
      <c r="E610" s="0" t="n">
        <f aca="false" t="array" ref="E610:H610">MMULT(A610:D610,'Root matrix of resiudals'!$B$19:E$22)</f>
        <v>-0.0204800847885832</v>
      </c>
      <c r="F610" s="0" t="n">
        <v>-0.018558548983281</v>
      </c>
      <c r="G610" s="0" t="n">
        <v>-0.020010998718527</v>
      </c>
      <c r="H610" s="0" t="n">
        <v>-0.0297551143032219</v>
      </c>
      <c r="I610" s="0" t="n">
        <f aca="false" t="array" ref="I610:I610">'Point forecasts'!B$3+E610</f>
        <v>-0.033181876355615</v>
      </c>
      <c r="J610" s="0" t="n">
        <f aca="false" t="array" ref="J610:J610">'Point forecasts'!C$3+F610</f>
        <v>-0.0482691349215708</v>
      </c>
      <c r="K610" s="0" t="n">
        <f aca="false" t="array" ref="K610:K610">'Point forecasts'!D$3+G610</f>
        <v>0.00199070729414665</v>
      </c>
      <c r="L610" s="0" t="n">
        <f aca="false" t="array" ref="L610:L610">'Point forecasts'!E$3+H610</f>
        <v>-0.0185388421275899</v>
      </c>
      <c r="M610" s="0" t="n">
        <f aca="false" t="array" ref="M610:M610">'Point forecasts'!F$2+I610</f>
        <v>0.095350869594418</v>
      </c>
      <c r="N610" s="0" t="n">
        <f aca="false" t="array" ref="N610:N610">'Point forecasts'!G$2+J610</f>
        <v>-0.0372350946293536</v>
      </c>
      <c r="O610" s="0" t="n">
        <f aca="false" t="array" ref="O610:O610">'Point forecasts'!H$2+K610</f>
        <v>2.3886984417864</v>
      </c>
      <c r="P610" s="0" t="n">
        <f aca="false" t="array" ref="P610:P610">'Point forecasts'!I$2+L610</f>
        <v>1.71499966171421</v>
      </c>
      <c r="Q610" s="0" t="n">
        <f aca="false" t="array" ref="Q610:S610">MMULT(M610:P610,'input - gretl'!$B$19:$D$22)+MMULT('Point forecasts'!$J$3:$O$3,'input - gretl'!$B$23:$D$28)</f>
        <v>14.0910627510352</v>
      </c>
      <c r="R610" s="0" t="n">
        <v>6.82782341978125</v>
      </c>
      <c r="S610" s="0" t="n">
        <v>9.98257571386605</v>
      </c>
      <c r="U610" s="10" t="n">
        <f aca="false">NORMSDIST(-M610/'rhos computation'!$B$11)-EXP(M610+'rhos computation'!$B$11^2/2)*NORMSDIST(-M610/'rhos computation'!$B$11-'rhos computation'!$B$11)</f>
        <v>0.0180908540366573</v>
      </c>
      <c r="V610" s="10" t="n">
        <f aca="false">NORMSDIST(-N610/'rhos computation'!$B$23)-EXP(N610+'rhos computation'!$B$23^2/2)*NORMSDIST(-N610/'rhos computation'!$B$23-'rhos computation'!$B$23)</f>
        <v>0.0438928913472458</v>
      </c>
      <c r="W610" s="0" t="n">
        <f aca="false">NORMSDIST(-O610)</f>
        <v>0.0084540871743821</v>
      </c>
      <c r="X610" s="0" t="n">
        <f aca="false">NORMSDIST(-P610)</f>
        <v>0.0431726444754136</v>
      </c>
    </row>
    <row r="611" customFormat="false" ht="12.8" hidden="false" customHeight="false" outlineLevel="0" collapsed="false">
      <c r="A611" s="0" t="n">
        <v>0.0561512062031377</v>
      </c>
      <c r="B611" s="0" t="n">
        <v>0.888024991680396</v>
      </c>
      <c r="C611" s="0" t="n">
        <v>1.67125162024365</v>
      </c>
      <c r="D611" s="0" t="n">
        <v>-1.98746726040172</v>
      </c>
      <c r="E611" s="0" t="n">
        <f aca="false" t="array" ref="E611:H611">MMULT(A611:D611,'Root matrix of resiudals'!$B$19:E$22)</f>
        <v>0.00724540114397077</v>
      </c>
      <c r="F611" s="0" t="n">
        <v>0.031369922198265</v>
      </c>
      <c r="G611" s="0" t="n">
        <v>0.0279147633068065</v>
      </c>
      <c r="H611" s="0" t="n">
        <v>-0.0302999484008622</v>
      </c>
      <c r="I611" s="0" t="n">
        <f aca="false" t="array" ref="I611:I611">'Point forecasts'!B$3+E611</f>
        <v>-0.00545639042306102</v>
      </c>
      <c r="J611" s="0" t="n">
        <f aca="false" t="array" ref="J611:J611">'Point forecasts'!C$3+F611</f>
        <v>0.00165933625997516</v>
      </c>
      <c r="K611" s="0" t="n">
        <f aca="false" t="array" ref="K611:K611">'Point forecasts'!D$3+G611</f>
        <v>0.0499164693194801</v>
      </c>
      <c r="L611" s="0" t="n">
        <f aca="false" t="array" ref="L611:L611">'Point forecasts'!E$3+H611</f>
        <v>-0.0190836762252301</v>
      </c>
      <c r="M611" s="0" t="n">
        <f aca="false" t="array" ref="M611:M611">'Point forecasts'!F$2+I611</f>
        <v>0.123076355526972</v>
      </c>
      <c r="N611" s="0" t="n">
        <f aca="false" t="array" ref="N611:N611">'Point forecasts'!G$2+J611</f>
        <v>0.0126933765521924</v>
      </c>
      <c r="O611" s="0" t="n">
        <f aca="false" t="array" ref="O611:O611">'Point forecasts'!H$2+K611</f>
        <v>2.43662420381173</v>
      </c>
      <c r="P611" s="0" t="n">
        <f aca="false" t="array" ref="P611:P611">'Point forecasts'!I$2+L611</f>
        <v>1.71445482761656</v>
      </c>
      <c r="Q611" s="0" t="n">
        <f aca="false" t="array" ref="Q611:S611">MMULT(M611:P611,'input - gretl'!$B$19:$D$22)+MMULT('Point forecasts'!$J$3:$O$3,'input - gretl'!$B$23:$D$28)</f>
        <v>14.1187882369677</v>
      </c>
      <c r="R611" s="0" t="n">
        <v>6.87775189096279</v>
      </c>
      <c r="S611" s="0" t="n">
        <v>10.0310196403599</v>
      </c>
      <c r="U611" s="10" t="n">
        <f aca="false">NORMSDIST(-M611/'rhos computation'!$B$11)-EXP(M611+'rhos computation'!$B$11^2/2)*NORMSDIST(-M611/'rhos computation'!$B$11-'rhos computation'!$B$11)</f>
        <v>0.012664719848719</v>
      </c>
      <c r="V611" s="10" t="n">
        <f aca="false">NORMSDIST(-N611/'rhos computation'!$B$23)-EXP(N611+'rhos computation'!$B$23^2/2)*NORMSDIST(-N611/'rhos computation'!$B$23-'rhos computation'!$B$23)</f>
        <v>0.0162012577998678</v>
      </c>
      <c r="W611" s="0" t="n">
        <f aca="false">NORMSDIST(-O611)</f>
        <v>0.00741253861517818</v>
      </c>
      <c r="X611" s="0" t="n">
        <f aca="false">NORMSDIST(-P611)</f>
        <v>0.0432226132383696</v>
      </c>
    </row>
    <row r="612" customFormat="false" ht="12.8" hidden="false" customHeight="false" outlineLevel="0" collapsed="false">
      <c r="A612" s="0" t="n">
        <v>0.235012841449892</v>
      </c>
      <c r="B612" s="0" t="n">
        <v>-0.141929537177499</v>
      </c>
      <c r="C612" s="0" t="n">
        <v>-0.189747183344657</v>
      </c>
      <c r="D612" s="0" t="n">
        <v>0.437828273564689</v>
      </c>
      <c r="E612" s="0" t="n">
        <f aca="false" t="array" ref="E612:H612">MMULT(A612:D612,'Root matrix of resiudals'!$B$19:E$22)</f>
        <v>0.00935971289542446</v>
      </c>
      <c r="F612" s="0" t="n">
        <v>-0.00417563304341477</v>
      </c>
      <c r="G612" s="0" t="n">
        <v>-0.00277572642539535</v>
      </c>
      <c r="H612" s="0" t="n">
        <v>0.0067880531621363</v>
      </c>
      <c r="I612" s="0" t="n">
        <f aca="false" t="array" ref="I612:I612">'Point forecasts'!B$3+E612</f>
        <v>-0.00334207867160733</v>
      </c>
      <c r="J612" s="0" t="n">
        <f aca="false" t="array" ref="J612:J612">'Point forecasts'!C$3+F612</f>
        <v>-0.0338862189817046</v>
      </c>
      <c r="K612" s="0" t="n">
        <f aca="false" t="array" ref="K612:K612">'Point forecasts'!D$3+G612</f>
        <v>0.0192259795872783</v>
      </c>
      <c r="L612" s="0" t="n">
        <f aca="false" t="array" ref="L612:L612">'Point forecasts'!E$3+H612</f>
        <v>0.0180043253377683</v>
      </c>
      <c r="M612" s="0" t="n">
        <f aca="false" t="array" ref="M612:M612">'Point forecasts'!F$2+I612</f>
        <v>0.125190667278426</v>
      </c>
      <c r="N612" s="0" t="n">
        <f aca="false" t="array" ref="N612:N612">'Point forecasts'!G$2+J612</f>
        <v>-0.0228521786894874</v>
      </c>
      <c r="O612" s="0" t="n">
        <f aca="false" t="array" ref="O612:O612">'Point forecasts'!H$2+K612</f>
        <v>2.40593371407953</v>
      </c>
      <c r="P612" s="0" t="n">
        <f aca="false" t="array" ref="P612:P612">'Point forecasts'!I$2+L612</f>
        <v>1.75154282917956</v>
      </c>
      <c r="Q612" s="0" t="n">
        <f aca="false" t="array" ref="Q612:S612">MMULT(M612:P612,'input - gretl'!$B$19:$D$22)+MMULT('Point forecasts'!$J$3:$O$3,'input - gretl'!$B$23:$D$28)</f>
        <v>14.1209025487192</v>
      </c>
      <c r="R612" s="0" t="n">
        <v>6.84220633572111</v>
      </c>
      <c r="S612" s="0" t="n">
        <v>9.96505660674125</v>
      </c>
      <c r="U612" s="10" t="n">
        <f aca="false">NORMSDIST(-M612/'rhos computation'!$B$11)-EXP(M612+'rhos computation'!$B$11^2/2)*NORMSDIST(-M612/'rhos computation'!$B$11-'rhos computation'!$B$11)</f>
        <v>0.0123099925828316</v>
      </c>
      <c r="V612" s="10" t="n">
        <f aca="false">NORMSDIST(-N612/'rhos computation'!$B$23)-EXP(N612+'rhos computation'!$B$23^2/2)*NORMSDIST(-N612/'rhos computation'!$B$23-'rhos computation'!$B$23)</f>
        <v>0.034353622382175</v>
      </c>
      <c r="W612" s="0" t="n">
        <f aca="false">NORMSDIST(-O612)</f>
        <v>0.00806559566662184</v>
      </c>
      <c r="X612" s="0" t="n">
        <f aca="false">NORMSDIST(-P612)</f>
        <v>0.0399262252866989</v>
      </c>
    </row>
    <row r="613" customFormat="false" ht="12.8" hidden="false" customHeight="false" outlineLevel="0" collapsed="false">
      <c r="A613" s="0" t="n">
        <v>1.08091969210062</v>
      </c>
      <c r="B613" s="0" t="n">
        <v>1.02448120797564</v>
      </c>
      <c r="C613" s="0" t="n">
        <v>-0.198032048924975</v>
      </c>
      <c r="D613" s="0" t="n">
        <v>-1.12178319128089</v>
      </c>
      <c r="E613" s="0" t="n">
        <f aca="false" t="array" ref="E613:H613">MMULT(A613:D613,'Root matrix of resiudals'!$B$19:E$22)</f>
        <v>0.048880929550565</v>
      </c>
      <c r="F613" s="0" t="n">
        <v>0.0309344077499391</v>
      </c>
      <c r="G613" s="0" t="n">
        <v>0.000537508809987337</v>
      </c>
      <c r="H613" s="0" t="n">
        <v>-0.0187766538528175</v>
      </c>
      <c r="I613" s="0" t="n">
        <f aca="false" t="array" ref="I613:I613">'Point forecasts'!B$3+E613</f>
        <v>0.0361791379835332</v>
      </c>
      <c r="J613" s="0" t="n">
        <f aca="false" t="array" ref="J613:J613">'Point forecasts'!C$3+F613</f>
        <v>0.00122382181164924</v>
      </c>
      <c r="K613" s="0" t="n">
        <f aca="false" t="array" ref="K613:K613">'Point forecasts'!D$3+G613</f>
        <v>0.022539214822661</v>
      </c>
      <c r="L613" s="0" t="n">
        <f aca="false" t="array" ref="L613:L613">'Point forecasts'!E$3+H613</f>
        <v>-0.00756038167718547</v>
      </c>
      <c r="M613" s="0" t="n">
        <f aca="false" t="array" ref="M613:M613">'Point forecasts'!F$2+I613</f>
        <v>0.164711883933566</v>
      </c>
      <c r="N613" s="0" t="n">
        <f aca="false" t="array" ref="N613:N613">'Point forecasts'!G$2+J613</f>
        <v>0.0122578621038664</v>
      </c>
      <c r="O613" s="0" t="n">
        <f aca="false" t="array" ref="O613:O613">'Point forecasts'!H$2+K613</f>
        <v>2.40924694931491</v>
      </c>
      <c r="P613" s="0" t="n">
        <f aca="false" t="array" ref="P613:P613">'Point forecasts'!I$2+L613</f>
        <v>1.72597812216461</v>
      </c>
      <c r="Q613" s="0" t="n">
        <f aca="false" t="array" ref="Q613:S613">MMULT(M613:P613,'input - gretl'!$B$19:$D$22)+MMULT('Point forecasts'!$J$3:$O$3,'input - gretl'!$B$23:$D$28)</f>
        <v>14.1604237653743</v>
      </c>
      <c r="R613" s="0" t="n">
        <v>6.87731637651447</v>
      </c>
      <c r="S613" s="0" t="n">
        <v>9.9926831565832</v>
      </c>
      <c r="U613" s="10" t="n">
        <f aca="false">NORMSDIST(-M613/'rhos computation'!$B$11)-EXP(M613+'rhos computation'!$B$11^2/2)*NORMSDIST(-M613/'rhos computation'!$B$11-'rhos computation'!$B$11)</f>
        <v>0.00700576544601178</v>
      </c>
      <c r="V613" s="10" t="n">
        <f aca="false">NORMSDIST(-N613/'rhos computation'!$B$23)-EXP(N613+'rhos computation'!$B$23^2/2)*NORMSDIST(-N613/'rhos computation'!$B$23-'rhos computation'!$B$23)</f>
        <v>0.0163738234711235</v>
      </c>
      <c r="W613" s="0" t="n">
        <f aca="false">NORMSDIST(-O613)</f>
        <v>0.00799273867786421</v>
      </c>
      <c r="X613" s="0" t="n">
        <f aca="false">NORMSDIST(-P613)</f>
        <v>0.0421756743672615</v>
      </c>
    </row>
    <row r="614" customFormat="false" ht="12.8" hidden="false" customHeight="false" outlineLevel="0" collapsed="false">
      <c r="A614" s="0" t="n">
        <v>-1.42308884748671</v>
      </c>
      <c r="B614" s="0" t="n">
        <v>-0.261536320628126</v>
      </c>
      <c r="C614" s="0" t="n">
        <v>-0.646413347374083</v>
      </c>
      <c r="D614" s="0" t="n">
        <v>1.09932113308625</v>
      </c>
      <c r="E614" s="0" t="n">
        <f aca="false" t="array" ref="E614:H614">MMULT(A614:D614,'Root matrix of resiudals'!$B$19:E$22)</f>
        <v>-0.0628686380719784</v>
      </c>
      <c r="F614" s="0" t="n">
        <v>-0.0129435706344561</v>
      </c>
      <c r="G614" s="0" t="n">
        <v>-0.0118553444319466</v>
      </c>
      <c r="H614" s="0" t="n">
        <v>0.0176261746972829</v>
      </c>
      <c r="I614" s="0" t="n">
        <f aca="false" t="array" ref="I614:I614">'Point forecasts'!B$3+E614</f>
        <v>-0.0755704296390102</v>
      </c>
      <c r="J614" s="0" t="n">
        <f aca="false" t="array" ref="J614:J614">'Point forecasts'!C$3+F614</f>
        <v>-0.0426541565727459</v>
      </c>
      <c r="K614" s="0" t="n">
        <f aca="false" t="array" ref="K614:K614">'Point forecasts'!D$3+G614</f>
        <v>0.0101463615807271</v>
      </c>
      <c r="L614" s="0" t="n">
        <f aca="false" t="array" ref="L614:L614">'Point forecasts'!E$3+H614</f>
        <v>0.0288424468729149</v>
      </c>
      <c r="M614" s="0" t="n">
        <f aca="false" t="array" ref="M614:M614">'Point forecasts'!F$2+I614</f>
        <v>0.0529623163110228</v>
      </c>
      <c r="N614" s="0" t="n">
        <f aca="false" t="array" ref="N614:N614">'Point forecasts'!G$2+J614</f>
        <v>-0.0316201162805287</v>
      </c>
      <c r="O614" s="0" t="n">
        <f aca="false" t="array" ref="O614:O614">'Point forecasts'!H$2+K614</f>
        <v>2.39685409607298</v>
      </c>
      <c r="P614" s="0" t="n">
        <f aca="false" t="array" ref="P614:P614">'Point forecasts'!I$2+L614</f>
        <v>1.76238095071471</v>
      </c>
      <c r="Q614" s="0" t="n">
        <f aca="false" t="array" ref="Q614:S614">MMULT(M614:P614,'input - gretl'!$B$19:$D$22)+MMULT('Point forecasts'!$J$3:$O$3,'input - gretl'!$B$23:$D$28)</f>
        <v>14.0486741977518</v>
      </c>
      <c r="R614" s="0" t="n">
        <v>6.83343839813007</v>
      </c>
      <c r="S614" s="0" t="n">
        <v>9.9456693932487</v>
      </c>
      <c r="U614" s="10" t="n">
        <f aca="false">NORMSDIST(-M614/'rhos computation'!$B$11)-EXP(M614+'rhos computation'!$B$11^2/2)*NORMSDIST(-M614/'rhos computation'!$B$11-'rhos computation'!$B$11)</f>
        <v>0.029524703347271</v>
      </c>
      <c r="V614" s="10" t="n">
        <f aca="false">NORMSDIST(-N614/'rhos computation'!$B$23)-EXP(N614+'rhos computation'!$B$23^2/2)*NORMSDIST(-N614/'rhos computation'!$B$23-'rhos computation'!$B$23)</f>
        <v>0.0400351167723125</v>
      </c>
      <c r="W614" s="0" t="n">
        <f aca="false">NORMSDIST(-O614)</f>
        <v>0.00826825347778576</v>
      </c>
      <c r="X614" s="0" t="n">
        <f aca="false">NORMSDIST(-P614)</f>
        <v>0.0390024774694525</v>
      </c>
    </row>
    <row r="615" customFormat="false" ht="12.8" hidden="false" customHeight="false" outlineLevel="0" collapsed="false">
      <c r="A615" s="0" t="n">
        <v>-1.52732110270408</v>
      </c>
      <c r="B615" s="0" t="n">
        <v>0.367174139704953</v>
      </c>
      <c r="C615" s="0" t="n">
        <v>0.780722601618184</v>
      </c>
      <c r="D615" s="0" t="n">
        <v>-0.494599376846929</v>
      </c>
      <c r="E615" s="0" t="n">
        <f aca="false" t="array" ref="E615:H615">MMULT(A615:D615,'Root matrix of resiudals'!$B$19:E$22)</f>
        <v>-0.0635438202422858</v>
      </c>
      <c r="F615" s="0" t="n">
        <v>0.00980339492839149</v>
      </c>
      <c r="G615" s="0" t="n">
        <v>0.0114468897554643</v>
      </c>
      <c r="H615" s="0" t="n">
        <v>-0.00652285550679587</v>
      </c>
      <c r="I615" s="0" t="n">
        <f aca="false" t="array" ref="I615:I615">'Point forecasts'!B$3+E615</f>
        <v>-0.0762456118093176</v>
      </c>
      <c r="J615" s="0" t="n">
        <f aca="false" t="array" ref="J615:J615">'Point forecasts'!C$3+F615</f>
        <v>-0.0199071910098984</v>
      </c>
      <c r="K615" s="0" t="n">
        <f aca="false" t="array" ref="K615:K615">'Point forecasts'!D$3+G615</f>
        <v>0.0334485957681379</v>
      </c>
      <c r="L615" s="0" t="n">
        <f aca="false" t="array" ref="L615:L615">'Point forecasts'!E$3+H615</f>
        <v>0.00469341666883618</v>
      </c>
      <c r="M615" s="0" t="n">
        <f aca="false" t="array" ref="M615:M615">'Point forecasts'!F$2+I615</f>
        <v>0.0522871341407154</v>
      </c>
      <c r="N615" s="0" t="n">
        <f aca="false" t="array" ref="N615:N615">'Point forecasts'!G$2+J615</f>
        <v>-0.00887315071768119</v>
      </c>
      <c r="O615" s="0" t="n">
        <f aca="false" t="array" ref="O615:O615">'Point forecasts'!H$2+K615</f>
        <v>2.42015633026039</v>
      </c>
      <c r="P615" s="0" t="n">
        <f aca="false" t="array" ref="P615:P615">'Point forecasts'!I$2+L615</f>
        <v>1.73823192051063</v>
      </c>
      <c r="Q615" s="0" t="n">
        <f aca="false" t="array" ref="Q615:S615">MMULT(M615:P615,'input - gretl'!$B$19:$D$22)+MMULT('Point forecasts'!$J$3:$O$3,'input - gretl'!$B$23:$D$28)</f>
        <v>14.0479990155815</v>
      </c>
      <c r="R615" s="0" t="n">
        <v>6.85618536369292</v>
      </c>
      <c r="S615" s="0" t="n">
        <v>9.9919385626117</v>
      </c>
      <c r="U615" s="10" t="n">
        <f aca="false">NORMSDIST(-M615/'rhos computation'!$B$11)-EXP(M615+'rhos computation'!$B$11^2/2)*NORMSDIST(-M615/'rhos computation'!$B$11-'rhos computation'!$B$11)</f>
        <v>0.0297404303046578</v>
      </c>
      <c r="V615" s="10" t="n">
        <f aca="false">NORMSDIST(-N615/'rhos computation'!$B$23)-EXP(N615+'rhos computation'!$B$23^2/2)*NORMSDIST(-N615/'rhos computation'!$B$23-'rhos computation'!$B$23)</f>
        <v>0.0262429372644551</v>
      </c>
      <c r="W615" s="0" t="n">
        <f aca="false">NORMSDIST(-O615)</f>
        <v>0.00775691798204471</v>
      </c>
      <c r="X615" s="0" t="n">
        <f aca="false">NORMSDIST(-P615)</f>
        <v>0.041084978354467</v>
      </c>
    </row>
    <row r="616" customFormat="false" ht="12.8" hidden="false" customHeight="false" outlineLevel="0" collapsed="false">
      <c r="A616" s="0" t="n">
        <v>-0.729637564101019</v>
      </c>
      <c r="B616" s="0" t="n">
        <v>2.76406359326856</v>
      </c>
      <c r="C616" s="0" t="n">
        <v>-2.01868840969984</v>
      </c>
      <c r="D616" s="0" t="n">
        <v>-1.45041637245253</v>
      </c>
      <c r="E616" s="0" t="n">
        <f aca="false" t="array" ref="E616:H616">MMULT(A616:D616,'Root matrix of resiudals'!$B$19:E$22)</f>
        <v>-0.0269847008798803</v>
      </c>
      <c r="F616" s="0" t="n">
        <v>0.0699799975425495</v>
      </c>
      <c r="G616" s="0" t="n">
        <v>-0.0251705729656746</v>
      </c>
      <c r="H616" s="0" t="n">
        <v>-0.0253870208344708</v>
      </c>
      <c r="I616" s="0" t="n">
        <f aca="false" t="array" ref="I616:I616">'Point forecasts'!B$3+E616</f>
        <v>-0.0396864924469121</v>
      </c>
      <c r="J616" s="0" t="n">
        <f aca="false" t="array" ref="J616:J616">'Point forecasts'!C$3+F616</f>
        <v>0.0402694116042596</v>
      </c>
      <c r="K616" s="0" t="n">
        <f aca="false" t="array" ref="K616:K616">'Point forecasts'!D$3+G616</f>
        <v>-0.00316886695300093</v>
      </c>
      <c r="L616" s="0" t="n">
        <f aca="false" t="array" ref="L616:L616">'Point forecasts'!E$3+H616</f>
        <v>-0.0141707486588388</v>
      </c>
      <c r="M616" s="0" t="n">
        <f aca="false" t="array" ref="M616:M616">'Point forecasts'!F$2+I616</f>
        <v>0.0888462535031209</v>
      </c>
      <c r="N616" s="0" t="n">
        <f aca="false" t="array" ref="N616:N616">'Point forecasts'!G$2+J616</f>
        <v>0.0513034518964768</v>
      </c>
      <c r="O616" s="0" t="n">
        <f aca="false" t="array" ref="O616:O616">'Point forecasts'!H$2+K616</f>
        <v>2.38353886753925</v>
      </c>
      <c r="P616" s="0" t="n">
        <f aca="false" t="array" ref="P616:P616">'Point forecasts'!I$2+L616</f>
        <v>1.71936775518296</v>
      </c>
      <c r="Q616" s="0" t="n">
        <f aca="false" t="array" ref="Q616:S616">MMULT(M616:P616,'input - gretl'!$B$19:$D$22)+MMULT('Point forecasts'!$J$3:$O$3,'input - gretl'!$B$23:$D$28)</f>
        <v>14.0845581349439</v>
      </c>
      <c r="R616" s="0" t="n">
        <v>6.91636196630708</v>
      </c>
      <c r="S616" s="0" t="n">
        <v>9.97326186432544</v>
      </c>
      <c r="U616" s="10" t="n">
        <f aca="false">NORMSDIST(-M616/'rhos computation'!$B$11)-EXP(M616+'rhos computation'!$B$11^2/2)*NORMSDIST(-M616/'rhos computation'!$B$11-'rhos computation'!$B$11)</f>
        <v>0.0195865646241944</v>
      </c>
      <c r="V616" s="10" t="n">
        <f aca="false">NORMSDIST(-N616/'rhos computation'!$B$23)-EXP(N616+'rhos computation'!$B$23^2/2)*NORMSDIST(-N616/'rhos computation'!$B$23-'rhos computation'!$B$23)</f>
        <v>0.00543112723402692</v>
      </c>
      <c r="W616" s="0" t="n">
        <f aca="false">NORMSDIST(-O616)</f>
        <v>0.00857353681925215</v>
      </c>
      <c r="X616" s="0" t="n">
        <f aca="false">NORMSDIST(-P616)</f>
        <v>0.0427737148645371</v>
      </c>
    </row>
    <row r="617" customFormat="false" ht="12.8" hidden="false" customHeight="false" outlineLevel="0" collapsed="false">
      <c r="A617" s="0" t="n">
        <v>0.758633908464775</v>
      </c>
      <c r="B617" s="0" t="n">
        <v>-0.506464280153536</v>
      </c>
      <c r="C617" s="0" t="n">
        <v>0.0569525730364409</v>
      </c>
      <c r="D617" s="0" t="n">
        <v>0.718441913290274</v>
      </c>
      <c r="E617" s="0" t="n">
        <f aca="false" t="array" ref="E617:H617">MMULT(A617:D617,'Root matrix of resiudals'!$B$19:E$22)</f>
        <v>0.031197361071936</v>
      </c>
      <c r="F617" s="0" t="n">
        <v>-0.0125013945247882</v>
      </c>
      <c r="G617" s="0" t="n">
        <v>0.000859366917812526</v>
      </c>
      <c r="H617" s="0" t="n">
        <v>0.0113996898831588</v>
      </c>
      <c r="I617" s="0" t="n">
        <f aca="false" t="array" ref="I617:I617">'Point forecasts'!B$3+E617</f>
        <v>0.0184955695049042</v>
      </c>
      <c r="J617" s="0" t="n">
        <f aca="false" t="array" ref="J617:J617">'Point forecasts'!C$3+F617</f>
        <v>-0.0422119804630781</v>
      </c>
      <c r="K617" s="0" t="n">
        <f aca="false" t="array" ref="K617:K617">'Point forecasts'!D$3+G617</f>
        <v>0.0228610729304862</v>
      </c>
      <c r="L617" s="0" t="n">
        <f aca="false" t="array" ref="L617:L617">'Point forecasts'!E$3+H617</f>
        <v>0.0226159620587908</v>
      </c>
      <c r="M617" s="0" t="n">
        <f aca="false" t="array" ref="M617:M617">'Point forecasts'!F$2+I617</f>
        <v>0.147028315454937</v>
      </c>
      <c r="N617" s="0" t="n">
        <f aca="false" t="array" ref="N617:N617">'Point forecasts'!G$2+J617</f>
        <v>-0.0311779401708609</v>
      </c>
      <c r="O617" s="0" t="n">
        <f aca="false" t="array" ref="O617:O617">'Point forecasts'!H$2+K617</f>
        <v>2.40956880742274</v>
      </c>
      <c r="P617" s="0" t="n">
        <f aca="false" t="array" ref="P617:P617">'Point forecasts'!I$2+L617</f>
        <v>1.75615446590059</v>
      </c>
      <c r="Q617" s="0" t="n">
        <f aca="false" t="array" ref="Q617:S617">MMULT(M617:P617,'input - gretl'!$B$19:$D$22)+MMULT('Point forecasts'!$J$3:$O$3,'input - gretl'!$B$23:$D$28)</f>
        <v>14.1427401968957</v>
      </c>
      <c r="R617" s="0" t="n">
        <v>6.83388057423974</v>
      </c>
      <c r="S617" s="0" t="n">
        <v>9.96430580298093</v>
      </c>
      <c r="U617" s="10" t="n">
        <f aca="false">NORMSDIST(-M617/'rhos computation'!$B$11)-EXP(M617+'rhos computation'!$B$11^2/2)*NORMSDIST(-M617/'rhos computation'!$B$11-'rhos computation'!$B$11)</f>
        <v>0.00908554192284205</v>
      </c>
      <c r="V617" s="10" t="n">
        <f aca="false">NORMSDIST(-N617/'rhos computation'!$B$23)-EXP(N617+'rhos computation'!$B$23^2/2)*NORMSDIST(-N617/'rhos computation'!$B$23-'rhos computation'!$B$23)</f>
        <v>0.0397383557836543</v>
      </c>
      <c r="W617" s="0" t="n">
        <f aca="false">NORMSDIST(-O617)</f>
        <v>0.00798569205049608</v>
      </c>
      <c r="X617" s="0" t="n">
        <f aca="false">NORMSDIST(-P617)</f>
        <v>0.0395310186032743</v>
      </c>
    </row>
    <row r="618" customFormat="false" ht="12.8" hidden="false" customHeight="false" outlineLevel="0" collapsed="false">
      <c r="A618" s="0" t="n">
        <v>-0.550421291870562</v>
      </c>
      <c r="B618" s="0" t="n">
        <v>-1.03225845479063</v>
      </c>
      <c r="C618" s="0" t="n">
        <v>2.11580895945974</v>
      </c>
      <c r="D618" s="0" t="n">
        <v>-1.05414011319308</v>
      </c>
      <c r="E618" s="0" t="n">
        <f aca="false" t="array" ref="E618:H618">MMULT(A618:D618,'Root matrix of resiudals'!$B$19:E$22)</f>
        <v>-0.022935475018051</v>
      </c>
      <c r="F618" s="0" t="n">
        <v>-0.0232126955789856</v>
      </c>
      <c r="G618" s="0" t="n">
        <v>0.0285039917662954</v>
      </c>
      <c r="H618" s="0" t="n">
        <v>-0.0145394962765527</v>
      </c>
      <c r="I618" s="0" t="n">
        <f aca="false" t="array" ref="I618:I618">'Point forecasts'!B$3+E618</f>
        <v>-0.0356372665850828</v>
      </c>
      <c r="J618" s="0" t="n">
        <f aca="false" t="array" ref="J618:J618">'Point forecasts'!C$3+F618</f>
        <v>-0.0529232815172755</v>
      </c>
      <c r="K618" s="0" t="n">
        <f aca="false" t="array" ref="K618:K618">'Point forecasts'!D$3+G618</f>
        <v>0.050505697778969</v>
      </c>
      <c r="L618" s="0" t="n">
        <f aca="false" t="array" ref="L618:L618">'Point forecasts'!E$3+H618</f>
        <v>-0.00332322410092066</v>
      </c>
      <c r="M618" s="0" t="n">
        <f aca="false" t="array" ref="M618:M618">'Point forecasts'!F$2+I618</f>
        <v>0.0928954793649502</v>
      </c>
      <c r="N618" s="0" t="n">
        <f aca="false" t="array" ref="N618:N618">'Point forecasts'!G$2+J618</f>
        <v>-0.0418892412250583</v>
      </c>
      <c r="O618" s="0" t="n">
        <f aca="false" t="array" ref="O618:O618">'Point forecasts'!H$2+K618</f>
        <v>2.43721343227122</v>
      </c>
      <c r="P618" s="0" t="n">
        <f aca="false" t="array" ref="P618:P618">'Point forecasts'!I$2+L618</f>
        <v>1.73021527974087</v>
      </c>
      <c r="Q618" s="0" t="n">
        <f aca="false" t="array" ref="Q618:S618">MMULT(M618:P618,'input - gretl'!$B$19:$D$22)+MMULT('Point forecasts'!$J$3:$O$3,'input - gretl'!$B$23:$D$28)</f>
        <v>14.0886073608057</v>
      </c>
      <c r="R618" s="0" t="n">
        <v>6.82316927318554</v>
      </c>
      <c r="S618" s="0" t="n">
        <v>10.0166198908266</v>
      </c>
      <c r="U618" s="10" t="n">
        <f aca="false">NORMSDIST(-M618/'rhos computation'!$B$11)-EXP(M618+'rhos computation'!$B$11^2/2)*NORMSDIST(-M618/'rhos computation'!$B$11-'rhos computation'!$B$11)</f>
        <v>0.0186450115688577</v>
      </c>
      <c r="V618" s="10" t="n">
        <f aca="false">NORMSDIST(-N618/'rhos computation'!$B$23)-EXP(N618+'rhos computation'!$B$23^2/2)*NORMSDIST(-N618/'rhos computation'!$B$23-'rhos computation'!$B$23)</f>
        <v>0.0472101469329225</v>
      </c>
      <c r="W618" s="0" t="n">
        <f aca="false">NORMSDIST(-O618)</f>
        <v>0.00740047023455449</v>
      </c>
      <c r="X618" s="0" t="n">
        <f aca="false">NORMSDIST(-P618)</f>
        <v>0.0417959096904954</v>
      </c>
    </row>
    <row r="619" customFormat="false" ht="12.8" hidden="false" customHeight="false" outlineLevel="0" collapsed="false">
      <c r="A619" s="0" t="n">
        <v>-1.03550678158452</v>
      </c>
      <c r="B619" s="0" t="n">
        <v>-0.405733205543426</v>
      </c>
      <c r="C619" s="0" t="n">
        <v>0.0959626894906907</v>
      </c>
      <c r="D619" s="0" t="n">
        <v>-0.737011963817046</v>
      </c>
      <c r="E619" s="0" t="n">
        <f aca="false" t="array" ref="E619:H619">MMULT(A619:D619,'Root matrix of resiudals'!$B$19:E$22)</f>
        <v>-0.0449458802321982</v>
      </c>
      <c r="F619" s="0" t="n">
        <v>-0.0136411431054959</v>
      </c>
      <c r="G619" s="0" t="n">
        <v>-0.00203352513299568</v>
      </c>
      <c r="H619" s="0" t="n">
        <v>-0.0114797829058287</v>
      </c>
      <c r="I619" s="0" t="n">
        <f aca="false" t="array" ref="I619:I619">'Point forecasts'!B$3+E619</f>
        <v>-0.05764767179923</v>
      </c>
      <c r="J619" s="0" t="n">
        <f aca="false" t="array" ref="J619:J619">'Point forecasts'!C$3+F619</f>
        <v>-0.0433517290437858</v>
      </c>
      <c r="K619" s="0" t="n">
        <f aca="false" t="array" ref="K619:K619">'Point forecasts'!D$3+G619</f>
        <v>0.019968180879678</v>
      </c>
      <c r="L619" s="0" t="n">
        <f aca="false" t="array" ref="L619:L619">'Point forecasts'!E$3+H619</f>
        <v>-0.000263510730196679</v>
      </c>
      <c r="M619" s="0" t="n">
        <f aca="false" t="array" ref="M619:M619">'Point forecasts'!F$2+I619</f>
        <v>0.070885074150803</v>
      </c>
      <c r="N619" s="0" t="n">
        <f aca="false" t="array" ref="N619:N619">'Point forecasts'!G$2+J619</f>
        <v>-0.0323176887515686</v>
      </c>
      <c r="O619" s="0" t="n">
        <f aca="false" t="array" ref="O619:O619">'Point forecasts'!H$2+K619</f>
        <v>2.40667591537193</v>
      </c>
      <c r="P619" s="0" t="n">
        <f aca="false" t="array" ref="P619:P619">'Point forecasts'!I$2+L619</f>
        <v>1.7332749931116</v>
      </c>
      <c r="Q619" s="0" t="n">
        <f aca="false" t="array" ref="Q619:S619">MMULT(M619:P619,'input - gretl'!$B$19:$D$22)+MMULT('Point forecasts'!$J$3:$O$3,'input - gretl'!$B$23:$D$28)</f>
        <v>14.0665969555916</v>
      </c>
      <c r="R619" s="0" t="n">
        <v>6.83274082565903</v>
      </c>
      <c r="S619" s="0" t="n">
        <v>9.98317243352609</v>
      </c>
      <c r="U619" s="10" t="n">
        <f aca="false">NORMSDIST(-M619/'rhos computation'!$B$11)-EXP(M619+'rhos computation'!$B$11^2/2)*NORMSDIST(-M619/'rhos computation'!$B$11-'rhos computation'!$B$11)</f>
        <v>0.0241932387614489</v>
      </c>
      <c r="V619" s="10" t="n">
        <f aca="false">NORMSDIST(-N619/'rhos computation'!$B$23)-EXP(N619+'rhos computation'!$B$23^2/2)*NORMSDIST(-N619/'rhos computation'!$B$23-'rhos computation'!$B$23)</f>
        <v>0.0405054163037947</v>
      </c>
      <c r="W619" s="0" t="n">
        <f aca="false">NORMSDIST(-O619)</f>
        <v>0.00804922435296488</v>
      </c>
      <c r="X619" s="0" t="n">
        <f aca="false">NORMSDIST(-P619)</f>
        <v>0.0415234016394933</v>
      </c>
    </row>
    <row r="620" customFormat="false" ht="12.8" hidden="false" customHeight="false" outlineLevel="0" collapsed="false">
      <c r="A620" s="0" t="n">
        <v>0.821470736748372</v>
      </c>
      <c r="B620" s="0" t="n">
        <v>0.944153045417893</v>
      </c>
      <c r="C620" s="0" t="n">
        <v>-1.52302741404332</v>
      </c>
      <c r="D620" s="0" t="n">
        <v>-0.116067355496287</v>
      </c>
      <c r="E620" s="0" t="n">
        <f aca="false" t="array" ref="E620:H620">MMULT(A620:D620,'Root matrix of resiudals'!$B$19:E$22)</f>
        <v>0.035545597868034</v>
      </c>
      <c r="F620" s="0" t="n">
        <v>0.0233605516295077</v>
      </c>
      <c r="G620" s="0" t="n">
        <v>-0.0202726588850434</v>
      </c>
      <c r="H620" s="0" t="n">
        <v>-0.00388021981721937</v>
      </c>
      <c r="I620" s="0" t="n">
        <f aca="false" t="array" ref="I620:I620">'Point forecasts'!B$3+E620</f>
        <v>0.0228438063010022</v>
      </c>
      <c r="J620" s="0" t="n">
        <f aca="false" t="array" ref="J620:J620">'Point forecasts'!C$3+F620</f>
        <v>-0.00635003430878218</v>
      </c>
      <c r="K620" s="0" t="n">
        <f aca="false" t="array" ref="K620:K620">'Point forecasts'!D$3+G620</f>
        <v>0.0017290471276303</v>
      </c>
      <c r="L620" s="0" t="n">
        <f aca="false" t="array" ref="L620:L620">'Point forecasts'!E$3+H620</f>
        <v>0.00733605235841267</v>
      </c>
      <c r="M620" s="0" t="n">
        <f aca="false" t="array" ref="M620:M620">'Point forecasts'!F$2+I620</f>
        <v>0.151376552251035</v>
      </c>
      <c r="N620" s="0" t="n">
        <f aca="false" t="array" ref="N620:N620">'Point forecasts'!G$2+J620</f>
        <v>0.00468400598343502</v>
      </c>
      <c r="O620" s="0" t="n">
        <f aca="false" t="array" ref="O620:O620">'Point forecasts'!H$2+K620</f>
        <v>2.38843678161988</v>
      </c>
      <c r="P620" s="0" t="n">
        <f aca="false" t="array" ref="P620:P620">'Point forecasts'!I$2+L620</f>
        <v>1.74087455620021</v>
      </c>
      <c r="Q620" s="0" t="n">
        <f aca="false" t="array" ref="Q620:S620">MMULT(M620:P620,'input - gretl'!$B$19:$D$22)+MMULT('Point forecasts'!$J$3:$O$3,'input - gretl'!$B$23:$D$28)</f>
        <v>14.1470884336918</v>
      </c>
      <c r="R620" s="0" t="n">
        <v>6.86974252039404</v>
      </c>
      <c r="S620" s="0" t="n">
        <v>9.95770573529862</v>
      </c>
      <c r="U620" s="10" t="n">
        <f aca="false">NORMSDIST(-M620/'rhos computation'!$B$11)-EXP(M620+'rhos computation'!$B$11^2/2)*NORMSDIST(-M620/'rhos computation'!$B$11-'rhos computation'!$B$11)</f>
        <v>0.00853297411955642</v>
      </c>
      <c r="V620" s="10" t="n">
        <f aca="false">NORMSDIST(-N620/'rhos computation'!$B$23)-EXP(N620+'rhos computation'!$B$23^2/2)*NORMSDIST(-N620/'rhos computation'!$B$23-'rhos computation'!$B$23)</f>
        <v>0.0195733548981841</v>
      </c>
      <c r="W620" s="0" t="n">
        <f aca="false">NORMSDIST(-O620)</f>
        <v>0.00846010954185446</v>
      </c>
      <c r="X620" s="0" t="n">
        <f aca="false">NORMSDIST(-P620)</f>
        <v>0.0408527847821615</v>
      </c>
    </row>
    <row r="621" customFormat="false" ht="12.8" hidden="false" customHeight="false" outlineLevel="0" collapsed="false">
      <c r="A621" s="0" t="n">
        <v>1.13360769268514</v>
      </c>
      <c r="B621" s="0" t="n">
        <v>-0.498420300552684</v>
      </c>
      <c r="C621" s="0" t="n">
        <v>-2.21573307249</v>
      </c>
      <c r="D621" s="0" t="n">
        <v>0.0961756165732522</v>
      </c>
      <c r="E621" s="0" t="n">
        <f aca="false" t="array" ref="E621:H621">MMULT(A621:D621,'Root matrix of resiudals'!$B$19:E$22)</f>
        <v>0.0447343797902258</v>
      </c>
      <c r="F621" s="0" t="n">
        <v>-0.019623291114647</v>
      </c>
      <c r="G621" s="0" t="n">
        <v>-0.0359867772956357</v>
      </c>
      <c r="H621" s="0" t="n">
        <v>-0.00144369640623112</v>
      </c>
      <c r="I621" s="0" t="n">
        <f aca="false" t="array" ref="I621:I621">'Point forecasts'!B$3+E621</f>
        <v>0.032032588223194</v>
      </c>
      <c r="J621" s="0" t="n">
        <f aca="false" t="array" ref="J621:J621">'Point forecasts'!C$3+F621</f>
        <v>-0.0493338770529369</v>
      </c>
      <c r="K621" s="0" t="n">
        <f aca="false" t="array" ref="K621:K621">'Point forecasts'!D$3+G621</f>
        <v>-0.0139850712829621</v>
      </c>
      <c r="L621" s="0" t="n">
        <f aca="false" t="array" ref="L621:L621">'Point forecasts'!E$3+H621</f>
        <v>0.00977257576940092</v>
      </c>
      <c r="M621" s="0" t="n">
        <f aca="false" t="array" ref="M621:M621">'Point forecasts'!F$2+I621</f>
        <v>0.160565334173227</v>
      </c>
      <c r="N621" s="0" t="n">
        <f aca="false" t="array" ref="N621:N621">'Point forecasts'!G$2+J621</f>
        <v>-0.0382998367607197</v>
      </c>
      <c r="O621" s="0" t="n">
        <f aca="false" t="array" ref="O621:O621">'Point forecasts'!H$2+K621</f>
        <v>2.37272266320929</v>
      </c>
      <c r="P621" s="0" t="n">
        <f aca="false" t="array" ref="P621:P621">'Point forecasts'!I$2+L621</f>
        <v>1.7433110796112</v>
      </c>
      <c r="Q621" s="0" t="n">
        <f aca="false" t="array" ref="Q621:S621">MMULT(M621:P621,'input - gretl'!$B$19:$D$22)+MMULT('Point forecasts'!$J$3:$O$3,'input - gretl'!$B$23:$D$28)</f>
        <v>14.156277215614</v>
      </c>
      <c r="R621" s="0" t="n">
        <v>6.82675867764988</v>
      </c>
      <c r="S621" s="0" t="n">
        <v>9.93967436129801</v>
      </c>
      <c r="U621" s="10" t="n">
        <f aca="false">NORMSDIST(-M621/'rhos computation'!$B$11)-EXP(M621+'rhos computation'!$B$11^2/2)*NORMSDIST(-M621/'rhos computation'!$B$11-'rhos computation'!$B$11)</f>
        <v>0.00745457509772585</v>
      </c>
      <c r="V621" s="10" t="n">
        <f aca="false">NORMSDIST(-N621/'rhos computation'!$B$23)-EXP(N621+'rhos computation'!$B$23^2/2)*NORMSDIST(-N621/'rhos computation'!$B$23-'rhos computation'!$B$23)</f>
        <v>0.0446425276882616</v>
      </c>
      <c r="W621" s="0" t="n">
        <f aca="false">NORMSDIST(-O621)</f>
        <v>0.00882875834110616</v>
      </c>
      <c r="X621" s="0" t="n">
        <f aca="false">NORMSDIST(-P621)</f>
        <v>0.0406396455236869</v>
      </c>
    </row>
    <row r="622" customFormat="false" ht="12.8" hidden="false" customHeight="false" outlineLevel="0" collapsed="false">
      <c r="A622" s="0" t="n">
        <v>0.193372518097854</v>
      </c>
      <c r="B622" s="0" t="n">
        <v>0.339803340818923</v>
      </c>
      <c r="C622" s="0" t="n">
        <v>0.918516742377453</v>
      </c>
      <c r="D622" s="0" t="n">
        <v>0.356513171128366</v>
      </c>
      <c r="E622" s="0" t="n">
        <f aca="false" t="array" ref="E622:H622">MMULT(A622:D622,'Root matrix of resiudals'!$B$19:E$22)</f>
        <v>0.0100641273787488</v>
      </c>
      <c r="F622" s="0" t="n">
        <v>0.0134680234800356</v>
      </c>
      <c r="G622" s="0" t="n">
        <v>0.0166696236192145</v>
      </c>
      <c r="H622" s="0" t="n">
        <v>0.00678535817230011</v>
      </c>
      <c r="I622" s="0" t="n">
        <f aca="false" t="array" ref="I622:I622">'Point forecasts'!B$3+E622</f>
        <v>-0.00263766418828299</v>
      </c>
      <c r="J622" s="0" t="n">
        <f aca="false" t="array" ref="J622:J622">'Point forecasts'!C$3+F622</f>
        <v>-0.0162425624582543</v>
      </c>
      <c r="K622" s="0" t="n">
        <f aca="false" t="array" ref="K622:K622">'Point forecasts'!D$3+G622</f>
        <v>0.0386713296318882</v>
      </c>
      <c r="L622" s="0" t="n">
        <f aca="false" t="array" ref="L622:L622">'Point forecasts'!E$3+H622</f>
        <v>0.0180016303479322</v>
      </c>
      <c r="M622" s="0" t="n">
        <f aca="false" t="array" ref="M622:M622">'Point forecasts'!F$2+I622</f>
        <v>0.12589508176175</v>
      </c>
      <c r="N622" s="0" t="n">
        <f aca="false" t="array" ref="N622:N622">'Point forecasts'!G$2+J622</f>
        <v>-0.00520852216603713</v>
      </c>
      <c r="O622" s="0" t="n">
        <f aca="false" t="array" ref="O622:O622">'Point forecasts'!H$2+K622</f>
        <v>2.42537906412414</v>
      </c>
      <c r="P622" s="0" t="n">
        <f aca="false" t="array" ref="P622:P622">'Point forecasts'!I$2+L622</f>
        <v>1.75154013418973</v>
      </c>
      <c r="Q622" s="0" t="n">
        <f aca="false" t="array" ref="Q622:S622">MMULT(M622:P622,'input - gretl'!$B$19:$D$22)+MMULT('Point forecasts'!$J$3:$O$3,'input - gretl'!$B$23:$D$28)</f>
        <v>14.1216069632025</v>
      </c>
      <c r="R622" s="0" t="n">
        <v>6.85984999224456</v>
      </c>
      <c r="S622" s="0" t="n">
        <v>9.98450451985594</v>
      </c>
      <c r="U622" s="10" t="n">
        <f aca="false">NORMSDIST(-M622/'rhos computation'!$B$11)-EXP(M622+'rhos computation'!$B$11^2/2)*NORMSDIST(-M622/'rhos computation'!$B$11-'rhos computation'!$B$11)</f>
        <v>0.0121935574011354</v>
      </c>
      <c r="V622" s="10" t="n">
        <f aca="false">NORMSDIST(-N622/'rhos computation'!$B$23)-EXP(N622+'rhos computation'!$B$23^2/2)*NORMSDIST(-N622/'rhos computation'!$B$23-'rhos computation'!$B$23)</f>
        <v>0.0243213518971216</v>
      </c>
      <c r="W622" s="0" t="n">
        <f aca="false">NORMSDIST(-O622)</f>
        <v>0.00764620494336546</v>
      </c>
      <c r="X622" s="0" t="n">
        <f aca="false">NORMSDIST(-P622)</f>
        <v>0.0399264571765311</v>
      </c>
    </row>
    <row r="623" customFormat="false" ht="12.8" hidden="false" customHeight="false" outlineLevel="0" collapsed="false">
      <c r="A623" s="0" t="n">
        <v>2.9716029478128</v>
      </c>
      <c r="B623" s="0" t="n">
        <v>-1.13742905457931</v>
      </c>
      <c r="C623" s="0" t="n">
        <v>-1.14720227109251</v>
      </c>
      <c r="D623" s="0" t="n">
        <v>0.307777303225347</v>
      </c>
      <c r="E623" s="0" t="n">
        <f aca="false" t="array" ref="E623:H623">MMULT(A623:D623,'Root matrix of resiudals'!$B$19:E$22)</f>
        <v>0.123384857476989</v>
      </c>
      <c r="F623" s="0" t="n">
        <v>-0.0298691308122754</v>
      </c>
      <c r="G623" s="0" t="n">
        <v>-0.0185482303460539</v>
      </c>
      <c r="H623" s="0" t="n">
        <v>0.00246798316261537</v>
      </c>
      <c r="I623" s="0" t="n">
        <f aca="false" t="array" ref="I623:I623">'Point forecasts'!B$3+E623</f>
        <v>0.110683065909957</v>
      </c>
      <c r="J623" s="0" t="n">
        <f aca="false" t="array" ref="J623:J623">'Point forecasts'!C$3+F623</f>
        <v>-0.0595797167505652</v>
      </c>
      <c r="K623" s="0" t="n">
        <f aca="false" t="array" ref="K623:K623">'Point forecasts'!D$3+G623</f>
        <v>0.00345347566661974</v>
      </c>
      <c r="L623" s="0" t="n">
        <f aca="false" t="array" ref="L623:L623">'Point forecasts'!E$3+H623</f>
        <v>0.0136842553382474</v>
      </c>
      <c r="M623" s="0" t="n">
        <f aca="false" t="array" ref="M623:M623">'Point forecasts'!F$2+I623</f>
        <v>0.23921581185999</v>
      </c>
      <c r="N623" s="0" t="n">
        <f aca="false" t="array" ref="N623:N623">'Point forecasts'!G$2+J623</f>
        <v>-0.048545676458348</v>
      </c>
      <c r="O623" s="0" t="n">
        <f aca="false" t="array" ref="O623:O623">'Point forecasts'!H$2+K623</f>
        <v>2.39016121015887</v>
      </c>
      <c r="P623" s="0" t="n">
        <f aca="false" t="array" ref="P623:P623">'Point forecasts'!I$2+L623</f>
        <v>1.74722275918004</v>
      </c>
      <c r="Q623" s="0" t="n">
        <f aca="false" t="array" ref="Q623:S623">MMULT(M623:P623,'input - gretl'!$B$19:$D$22)+MMULT('Point forecasts'!$J$3:$O$3,'input - gretl'!$B$23:$D$28)</f>
        <v>14.2349276933007</v>
      </c>
      <c r="R623" s="0" t="n">
        <v>6.81651283795225</v>
      </c>
      <c r="S623" s="0" t="n">
        <v>9.95339270539364</v>
      </c>
      <c r="U623" s="10" t="n">
        <f aca="false">NORMSDIST(-M623/'rhos computation'!$B$11)-EXP(M623+'rhos computation'!$B$11^2/2)*NORMSDIST(-M623/'rhos computation'!$B$11-'rhos computation'!$B$11)</f>
        <v>0.00203059025115842</v>
      </c>
      <c r="V623" s="10" t="n">
        <f aca="false">NORMSDIST(-N623/'rhos computation'!$B$23)-EXP(N623+'rhos computation'!$B$23^2/2)*NORMSDIST(-N623/'rhos computation'!$B$23-'rhos computation'!$B$23)</f>
        <v>0.0521273647437254</v>
      </c>
      <c r="W623" s="0" t="n">
        <f aca="false">NORMSDIST(-O623)</f>
        <v>0.00842048937719717</v>
      </c>
      <c r="X623" s="0" t="n">
        <f aca="false">NORMSDIST(-P623)</f>
        <v>0.0402993526706887</v>
      </c>
    </row>
    <row r="624" customFormat="false" ht="12.8" hidden="false" customHeight="false" outlineLevel="0" collapsed="false">
      <c r="A624" s="0" t="n">
        <v>1.84647317732838</v>
      </c>
      <c r="B624" s="0" t="n">
        <v>0.947461254253906</v>
      </c>
      <c r="C624" s="0" t="n">
        <v>-0.0363330988753596</v>
      </c>
      <c r="D624" s="0" t="n">
        <v>-1.8465507697184</v>
      </c>
      <c r="E624" s="0" t="n">
        <f aca="false" t="array" ref="E624:H624">MMULT(A624:D624,'Root matrix of resiudals'!$B$19:E$22)</f>
        <v>0.0820295341214326</v>
      </c>
      <c r="F624" s="0" t="n">
        <v>0.0310001501819162</v>
      </c>
      <c r="G624" s="0" t="n">
        <v>0.00298252599926876</v>
      </c>
      <c r="H624" s="0" t="n">
        <v>-0.030650502930185</v>
      </c>
      <c r="I624" s="0" t="n">
        <f aca="false" t="array" ref="I624:I624">'Point forecasts'!B$3+E624</f>
        <v>0.0693277425544009</v>
      </c>
      <c r="J624" s="0" t="n">
        <f aca="false" t="array" ref="J624:J624">'Point forecasts'!C$3+F624</f>
        <v>0.00128956424362637</v>
      </c>
      <c r="K624" s="0" t="n">
        <f aca="false" t="array" ref="K624:K624">'Point forecasts'!D$3+G624</f>
        <v>0.0249842320119424</v>
      </c>
      <c r="L624" s="0" t="n">
        <f aca="false" t="array" ref="L624:L624">'Point forecasts'!E$3+H624</f>
        <v>-0.0194342307545529</v>
      </c>
      <c r="M624" s="0" t="n">
        <f aca="false" t="array" ref="M624:M624">'Point forecasts'!F$2+I624</f>
        <v>0.197860488504434</v>
      </c>
      <c r="N624" s="0" t="n">
        <f aca="false" t="array" ref="N624:N624">'Point forecasts'!G$2+J624</f>
        <v>0.0123236045358436</v>
      </c>
      <c r="O624" s="0" t="n">
        <f aca="false" t="array" ref="O624:O624">'Point forecasts'!H$2+K624</f>
        <v>2.41169196650419</v>
      </c>
      <c r="P624" s="0" t="n">
        <f aca="false" t="array" ref="P624:P624">'Point forecasts'!I$2+L624</f>
        <v>1.71410427308724</v>
      </c>
      <c r="Q624" s="0" t="n">
        <f aca="false" t="array" ref="Q624:S624">MMULT(M624:P624,'input - gretl'!$B$19:$D$22)+MMULT('Point forecasts'!$J$3:$O$3,'input - gretl'!$B$23:$D$28)</f>
        <v>14.1935723699452</v>
      </c>
      <c r="R624" s="0" t="n">
        <v>6.87738211894645</v>
      </c>
      <c r="S624" s="0" t="n">
        <v>10.0064207979375</v>
      </c>
      <c r="U624" s="10" t="n">
        <f aca="false">NORMSDIST(-M624/'rhos computation'!$B$11)-EXP(M624+'rhos computation'!$B$11^2/2)*NORMSDIST(-M624/'rhos computation'!$B$11-'rhos computation'!$B$11)</f>
        <v>0.00415695389965234</v>
      </c>
      <c r="V624" s="10" t="n">
        <f aca="false">NORMSDIST(-N624/'rhos computation'!$B$23)-EXP(N624+'rhos computation'!$B$23^2/2)*NORMSDIST(-N624/'rhos computation'!$B$23-'rhos computation'!$B$23)</f>
        <v>0.0163476950319115</v>
      </c>
      <c r="W624" s="0" t="n">
        <f aca="false">NORMSDIST(-O624)</f>
        <v>0.00793934520040722</v>
      </c>
      <c r="X624" s="0" t="n">
        <f aca="false">NORMSDIST(-P624)</f>
        <v>0.043254788586024</v>
      </c>
    </row>
    <row r="625" customFormat="false" ht="12.8" hidden="false" customHeight="false" outlineLevel="0" collapsed="false">
      <c r="A625" s="0" t="n">
        <v>1.01115782101756</v>
      </c>
      <c r="B625" s="0" t="n">
        <v>2.1954904859567</v>
      </c>
      <c r="C625" s="0" t="n">
        <v>2.00007371593929</v>
      </c>
      <c r="D625" s="0" t="n">
        <v>-0.478239299265828</v>
      </c>
      <c r="E625" s="0" t="n">
        <f aca="false" t="array" ref="E625:H625">MMULT(A625:D625,'Root matrix of resiudals'!$B$19:E$22)</f>
        <v>0.0510082610465352</v>
      </c>
      <c r="F625" s="0" t="n">
        <v>0.0721690863555738</v>
      </c>
      <c r="G625" s="0" t="n">
        <v>0.0408164634899781</v>
      </c>
      <c r="H625" s="0" t="n">
        <v>-0.0057128547592494</v>
      </c>
      <c r="I625" s="0" t="n">
        <f aca="false" t="array" ref="I625:I625">'Point forecasts'!B$3+E625</f>
        <v>0.0383064694795034</v>
      </c>
      <c r="J625" s="0" t="n">
        <f aca="false" t="array" ref="J625:J625">'Point forecasts'!C$3+F625</f>
        <v>0.0424585004172839</v>
      </c>
      <c r="K625" s="0" t="n">
        <f aca="false" t="array" ref="K625:K625">'Point forecasts'!D$3+G625</f>
        <v>0.0628181695026517</v>
      </c>
      <c r="L625" s="0" t="n">
        <f aca="false" t="array" ref="L625:L625">'Point forecasts'!E$3+H625</f>
        <v>0.00550341741638265</v>
      </c>
      <c r="M625" s="0" t="n">
        <f aca="false" t="array" ref="M625:M625">'Point forecasts'!F$2+I625</f>
        <v>0.166839215429536</v>
      </c>
      <c r="N625" s="0" t="n">
        <f aca="false" t="array" ref="N625:N625">'Point forecasts'!G$2+J625</f>
        <v>0.0534925407095011</v>
      </c>
      <c r="O625" s="0" t="n">
        <f aca="false" t="array" ref="O625:O625">'Point forecasts'!H$2+K625</f>
        <v>2.4495259039949</v>
      </c>
      <c r="P625" s="0" t="n">
        <f aca="false" t="array" ref="P625:P625">'Point forecasts'!I$2+L625</f>
        <v>1.73904192125818</v>
      </c>
      <c r="Q625" s="0" t="n">
        <f aca="false" t="array" ref="Q625:S625">MMULT(M625:P625,'input - gretl'!$B$19:$D$22)+MMULT('Point forecasts'!$J$3:$O$3,'input - gretl'!$B$23:$D$28)</f>
        <v>14.1625510968703</v>
      </c>
      <c r="R625" s="0" t="n">
        <v>6.9185510551201</v>
      </c>
      <c r="S625" s="0" t="n">
        <v>10.0205377851353</v>
      </c>
      <c r="U625" s="10" t="n">
        <f aca="false">NORMSDIST(-M625/'rhos computation'!$B$11)-EXP(M625+'rhos computation'!$B$11^2/2)*NORMSDIST(-M625/'rhos computation'!$B$11-'rhos computation'!$B$11)</f>
        <v>0.00678425014174068</v>
      </c>
      <c r="V625" s="10" t="n">
        <f aca="false">NORMSDIST(-N625/'rhos computation'!$B$23)-EXP(N625+'rhos computation'!$B$23^2/2)*NORMSDIST(-N625/'rhos computation'!$B$23-'rhos computation'!$B$23)</f>
        <v>0.00505601869946407</v>
      </c>
      <c r="W625" s="0" t="n">
        <f aca="false">NORMSDIST(-O625)</f>
        <v>0.00715222100951232</v>
      </c>
      <c r="X625" s="0" t="n">
        <f aca="false">NORMSDIST(-P625)</f>
        <v>0.0410136946664752</v>
      </c>
    </row>
    <row r="626" customFormat="false" ht="12.8" hidden="false" customHeight="false" outlineLevel="0" collapsed="false">
      <c r="A626" s="0" t="n">
        <v>0.072183463053606</v>
      </c>
      <c r="B626" s="0" t="n">
        <v>-2.25210160356873</v>
      </c>
      <c r="C626" s="0" t="n">
        <v>1.07923552011525</v>
      </c>
      <c r="D626" s="0" t="n">
        <v>1.06540415246017</v>
      </c>
      <c r="E626" s="0" t="n">
        <f aca="false" t="array" ref="E626:H626">MMULT(A626:D626,'Root matrix of resiudals'!$B$19:E$22)</f>
        <v>-0.00107699669899463</v>
      </c>
      <c r="F626" s="0" t="n">
        <v>-0.0602390818681458</v>
      </c>
      <c r="G626" s="0" t="n">
        <v>0.0106158105404876</v>
      </c>
      <c r="H626" s="0" t="n">
        <v>0.0183488539127658</v>
      </c>
      <c r="I626" s="0" t="n">
        <f aca="false" t="array" ref="I626:I626">'Point forecasts'!B$3+E626</f>
        <v>-0.0137787882660264</v>
      </c>
      <c r="J626" s="0" t="n">
        <f aca="false" t="array" ref="J626:J626">'Point forecasts'!C$3+F626</f>
        <v>-0.0899496678064357</v>
      </c>
      <c r="K626" s="0" t="n">
        <f aca="false" t="array" ref="K626:K626">'Point forecasts'!D$3+G626</f>
        <v>0.0326175165531612</v>
      </c>
      <c r="L626" s="0" t="n">
        <f aca="false" t="array" ref="L626:L626">'Point forecasts'!E$3+H626</f>
        <v>0.0295651260883978</v>
      </c>
      <c r="M626" s="0" t="n">
        <f aca="false" t="array" ref="M626:M626">'Point forecasts'!F$2+I626</f>
        <v>0.114753957684007</v>
      </c>
      <c r="N626" s="0" t="n">
        <f aca="false" t="array" ref="N626:N626">'Point forecasts'!G$2+J626</f>
        <v>-0.0789156275142185</v>
      </c>
      <c r="O626" s="0" t="n">
        <f aca="false" t="array" ref="O626:O626">'Point forecasts'!H$2+K626</f>
        <v>2.41932525104541</v>
      </c>
      <c r="P626" s="0" t="n">
        <f aca="false" t="array" ref="P626:P626">'Point forecasts'!I$2+L626</f>
        <v>1.76310362993019</v>
      </c>
      <c r="Q626" s="0" t="n">
        <f aca="false" t="array" ref="Q626:S626">MMULT(M626:P626,'input - gretl'!$B$19:$D$22)+MMULT('Point forecasts'!$J$3:$O$3,'input - gretl'!$B$23:$D$28)</f>
        <v>14.1104658391248</v>
      </c>
      <c r="R626" s="0" t="n">
        <v>6.78614288689638</v>
      </c>
      <c r="S626" s="0" t="n">
        <v>9.96745324415325</v>
      </c>
      <c r="U626" s="10" t="n">
        <f aca="false">NORMSDIST(-M626/'rhos computation'!$B$11)-EXP(M626+'rhos computation'!$B$11^2/2)*NORMSDIST(-M626/'rhos computation'!$B$11-'rhos computation'!$B$11)</f>
        <v>0.014139256277781</v>
      </c>
      <c r="V626" s="10" t="n">
        <f aca="false">NORMSDIST(-N626/'rhos computation'!$B$23)-EXP(N626+'rhos computation'!$B$23^2/2)*NORMSDIST(-N626/'rhos computation'!$B$23-'rhos computation'!$B$23)</f>
        <v>0.0765342127273615</v>
      </c>
      <c r="W626" s="0" t="n">
        <f aca="false">NORMSDIST(-O626)</f>
        <v>0.00777466493744988</v>
      </c>
      <c r="X626" s="0" t="n">
        <f aca="false">NORMSDIST(-P626)</f>
        <v>0.0389415065658689</v>
      </c>
    </row>
    <row r="627" customFormat="false" ht="12.8" hidden="false" customHeight="false" outlineLevel="0" collapsed="false">
      <c r="A627" s="0" t="n">
        <v>1.22861555588741</v>
      </c>
      <c r="B627" s="0" t="n">
        <v>1.3193262161414</v>
      </c>
      <c r="C627" s="0" t="n">
        <v>0.0279241729800356</v>
      </c>
      <c r="D627" s="0" t="n">
        <v>-0.573472232524209</v>
      </c>
      <c r="E627" s="0" t="n">
        <f aca="false" t="array" ref="E627:H627">MMULT(A627:D627,'Root matrix of resiudals'!$B$19:E$22)</f>
        <v>0.055954536785209</v>
      </c>
      <c r="F627" s="0" t="n">
        <v>0.0405404620219995</v>
      </c>
      <c r="G627" s="0" t="n">
        <v>0.00604794308965683</v>
      </c>
      <c r="H627" s="0" t="n">
        <v>-0.00965759615494648</v>
      </c>
      <c r="I627" s="0" t="n">
        <f aca="false" t="array" ref="I627:I627">'Point forecasts'!B$3+E627</f>
        <v>0.0432527452181772</v>
      </c>
      <c r="J627" s="0" t="n">
        <f aca="false" t="array" ref="J627:J627">'Point forecasts'!C$3+F627</f>
        <v>0.0108298760837096</v>
      </c>
      <c r="K627" s="0" t="n">
        <f aca="false" t="array" ref="K627:K627">'Point forecasts'!D$3+G627</f>
        <v>0.0280496491023305</v>
      </c>
      <c r="L627" s="0" t="n">
        <f aca="false" t="array" ref="L627:L627">'Point forecasts'!E$3+H627</f>
        <v>0.00155867602068556</v>
      </c>
      <c r="M627" s="0" t="n">
        <f aca="false" t="array" ref="M627:M627">'Point forecasts'!F$2+I627</f>
        <v>0.17178549116821</v>
      </c>
      <c r="N627" s="0" t="n">
        <f aca="false" t="array" ref="N627:N627">'Point forecasts'!G$2+J627</f>
        <v>0.0218639163759268</v>
      </c>
      <c r="O627" s="0" t="n">
        <f aca="false" t="array" ref="O627:O627">'Point forecasts'!H$2+K627</f>
        <v>2.41475738359458</v>
      </c>
      <c r="P627" s="0" t="n">
        <f aca="false" t="array" ref="P627:P627">'Point forecasts'!I$2+L627</f>
        <v>1.73509717986248</v>
      </c>
      <c r="Q627" s="0" t="n">
        <f aca="false" t="array" ref="Q627:S627">MMULT(M627:P627,'input - gretl'!$B$19:$D$22)+MMULT('Point forecasts'!$J$3:$O$3,'input - gretl'!$B$23:$D$28)</f>
        <v>14.167497372609</v>
      </c>
      <c r="R627" s="0" t="n">
        <v>6.88692243078653</v>
      </c>
      <c r="S627" s="0" t="n">
        <v>9.98952091103931</v>
      </c>
      <c r="U627" s="10" t="n">
        <f aca="false">NORMSDIST(-M627/'rhos computation'!$B$11)-EXP(M627+'rhos computation'!$B$11^2/2)*NORMSDIST(-M627/'rhos computation'!$B$11-'rhos computation'!$B$11)</f>
        <v>0.00629138036421407</v>
      </c>
      <c r="V627" s="10" t="n">
        <f aca="false">NORMSDIST(-N627/'rhos computation'!$B$23)-EXP(N627+'rhos computation'!$B$23^2/2)*NORMSDIST(-N627/'rhos computation'!$B$23-'rhos computation'!$B$23)</f>
        <v>0.0128504916091474</v>
      </c>
      <c r="W627" s="0" t="n">
        <f aca="false">NORMSDIST(-O627)</f>
        <v>0.00787284695183321</v>
      </c>
      <c r="X627" s="0" t="n">
        <f aca="false">NORMSDIST(-P627)</f>
        <v>0.0413617968758665</v>
      </c>
    </row>
    <row r="628" customFormat="false" ht="12.8" hidden="false" customHeight="false" outlineLevel="0" collapsed="false">
      <c r="A628" s="0" t="n">
        <v>-0.0497908923136758</v>
      </c>
      <c r="B628" s="0" t="n">
        <v>-0.230871502871924</v>
      </c>
      <c r="C628" s="0" t="n">
        <v>2.1122167747257</v>
      </c>
      <c r="D628" s="0" t="n">
        <v>0.271418352934871</v>
      </c>
      <c r="E628" s="0" t="n">
        <f aca="false" t="array" ref="E628:H628">MMULT(A628:D628,'Root matrix of resiudals'!$B$19:E$22)</f>
        <v>-0.000153619792957221</v>
      </c>
      <c r="F628" s="0" t="n">
        <v>0.000892336160242496</v>
      </c>
      <c r="G628" s="0" t="n">
        <v>0.0334599586263071</v>
      </c>
      <c r="H628" s="0" t="n">
        <v>0.00682723587618745</v>
      </c>
      <c r="I628" s="0" t="n">
        <f aca="false" t="array" ref="I628:I628">'Point forecasts'!B$3+E628</f>
        <v>-0.012855411359989</v>
      </c>
      <c r="J628" s="0" t="n">
        <f aca="false" t="array" ref="J628:J628">'Point forecasts'!C$3+F628</f>
        <v>-0.0288182497780474</v>
      </c>
      <c r="K628" s="0" t="n">
        <f aca="false" t="array" ref="K628:K628">'Point forecasts'!D$3+G628</f>
        <v>0.0554616646389807</v>
      </c>
      <c r="L628" s="0" t="n">
        <f aca="false" t="array" ref="L628:L628">'Point forecasts'!E$3+H628</f>
        <v>0.0180435080518195</v>
      </c>
      <c r="M628" s="0" t="n">
        <f aca="false" t="array" ref="M628:M628">'Point forecasts'!F$2+I628</f>
        <v>0.115677334590044</v>
      </c>
      <c r="N628" s="0" t="n">
        <f aca="false" t="array" ref="N628:N628">'Point forecasts'!G$2+J628</f>
        <v>-0.0177842094858302</v>
      </c>
      <c r="O628" s="0" t="n">
        <f aca="false" t="array" ref="O628:O628">'Point forecasts'!H$2+K628</f>
        <v>2.44216939913123</v>
      </c>
      <c r="P628" s="0" t="n">
        <f aca="false" t="array" ref="P628:P628">'Point forecasts'!I$2+L628</f>
        <v>1.75158201189361</v>
      </c>
      <c r="Q628" s="0" t="n">
        <f aca="false" t="array" ref="Q628:S628">MMULT(M628:P628,'input - gretl'!$B$19:$D$22)+MMULT('Point forecasts'!$J$3:$O$3,'input - gretl'!$B$23:$D$28)</f>
        <v>14.1113892160308</v>
      </c>
      <c r="R628" s="0" t="n">
        <v>6.84727430492477</v>
      </c>
      <c r="S628" s="0" t="n">
        <v>10.0012550270728</v>
      </c>
      <c r="U628" s="10" t="n">
        <f aca="false">NORMSDIST(-M628/'rhos computation'!$B$11)-EXP(M628+'rhos computation'!$B$11^2/2)*NORMSDIST(-M628/'rhos computation'!$B$11-'rhos computation'!$B$11)</f>
        <v>0.0139693797123688</v>
      </c>
      <c r="V628" s="10" t="n">
        <f aca="false">NORMSDIST(-N628/'rhos computation'!$B$23)-EXP(N628+'rhos computation'!$B$23^2/2)*NORMSDIST(-N628/'rhos computation'!$B$23-'rhos computation'!$B$23)</f>
        <v>0.0312736026568216</v>
      </c>
      <c r="W628" s="0" t="n">
        <f aca="false">NORMSDIST(-O628)</f>
        <v>0.00729964718570501</v>
      </c>
      <c r="X628" s="0" t="n">
        <f aca="false">NORMSDIST(-P628)</f>
        <v>0.0399228539419775</v>
      </c>
    </row>
    <row r="629" customFormat="false" ht="12.8" hidden="false" customHeight="false" outlineLevel="0" collapsed="false">
      <c r="A629" s="0" t="n">
        <v>-0.165399644225132</v>
      </c>
      <c r="B629" s="0" t="n">
        <v>2.26903509913365</v>
      </c>
      <c r="C629" s="0" t="n">
        <v>-1.17100257862435</v>
      </c>
      <c r="D629" s="0" t="n">
        <v>0.0451328276249785</v>
      </c>
      <c r="E629" s="0" t="n">
        <f aca="false" t="array" ref="E629:H629">MMULT(A629:D629,'Root matrix of resiudals'!$B$19:E$22)</f>
        <v>-0.00342264768456931</v>
      </c>
      <c r="F629" s="0" t="n">
        <v>0.0602552817529256</v>
      </c>
      <c r="G629" s="0" t="n">
        <v>-0.0108772050736373</v>
      </c>
      <c r="H629" s="0" t="n">
        <v>-0.000396394913558613</v>
      </c>
      <c r="I629" s="0" t="n">
        <f aca="false" t="array" ref="I629:I629">'Point forecasts'!B$3+E629</f>
        <v>-0.0161244392516011</v>
      </c>
      <c r="J629" s="0" t="n">
        <f aca="false" t="array" ref="J629:J629">'Point forecasts'!C$3+F629</f>
        <v>0.0305446958146358</v>
      </c>
      <c r="K629" s="0" t="n">
        <f aca="false" t="array" ref="K629:K629">'Point forecasts'!D$3+G629</f>
        <v>0.0111245009390363</v>
      </c>
      <c r="L629" s="0" t="n">
        <f aca="false" t="array" ref="L629:L629">'Point forecasts'!E$3+H629</f>
        <v>0.0108198772620734</v>
      </c>
      <c r="M629" s="0" t="n">
        <f aca="false" t="array" ref="M629:M629">'Point forecasts'!F$2+I629</f>
        <v>0.112408306698432</v>
      </c>
      <c r="N629" s="0" t="n">
        <f aca="false" t="array" ref="N629:N629">'Point forecasts'!G$2+J629</f>
        <v>0.041578736106853</v>
      </c>
      <c r="O629" s="0" t="n">
        <f aca="false" t="array" ref="O629:O629">'Point forecasts'!H$2+K629</f>
        <v>2.39783223543129</v>
      </c>
      <c r="P629" s="0" t="n">
        <f aca="false" t="array" ref="P629:P629">'Point forecasts'!I$2+L629</f>
        <v>1.74435838110387</v>
      </c>
      <c r="Q629" s="0" t="n">
        <f aca="false" t="array" ref="Q629:S629">MMULT(M629:P629,'input - gretl'!$B$19:$D$22)+MMULT('Point forecasts'!$J$3:$O$3,'input - gretl'!$B$23:$D$28)</f>
        <v>14.1081201881392</v>
      </c>
      <c r="R629" s="0" t="n">
        <v>6.90663725051746</v>
      </c>
      <c r="S629" s="0" t="n">
        <v>9.9637878974354</v>
      </c>
      <c r="U629" s="10" t="n">
        <f aca="false">NORMSDIST(-M629/'rhos computation'!$B$11)-EXP(M629+'rhos computation'!$B$11^2/2)*NORMSDIST(-M629/'rhos computation'!$B$11-'rhos computation'!$B$11)</f>
        <v>0.0145779864028182</v>
      </c>
      <c r="V629" s="10" t="n">
        <f aca="false">NORMSDIST(-N629/'rhos computation'!$B$23)-EXP(N629+'rhos computation'!$B$23^2/2)*NORMSDIST(-N629/'rhos computation'!$B$23-'rhos computation'!$B$23)</f>
        <v>0.00736833004906998</v>
      </c>
      <c r="W629" s="0" t="n">
        <f aca="false">NORMSDIST(-O629)</f>
        <v>0.008246208458759</v>
      </c>
      <c r="X629" s="0" t="n">
        <f aca="false">NORMSDIST(-P629)</f>
        <v>0.040548308711676</v>
      </c>
    </row>
    <row r="630" customFormat="false" ht="12.8" hidden="false" customHeight="false" outlineLevel="0" collapsed="false">
      <c r="A630" s="0" t="n">
        <v>0.918187529367339</v>
      </c>
      <c r="B630" s="0" t="n">
        <v>1.10124102737395</v>
      </c>
      <c r="C630" s="0" t="n">
        <v>0.317909327217257</v>
      </c>
      <c r="D630" s="0" t="n">
        <v>0.265623944833021</v>
      </c>
      <c r="E630" s="0" t="n">
        <f aca="false" t="array" ref="E630:H630">MMULT(A630:D630,'Root matrix of resiudals'!$B$19:E$22)</f>
        <v>0.0421789076328897</v>
      </c>
      <c r="F630" s="0" t="n">
        <v>0.0347026830412972</v>
      </c>
      <c r="G630" s="0" t="n">
        <v>0.0105156852090737</v>
      </c>
      <c r="H630" s="0" t="n">
        <v>0.00439511550750574</v>
      </c>
      <c r="I630" s="0" t="n">
        <f aca="false" t="array" ref="I630:I630">'Point forecasts'!B$3+E630</f>
        <v>0.0294771160658579</v>
      </c>
      <c r="J630" s="0" t="n">
        <f aca="false" t="array" ref="J630:J630">'Point forecasts'!C$3+F630</f>
        <v>0.00499209710300736</v>
      </c>
      <c r="K630" s="0" t="n">
        <f aca="false" t="array" ref="K630:K630">'Point forecasts'!D$3+G630</f>
        <v>0.0325173912217473</v>
      </c>
      <c r="L630" s="0" t="n">
        <f aca="false" t="array" ref="L630:L630">'Point forecasts'!E$3+H630</f>
        <v>0.0156113876831378</v>
      </c>
      <c r="M630" s="0" t="n">
        <f aca="false" t="array" ref="M630:M630">'Point forecasts'!F$2+I630</f>
        <v>0.158009862015891</v>
      </c>
      <c r="N630" s="0" t="n">
        <f aca="false" t="array" ref="N630:N630">'Point forecasts'!G$2+J630</f>
        <v>0.0160261373952246</v>
      </c>
      <c r="O630" s="0" t="n">
        <f aca="false" t="array" ref="O630:O630">'Point forecasts'!H$2+K630</f>
        <v>2.419225125714</v>
      </c>
      <c r="P630" s="0" t="n">
        <f aca="false" t="array" ref="P630:P630">'Point forecasts'!I$2+L630</f>
        <v>1.74914989152493</v>
      </c>
      <c r="Q630" s="0" t="n">
        <f aca="false" t="array" ref="Q630:S630">MMULT(M630:P630,'input - gretl'!$B$19:$D$22)+MMULT('Point forecasts'!$J$3:$O$3,'input - gretl'!$B$23:$D$28)</f>
        <v>14.1537217434566</v>
      </c>
      <c r="R630" s="0" t="n">
        <v>6.88108465180583</v>
      </c>
      <c r="S630" s="0" t="n">
        <v>9.98062382173216</v>
      </c>
      <c r="U630" s="10" t="n">
        <f aca="false">NORMSDIST(-M630/'rhos computation'!$B$11)-EXP(M630+'rhos computation'!$B$11^2/2)*NORMSDIST(-M630/'rhos computation'!$B$11-'rhos computation'!$B$11)</f>
        <v>0.00774267299223731</v>
      </c>
      <c r="V630" s="10" t="n">
        <f aca="false">NORMSDIST(-N630/'rhos computation'!$B$23)-EXP(N630+'rhos computation'!$B$23^2/2)*NORMSDIST(-N630/'rhos computation'!$B$23-'rhos computation'!$B$23)</f>
        <v>0.0149213683152087</v>
      </c>
      <c r="W630" s="0" t="n">
        <f aca="false">NORMSDIST(-O630)</f>
        <v>0.00777680543427991</v>
      </c>
      <c r="X630" s="0" t="n">
        <f aca="false">NORMSDIST(-P630)</f>
        <v>0.0401325565193432</v>
      </c>
    </row>
    <row r="631" customFormat="false" ht="12.8" hidden="false" customHeight="false" outlineLevel="0" collapsed="false">
      <c r="A631" s="0" t="n">
        <v>-1.2631039230133</v>
      </c>
      <c r="B631" s="0" t="n">
        <v>0.966327509247366</v>
      </c>
      <c r="C631" s="0" t="n">
        <v>-2.16679873017672</v>
      </c>
      <c r="D631" s="0" t="n">
        <v>-0.382474351942012</v>
      </c>
      <c r="E631" s="0" t="n">
        <f aca="false" t="array" ref="E631:H631">MMULT(A631:D631,'Root matrix of resiudals'!$B$19:E$22)</f>
        <v>-0.0545352060623814</v>
      </c>
      <c r="F631" s="0" t="n">
        <v>0.0169452630257161</v>
      </c>
      <c r="G631" s="0" t="n">
        <v>-0.0334480398495734</v>
      </c>
      <c r="H631" s="0" t="n">
        <v>-0.00814086112256855</v>
      </c>
      <c r="I631" s="0" t="n">
        <f aca="false" t="array" ref="I631:I631">'Point forecasts'!B$3+E631</f>
        <v>-0.0672369976294132</v>
      </c>
      <c r="J631" s="0" t="n">
        <f aca="false" t="array" ref="J631:J631">'Point forecasts'!C$3+F631</f>
        <v>-0.0127653229125738</v>
      </c>
      <c r="K631" s="0" t="n">
        <f aca="false" t="array" ref="K631:K631">'Point forecasts'!D$3+G631</f>
        <v>-0.0114463338368997</v>
      </c>
      <c r="L631" s="0" t="n">
        <f aca="false" t="array" ref="L631:L631">'Point forecasts'!E$3+H631</f>
        <v>0.00307541105306349</v>
      </c>
      <c r="M631" s="0" t="n">
        <f aca="false" t="array" ref="M631:M631">'Point forecasts'!F$2+I631</f>
        <v>0.0612957483206198</v>
      </c>
      <c r="N631" s="0" t="n">
        <f aca="false" t="array" ref="N631:N631">'Point forecasts'!G$2+J631</f>
        <v>-0.00173128262035656</v>
      </c>
      <c r="O631" s="0" t="n">
        <f aca="false" t="array" ref="O631:O631">'Point forecasts'!H$2+K631</f>
        <v>2.37526140065535</v>
      </c>
      <c r="P631" s="0" t="n">
        <f aca="false" t="array" ref="P631:P631">'Point forecasts'!I$2+L631</f>
        <v>1.73661391489486</v>
      </c>
      <c r="Q631" s="0" t="n">
        <f aca="false" t="array" ref="Q631:S631">MMULT(M631:P631,'input - gretl'!$B$19:$D$22)+MMULT('Point forecasts'!$J$3:$O$3,'input - gretl'!$B$23:$D$28)</f>
        <v>14.0570076297614</v>
      </c>
      <c r="R631" s="0" t="n">
        <v>6.86332723179025</v>
      </c>
      <c r="S631" s="0" t="n">
        <v>9.94858243724754</v>
      </c>
      <c r="U631" s="10" t="n">
        <f aca="false">NORMSDIST(-M631/'rhos computation'!$B$11)-EXP(M631+'rhos computation'!$B$11^2/2)*NORMSDIST(-M631/'rhos computation'!$B$11-'rhos computation'!$B$11)</f>
        <v>0.026951809893538</v>
      </c>
      <c r="V631" s="10" t="n">
        <f aca="false">NORMSDIST(-N631/'rhos computation'!$B$23)-EXP(N631+'rhos computation'!$B$23^2/2)*NORMSDIST(-N631/'rhos computation'!$B$23-'rhos computation'!$B$23)</f>
        <v>0.0225790243985186</v>
      </c>
      <c r="W631" s="0" t="n">
        <f aca="false">NORMSDIST(-O631)</f>
        <v>0.00876826303385928</v>
      </c>
      <c r="X631" s="0" t="n">
        <f aca="false">NORMSDIST(-P631)</f>
        <v>0.041227670867687</v>
      </c>
    </row>
    <row r="632" customFormat="false" ht="12.8" hidden="false" customHeight="false" outlineLevel="0" collapsed="false">
      <c r="A632" s="0" t="n">
        <v>2.37206613052964</v>
      </c>
      <c r="B632" s="0" t="n">
        <v>1.90526855638496</v>
      </c>
      <c r="C632" s="0" t="n">
        <v>0.340813700878944</v>
      </c>
      <c r="D632" s="0" t="n">
        <v>-0.230083111508059</v>
      </c>
      <c r="E632" s="0" t="n">
        <f aca="false" t="array" ref="E632:H632">MMULT(A632:D632,'Root matrix of resiudals'!$B$19:E$22)</f>
        <v>0.106595521958671</v>
      </c>
      <c r="F632" s="0" t="n">
        <v>0.0610170835150564</v>
      </c>
      <c r="G632" s="0" t="n">
        <v>0.0149999290213354</v>
      </c>
      <c r="H632" s="0" t="n">
        <v>-0.00412641732669881</v>
      </c>
      <c r="I632" s="0" t="n">
        <f aca="false" t="array" ref="I632:I632">'Point forecasts'!B$3+E632</f>
        <v>0.0938937303916393</v>
      </c>
      <c r="J632" s="0" t="n">
        <f aca="false" t="array" ref="J632:J632">'Point forecasts'!C$3+F632</f>
        <v>0.0313064975767665</v>
      </c>
      <c r="K632" s="0" t="n">
        <f aca="false" t="array" ref="K632:K632">'Point forecasts'!D$3+G632</f>
        <v>0.037001635034009</v>
      </c>
      <c r="L632" s="0" t="n">
        <f aca="false" t="array" ref="L632:L632">'Point forecasts'!E$3+H632</f>
        <v>0.00708985484893323</v>
      </c>
      <c r="M632" s="0" t="n">
        <f aca="false" t="array" ref="M632:M632">'Point forecasts'!F$2+I632</f>
        <v>0.222426476341672</v>
      </c>
      <c r="N632" s="0" t="n">
        <f aca="false" t="array" ref="N632:N632">'Point forecasts'!G$2+J632</f>
        <v>0.0423405378689837</v>
      </c>
      <c r="O632" s="0" t="n">
        <f aca="false" t="array" ref="O632:O632">'Point forecasts'!H$2+K632</f>
        <v>2.42370936952626</v>
      </c>
      <c r="P632" s="0" t="n">
        <f aca="false" t="array" ref="P632:P632">'Point forecasts'!I$2+L632</f>
        <v>1.74062835869073</v>
      </c>
      <c r="Q632" s="0" t="n">
        <f aca="false" t="array" ref="Q632:S632">MMULT(M632:P632,'input - gretl'!$B$19:$D$22)+MMULT('Point forecasts'!$J$3:$O$3,'input - gretl'!$B$23:$D$28)</f>
        <v>14.2181383577824</v>
      </c>
      <c r="R632" s="0" t="n">
        <v>6.90739905227959</v>
      </c>
      <c r="S632" s="0" t="n">
        <v>9.99321246934639</v>
      </c>
      <c r="U632" s="10" t="n">
        <f aca="false">NORMSDIST(-M632/'rhos computation'!$B$11)-EXP(M632+'rhos computation'!$B$11^2/2)*NORMSDIST(-M632/'rhos computation'!$B$11-'rhos computation'!$B$11)</f>
        <v>0.00274033370271094</v>
      </c>
      <c r="V632" s="10" t="n">
        <f aca="false">NORMSDIST(-N632/'rhos computation'!$B$23)-EXP(N632+'rhos computation'!$B$23^2/2)*NORMSDIST(-N632/'rhos computation'!$B$23-'rhos computation'!$B$23)</f>
        <v>0.00719974025651923</v>
      </c>
      <c r="W632" s="0" t="n">
        <f aca="false">NORMSDIST(-O632)</f>
        <v>0.00768144737204573</v>
      </c>
      <c r="X632" s="0" t="n">
        <f aca="false">NORMSDIST(-P632)</f>
        <v>0.0408743717059558</v>
      </c>
    </row>
    <row r="633" customFormat="false" ht="12.8" hidden="false" customHeight="false" outlineLevel="0" collapsed="false">
      <c r="A633" s="0" t="n">
        <v>0.859374988667685</v>
      </c>
      <c r="B633" s="0" t="n">
        <v>0.649538464028167</v>
      </c>
      <c r="C633" s="0" t="n">
        <v>0.573670138498305</v>
      </c>
      <c r="D633" s="0" t="n">
        <v>-0.32853627793846</v>
      </c>
      <c r="E633" s="0" t="n">
        <f aca="false" t="array" ref="E633:H633">MMULT(A633:D633,'Root matrix of resiudals'!$B$19:E$22)</f>
        <v>0.0391762783807232</v>
      </c>
      <c r="F633" s="0" t="n">
        <v>0.022542679943186</v>
      </c>
      <c r="G633" s="0" t="n">
        <v>0.0122624976659439</v>
      </c>
      <c r="H633" s="0" t="n">
        <v>-0.00496058911681498</v>
      </c>
      <c r="I633" s="0" t="n">
        <f aca="false" t="array" ref="I633:I633">'Point forecasts'!B$3+E633</f>
        <v>0.0264744868136914</v>
      </c>
      <c r="J633" s="0" t="n">
        <f aca="false" t="array" ref="J633:J633">'Point forecasts'!C$3+F633</f>
        <v>-0.00716790599510392</v>
      </c>
      <c r="K633" s="0" t="n">
        <f aca="false" t="array" ref="K633:K633">'Point forecasts'!D$3+G633</f>
        <v>0.0342642036786175</v>
      </c>
      <c r="L633" s="0" t="n">
        <f aca="false" t="array" ref="L633:L633">'Point forecasts'!E$3+H633</f>
        <v>0.00625568305881706</v>
      </c>
      <c r="M633" s="0" t="n">
        <f aca="false" t="array" ref="M633:M633">'Point forecasts'!F$2+I633</f>
        <v>0.155007232763724</v>
      </c>
      <c r="N633" s="0" t="n">
        <f aca="false" t="array" ref="N633:N633">'Point forecasts'!G$2+J633</f>
        <v>0.00386613429711328</v>
      </c>
      <c r="O633" s="0" t="n">
        <f aca="false" t="array" ref="O633:O633">'Point forecasts'!H$2+K633</f>
        <v>2.42097193817087</v>
      </c>
      <c r="P633" s="0" t="n">
        <f aca="false" t="array" ref="P633:P633">'Point forecasts'!I$2+L633</f>
        <v>1.73979418690061</v>
      </c>
      <c r="Q633" s="0" t="n">
        <f aca="false" t="array" ref="Q633:S633">MMULT(M633:P633,'input - gretl'!$B$19:$D$22)+MMULT('Point forecasts'!$J$3:$O$3,'input - gretl'!$B$23:$D$28)</f>
        <v>14.1507191142045</v>
      </c>
      <c r="R633" s="0" t="n">
        <v>6.86892464870772</v>
      </c>
      <c r="S633" s="0" t="n">
        <v>9.99126837707199</v>
      </c>
      <c r="U633" s="10" t="n">
        <f aca="false">NORMSDIST(-M633/'rhos computation'!$B$11)-EXP(M633+'rhos computation'!$B$11^2/2)*NORMSDIST(-M633/'rhos computation'!$B$11-'rhos computation'!$B$11)</f>
        <v>0.00809269722230822</v>
      </c>
      <c r="V633" s="10" t="n">
        <f aca="false">NORMSDIST(-N633/'rhos computation'!$B$23)-EXP(N633+'rhos computation'!$B$23^2/2)*NORMSDIST(-N633/'rhos computation'!$B$23-'rhos computation'!$B$23)</f>
        <v>0.019941438943399</v>
      </c>
      <c r="W633" s="0" t="n">
        <f aca="false">NORMSDIST(-O633)</f>
        <v>0.00773953607265406</v>
      </c>
      <c r="X633" s="0" t="n">
        <f aca="false">NORMSDIST(-P633)</f>
        <v>0.0409475817959648</v>
      </c>
    </row>
    <row r="634" customFormat="false" ht="12.8" hidden="false" customHeight="false" outlineLevel="0" collapsed="false">
      <c r="A634" s="0" t="n">
        <v>-0.458773271496317</v>
      </c>
      <c r="B634" s="0" t="n">
        <v>-0.992944246083199</v>
      </c>
      <c r="C634" s="0" t="n">
        <v>-2.19873799975367</v>
      </c>
      <c r="D634" s="0" t="n">
        <v>-1.76832609873866</v>
      </c>
      <c r="E634" s="0" t="n">
        <f aca="false" t="array" ref="E634:H634">MMULT(A634:D634,'Root matrix of resiudals'!$B$19:E$22)</f>
        <v>-0.0239708176068557</v>
      </c>
      <c r="F634" s="0" t="n">
        <v>-0.0374198272729393</v>
      </c>
      <c r="G634" s="0" t="n">
        <v>-0.0415908887664586</v>
      </c>
      <c r="H634" s="0" t="n">
        <v>-0.031102364387509</v>
      </c>
      <c r="I634" s="0" t="n">
        <f aca="false" t="array" ref="I634:I634">'Point forecasts'!B$3+E634</f>
        <v>-0.0366726091738875</v>
      </c>
      <c r="J634" s="0" t="n">
        <f aca="false" t="array" ref="J634:J634">'Point forecasts'!C$3+F634</f>
        <v>-0.0671304132112292</v>
      </c>
      <c r="K634" s="0" t="n">
        <f aca="false" t="array" ref="K634:K634">'Point forecasts'!D$3+G634</f>
        <v>-0.0195891827537849</v>
      </c>
      <c r="L634" s="0" t="n">
        <f aca="false" t="array" ref="L634:L634">'Point forecasts'!E$3+H634</f>
        <v>-0.019886092211877</v>
      </c>
      <c r="M634" s="0" t="n">
        <f aca="false" t="array" ref="M634:M634">'Point forecasts'!F$2+I634</f>
        <v>0.0918601367761455</v>
      </c>
      <c r="N634" s="0" t="n">
        <f aca="false" t="array" ref="N634:N634">'Point forecasts'!G$2+J634</f>
        <v>-0.056096372919012</v>
      </c>
      <c r="O634" s="0" t="n">
        <f aca="false" t="array" ref="O634:O634">'Point forecasts'!H$2+K634</f>
        <v>2.36711855173847</v>
      </c>
      <c r="P634" s="0" t="n">
        <f aca="false" t="array" ref="P634:P634">'Point forecasts'!I$2+L634</f>
        <v>1.71365241162992</v>
      </c>
      <c r="Q634" s="0" t="n">
        <f aca="false" t="array" ref="Q634:S634">MMULT(M634:P634,'input - gretl'!$B$19:$D$22)+MMULT('Point forecasts'!$J$3:$O$3,'input - gretl'!$B$23:$D$28)</f>
        <v>14.0875720182169</v>
      </c>
      <c r="R634" s="0" t="n">
        <v>6.80896214149159</v>
      </c>
      <c r="S634" s="0" t="n">
        <v>9.96227712601078</v>
      </c>
      <c r="U634" s="10" t="n">
        <f aca="false">NORMSDIST(-M634/'rhos computation'!$B$11)-EXP(M634+'rhos computation'!$B$11^2/2)*NORMSDIST(-M634/'rhos computation'!$B$11-'rhos computation'!$B$11)</f>
        <v>0.018882459368308</v>
      </c>
      <c r="V634" s="10" t="n">
        <f aca="false">NORMSDIST(-N634/'rhos computation'!$B$23)-EXP(N634+'rhos computation'!$B$23^2/2)*NORMSDIST(-N634/'rhos computation'!$B$23-'rhos computation'!$B$23)</f>
        <v>0.0579253795907509</v>
      </c>
      <c r="W634" s="0" t="n">
        <f aca="false">NORMSDIST(-O634)</f>
        <v>0.00896359464292994</v>
      </c>
      <c r="X634" s="0" t="n">
        <f aca="false">NORMSDIST(-P634)</f>
        <v>0.0432962908350671</v>
      </c>
    </row>
    <row r="635" customFormat="false" ht="12.8" hidden="false" customHeight="false" outlineLevel="0" collapsed="false">
      <c r="A635" s="0" t="n">
        <v>-1.1317848850364</v>
      </c>
      <c r="B635" s="0" t="n">
        <v>0.250321532008815</v>
      </c>
      <c r="C635" s="0" t="n">
        <v>0.230530076839906</v>
      </c>
      <c r="D635" s="0" t="n">
        <v>-0.0137822318193304</v>
      </c>
      <c r="E635" s="0" t="n">
        <f aca="false" t="array" ref="E635:H635">MMULT(A635:D635,'Root matrix of resiudals'!$B$19:E$22)</f>
        <v>-0.0477018772225237</v>
      </c>
      <c r="F635" s="0" t="n">
        <v>0.00541639771123813</v>
      </c>
      <c r="G635" s="0" t="n">
        <v>0.00319995614730755</v>
      </c>
      <c r="H635" s="0" t="n">
        <v>0.000490164330055398</v>
      </c>
      <c r="I635" s="0" t="n">
        <f aca="false" t="array" ref="I635:I635">'Point forecasts'!B$3+E635</f>
        <v>-0.0604036687895555</v>
      </c>
      <c r="J635" s="0" t="n">
        <f aca="false" t="array" ref="J635:J635">'Point forecasts'!C$3+F635</f>
        <v>-0.0242941882270517</v>
      </c>
      <c r="K635" s="0" t="n">
        <f aca="false" t="array" ref="K635:K635">'Point forecasts'!D$3+G635</f>
        <v>0.0252016621599812</v>
      </c>
      <c r="L635" s="0" t="n">
        <f aca="false" t="array" ref="L635:L635">'Point forecasts'!E$3+H635</f>
        <v>0.0117064365056874</v>
      </c>
      <c r="M635" s="0" t="n">
        <f aca="false" t="array" ref="M635:M635">'Point forecasts'!F$2+I635</f>
        <v>0.0681290771604775</v>
      </c>
      <c r="N635" s="0" t="n">
        <f aca="false" t="array" ref="N635:N635">'Point forecasts'!G$2+J635</f>
        <v>-0.0132601479348345</v>
      </c>
      <c r="O635" s="0" t="n">
        <f aca="false" t="array" ref="O635:O635">'Point forecasts'!H$2+K635</f>
        <v>2.41190939665223</v>
      </c>
      <c r="P635" s="0" t="n">
        <f aca="false" t="array" ref="P635:P635">'Point forecasts'!I$2+L635</f>
        <v>1.74524494034748</v>
      </c>
      <c r="Q635" s="0" t="n">
        <f aca="false" t="array" ref="Q635:S635">MMULT(M635:P635,'input - gretl'!$B$19:$D$22)+MMULT('Point forecasts'!$J$3:$O$3,'input - gretl'!$B$23:$D$28)</f>
        <v>14.0638409586012</v>
      </c>
      <c r="R635" s="0" t="n">
        <v>6.85179836647577</v>
      </c>
      <c r="S635" s="0" t="n">
        <v>9.9770218964877</v>
      </c>
      <c r="U635" s="10" t="n">
        <f aca="false">NORMSDIST(-M635/'rhos computation'!$B$11)-EXP(M635+'rhos computation'!$B$11^2/2)*NORMSDIST(-M635/'rhos computation'!$B$11-'rhos computation'!$B$11)</f>
        <v>0.0249642362335605</v>
      </c>
      <c r="V635" s="10" t="n">
        <f aca="false">NORMSDIST(-N635/'rhos computation'!$B$23)-EXP(N635+'rhos computation'!$B$23^2/2)*NORMSDIST(-N635/'rhos computation'!$B$23-'rhos computation'!$B$23)</f>
        <v>0.028656987847932</v>
      </c>
      <c r="W635" s="0" t="n">
        <f aca="false">NORMSDIST(-O635)</f>
        <v>0.0079346122543535</v>
      </c>
      <c r="X635" s="0" t="n">
        <f aca="false">NORMSDIST(-P635)</f>
        <v>0.0404711207839605</v>
      </c>
    </row>
    <row r="636" customFormat="false" ht="12.8" hidden="false" customHeight="false" outlineLevel="0" collapsed="false">
      <c r="A636" s="0" t="n">
        <v>1.78301226436465</v>
      </c>
      <c r="B636" s="0" t="n">
        <v>0.270089825581127</v>
      </c>
      <c r="C636" s="0" t="n">
        <v>0.505415397770069</v>
      </c>
      <c r="D636" s="0" t="n">
        <v>1.09219132326932</v>
      </c>
      <c r="E636" s="0" t="n">
        <f aca="false" t="array" ref="E636:H636">MMULT(A636:D636,'Root matrix of resiudals'!$B$19:E$22)</f>
        <v>0.0773170494077249</v>
      </c>
      <c r="F636" s="0" t="n">
        <v>0.013640566911764</v>
      </c>
      <c r="G636" s="0" t="n">
        <v>0.0125682439526025</v>
      </c>
      <c r="H636" s="0" t="n">
        <v>0.0176369001361885</v>
      </c>
      <c r="I636" s="0" t="n">
        <f aca="false" t="array" ref="I636:I636">'Point forecasts'!B$3+E636</f>
        <v>0.0646152578406932</v>
      </c>
      <c r="J636" s="0" t="n">
        <f aca="false" t="array" ref="J636:J636">'Point forecasts'!C$3+F636</f>
        <v>-0.0160700190265258</v>
      </c>
      <c r="K636" s="0" t="n">
        <f aca="false" t="array" ref="K636:K636">'Point forecasts'!D$3+G636</f>
        <v>0.0345699499652762</v>
      </c>
      <c r="L636" s="0" t="n">
        <f aca="false" t="array" ref="L636:L636">'Point forecasts'!E$3+H636</f>
        <v>0.0288531723118205</v>
      </c>
      <c r="M636" s="0" t="n">
        <f aca="false" t="array" ref="M636:M636">'Point forecasts'!F$2+I636</f>
        <v>0.193148003790726</v>
      </c>
      <c r="N636" s="0" t="n">
        <f aca="false" t="array" ref="N636:N636">'Point forecasts'!G$2+J636</f>
        <v>-0.00503597873430863</v>
      </c>
      <c r="O636" s="0" t="n">
        <f aca="false" t="array" ref="O636:O636">'Point forecasts'!H$2+K636</f>
        <v>2.42127768445753</v>
      </c>
      <c r="P636" s="0" t="n">
        <f aca="false" t="array" ref="P636:P636">'Point forecasts'!I$2+L636</f>
        <v>1.76239167615362</v>
      </c>
      <c r="Q636" s="0" t="n">
        <f aca="false" t="array" ref="Q636:S636">MMULT(M636:P636,'input - gretl'!$B$19:$D$22)+MMULT('Point forecasts'!$J$3:$O$3,'input - gretl'!$B$23:$D$28)</f>
        <v>14.1888598852315</v>
      </c>
      <c r="R636" s="0" t="n">
        <v>6.86002253567629</v>
      </c>
      <c r="S636" s="0" t="n">
        <v>9.97008278120458</v>
      </c>
      <c r="U636" s="10" t="n">
        <f aca="false">NORMSDIST(-M636/'rhos computation'!$B$11)-EXP(M636+'rhos computation'!$B$11^2/2)*NORMSDIST(-M636/'rhos computation'!$B$11-'rhos computation'!$B$11)</f>
        <v>0.00448969156824307</v>
      </c>
      <c r="V636" s="10" t="n">
        <f aca="false">NORMSDIST(-N636/'rhos computation'!$B$23)-EXP(N636+'rhos computation'!$B$23^2/2)*NORMSDIST(-N636/'rhos computation'!$B$23-'rhos computation'!$B$23)</f>
        <v>0.0242330298469502</v>
      </c>
      <c r="W636" s="0" t="n">
        <f aca="false">NORMSDIST(-O636)</f>
        <v>0.00773302896907021</v>
      </c>
      <c r="X636" s="0" t="n">
        <f aca="false">NORMSDIST(-P636)</f>
        <v>0.0390015720191657</v>
      </c>
    </row>
    <row r="637" customFormat="false" ht="12.8" hidden="false" customHeight="false" outlineLevel="0" collapsed="false">
      <c r="A637" s="0" t="n">
        <v>-0.549876633698664</v>
      </c>
      <c r="B637" s="0" t="n">
        <v>0.51241423211444</v>
      </c>
      <c r="C637" s="0" t="n">
        <v>-0.927913331037388</v>
      </c>
      <c r="D637" s="0" t="n">
        <v>-1.04319209780908</v>
      </c>
      <c r="E637" s="0" t="n">
        <f aca="false" t="array" ref="E637:H637">MMULT(A637:D637,'Root matrix of resiudals'!$B$19:E$22)</f>
        <v>-0.0231788387845751</v>
      </c>
      <c r="F637" s="0" t="n">
        <v>0.00999563262669254</v>
      </c>
      <c r="G637" s="0" t="n">
        <v>-0.01498805538115</v>
      </c>
      <c r="H637" s="0" t="n">
        <v>-0.0177464375153713</v>
      </c>
      <c r="I637" s="0" t="n">
        <f aca="false" t="array" ref="I637:I637">'Point forecasts'!B$3+E637</f>
        <v>-0.0358806303516069</v>
      </c>
      <c r="J637" s="0" t="n">
        <f aca="false" t="array" ref="J637:J637">'Point forecasts'!C$3+F637</f>
        <v>-0.0197149533115973</v>
      </c>
      <c r="K637" s="0" t="n">
        <f aca="false" t="array" ref="K637:K637">'Point forecasts'!D$3+G637</f>
        <v>0.00701365063152369</v>
      </c>
      <c r="L637" s="0" t="n">
        <f aca="false" t="array" ref="L637:L637">'Point forecasts'!E$3+H637</f>
        <v>-0.00653016533973929</v>
      </c>
      <c r="M637" s="0" t="n">
        <f aca="false" t="array" ref="M637:M637">'Point forecasts'!F$2+I637</f>
        <v>0.0926521155984261</v>
      </c>
      <c r="N637" s="0" t="n">
        <f aca="false" t="array" ref="N637:N637">'Point forecasts'!G$2+J637</f>
        <v>-0.00868091301938014</v>
      </c>
      <c r="O637" s="0" t="n">
        <f aca="false" t="array" ref="O637:O637">'Point forecasts'!H$2+K637</f>
        <v>2.39372138512377</v>
      </c>
      <c r="P637" s="0" t="n">
        <f aca="false" t="array" ref="P637:P637">'Point forecasts'!I$2+L637</f>
        <v>1.72700833850206</v>
      </c>
      <c r="Q637" s="0" t="n">
        <f aca="false" t="array" ref="Q637:S637">MMULT(M637:P637,'input - gretl'!$B$19:$D$22)+MMULT('Point forecasts'!$J$3:$O$3,'input - gretl'!$B$23:$D$28)</f>
        <v>14.0883639970392</v>
      </c>
      <c r="R637" s="0" t="n">
        <v>6.85637760139122</v>
      </c>
      <c r="S637" s="0" t="n">
        <v>9.97617780514434</v>
      </c>
      <c r="U637" s="10" t="n">
        <f aca="false">NORMSDIST(-M637/'rhos computation'!$B$11)-EXP(M637+'rhos computation'!$B$11^2/2)*NORMSDIST(-M637/'rhos computation'!$B$11-'rhos computation'!$B$11)</f>
        <v>0.018700622681014</v>
      </c>
      <c r="V637" s="10" t="n">
        <f aca="false">NORMSDIST(-N637/'rhos computation'!$B$23)-EXP(N637+'rhos computation'!$B$23^2/2)*NORMSDIST(-N637/'rhos computation'!$B$23-'rhos computation'!$B$23)</f>
        <v>0.0261399737386963</v>
      </c>
      <c r="W637" s="0" t="n">
        <f aca="false">NORMSDIST(-O637)</f>
        <v>0.00833920634045344</v>
      </c>
      <c r="X637" s="0" t="n">
        <f aca="false">NORMSDIST(-P637)</f>
        <v>0.0420830829720806</v>
      </c>
    </row>
    <row r="638" customFormat="false" ht="12.8" hidden="false" customHeight="false" outlineLevel="0" collapsed="false">
      <c r="A638" s="0" t="n">
        <v>-1.71980944359434</v>
      </c>
      <c r="B638" s="0" t="n">
        <v>1.10033332180087</v>
      </c>
      <c r="C638" s="0" t="n">
        <v>-0.0204087985780787</v>
      </c>
      <c r="D638" s="0" t="n">
        <v>0.579623826726848</v>
      </c>
      <c r="E638" s="0" t="n">
        <f aca="false" t="array" ref="E638:H638">MMULT(A638:D638,'Root matrix of resiudals'!$B$19:E$22)</f>
        <v>-0.0715433944250027</v>
      </c>
      <c r="F638" s="0" t="n">
        <v>0.0275096270794898</v>
      </c>
      <c r="G638" s="0" t="n">
        <v>0.0021610216205135</v>
      </c>
      <c r="H638" s="0" t="n">
        <v>0.0101129800661781</v>
      </c>
      <c r="I638" s="0" t="n">
        <f aca="false" t="array" ref="I638:I638">'Point forecasts'!B$3+E638</f>
        <v>-0.0842451859920345</v>
      </c>
      <c r="J638" s="0" t="n">
        <f aca="false" t="array" ref="J638:J638">'Point forecasts'!C$3+F638</f>
        <v>-0.00220095885880007</v>
      </c>
      <c r="K638" s="0" t="n">
        <f aca="false" t="array" ref="K638:K638">'Point forecasts'!D$3+G638</f>
        <v>0.0241627276331872</v>
      </c>
      <c r="L638" s="0" t="n">
        <f aca="false" t="array" ref="L638:L638">'Point forecasts'!E$3+H638</f>
        <v>0.0213292522418102</v>
      </c>
      <c r="M638" s="0" t="n">
        <f aca="false" t="array" ref="M638:M638">'Point forecasts'!F$2+I638</f>
        <v>0.0442875599579986</v>
      </c>
      <c r="N638" s="0" t="n">
        <f aca="false" t="array" ref="N638:N638">'Point forecasts'!G$2+J638</f>
        <v>0.00883308143341714</v>
      </c>
      <c r="O638" s="0" t="n">
        <f aca="false" t="array" ref="O638:O638">'Point forecasts'!H$2+K638</f>
        <v>2.41087046212544</v>
      </c>
      <c r="P638" s="0" t="n">
        <f aca="false" t="array" ref="P638:P638">'Point forecasts'!I$2+L638</f>
        <v>1.75486775608361</v>
      </c>
      <c r="Q638" s="0" t="n">
        <f aca="false" t="array" ref="Q638:S638">MMULT(M638:P638,'input - gretl'!$B$19:$D$22)+MMULT('Point forecasts'!$J$3:$O$3,'input - gretl'!$B$23:$D$28)</f>
        <v>14.0399994413988</v>
      </c>
      <c r="R638" s="0" t="n">
        <v>6.87389159584402</v>
      </c>
      <c r="S638" s="0" t="n">
        <v>9.96683118305507</v>
      </c>
      <c r="U638" s="10" t="n">
        <f aca="false">NORMSDIST(-M638/'rhos computation'!$B$11)-EXP(M638+'rhos computation'!$B$11^2/2)*NORMSDIST(-M638/'rhos computation'!$B$11-'rhos computation'!$B$11)</f>
        <v>0.0323803569168101</v>
      </c>
      <c r="V638" s="10" t="n">
        <f aca="false">NORMSDIST(-N638/'rhos computation'!$B$23)-EXP(N638+'rhos computation'!$B$23^2/2)*NORMSDIST(-N638/'rhos computation'!$B$23-'rhos computation'!$B$23)</f>
        <v>0.0177739697208645</v>
      </c>
      <c r="W638" s="0" t="n">
        <f aca="false">NORMSDIST(-O638)</f>
        <v>0.00795724984802462</v>
      </c>
      <c r="X638" s="0" t="n">
        <f aca="false">NORMSDIST(-P638)</f>
        <v>0.0396409653018267</v>
      </c>
    </row>
    <row r="639" customFormat="false" ht="12.8" hidden="false" customHeight="false" outlineLevel="0" collapsed="false">
      <c r="A639" s="0" t="n">
        <v>-0.699872395377474</v>
      </c>
      <c r="B639" s="0" t="n">
        <v>-0.642136272108339</v>
      </c>
      <c r="C639" s="0" t="n">
        <v>-0.547468805791618</v>
      </c>
      <c r="D639" s="0" t="n">
        <v>-1.79567866277508</v>
      </c>
      <c r="E639" s="0" t="n">
        <f aca="false" t="array" ref="E639:H639">MMULT(A639:D639,'Root matrix of resiudals'!$B$19:E$22)</f>
        <v>-0.0314704032337385</v>
      </c>
      <c r="F639" s="0" t="n">
        <v>-0.0220154367209216</v>
      </c>
      <c r="G639" s="0" t="n">
        <v>-0.014049380526166</v>
      </c>
      <c r="H639" s="0" t="n">
        <v>-0.0295397553428755</v>
      </c>
      <c r="I639" s="0" t="n">
        <f aca="false" t="array" ref="I639:I639">'Point forecasts'!B$3+E639</f>
        <v>-0.0441721948007702</v>
      </c>
      <c r="J639" s="0" t="n">
        <f aca="false" t="array" ref="J639:J639">'Point forecasts'!C$3+F639</f>
        <v>-0.0517260226592115</v>
      </c>
      <c r="K639" s="0" t="n">
        <f aca="false" t="array" ref="K639:K639">'Point forecasts'!D$3+G639</f>
        <v>0.00795232548650764</v>
      </c>
      <c r="L639" s="0" t="n">
        <f aca="false" t="array" ref="L639:L639">'Point forecasts'!E$3+H639</f>
        <v>-0.0183234831672435</v>
      </c>
      <c r="M639" s="0" t="n">
        <f aca="false" t="array" ref="M639:M639">'Point forecasts'!F$2+I639</f>
        <v>0.0843605511492627</v>
      </c>
      <c r="N639" s="0" t="n">
        <f aca="false" t="array" ref="N639:N639">'Point forecasts'!G$2+J639</f>
        <v>-0.0406919823669943</v>
      </c>
      <c r="O639" s="0" t="n">
        <f aca="false" t="array" ref="O639:O639">'Point forecasts'!H$2+K639</f>
        <v>2.39466005997876</v>
      </c>
      <c r="P639" s="0" t="n">
        <f aca="false" t="array" ref="P639:P639">'Point forecasts'!I$2+L639</f>
        <v>1.71521502067455</v>
      </c>
      <c r="Q639" s="0" t="n">
        <f aca="false" t="array" ref="Q639:S639">MMULT(M639:P639,'input - gretl'!$B$19:$D$22)+MMULT('Point forecasts'!$J$3:$O$3,'input - gretl'!$B$23:$D$28)</f>
        <v>14.08007243259</v>
      </c>
      <c r="R639" s="0" t="n">
        <v>6.82436653204361</v>
      </c>
      <c r="S639" s="0" t="n">
        <v>9.98833251491917</v>
      </c>
      <c r="U639" s="10" t="n">
        <f aca="false">NORMSDIST(-M639/'rhos computation'!$B$11)-EXP(M639+'rhos computation'!$B$11^2/2)*NORMSDIST(-M639/'rhos computation'!$B$11-'rhos computation'!$B$11)</f>
        <v>0.020670509233497</v>
      </c>
      <c r="V639" s="10" t="n">
        <f aca="false">NORMSDIST(-N639/'rhos computation'!$B$23)-EXP(N639+'rhos computation'!$B$23^2/2)*NORMSDIST(-N639/'rhos computation'!$B$23-'rhos computation'!$B$23)</f>
        <v>0.0463468889519597</v>
      </c>
      <c r="W639" s="0" t="n">
        <f aca="false">NORMSDIST(-O639)</f>
        <v>0.00831789037839508</v>
      </c>
      <c r="X639" s="0" t="n">
        <f aca="false">NORMSDIST(-P639)</f>
        <v>0.0431529059744209</v>
      </c>
    </row>
    <row r="640" customFormat="false" ht="12.8" hidden="false" customHeight="false" outlineLevel="0" collapsed="false">
      <c r="A640" s="0" t="n">
        <v>-0.436330043848093</v>
      </c>
      <c r="B640" s="0" t="n">
        <v>-0.783805770570163</v>
      </c>
      <c r="C640" s="0" t="n">
        <v>2.11930562176896</v>
      </c>
      <c r="D640" s="0" t="n">
        <v>0.679399091880178</v>
      </c>
      <c r="E640" s="0" t="n">
        <f aca="false" t="array" ref="E640:H640">MMULT(A640:D640,'Root matrix of resiudals'!$B$19:E$22)</f>
        <v>-0.018137337970819</v>
      </c>
      <c r="F640" s="0" t="n">
        <v>-0.0157291588216218</v>
      </c>
      <c r="G640" s="0" t="n">
        <v>0.0315786630331687</v>
      </c>
      <c r="H640" s="0" t="n">
        <v>0.0135673817736527</v>
      </c>
      <c r="I640" s="0" t="n">
        <f aca="false" t="array" ref="I640:I640">'Point forecasts'!B$3+E640</f>
        <v>-0.0308391295378507</v>
      </c>
      <c r="J640" s="0" t="n">
        <f aca="false" t="array" ref="J640:J640">'Point forecasts'!C$3+F640</f>
        <v>-0.0454397447599117</v>
      </c>
      <c r="K640" s="0" t="n">
        <f aca="false" t="array" ref="K640:K640">'Point forecasts'!D$3+G640</f>
        <v>0.0535803690458423</v>
      </c>
      <c r="L640" s="0" t="n">
        <f aca="false" t="array" ref="L640:L640">'Point forecasts'!E$3+H640</f>
        <v>0.0247836539492848</v>
      </c>
      <c r="M640" s="0" t="n">
        <f aca="false" t="array" ref="M640:M640">'Point forecasts'!F$2+I640</f>
        <v>0.0976936164121823</v>
      </c>
      <c r="N640" s="0" t="n">
        <f aca="false" t="array" ref="N640:N640">'Point forecasts'!G$2+J640</f>
        <v>-0.0344057044676945</v>
      </c>
      <c r="O640" s="0" t="n">
        <f aca="false" t="array" ref="O640:O640">'Point forecasts'!H$2+K640</f>
        <v>2.44028810353809</v>
      </c>
      <c r="P640" s="0" t="n">
        <f aca="false" t="array" ref="P640:P640">'Point forecasts'!I$2+L640</f>
        <v>1.75832215779108</v>
      </c>
      <c r="Q640" s="0" t="n">
        <f aca="false" t="array" ref="Q640:S640">MMULT(M640:P640,'input - gretl'!$B$19:$D$22)+MMULT('Point forecasts'!$J$3:$O$3,'input - gretl'!$B$23:$D$28)</f>
        <v>14.0934054978529</v>
      </c>
      <c r="R640" s="0" t="n">
        <v>6.83065280994291</v>
      </c>
      <c r="S640" s="0" t="n">
        <v>9.99296351572383</v>
      </c>
      <c r="U640" s="10" t="n">
        <f aca="false">NORMSDIST(-M640/'rhos computation'!$B$11)-EXP(M640+'rhos computation'!$B$11^2/2)*NORMSDIST(-M640/'rhos computation'!$B$11-'rhos computation'!$B$11)</f>
        <v>0.0175737728402086</v>
      </c>
      <c r="V640" s="10" t="n">
        <f aca="false">NORMSDIST(-N640/'rhos computation'!$B$23)-EXP(N640+'rhos computation'!$B$23^2/2)*NORMSDIST(-N640/'rhos computation'!$B$23-'rhos computation'!$B$23)</f>
        <v>0.0419285379435705</v>
      </c>
      <c r="W640" s="0" t="n">
        <f aca="false">NORMSDIST(-O640)</f>
        <v>0.00733777634227506</v>
      </c>
      <c r="X640" s="0" t="n">
        <f aca="false">NORMSDIST(-P640)</f>
        <v>0.0393463548043263</v>
      </c>
    </row>
    <row r="641" customFormat="false" ht="12.8" hidden="false" customHeight="false" outlineLevel="0" collapsed="false">
      <c r="A641" s="0" t="n">
        <v>0.351624431585795</v>
      </c>
      <c r="B641" s="0" t="n">
        <v>0.660713725203154</v>
      </c>
      <c r="C641" s="0" t="n">
        <v>-0.690795605996617</v>
      </c>
      <c r="D641" s="0" t="n">
        <v>-0.161259958108631</v>
      </c>
      <c r="E641" s="0" t="n">
        <f aca="false" t="array" ref="E641:H641">MMULT(A641:D641,'Root matrix of resiudals'!$B$19:E$22)</f>
        <v>0.0157906750522123</v>
      </c>
      <c r="F641" s="0" t="n">
        <v>0.0171833355325493</v>
      </c>
      <c r="G641" s="0" t="n">
        <v>-0.00851062240924631</v>
      </c>
      <c r="H641" s="0" t="n">
        <v>-0.00349915974661132</v>
      </c>
      <c r="I641" s="0" t="n">
        <f aca="false" t="array" ref="I641:I641">'Point forecasts'!B$3+E641</f>
        <v>0.00308888348518049</v>
      </c>
      <c r="J641" s="0" t="n">
        <f aca="false" t="array" ref="J641:J641">'Point forecasts'!C$3+F641</f>
        <v>-0.0125272504057406</v>
      </c>
      <c r="K641" s="0" t="n">
        <f aca="false" t="array" ref="K641:K641">'Point forecasts'!D$3+G641</f>
        <v>0.0134910836034274</v>
      </c>
      <c r="L641" s="0" t="n">
        <f aca="false" t="array" ref="L641:L641">'Point forecasts'!E$3+H641</f>
        <v>0.00771711242902073</v>
      </c>
      <c r="M641" s="0" t="n">
        <f aca="false" t="array" ref="M641:M641">'Point forecasts'!F$2+I641</f>
        <v>0.131621629435214</v>
      </c>
      <c r="N641" s="0" t="n">
        <f aca="false" t="array" ref="N641:N641">'Point forecasts'!G$2+J641</f>
        <v>-0.00149321011352338</v>
      </c>
      <c r="O641" s="0" t="n">
        <f aca="false" t="array" ref="O641:O641">'Point forecasts'!H$2+K641</f>
        <v>2.40019881809568</v>
      </c>
      <c r="P641" s="0" t="n">
        <f aca="false" t="array" ref="P641:P641">'Point forecasts'!I$2+L641</f>
        <v>1.74125561627082</v>
      </c>
      <c r="Q641" s="0" t="n">
        <f aca="false" t="array" ref="Q641:S641">MMULT(M641:P641,'input - gretl'!$B$19:$D$22)+MMULT('Point forecasts'!$J$3:$O$3,'input - gretl'!$B$23:$D$28)</f>
        <v>14.127333510876</v>
      </c>
      <c r="R641" s="0" t="n">
        <v>6.86356530429708</v>
      </c>
      <c r="S641" s="0" t="n">
        <v>9.96910536459427</v>
      </c>
      <c r="U641" s="10" t="n">
        <f aca="false">NORMSDIST(-M641/'rhos computation'!$B$11)-EXP(M641+'rhos computation'!$B$11^2/2)*NORMSDIST(-M641/'rhos computation'!$B$11-'rhos computation'!$B$11)</f>
        <v>0.0112788138285843</v>
      </c>
      <c r="V641" s="10" t="n">
        <f aca="false">NORMSDIST(-N641/'rhos computation'!$B$23)-EXP(N641+'rhos computation'!$B$23^2/2)*NORMSDIST(-N641/'rhos computation'!$B$23-'rhos computation'!$B$23)</f>
        <v>0.0224626367447441</v>
      </c>
      <c r="W641" s="0" t="n">
        <f aca="false">NORMSDIST(-O641)</f>
        <v>0.00819308454885997</v>
      </c>
      <c r="X641" s="0" t="n">
        <f aca="false">NORMSDIST(-P641)</f>
        <v>0.0408193911679588</v>
      </c>
    </row>
    <row r="642" customFormat="false" ht="12.8" hidden="false" customHeight="false" outlineLevel="0" collapsed="false">
      <c r="A642" s="0" t="n">
        <v>0.490144971249138</v>
      </c>
      <c r="B642" s="0" t="n">
        <v>-0.0859966859357846</v>
      </c>
      <c r="C642" s="0" t="n">
        <v>-0.778759090407397</v>
      </c>
      <c r="D642" s="0" t="n">
        <v>0.448950937847017</v>
      </c>
      <c r="E642" s="0" t="n">
        <f aca="false" t="array" ref="E642:H642">MMULT(A642:D642,'Root matrix of resiudals'!$B$19:E$22)</f>
        <v>0.0197007979856702</v>
      </c>
      <c r="F642" s="0" t="n">
        <v>-0.0041139037443916</v>
      </c>
      <c r="G642" s="0" t="n">
        <v>-0.0117392462189537</v>
      </c>
      <c r="H642" s="0" t="n">
        <v>0.00619996040088742</v>
      </c>
      <c r="I642" s="0" t="n">
        <f aca="false" t="array" ref="I642:I642">'Point forecasts'!B$3+E642</f>
        <v>0.00699900641863845</v>
      </c>
      <c r="J642" s="0" t="n">
        <f aca="false" t="array" ref="J642:J642">'Point forecasts'!C$3+F642</f>
        <v>-0.0338244896826815</v>
      </c>
      <c r="K642" s="0" t="n">
        <f aca="false" t="array" ref="K642:K642">'Point forecasts'!D$3+G642</f>
        <v>0.01026245979372</v>
      </c>
      <c r="L642" s="0" t="n">
        <f aca="false" t="array" ref="L642:L642">'Point forecasts'!E$3+H642</f>
        <v>0.0174162325765195</v>
      </c>
      <c r="M642" s="0" t="n">
        <f aca="false" t="array" ref="M642:M642">'Point forecasts'!F$2+I642</f>
        <v>0.135531752368671</v>
      </c>
      <c r="N642" s="0" t="n">
        <f aca="false" t="array" ref="N642:N642">'Point forecasts'!G$2+J642</f>
        <v>-0.0227904493904643</v>
      </c>
      <c r="O642" s="0" t="n">
        <f aca="false" t="array" ref="O642:O642">'Point forecasts'!H$2+K642</f>
        <v>2.39697019428597</v>
      </c>
      <c r="P642" s="0" t="n">
        <f aca="false" t="array" ref="P642:P642">'Point forecasts'!I$2+L642</f>
        <v>1.75095473641831</v>
      </c>
      <c r="Q642" s="0" t="n">
        <f aca="false" t="array" ref="Q642:S642">MMULT(M642:P642,'input - gretl'!$B$19:$D$22)+MMULT('Point forecasts'!$J$3:$O$3,'input - gretl'!$B$23:$D$28)</f>
        <v>14.1312436338094</v>
      </c>
      <c r="R642" s="0" t="n">
        <v>6.84226806502014</v>
      </c>
      <c r="S642" s="0" t="n">
        <v>9.95665239256828</v>
      </c>
      <c r="U642" s="10" t="n">
        <f aca="false">NORMSDIST(-M642/'rhos computation'!$B$11)-EXP(M642+'rhos computation'!$B$11^2/2)*NORMSDIST(-M642/'rhos computation'!$B$11-'rhos computation'!$B$11)</f>
        <v>0.0106860364052735</v>
      </c>
      <c r="V642" s="10" t="n">
        <f aca="false">NORMSDIST(-N642/'rhos computation'!$B$23)-EXP(N642+'rhos computation'!$B$23^2/2)*NORMSDIST(-N642/'rhos computation'!$B$23-'rhos computation'!$B$23)</f>
        <v>0.0343151834691308</v>
      </c>
      <c r="W642" s="0" t="n">
        <f aca="false">NORMSDIST(-O642)</f>
        <v>0.00826563418579105</v>
      </c>
      <c r="X642" s="0" t="n">
        <f aca="false">NORMSDIST(-P642)</f>
        <v>0.039976853552836</v>
      </c>
    </row>
    <row r="643" customFormat="false" ht="12.8" hidden="false" customHeight="false" outlineLevel="0" collapsed="false">
      <c r="A643" s="0" t="n">
        <v>-0.747105431346811</v>
      </c>
      <c r="B643" s="0" t="n">
        <v>0.622450533706449</v>
      </c>
      <c r="C643" s="0" t="n">
        <v>-1.96556088822227</v>
      </c>
      <c r="D643" s="0" t="n">
        <v>0.713137607811641</v>
      </c>
      <c r="E643" s="0" t="n">
        <f aca="false" t="array" ref="E643:H643">MMULT(A643:D643,'Root matrix of resiudals'!$B$19:E$22)</f>
        <v>-0.0333460502119356</v>
      </c>
      <c r="F643" s="0" t="n">
        <v>0.00908276520753201</v>
      </c>
      <c r="G643" s="0" t="n">
        <v>-0.0295474633074806</v>
      </c>
      <c r="H643" s="0" t="n">
        <v>0.00964801253496148</v>
      </c>
      <c r="I643" s="0" t="n">
        <f aca="false" t="array" ref="I643:I643">'Point forecasts'!B$3+E643</f>
        <v>-0.0460478417789674</v>
      </c>
      <c r="J643" s="0" t="n">
        <f aca="false" t="array" ref="J643:J643">'Point forecasts'!C$3+F643</f>
        <v>-0.0206278207307579</v>
      </c>
      <c r="K643" s="0" t="n">
        <f aca="false" t="array" ref="K643:K643">'Point forecasts'!D$3+G643</f>
        <v>-0.00754575729480692</v>
      </c>
      <c r="L643" s="0" t="n">
        <f aca="false" t="array" ref="L643:L643">'Point forecasts'!E$3+H643</f>
        <v>0.0208642847105935</v>
      </c>
      <c r="M643" s="0" t="n">
        <f aca="false" t="array" ref="M643:M643">'Point forecasts'!F$2+I643</f>
        <v>0.0824849041710656</v>
      </c>
      <c r="N643" s="0" t="n">
        <f aca="false" t="array" ref="N643:N643">'Point forecasts'!G$2+J643</f>
        <v>-0.00959378043854067</v>
      </c>
      <c r="O643" s="0" t="n">
        <f aca="false" t="array" ref="O643:O643">'Point forecasts'!H$2+K643</f>
        <v>2.37916197719744</v>
      </c>
      <c r="P643" s="0" t="n">
        <f aca="false" t="array" ref="P643:P643">'Point forecasts'!I$2+L643</f>
        <v>1.75440278855239</v>
      </c>
      <c r="Q643" s="0" t="n">
        <f aca="false" t="array" ref="Q643:S643">MMULT(M643:P643,'input - gretl'!$B$19:$D$22)+MMULT('Point forecasts'!$J$3:$O$3,'input - gretl'!$B$23:$D$28)</f>
        <v>14.0781967856118</v>
      </c>
      <c r="R643" s="0" t="n">
        <v>6.85546473397206</v>
      </c>
      <c r="S643" s="0" t="n">
        <v>9.93556490549764</v>
      </c>
      <c r="U643" s="10" t="n">
        <f aca="false">NORMSDIST(-M643/'rhos computation'!$B$11)-EXP(M643+'rhos computation'!$B$11^2/2)*NORMSDIST(-M643/'rhos computation'!$B$11-'rhos computation'!$B$11)</f>
        <v>0.0211366845425792</v>
      </c>
      <c r="V643" s="10" t="n">
        <f aca="false">NORMSDIST(-N643/'rhos computation'!$B$23)-EXP(N643+'rhos computation'!$B$23^2/2)*NORMSDIST(-N643/'rhos computation'!$B$23-'rhos computation'!$B$23)</f>
        <v>0.0266310290588078</v>
      </c>
      <c r="W643" s="0" t="n">
        <f aca="false">NORMSDIST(-O643)</f>
        <v>0.0086760246494405</v>
      </c>
      <c r="X643" s="0" t="n">
        <f aca="false">NORMSDIST(-P643)</f>
        <v>0.0396807569320349</v>
      </c>
    </row>
    <row r="644" customFormat="false" ht="12.8" hidden="false" customHeight="false" outlineLevel="0" collapsed="false">
      <c r="A644" s="0" t="n">
        <v>-1.57908283247432</v>
      </c>
      <c r="B644" s="0" t="n">
        <v>-1.35024487944472</v>
      </c>
      <c r="C644" s="0" t="n">
        <v>0.208178901055322</v>
      </c>
      <c r="D644" s="0" t="n">
        <v>0.35326482668969</v>
      </c>
      <c r="E644" s="0" t="n">
        <f aca="false" t="array" ref="E644:H644">MMULT(A644:D644,'Root matrix of resiudals'!$B$19:E$22)</f>
        <v>-0.070685200191262</v>
      </c>
      <c r="F644" s="0" t="n">
        <v>-0.0413841630148465</v>
      </c>
      <c r="G644" s="0" t="n">
        <v>-0.00303915961734099</v>
      </c>
      <c r="H644" s="0" t="n">
        <v>0.00648683689212194</v>
      </c>
      <c r="I644" s="0" t="n">
        <f aca="false" t="array" ref="I644:I644">'Point forecasts'!B$3+E644</f>
        <v>-0.0833869917582938</v>
      </c>
      <c r="J644" s="0" t="n">
        <f aca="false" t="array" ref="J644:J644">'Point forecasts'!C$3+F644</f>
        <v>-0.0710947489531363</v>
      </c>
      <c r="K644" s="0" t="n">
        <f aca="false" t="array" ref="K644:K644">'Point forecasts'!D$3+G644</f>
        <v>0.0189625463953327</v>
      </c>
      <c r="L644" s="0" t="n">
        <f aca="false" t="array" ref="L644:L644">'Point forecasts'!E$3+H644</f>
        <v>0.017703109067754</v>
      </c>
      <c r="M644" s="0" t="n">
        <f aca="false" t="array" ref="M644:M644">'Point forecasts'!F$2+I644</f>
        <v>0.0451457541917392</v>
      </c>
      <c r="N644" s="0" t="n">
        <f aca="false" t="array" ref="N644:N644">'Point forecasts'!G$2+J644</f>
        <v>-0.0600607086609191</v>
      </c>
      <c r="O644" s="0" t="n">
        <f aca="false" t="array" ref="O644:O644">'Point forecasts'!H$2+K644</f>
        <v>2.40567028088758</v>
      </c>
      <c r="P644" s="0" t="n">
        <f aca="false" t="array" ref="P644:P644">'Point forecasts'!I$2+L644</f>
        <v>1.75124161290955</v>
      </c>
      <c r="Q644" s="0" t="n">
        <f aca="false" t="array" ref="Q644:S644">MMULT(M644:P644,'input - gretl'!$B$19:$D$22)+MMULT('Point forecasts'!$J$3:$O$3,'input - gretl'!$B$23:$D$28)</f>
        <v>14.0408576356325</v>
      </c>
      <c r="R644" s="0" t="n">
        <v>6.80499780574968</v>
      </c>
      <c r="S644" s="0" t="n">
        <v>9.9650796452829</v>
      </c>
      <c r="U644" s="10" t="n">
        <f aca="false">NORMSDIST(-M644/'rhos computation'!$B$11)-EXP(M644+'rhos computation'!$B$11^2/2)*NORMSDIST(-M644/'rhos computation'!$B$11-'rhos computation'!$B$11)</f>
        <v>0.0320896892950785</v>
      </c>
      <c r="V644" s="10" t="n">
        <f aca="false">NORMSDIST(-N644/'rhos computation'!$B$23)-EXP(N644+'rhos computation'!$B$23^2/2)*NORMSDIST(-N644/'rhos computation'!$B$23-'rhos computation'!$B$23)</f>
        <v>0.0610522783946382</v>
      </c>
      <c r="W644" s="0" t="n">
        <f aca="false">NORMSDIST(-O644)</f>
        <v>0.00807141345188256</v>
      </c>
      <c r="X644" s="0" t="n">
        <f aca="false">NORMSDIST(-P644)</f>
        <v>0.0399521501538674</v>
      </c>
    </row>
    <row r="645" customFormat="false" ht="12.8" hidden="false" customHeight="false" outlineLevel="0" collapsed="false">
      <c r="A645" s="0" t="n">
        <v>2.3918511551963</v>
      </c>
      <c r="B645" s="0" t="n">
        <v>-0.266107620481078</v>
      </c>
      <c r="C645" s="0" t="n">
        <v>1.33483272328851</v>
      </c>
      <c r="D645" s="0" t="n">
        <v>0.125440694907439</v>
      </c>
      <c r="E645" s="0" t="n">
        <f aca="false" t="array" ref="E645:H645">MMULT(A645:D645,'Root matrix of resiudals'!$B$19:E$22)</f>
        <v>0.103619715825136</v>
      </c>
      <c r="F645" s="0" t="n">
        <v>0.00261328409195872</v>
      </c>
      <c r="G645" s="0" t="n">
        <v>0.0236545487108883</v>
      </c>
      <c r="H645" s="0" t="n">
        <v>0.00263093530670301</v>
      </c>
      <c r="I645" s="0" t="n">
        <f aca="false" t="array" ref="I645:I645">'Point forecasts'!B$3+E645</f>
        <v>0.0909179242581041</v>
      </c>
      <c r="J645" s="0" t="n">
        <f aca="false" t="array" ref="J645:J645">'Point forecasts'!C$3+F645</f>
        <v>-0.0270973018463312</v>
      </c>
      <c r="K645" s="0" t="n">
        <f aca="false" t="array" ref="K645:K645">'Point forecasts'!D$3+G645</f>
        <v>0.045656254723562</v>
      </c>
      <c r="L645" s="0" t="n">
        <f aca="false" t="array" ref="L645:L645">'Point forecasts'!E$3+H645</f>
        <v>0.0138472074823351</v>
      </c>
      <c r="M645" s="0" t="n">
        <f aca="false" t="array" ref="M645:M645">'Point forecasts'!F$2+I645</f>
        <v>0.219450670208137</v>
      </c>
      <c r="N645" s="0" t="n">
        <f aca="false" t="array" ref="N645:N645">'Point forecasts'!G$2+J645</f>
        <v>-0.016063261554114</v>
      </c>
      <c r="O645" s="0" t="n">
        <f aca="false" t="array" ref="O645:O645">'Point forecasts'!H$2+K645</f>
        <v>2.43236398921581</v>
      </c>
      <c r="P645" s="0" t="n">
        <f aca="false" t="array" ref="P645:P645">'Point forecasts'!I$2+L645</f>
        <v>1.74738571132413</v>
      </c>
      <c r="Q645" s="0" t="n">
        <f aca="false" t="array" ref="Q645:S645">MMULT(M645:P645,'input - gretl'!$B$19:$D$22)+MMULT('Point forecasts'!$J$3:$O$3,'input - gretl'!$B$23:$D$28)</f>
        <v>14.2151625516489</v>
      </c>
      <c r="R645" s="0" t="n">
        <v>6.84899525285649</v>
      </c>
      <c r="S645" s="0" t="n">
        <v>9.99544050881394</v>
      </c>
      <c r="U645" s="10" t="n">
        <f aca="false">NORMSDIST(-M645/'rhos computation'!$B$11)-EXP(M645+'rhos computation'!$B$11^2/2)*NORMSDIST(-M645/'rhos computation'!$B$11-'rhos computation'!$B$11)</f>
        <v>0.00288618065405036</v>
      </c>
      <c r="V645" s="10" t="n">
        <f aca="false">NORMSDIST(-N645/'rhos computation'!$B$23)-EXP(N645+'rhos computation'!$B$23^2/2)*NORMSDIST(-N645/'rhos computation'!$B$23-'rhos computation'!$B$23)</f>
        <v>0.0302632418251778</v>
      </c>
      <c r="W645" s="0" t="n">
        <f aca="false">NORMSDIST(-O645)</f>
        <v>0.00750031208177316</v>
      </c>
      <c r="X645" s="0" t="n">
        <f aca="false">NORMSDIST(-P645)</f>
        <v>0.0402852271662771</v>
      </c>
    </row>
    <row r="646" customFormat="false" ht="12.8" hidden="false" customHeight="false" outlineLevel="0" collapsed="false">
      <c r="A646" s="0" t="n">
        <v>-0.0158452008661582</v>
      </c>
      <c r="B646" s="0" t="n">
        <v>-0.769818608594883</v>
      </c>
      <c r="C646" s="0" t="n">
        <v>-1.10943655439557</v>
      </c>
      <c r="D646" s="0" t="n">
        <v>-0.594635587956104</v>
      </c>
      <c r="E646" s="0" t="n">
        <f aca="false" t="array" ref="E646:H646">MMULT(A646:D646,'Root matrix of resiudals'!$B$19:E$22)</f>
        <v>-0.00356572538835084</v>
      </c>
      <c r="F646" s="0" t="n">
        <v>-0.0260536398050338</v>
      </c>
      <c r="G646" s="0" t="n">
        <v>-0.0213437409476594</v>
      </c>
      <c r="H646" s="0" t="n">
        <v>-0.0109642454219452</v>
      </c>
      <c r="I646" s="0" t="n">
        <f aca="false" t="array" ref="I646:I646">'Point forecasts'!B$3+E646</f>
        <v>-0.0162675169553826</v>
      </c>
      <c r="J646" s="0" t="n">
        <f aca="false" t="array" ref="J646:J646">'Point forecasts'!C$3+F646</f>
        <v>-0.0557642257433237</v>
      </c>
      <c r="K646" s="0" t="n">
        <f aca="false" t="array" ref="K646:K646">'Point forecasts'!D$3+G646</f>
        <v>0.000657965065014296</v>
      </c>
      <c r="L646" s="0" t="n">
        <f aca="false" t="array" ref="L646:L646">'Point forecasts'!E$3+H646</f>
        <v>0.000252026753686858</v>
      </c>
      <c r="M646" s="0" t="n">
        <f aca="false" t="array" ref="M646:M646">'Point forecasts'!F$2+I646</f>
        <v>0.11226522899465</v>
      </c>
      <c r="N646" s="0" t="n">
        <f aca="false" t="array" ref="N646:N646">'Point forecasts'!G$2+J646</f>
        <v>-0.0447301854511065</v>
      </c>
      <c r="O646" s="0" t="n">
        <f aca="false" t="array" ref="O646:O646">'Point forecasts'!H$2+K646</f>
        <v>2.38736569955726</v>
      </c>
      <c r="P646" s="0" t="n">
        <f aca="false" t="array" ref="P646:P646">'Point forecasts'!I$2+L646</f>
        <v>1.73379053059548</v>
      </c>
      <c r="Q646" s="0" t="n">
        <f aca="false" t="array" ref="Q646:S646">MMULT(M646:P646,'input - gretl'!$B$19:$D$22)+MMULT('Point forecasts'!$J$3:$O$3,'input - gretl'!$B$23:$D$28)</f>
        <v>14.1079771104354</v>
      </c>
      <c r="R646" s="0" t="n">
        <v>6.8203283289595</v>
      </c>
      <c r="S646" s="0" t="n">
        <v>9.96337191578738</v>
      </c>
      <c r="U646" s="10" t="n">
        <f aca="false">NORMSDIST(-M646/'rhos computation'!$B$11)-EXP(M646+'rhos computation'!$B$11^2/2)*NORMSDIST(-M646/'rhos computation'!$B$11-'rhos computation'!$B$11)</f>
        <v>0.0146050838726526</v>
      </c>
      <c r="V646" s="10" t="n">
        <f aca="false">NORMSDIST(-N646/'rhos computation'!$B$23)-EXP(N646+'rhos computation'!$B$23^2/2)*NORMSDIST(-N646/'rhos computation'!$B$23-'rhos computation'!$B$23)</f>
        <v>0.0492849445327785</v>
      </c>
      <c r="W646" s="0" t="n">
        <f aca="false">NORMSDIST(-O646)</f>
        <v>0.00848480082356376</v>
      </c>
      <c r="X646" s="0" t="n">
        <f aca="false">NORMSDIST(-P646)</f>
        <v>0.0414776282189467</v>
      </c>
    </row>
    <row r="647" customFormat="false" ht="12.8" hidden="false" customHeight="false" outlineLevel="0" collapsed="false">
      <c r="A647" s="0" t="n">
        <v>1.07211132801643</v>
      </c>
      <c r="B647" s="0" t="n">
        <v>-0.0276954849771973</v>
      </c>
      <c r="C647" s="0" t="n">
        <v>0.631522433237536</v>
      </c>
      <c r="D647" s="0" t="n">
        <v>1.30174607894554</v>
      </c>
      <c r="E647" s="0" t="n">
        <f aca="false" t="array" ref="E647:H647">MMULT(A647:D647,'Root matrix of resiudals'!$B$19:E$22)</f>
        <v>0.0462174554777329</v>
      </c>
      <c r="F647" s="0" t="n">
        <v>0.0039890932080541</v>
      </c>
      <c r="G647" s="0" t="n">
        <v>0.0128931410994257</v>
      </c>
      <c r="H647" s="0" t="n">
        <v>0.0214344318921045</v>
      </c>
      <c r="I647" s="0" t="n">
        <f aca="false" t="array" ref="I647:I647">'Point forecasts'!B$3+E647</f>
        <v>0.0335156639107011</v>
      </c>
      <c r="J647" s="0" t="n">
        <f aca="false" t="array" ref="J647:J647">'Point forecasts'!C$3+F647</f>
        <v>-0.0257214927302358</v>
      </c>
      <c r="K647" s="0" t="n">
        <f aca="false" t="array" ref="K647:K647">'Point forecasts'!D$3+G647</f>
        <v>0.0348948471120994</v>
      </c>
      <c r="L647" s="0" t="n">
        <f aca="false" t="array" ref="L647:L647">'Point forecasts'!E$3+H647</f>
        <v>0.0326507040677365</v>
      </c>
      <c r="M647" s="0" t="n">
        <f aca="false" t="array" ref="M647:M647">'Point forecasts'!F$2+I647</f>
        <v>0.162048409860734</v>
      </c>
      <c r="N647" s="0" t="n">
        <f aca="false" t="array" ref="N647:N647">'Point forecasts'!G$2+J647</f>
        <v>-0.0146874524380186</v>
      </c>
      <c r="O647" s="0" t="n">
        <f aca="false" t="array" ref="O647:O647">'Point forecasts'!H$2+K647</f>
        <v>2.42160258160435</v>
      </c>
      <c r="P647" s="0" t="n">
        <f aca="false" t="array" ref="P647:P647">'Point forecasts'!I$2+L647</f>
        <v>1.76618920790953</v>
      </c>
      <c r="Q647" s="0" t="n">
        <f aca="false" t="array" ref="Q647:S647">MMULT(M647:P647,'input - gretl'!$B$19:$D$22)+MMULT('Point forecasts'!$J$3:$O$3,'input - gretl'!$B$23:$D$28)</f>
        <v>14.1577602913015</v>
      </c>
      <c r="R647" s="0" t="n">
        <v>6.85037106197258</v>
      </c>
      <c r="S647" s="0" t="n">
        <v>9.96679603577494</v>
      </c>
      <c r="U647" s="10" t="n">
        <f aca="false">NORMSDIST(-M647/'rhos computation'!$B$11)-EXP(M647+'rhos computation'!$B$11^2/2)*NORMSDIST(-M647/'rhos computation'!$B$11-'rhos computation'!$B$11)</f>
        <v>0.00729142907316191</v>
      </c>
      <c r="V647" s="10" t="n">
        <f aca="false">NORMSDIST(-N647/'rhos computation'!$B$23)-EXP(N647+'rhos computation'!$B$23^2/2)*NORMSDIST(-N647/'rhos computation'!$B$23-'rhos computation'!$B$23)</f>
        <v>0.0294687216890744</v>
      </c>
      <c r="W647" s="0" t="n">
        <f aca="false">NORMSDIST(-O647)</f>
        <v>0.00772611956086972</v>
      </c>
      <c r="X647" s="0" t="n">
        <f aca="false">NORMSDIST(-P647)</f>
        <v>0.0386820555078374</v>
      </c>
    </row>
    <row r="648" customFormat="false" ht="12.8" hidden="false" customHeight="false" outlineLevel="0" collapsed="false">
      <c r="A648" s="0" t="n">
        <v>-0.869253106162261</v>
      </c>
      <c r="B648" s="0" t="n">
        <v>-0.743715189293015</v>
      </c>
      <c r="C648" s="0" t="n">
        <v>0.174624675517412</v>
      </c>
      <c r="D648" s="0" t="n">
        <v>-1.06505523519163</v>
      </c>
      <c r="E648" s="0" t="n">
        <f aca="false" t="array" ref="E648:H648">MMULT(A648:D648,'Root matrix of resiudals'!$B$19:E$22)</f>
        <v>-0.038355328098996</v>
      </c>
      <c r="F648" s="0" t="n">
        <v>-0.0226606886991404</v>
      </c>
      <c r="G648" s="0" t="n">
        <v>-0.00214965133328567</v>
      </c>
      <c r="H648" s="0" t="n">
        <v>-0.0167987241092762</v>
      </c>
      <c r="I648" s="0" t="n">
        <f aca="false" t="array" ref="I648:I648">'Point forecasts'!B$3+E648</f>
        <v>-0.0510571196660278</v>
      </c>
      <c r="J648" s="0" t="n">
        <f aca="false" t="array" ref="J648:J648">'Point forecasts'!C$3+F648</f>
        <v>-0.0523712746374303</v>
      </c>
      <c r="K648" s="0" t="n">
        <f aca="false" t="array" ref="K648:K648">'Point forecasts'!D$3+G648</f>
        <v>0.019852054679388</v>
      </c>
      <c r="L648" s="0" t="n">
        <f aca="false" t="array" ref="L648:L648">'Point forecasts'!E$3+H648</f>
        <v>-0.00558245193364415</v>
      </c>
      <c r="M648" s="0" t="n">
        <f aca="false" t="array" ref="M648:M648">'Point forecasts'!F$2+I648</f>
        <v>0.0774756262840052</v>
      </c>
      <c r="N648" s="0" t="n">
        <f aca="false" t="array" ref="N648:N648">'Point forecasts'!G$2+J648</f>
        <v>-0.0413372343452131</v>
      </c>
      <c r="O648" s="0" t="n">
        <f aca="false" t="array" ref="O648:O648">'Point forecasts'!H$2+K648</f>
        <v>2.40655978917164</v>
      </c>
      <c r="P648" s="0" t="n">
        <f aca="false" t="array" ref="P648:P648">'Point forecasts'!I$2+L648</f>
        <v>1.72795605190815</v>
      </c>
      <c r="Q648" s="0" t="n">
        <f aca="false" t="array" ref="Q648:S648">MMULT(M648:P648,'input - gretl'!$B$19:$D$22)+MMULT('Point forecasts'!$J$3:$O$3,'input - gretl'!$B$23:$D$28)</f>
        <v>14.0731875077248</v>
      </c>
      <c r="R648" s="0" t="n">
        <v>6.82372128006539</v>
      </c>
      <c r="S648" s="0" t="n">
        <v>9.98811488635734</v>
      </c>
      <c r="U648" s="10" t="n">
        <f aca="false">NORMSDIST(-M648/'rhos computation'!$B$11)-EXP(M648+'rhos computation'!$B$11^2/2)*NORMSDIST(-M648/'rhos computation'!$B$11-'rhos computation'!$B$11)</f>
        <v>0.0224196630092868</v>
      </c>
      <c r="V648" s="10" t="n">
        <f aca="false">NORMSDIST(-N648/'rhos computation'!$B$23)-EXP(N648+'rhos computation'!$B$23^2/2)*NORMSDIST(-N648/'rhos computation'!$B$23-'rhos computation'!$B$23)</f>
        <v>0.0468112994483446</v>
      </c>
      <c r="W648" s="0" t="n">
        <f aca="false">NORMSDIST(-O648)</f>
        <v>0.0080517839101253</v>
      </c>
      <c r="X648" s="0" t="n">
        <f aca="false">NORMSDIST(-P648)</f>
        <v>0.0419980519363595</v>
      </c>
    </row>
    <row r="649" customFormat="false" ht="12.8" hidden="false" customHeight="false" outlineLevel="0" collapsed="false">
      <c r="A649" s="0" t="n">
        <v>1.70544957960436</v>
      </c>
      <c r="B649" s="0" t="n">
        <v>-0.0737587098037715</v>
      </c>
      <c r="C649" s="0" t="n">
        <v>-0.528829456193638</v>
      </c>
      <c r="D649" s="0" t="n">
        <v>1.21620414409875</v>
      </c>
      <c r="E649" s="0" t="n">
        <f aca="false" t="array" ref="E649:H649">MMULT(A649:D649,'Root matrix of resiudals'!$B$19:E$22)</f>
        <v>0.0718855751187892</v>
      </c>
      <c r="F649" s="0" t="n">
        <v>-6.47772186562209E-005</v>
      </c>
      <c r="G649" s="0" t="n">
        <v>-0.00528754152814439</v>
      </c>
      <c r="H649" s="0" t="n">
        <v>0.0184719199713453</v>
      </c>
      <c r="I649" s="0" t="n">
        <f aca="false" t="array" ref="I649:I649">'Point forecasts'!B$3+E649</f>
        <v>0.0591837835517575</v>
      </c>
      <c r="J649" s="0" t="n">
        <f aca="false" t="array" ref="J649:J649">'Point forecasts'!C$3+F649</f>
        <v>-0.0297753631569461</v>
      </c>
      <c r="K649" s="0" t="n">
        <f aca="false" t="array" ref="K649:K649">'Point forecasts'!D$3+G649</f>
        <v>0.0167141644845293</v>
      </c>
      <c r="L649" s="0" t="n">
        <f aca="false" t="array" ref="L649:L649">'Point forecasts'!E$3+H649</f>
        <v>0.0296881921469773</v>
      </c>
      <c r="M649" s="0" t="n">
        <f aca="false" t="array" ref="M649:M649">'Point forecasts'!F$2+I649</f>
        <v>0.18771652950179</v>
      </c>
      <c r="N649" s="0" t="n">
        <f aca="false" t="array" ref="N649:N649">'Point forecasts'!G$2+J649</f>
        <v>-0.0187413228647289</v>
      </c>
      <c r="O649" s="0" t="n">
        <f aca="false" t="array" ref="O649:O649">'Point forecasts'!H$2+K649</f>
        <v>2.40342189897678</v>
      </c>
      <c r="P649" s="0" t="n">
        <f aca="false" t="array" ref="P649:P649">'Point forecasts'!I$2+L649</f>
        <v>1.76322669598877</v>
      </c>
      <c r="Q649" s="0" t="n">
        <f aca="false" t="array" ref="Q649:S649">MMULT(M649:P649,'input - gretl'!$B$19:$D$22)+MMULT('Point forecasts'!$J$3:$O$3,'input - gretl'!$B$23:$D$28)</f>
        <v>14.1834284109425</v>
      </c>
      <c r="R649" s="0" t="n">
        <v>6.84631719154587</v>
      </c>
      <c r="S649" s="0" t="n">
        <v>9.9514328501096</v>
      </c>
      <c r="U649" s="10" t="n">
        <f aca="false">NORMSDIST(-M649/'rhos computation'!$B$11)-EXP(M649+'rhos computation'!$B$11^2/2)*NORMSDIST(-M649/'rhos computation'!$B$11-'rhos computation'!$B$11)</f>
        <v>0.00490068029569296</v>
      </c>
      <c r="V649" s="10" t="n">
        <f aca="false">NORMSDIST(-N649/'rhos computation'!$B$23)-EXP(N649+'rhos computation'!$B$23^2/2)*NORMSDIST(-N649/'rhos computation'!$B$23-'rhos computation'!$B$23)</f>
        <v>0.031843395195067</v>
      </c>
      <c r="W649" s="0" t="n">
        <f aca="false">NORMSDIST(-O649)</f>
        <v>0.00812121806489147</v>
      </c>
      <c r="X649" s="0" t="n">
        <f aca="false">NORMSDIST(-P649)</f>
        <v>0.0389311314830875</v>
      </c>
    </row>
    <row r="650" customFormat="false" ht="12.8" hidden="false" customHeight="false" outlineLevel="0" collapsed="false">
      <c r="A650" s="0" t="n">
        <v>1.26227642834646</v>
      </c>
      <c r="B650" s="0" t="n">
        <v>-0.931273777189613</v>
      </c>
      <c r="C650" s="0" t="n">
        <v>0.00259976684156352</v>
      </c>
      <c r="D650" s="0" t="n">
        <v>0.269062241721889</v>
      </c>
      <c r="E650" s="0" t="n">
        <f aca="false" t="array" ref="E650:H650">MMULT(A650:D650,'Root matrix of resiudals'!$B$19:E$22)</f>
        <v>0.0519489738450406</v>
      </c>
      <c r="F650" s="0" t="n">
        <v>-0.0237234089720559</v>
      </c>
      <c r="G650" s="0" t="n">
        <v>-0.00143428399447974</v>
      </c>
      <c r="H650" s="0" t="n">
        <v>0.00382459384951361</v>
      </c>
      <c r="I650" s="0" t="n">
        <f aca="false" t="array" ref="I650:I650">'Point forecasts'!B$3+E650</f>
        <v>0.0392471822780088</v>
      </c>
      <c r="J650" s="0" t="n">
        <f aca="false" t="array" ref="J650:J650">'Point forecasts'!C$3+F650</f>
        <v>-0.0534339949103458</v>
      </c>
      <c r="K650" s="0" t="n">
        <f aca="false" t="array" ref="K650:K650">'Point forecasts'!D$3+G650</f>
        <v>0.0205674220181939</v>
      </c>
      <c r="L650" s="0" t="n">
        <f aca="false" t="array" ref="L650:L650">'Point forecasts'!E$3+H650</f>
        <v>0.0150408660251457</v>
      </c>
      <c r="M650" s="0" t="n">
        <f aca="false" t="array" ref="M650:M650">'Point forecasts'!F$2+I650</f>
        <v>0.167779928228042</v>
      </c>
      <c r="N650" s="0" t="n">
        <f aca="false" t="array" ref="N650:N650">'Point forecasts'!G$2+J650</f>
        <v>-0.0423999546181286</v>
      </c>
      <c r="O650" s="0" t="n">
        <f aca="false" t="array" ref="O650:O650">'Point forecasts'!H$2+K650</f>
        <v>2.40727515651044</v>
      </c>
      <c r="P650" s="0" t="n">
        <f aca="false" t="array" ref="P650:P650">'Point forecasts'!I$2+L650</f>
        <v>1.74857936986694</v>
      </c>
      <c r="Q650" s="0" t="n">
        <f aca="false" t="array" ref="Q650:S650">MMULT(M650:P650,'input - gretl'!$B$19:$D$22)+MMULT('Point forecasts'!$J$3:$O$3,'input - gretl'!$B$23:$D$28)</f>
        <v>14.1634918096688</v>
      </c>
      <c r="R650" s="0" t="n">
        <v>6.82265855979247</v>
      </c>
      <c r="S650" s="0" t="n">
        <v>9.96921644715144</v>
      </c>
      <c r="U650" s="10" t="n">
        <f aca="false">NORMSDIST(-M650/'rhos computation'!$B$11)-EXP(M650+'rhos computation'!$B$11^2/2)*NORMSDIST(-M650/'rhos computation'!$B$11-'rhos computation'!$B$11)</f>
        <v>0.00668814633220956</v>
      </c>
      <c r="V650" s="10" t="n">
        <f aca="false">NORMSDIST(-N650/'rhos computation'!$B$23)-EXP(N650+'rhos computation'!$B$23^2/2)*NORMSDIST(-N650/'rhos computation'!$B$23-'rhos computation'!$B$23)</f>
        <v>0.0475804184825045</v>
      </c>
      <c r="W650" s="0" t="n">
        <f aca="false">NORMSDIST(-O650)</f>
        <v>0.00803602774256422</v>
      </c>
      <c r="X650" s="0" t="n">
        <f aca="false">NORMSDIST(-P650)</f>
        <v>0.0401818774662926</v>
      </c>
    </row>
    <row r="651" customFormat="false" ht="12.8" hidden="false" customHeight="false" outlineLevel="0" collapsed="false">
      <c r="A651" s="0" t="n">
        <v>0.539464866376114</v>
      </c>
      <c r="B651" s="0" t="n">
        <v>-0.876010988647783</v>
      </c>
      <c r="C651" s="0" t="n">
        <v>0.811271750890124</v>
      </c>
      <c r="D651" s="0" t="n">
        <v>0.743325538722429</v>
      </c>
      <c r="E651" s="0" t="n">
        <f aca="false" t="array" ref="E651:H651">MMULT(A651:D651,'Root matrix of resiudals'!$B$19:E$22)</f>
        <v>0.0218795861209563</v>
      </c>
      <c r="F651" s="0" t="n">
        <v>-0.0208464306816451</v>
      </c>
      <c r="G651" s="0" t="n">
        <v>0.0114465625341697</v>
      </c>
      <c r="H651" s="0" t="n">
        <v>0.0127270140083168</v>
      </c>
      <c r="I651" s="0" t="n">
        <f aca="false" t="array" ref="I651:I651">'Point forecasts'!B$3+E651</f>
        <v>0.00917779455392452</v>
      </c>
      <c r="J651" s="0" t="n">
        <f aca="false" t="array" ref="J651:J651">'Point forecasts'!C$3+F651</f>
        <v>-0.050557016619935</v>
      </c>
      <c r="K651" s="0" t="n">
        <f aca="false" t="array" ref="K651:K651">'Point forecasts'!D$3+G651</f>
        <v>0.0334482685468434</v>
      </c>
      <c r="L651" s="0" t="n">
        <f aca="false" t="array" ref="L651:L651">'Point forecasts'!E$3+H651</f>
        <v>0.0239432861839488</v>
      </c>
      <c r="M651" s="0" t="n">
        <f aca="false" t="array" ref="M651:M651">'Point forecasts'!F$2+I651</f>
        <v>0.137710540503958</v>
      </c>
      <c r="N651" s="0" t="n">
        <f aca="false" t="array" ref="N651:N651">'Point forecasts'!G$2+J651</f>
        <v>-0.0395229763277178</v>
      </c>
      <c r="O651" s="0" t="n">
        <f aca="false" t="array" ref="O651:O651">'Point forecasts'!H$2+K651</f>
        <v>2.42015600303909</v>
      </c>
      <c r="P651" s="0" t="n">
        <f aca="false" t="array" ref="P651:P651">'Point forecasts'!I$2+L651</f>
        <v>1.75748179002574</v>
      </c>
      <c r="Q651" s="0" t="n">
        <f aca="false" t="array" ref="Q651:S651">MMULT(M651:P651,'input - gretl'!$B$19:$D$22)+MMULT('Point forecasts'!$J$3:$O$3,'input - gretl'!$B$23:$D$28)</f>
        <v>14.1334224219447</v>
      </c>
      <c r="R651" s="0" t="n">
        <v>6.82553553808288</v>
      </c>
      <c r="S651" s="0" t="n">
        <v>9.97363064698806</v>
      </c>
      <c r="U651" s="10" t="n">
        <f aca="false">NORMSDIST(-M651/'rhos computation'!$B$11)-EXP(M651+'rhos computation'!$B$11^2/2)*NORMSDIST(-M651/'rhos computation'!$B$11-'rhos computation'!$B$11)</f>
        <v>0.0103666328549182</v>
      </c>
      <c r="V651" s="10" t="n">
        <f aca="false">NORMSDIST(-N651/'rhos computation'!$B$23)-EXP(N651+'rhos computation'!$B$23^2/2)*NORMSDIST(-N651/'rhos computation'!$B$23-'rhos computation'!$B$23)</f>
        <v>0.0455105467073383</v>
      </c>
      <c r="W651" s="0" t="n">
        <f aca="false">NORMSDIST(-O651)</f>
        <v>0.00775692496254238</v>
      </c>
      <c r="X651" s="0" t="n">
        <f aca="false">NORMSDIST(-P651)</f>
        <v>0.0394178615267553</v>
      </c>
    </row>
    <row r="652" customFormat="false" ht="12.8" hidden="false" customHeight="false" outlineLevel="0" collapsed="false">
      <c r="A652" s="0" t="n">
        <v>-0.534356054836208</v>
      </c>
      <c r="B652" s="0" t="n">
        <v>-1.04220905008352</v>
      </c>
      <c r="C652" s="0" t="n">
        <v>0.981773830760433</v>
      </c>
      <c r="D652" s="0" t="n">
        <v>1.23466504901356</v>
      </c>
      <c r="E652" s="0" t="n">
        <f aca="false" t="array" ref="E652:H652">MMULT(A652:D652,'Root matrix of resiudals'!$B$19:E$22)</f>
        <v>-0.0245460353735604</v>
      </c>
      <c r="F652" s="0" t="n">
        <v>-0.0273820090372841</v>
      </c>
      <c r="G652" s="0" t="n">
        <v>0.0128337471918383</v>
      </c>
      <c r="H652" s="0" t="n">
        <v>0.0212955291126435</v>
      </c>
      <c r="I652" s="0" t="n">
        <f aca="false" t="array" ref="I652:I652">'Point forecasts'!B$3+E652</f>
        <v>-0.0372478269405922</v>
      </c>
      <c r="J652" s="0" t="n">
        <f aca="false" t="array" ref="J652:J652">'Point forecasts'!C$3+F652</f>
        <v>-0.057092594975574</v>
      </c>
      <c r="K652" s="0" t="n">
        <f aca="false" t="array" ref="K652:K652">'Point forecasts'!D$3+G652</f>
        <v>0.034835453204512</v>
      </c>
      <c r="L652" s="0" t="n">
        <f aca="false" t="array" ref="L652:L652">'Point forecasts'!E$3+H652</f>
        <v>0.0325118012882755</v>
      </c>
      <c r="M652" s="0" t="n">
        <f aca="false" t="array" ref="M652:M652">'Point forecasts'!F$2+I652</f>
        <v>0.0912849190094408</v>
      </c>
      <c r="N652" s="0" t="n">
        <f aca="false" t="array" ref="N652:N652">'Point forecasts'!G$2+J652</f>
        <v>-0.0460585546833567</v>
      </c>
      <c r="O652" s="0" t="n">
        <f aca="false" t="array" ref="O652:O652">'Point forecasts'!H$2+K652</f>
        <v>2.42154318769676</v>
      </c>
      <c r="P652" s="0" t="n">
        <f aca="false" t="array" ref="P652:P652">'Point forecasts'!I$2+L652</f>
        <v>1.76605030513007</v>
      </c>
      <c r="Q652" s="0" t="n">
        <f aca="false" t="array" ref="Q652:S652">MMULT(M652:P652,'input - gretl'!$B$19:$D$22)+MMULT('Point forecasts'!$J$3:$O$3,'input - gretl'!$B$23:$D$28)</f>
        <v>14.0869968004502</v>
      </c>
      <c r="R652" s="0" t="n">
        <v>6.81899995972725</v>
      </c>
      <c r="S652" s="0" t="n">
        <v>9.96686874535575</v>
      </c>
      <c r="U652" s="10" t="n">
        <f aca="false">NORMSDIST(-M652/'rhos computation'!$B$11)-EXP(M652+'rhos computation'!$B$11^2/2)*NORMSDIST(-M652/'rhos computation'!$B$11-'rhos computation'!$B$11)</f>
        <v>0.0190153563781816</v>
      </c>
      <c r="V652" s="10" t="n">
        <f aca="false">NORMSDIST(-N652/'rhos computation'!$B$23)-EXP(N652+'rhos computation'!$B$23^2/2)*NORMSDIST(-N652/'rhos computation'!$B$23-'rhos computation'!$B$23)</f>
        <v>0.0502674442477841</v>
      </c>
      <c r="W652" s="0" t="n">
        <f aca="false">NORMSDIST(-O652)</f>
        <v>0.00772738225230795</v>
      </c>
      <c r="X652" s="0" t="n">
        <f aca="false">NORMSDIST(-P652)</f>
        <v>0.0386937048094569</v>
      </c>
    </row>
    <row r="653" customFormat="false" ht="12.8" hidden="false" customHeight="false" outlineLevel="0" collapsed="false">
      <c r="A653" s="0" t="n">
        <v>-0.56969400718827</v>
      </c>
      <c r="B653" s="0" t="n">
        <v>-0.433438636608232</v>
      </c>
      <c r="C653" s="0" t="n">
        <v>0.329361012119632</v>
      </c>
      <c r="D653" s="0" t="n">
        <v>-1.44521321393188</v>
      </c>
      <c r="E653" s="0" t="n">
        <f aca="false" t="array" ref="E653:H653">MMULT(A653:D653,'Root matrix of resiudals'!$B$19:E$22)</f>
        <v>-0.0244636271562793</v>
      </c>
      <c r="F653" s="0" t="n">
        <v>-0.0125865420837017</v>
      </c>
      <c r="G653" s="0" t="n">
        <v>0.00139271787262394</v>
      </c>
      <c r="H653" s="0" t="n">
        <v>-0.0228846872568896</v>
      </c>
      <c r="I653" s="0" t="n">
        <f aca="false" t="array" ref="I653:I653">'Point forecasts'!B$3+E653</f>
        <v>-0.0371654187233111</v>
      </c>
      <c r="J653" s="0" t="n">
        <f aca="false" t="array" ref="J653:J653">'Point forecasts'!C$3+F653</f>
        <v>-0.0422971280219916</v>
      </c>
      <c r="K653" s="0" t="n">
        <f aca="false" t="array" ref="K653:K653">'Point forecasts'!D$3+G653</f>
        <v>0.0233944238852976</v>
      </c>
      <c r="L653" s="0" t="n">
        <f aca="false" t="array" ref="L653:L653">'Point forecasts'!E$3+H653</f>
        <v>-0.0116684150812575</v>
      </c>
      <c r="M653" s="0" t="n">
        <f aca="false" t="array" ref="M653:M653">'Point forecasts'!F$2+I653</f>
        <v>0.0913673272267219</v>
      </c>
      <c r="N653" s="0" t="n">
        <f aca="false" t="array" ref="N653:N653">'Point forecasts'!G$2+J653</f>
        <v>-0.0312630877297744</v>
      </c>
      <c r="O653" s="0" t="n">
        <f aca="false" t="array" ref="O653:O653">'Point forecasts'!H$2+K653</f>
        <v>2.41010215837755</v>
      </c>
      <c r="P653" s="0" t="n">
        <f aca="false" t="array" ref="P653:P653">'Point forecasts'!I$2+L653</f>
        <v>1.72187008876054</v>
      </c>
      <c r="Q653" s="0" t="n">
        <f aca="false" t="array" ref="Q653:S653">MMULT(M653:P653,'input - gretl'!$B$19:$D$22)+MMULT('Point forecasts'!$J$3:$O$3,'input - gretl'!$B$23:$D$28)</f>
        <v>14.0870792086675</v>
      </c>
      <c r="R653" s="0" t="n">
        <v>6.83379542668083</v>
      </c>
      <c r="S653" s="0" t="n">
        <v>9.99744531081478</v>
      </c>
      <c r="U653" s="10" t="n">
        <f aca="false">NORMSDIST(-M653/'rhos computation'!$B$11)-EXP(M653+'rhos computation'!$B$11^2/2)*NORMSDIST(-M653/'rhos computation'!$B$11-'rhos computation'!$B$11)</f>
        <v>0.018996274118645</v>
      </c>
      <c r="V653" s="10" t="n">
        <f aca="false">NORMSDIST(-N653/'rhos computation'!$B$23)-EXP(N653+'rhos computation'!$B$23^2/2)*NORMSDIST(-N653/'rhos computation'!$B$23-'rhos computation'!$B$23)</f>
        <v>0.0397954196208472</v>
      </c>
      <c r="W653" s="0" t="n">
        <f aca="false">NORMSDIST(-O653)</f>
        <v>0.00797402711173408</v>
      </c>
      <c r="X653" s="0" t="n">
        <f aca="false">NORMSDIST(-P653)</f>
        <v>0.0425465272328218</v>
      </c>
    </row>
    <row r="654" customFormat="false" ht="12.8" hidden="false" customHeight="false" outlineLevel="0" collapsed="false">
      <c r="A654" s="0" t="n">
        <v>-0.970969460169779</v>
      </c>
      <c r="B654" s="0" t="n">
        <v>-1.5684522331158</v>
      </c>
      <c r="C654" s="0" t="n">
        <v>0.420481117066226</v>
      </c>
      <c r="D654" s="0" t="n">
        <v>1.2573134515204</v>
      </c>
      <c r="E654" s="0" t="n">
        <f aca="false" t="array" ref="E654:H654">MMULT(A654:D654,'Root matrix of resiudals'!$B$19:E$22)</f>
        <v>-0.045172333934976</v>
      </c>
      <c r="F654" s="0" t="n">
        <v>-0.0454202925097579</v>
      </c>
      <c r="G654" s="0" t="n">
        <v>0.00138533850313267</v>
      </c>
      <c r="H654" s="0" t="n">
        <v>0.0211528530551972</v>
      </c>
      <c r="I654" s="0" t="n">
        <f aca="false" t="array" ref="I654:I654">'Point forecasts'!B$3+E654</f>
        <v>-0.0578741255020078</v>
      </c>
      <c r="J654" s="0" t="n">
        <f aca="false" t="array" ref="J654:J654">'Point forecasts'!C$3+F654</f>
        <v>-0.0751308784480478</v>
      </c>
      <c r="K654" s="0" t="n">
        <f aca="false" t="array" ref="K654:K654">'Point forecasts'!D$3+G654</f>
        <v>0.0233870445158063</v>
      </c>
      <c r="L654" s="0" t="n">
        <f aca="false" t="array" ref="L654:L654">'Point forecasts'!E$3+H654</f>
        <v>0.0323691252308292</v>
      </c>
      <c r="M654" s="0" t="n">
        <f aca="false" t="array" ref="M654:M654">'Point forecasts'!F$2+I654</f>
        <v>0.0706586204480252</v>
      </c>
      <c r="N654" s="0" t="n">
        <f aca="false" t="array" ref="N654:N654">'Point forecasts'!G$2+J654</f>
        <v>-0.0640968381558306</v>
      </c>
      <c r="O654" s="0" t="n">
        <f aca="false" t="array" ref="O654:O654">'Point forecasts'!H$2+K654</f>
        <v>2.41009477900806</v>
      </c>
      <c r="P654" s="0" t="n">
        <f aca="false" t="array" ref="P654:P654">'Point forecasts'!I$2+L654</f>
        <v>1.76590762907262</v>
      </c>
      <c r="Q654" s="0" t="n">
        <f aca="false" t="array" ref="Q654:S654">MMULT(M654:P654,'input - gretl'!$B$19:$D$22)+MMULT('Point forecasts'!$J$3:$O$3,'input - gretl'!$B$23:$D$28)</f>
        <v>14.0663705018888</v>
      </c>
      <c r="R654" s="0" t="n">
        <v>6.80096167625477</v>
      </c>
      <c r="S654" s="0" t="n">
        <v>9.95555602873148</v>
      </c>
      <c r="U654" s="10" t="n">
        <f aca="false">NORMSDIST(-M654/'rhos computation'!$B$11)-EXP(M654+'rhos computation'!$B$11^2/2)*NORMSDIST(-M654/'rhos computation'!$B$11-'rhos computation'!$B$11)</f>
        <v>0.0242559324624995</v>
      </c>
      <c r="V654" s="10" t="n">
        <f aca="false">NORMSDIST(-N654/'rhos computation'!$B$23)-EXP(N654+'rhos computation'!$B$23^2/2)*NORMSDIST(-N654/'rhos computation'!$B$23-'rhos computation'!$B$23)</f>
        <v>0.0642877224957598</v>
      </c>
      <c r="W654" s="0" t="n">
        <f aca="false">NORMSDIST(-O654)</f>
        <v>0.00797418840393485</v>
      </c>
      <c r="X654" s="0" t="n">
        <f aca="false">NORMSDIST(-P654)</f>
        <v>0.0387056735385602</v>
      </c>
    </row>
    <row r="655" customFormat="false" ht="12.8" hidden="false" customHeight="false" outlineLevel="0" collapsed="false">
      <c r="A655" s="0" t="n">
        <v>-1.76852191017591</v>
      </c>
      <c r="B655" s="0" t="n">
        <v>-0.430004866692033</v>
      </c>
      <c r="C655" s="0" t="n">
        <v>0.553480309775312</v>
      </c>
      <c r="D655" s="0" t="n">
        <v>-0.0591733276598333</v>
      </c>
      <c r="E655" s="0" t="n">
        <f aca="false" t="array" ref="E655:H655">MMULT(A655:D655,'Root matrix of resiudals'!$B$19:E$22)</f>
        <v>-0.0761448760077691</v>
      </c>
      <c r="F655" s="0" t="n">
        <v>-0.0143071635430888</v>
      </c>
      <c r="G655" s="0" t="n">
        <v>0.00512324959933445</v>
      </c>
      <c r="H655" s="0" t="n">
        <v>0.000322593007292576</v>
      </c>
      <c r="I655" s="0" t="n">
        <f aca="false" t="array" ref="I655:I655">'Point forecasts'!B$3+E655</f>
        <v>-0.0888466675748009</v>
      </c>
      <c r="J655" s="0" t="n">
        <f aca="false" t="array" ref="J655:J655">'Point forecasts'!C$3+F655</f>
        <v>-0.0440177494813787</v>
      </c>
      <c r="K655" s="0" t="n">
        <f aca="false" t="array" ref="K655:K655">'Point forecasts'!D$3+G655</f>
        <v>0.0271249556120081</v>
      </c>
      <c r="L655" s="0" t="n">
        <f aca="false" t="array" ref="L655:L655">'Point forecasts'!E$3+H655</f>
        <v>0.0115388651829246</v>
      </c>
      <c r="M655" s="0" t="n">
        <f aca="false" t="array" ref="M655:M655">'Point forecasts'!F$2+I655</f>
        <v>0.0396860783752321</v>
      </c>
      <c r="N655" s="0" t="n">
        <f aca="false" t="array" ref="N655:N655">'Point forecasts'!G$2+J655</f>
        <v>-0.0329837091891615</v>
      </c>
      <c r="O655" s="0" t="n">
        <f aca="false" t="array" ref="O655:O655">'Point forecasts'!H$2+K655</f>
        <v>2.41383269010426</v>
      </c>
      <c r="P655" s="0" t="n">
        <f aca="false" t="array" ref="P655:P655">'Point forecasts'!I$2+L655</f>
        <v>1.74507736902472</v>
      </c>
      <c r="Q655" s="0" t="n">
        <f aca="false" t="array" ref="Q655:S655">MMULT(M655:P655,'input - gretl'!$B$19:$D$22)+MMULT('Point forecasts'!$J$3:$O$3,'input - gretl'!$B$23:$D$28)</f>
        <v>14.035397959816</v>
      </c>
      <c r="R655" s="0" t="n">
        <v>6.83207480522144</v>
      </c>
      <c r="S655" s="0" t="n">
        <v>9.97910455864625</v>
      </c>
      <c r="U655" s="10" t="n">
        <f aca="false">NORMSDIST(-M655/'rhos computation'!$B$11)-EXP(M655+'rhos computation'!$B$11^2/2)*NORMSDIST(-M655/'rhos computation'!$B$11-'rhos computation'!$B$11)</f>
        <v>0.033969660582534</v>
      </c>
      <c r="V655" s="10" t="n">
        <f aca="false">NORMSDIST(-N655/'rhos computation'!$B$23)-EXP(N655+'rhos computation'!$B$23^2/2)*NORMSDIST(-N655/'rhos computation'!$B$23-'rhos computation'!$B$23)</f>
        <v>0.0409568614973312</v>
      </c>
      <c r="W655" s="0" t="n">
        <f aca="false">NORMSDIST(-O655)</f>
        <v>0.00789285458176</v>
      </c>
      <c r="X655" s="0" t="n">
        <f aca="false">NORMSDIST(-P655)</f>
        <v>0.0404857011642537</v>
      </c>
    </row>
    <row r="656" customFormat="false" ht="12.8" hidden="false" customHeight="false" outlineLevel="0" collapsed="false">
      <c r="A656" s="0" t="n">
        <v>0.401060852486733</v>
      </c>
      <c r="B656" s="0" t="n">
        <v>-1.15098172619289</v>
      </c>
      <c r="C656" s="0" t="n">
        <v>1.80932227608649</v>
      </c>
      <c r="D656" s="0" t="n">
        <v>1.48548757208023</v>
      </c>
      <c r="E656" s="0" t="n">
        <f aca="false" t="array" ref="E656:H656">MMULT(A656:D656,'Root matrix of resiudals'!$B$19:E$22)</f>
        <v>0.0162675864464827</v>
      </c>
      <c r="F656" s="0" t="n">
        <v>-0.0253841618861083</v>
      </c>
      <c r="G656" s="0" t="n">
        <v>0.0272224251901608</v>
      </c>
      <c r="H656" s="0" t="n">
        <v>0.0259480756393469</v>
      </c>
      <c r="I656" s="0" t="n">
        <f aca="false" t="array" ref="I656:I656">'Point forecasts'!B$3+E656</f>
        <v>0.00356579487945088</v>
      </c>
      <c r="J656" s="0" t="n">
        <f aca="false" t="array" ref="J656:J656">'Point forecasts'!C$3+F656</f>
        <v>-0.0550947478243982</v>
      </c>
      <c r="K656" s="0" t="n">
        <f aca="false" t="array" ref="K656:K656">'Point forecasts'!D$3+G656</f>
        <v>0.0492241312028345</v>
      </c>
      <c r="L656" s="0" t="n">
        <f aca="false" t="array" ref="L656:L656">'Point forecasts'!E$3+H656</f>
        <v>0.0371643478149789</v>
      </c>
      <c r="M656" s="0" t="n">
        <f aca="false" t="array" ref="M656:M656">'Point forecasts'!F$2+I656</f>
        <v>0.132098540829484</v>
      </c>
      <c r="N656" s="0" t="n">
        <f aca="false" t="array" ref="N656:N656">'Point forecasts'!G$2+J656</f>
        <v>-0.044060707532181</v>
      </c>
      <c r="O656" s="0" t="n">
        <f aca="false" t="array" ref="O656:O656">'Point forecasts'!H$2+K656</f>
        <v>2.43593186569508</v>
      </c>
      <c r="P656" s="0" t="n">
        <f aca="false" t="array" ref="P656:P656">'Point forecasts'!I$2+L656</f>
        <v>1.77070285165677</v>
      </c>
      <c r="Q656" s="0" t="n">
        <f aca="false" t="array" ref="Q656:S656">MMULT(M656:P656,'input - gretl'!$B$19:$D$22)+MMULT('Point forecasts'!$J$3:$O$3,'input - gretl'!$B$23:$D$28)</f>
        <v>14.1278104222702</v>
      </c>
      <c r="R656" s="0" t="n">
        <v>6.82099780687842</v>
      </c>
      <c r="S656" s="0" t="n">
        <v>9.97683261897986</v>
      </c>
      <c r="U656" s="10" t="n">
        <f aca="false">NORMSDIST(-M656/'rhos computation'!$B$11)-EXP(M656+'rhos computation'!$B$11^2/2)*NORMSDIST(-M656/'rhos computation'!$B$11-'rhos computation'!$B$11)</f>
        <v>0.0112051505941594</v>
      </c>
      <c r="V656" s="10" t="n">
        <f aca="false">NORMSDIST(-N656/'rhos computation'!$B$23)-EXP(N656+'rhos computation'!$B$23^2/2)*NORMSDIST(-N656/'rhos computation'!$B$23-'rhos computation'!$B$23)</f>
        <v>0.0487927287455954</v>
      </c>
      <c r="W656" s="0" t="n">
        <f aca="false">NORMSDIST(-O656)</f>
        <v>0.00742674101111349</v>
      </c>
      <c r="X656" s="0" t="n">
        <f aca="false">NORMSDIST(-P656)</f>
        <v>0.0383050640137548</v>
      </c>
    </row>
    <row r="657" customFormat="false" ht="12.8" hidden="false" customHeight="false" outlineLevel="0" collapsed="false">
      <c r="A657" s="0" t="n">
        <v>0.534355729622682</v>
      </c>
      <c r="B657" s="0" t="n">
        <v>-0.591844229775839</v>
      </c>
      <c r="C657" s="0" t="n">
        <v>0.125430178138898</v>
      </c>
      <c r="D657" s="0" t="n">
        <v>-1.16005282530287</v>
      </c>
      <c r="E657" s="0" t="n">
        <f aca="false" t="array" ref="E657:H657">MMULT(A657:D657,'Root matrix of resiudals'!$B$19:E$22)</f>
        <v>0.0221853535367832</v>
      </c>
      <c r="F657" s="0" t="n">
        <v>-0.015326181052757</v>
      </c>
      <c r="G657" s="0" t="n">
        <v>-0.000772027249819731</v>
      </c>
      <c r="H657" s="0" t="n">
        <v>-0.0189240641285479</v>
      </c>
      <c r="I657" s="0" t="n">
        <f aca="false" t="array" ref="I657:I657">'Point forecasts'!B$3+E657</f>
        <v>0.00948356196975141</v>
      </c>
      <c r="J657" s="0" t="n">
        <f aca="false" t="array" ref="J657:J657">'Point forecasts'!C$3+F657</f>
        <v>-0.0450367669910469</v>
      </c>
      <c r="K657" s="0" t="n">
        <f aca="false" t="array" ref="K657:K657">'Point forecasts'!D$3+G657</f>
        <v>0.0212296787628539</v>
      </c>
      <c r="L657" s="0" t="n">
        <f aca="false" t="array" ref="L657:L657">'Point forecasts'!E$3+H657</f>
        <v>-0.00770779195291581</v>
      </c>
      <c r="M657" s="0" t="n">
        <f aca="false" t="array" ref="M657:M657">'Point forecasts'!F$2+I657</f>
        <v>0.138016307919784</v>
      </c>
      <c r="N657" s="0" t="n">
        <f aca="false" t="array" ref="N657:N657">'Point forecasts'!G$2+J657</f>
        <v>-0.0340027266988297</v>
      </c>
      <c r="O657" s="0" t="n">
        <f aca="false" t="array" ref="O657:O657">'Point forecasts'!H$2+K657</f>
        <v>2.4079374132551</v>
      </c>
      <c r="P657" s="0" t="n">
        <f aca="false" t="array" ref="P657:P657">'Point forecasts'!I$2+L657</f>
        <v>1.72583071188888</v>
      </c>
      <c r="Q657" s="0" t="n">
        <f aca="false" t="array" ref="Q657:S657">MMULT(M657:P657,'input - gretl'!$B$19:$D$22)+MMULT('Point forecasts'!$J$3:$O$3,'input - gretl'!$B$23:$D$28)</f>
        <v>14.1337281893605</v>
      </c>
      <c r="R657" s="0" t="n">
        <v>6.83105578771177</v>
      </c>
      <c r="S657" s="0" t="n">
        <v>9.99151381506613</v>
      </c>
      <c r="U657" s="10" t="n">
        <f aca="false">NORMSDIST(-M657/'rhos computation'!$B$11)-EXP(M657+'rhos computation'!$B$11^2/2)*NORMSDIST(-M657/'rhos computation'!$B$11-'rhos computation'!$B$11)</f>
        <v>0.01032242331234</v>
      </c>
      <c r="V657" s="10" t="n">
        <f aca="false">NORMSDIST(-N657/'rhos computation'!$B$23)-EXP(N657+'rhos computation'!$B$23^2/2)*NORMSDIST(-N657/'rhos computation'!$B$23-'rhos computation'!$B$23)</f>
        <v>0.041652102824846</v>
      </c>
      <c r="W657" s="0" t="n">
        <f aca="false">NORMSDIST(-O657)</f>
        <v>0.00802146551744072</v>
      </c>
      <c r="X657" s="0" t="n">
        <f aca="false">NORMSDIST(-P657)</f>
        <v>0.0421889364379195</v>
      </c>
    </row>
    <row r="658" customFormat="false" ht="12.8" hidden="false" customHeight="false" outlineLevel="0" collapsed="false">
      <c r="A658" s="0" t="n">
        <v>1.48570274949552</v>
      </c>
      <c r="B658" s="0" t="n">
        <v>0.114089787905886</v>
      </c>
      <c r="C658" s="0" t="n">
        <v>-0.545361141227983</v>
      </c>
      <c r="D658" s="0" t="n">
        <v>0.241105673161211</v>
      </c>
      <c r="E658" s="0" t="n">
        <f aca="false" t="array" ref="E658:H658">MMULT(A658:D658,'Root matrix of resiudals'!$B$19:E$22)</f>
        <v>0.0632357102190109</v>
      </c>
      <c r="F658" s="0" t="n">
        <v>0.00468151939863847</v>
      </c>
      <c r="G658" s="0" t="n">
        <v>-0.00626769372464189</v>
      </c>
      <c r="H658" s="0" t="n">
        <v>0.00272648053300377</v>
      </c>
      <c r="I658" s="0" t="n">
        <f aca="false" t="array" ref="I658:I658">'Point forecasts'!B$3+E658</f>
        <v>0.0505339186519791</v>
      </c>
      <c r="J658" s="0" t="n">
        <f aca="false" t="array" ref="J658:J658">'Point forecasts'!C$3+F658</f>
        <v>-0.0250290665396514</v>
      </c>
      <c r="K658" s="0" t="n">
        <f aca="false" t="array" ref="K658:K658">'Point forecasts'!D$3+G658</f>
        <v>0.0157340122880318</v>
      </c>
      <c r="L658" s="0" t="n">
        <f aca="false" t="array" ref="L658:L658">'Point forecasts'!E$3+H658</f>
        <v>0.0139427527086358</v>
      </c>
      <c r="M658" s="0" t="n">
        <f aca="false" t="array" ref="M658:M658">'Point forecasts'!F$2+I658</f>
        <v>0.179066664602012</v>
      </c>
      <c r="N658" s="0" t="n">
        <f aca="false" t="array" ref="N658:N658">'Point forecasts'!G$2+J658</f>
        <v>-0.0139950262474342</v>
      </c>
      <c r="O658" s="0" t="n">
        <f aca="false" t="array" ref="O658:O658">'Point forecasts'!H$2+K658</f>
        <v>2.40244174678028</v>
      </c>
      <c r="P658" s="0" t="n">
        <f aca="false" t="array" ref="P658:P658">'Point forecasts'!I$2+L658</f>
        <v>1.74748125655043</v>
      </c>
      <c r="Q658" s="0" t="n">
        <f aca="false" t="array" ref="Q658:S658">MMULT(M658:P658,'input - gretl'!$B$19:$D$22)+MMULT('Point forecasts'!$J$3:$O$3,'input - gretl'!$B$23:$D$28)</f>
        <v>14.1747785460428</v>
      </c>
      <c r="R658" s="0" t="n">
        <v>6.85106348816317</v>
      </c>
      <c r="S658" s="0" t="n">
        <v>9.96542739809094</v>
      </c>
      <c r="U658" s="10" t="n">
        <f aca="false">NORMSDIST(-M658/'rhos computation'!$B$11)-EXP(M658+'rhos computation'!$B$11^2/2)*NORMSDIST(-M658/'rhos computation'!$B$11-'rhos computation'!$B$11)</f>
        <v>0.00561991590034303</v>
      </c>
      <c r="V658" s="10" t="n">
        <f aca="false">NORMSDIST(-N658/'rhos computation'!$B$23)-EXP(N658+'rhos computation'!$B$23^2/2)*NORMSDIST(-N658/'rhos computation'!$B$23-'rhos computation'!$B$23)</f>
        <v>0.0290733269360677</v>
      </c>
      <c r="W658" s="0" t="n">
        <f aca="false">NORMSDIST(-O658)</f>
        <v>0.00814301411677976</v>
      </c>
      <c r="X658" s="0" t="n">
        <f aca="false">NORMSDIST(-P658)</f>
        <v>0.040276946699951</v>
      </c>
    </row>
    <row r="659" customFormat="false" ht="12.8" hidden="false" customHeight="false" outlineLevel="0" collapsed="false">
      <c r="A659" s="0" t="n">
        <v>-0.279471499936503</v>
      </c>
      <c r="B659" s="0" t="n">
        <v>0.334788907531954</v>
      </c>
      <c r="C659" s="0" t="n">
        <v>0.679590741615724</v>
      </c>
      <c r="D659" s="0" t="n">
        <v>1.02102520320456</v>
      </c>
      <c r="E659" s="0" t="n">
        <f aca="false" t="array" ref="E659:H659">MMULT(A659:D659,'Root matrix of resiudals'!$B$19:E$22)</f>
        <v>-0.0107839833829869</v>
      </c>
      <c r="F659" s="0" t="n">
        <v>0.0114399098240035</v>
      </c>
      <c r="G659" s="0" t="n">
        <v>0.0129781000007621</v>
      </c>
      <c r="H659" s="0" t="n">
        <v>0.0174755282344621</v>
      </c>
      <c r="I659" s="0" t="n">
        <f aca="false" t="array" ref="I659:I659">'Point forecasts'!B$3+E659</f>
        <v>-0.0234857749500186</v>
      </c>
      <c r="J659" s="0" t="n">
        <f aca="false" t="array" ref="J659:J659">'Point forecasts'!C$3+F659</f>
        <v>-0.0182706761142863</v>
      </c>
      <c r="K659" s="0" t="n">
        <f aca="false" t="array" ref="K659:K659">'Point forecasts'!D$3+G659</f>
        <v>0.0349798060134358</v>
      </c>
      <c r="L659" s="0" t="n">
        <f aca="false" t="array" ref="L659:L659">'Point forecasts'!E$3+H659</f>
        <v>0.0286918004100942</v>
      </c>
      <c r="M659" s="0" t="n">
        <f aca="false" t="array" ref="M659:M659">'Point forecasts'!F$2+I659</f>
        <v>0.105046971000014</v>
      </c>
      <c r="N659" s="0" t="n">
        <f aca="false" t="array" ref="N659:N659">'Point forecasts'!G$2+J659</f>
        <v>-0.00723663582206914</v>
      </c>
      <c r="O659" s="0" t="n">
        <f aca="false" t="array" ref="O659:O659">'Point forecasts'!H$2+K659</f>
        <v>2.42168754050569</v>
      </c>
      <c r="P659" s="0" t="n">
        <f aca="false" t="array" ref="P659:P659">'Point forecasts'!I$2+L659</f>
        <v>1.76223030425189</v>
      </c>
      <c r="Q659" s="0" t="n">
        <f aca="false" t="array" ref="Q659:S659">MMULT(M659:P659,'input - gretl'!$B$19:$D$22)+MMULT('Point forecasts'!$J$3:$O$3,'input - gretl'!$B$23:$D$28)</f>
        <v>14.1007588524408</v>
      </c>
      <c r="R659" s="0" t="n">
        <v>6.85782187858853</v>
      </c>
      <c r="S659" s="0" t="n">
        <v>9.97064610999987</v>
      </c>
      <c r="U659" s="10" t="n">
        <f aca="false">NORMSDIST(-M659/'rhos computation'!$B$11)-EXP(M659+'rhos computation'!$B$11^2/2)*NORMSDIST(-M659/'rhos computation'!$B$11-'rhos computation'!$B$11)</f>
        <v>0.016023249647079</v>
      </c>
      <c r="V659" s="10" t="n">
        <f aca="false">NORMSDIST(-N659/'rhos computation'!$B$23)-EXP(N659+'rhos computation'!$B$23^2/2)*NORMSDIST(-N659/'rhos computation'!$B$23-'rhos computation'!$B$23)</f>
        <v>0.0253740471721398</v>
      </c>
      <c r="W659" s="0" t="n">
        <f aca="false">NORMSDIST(-O659)</f>
        <v>0.00772431368324326</v>
      </c>
      <c r="X659" s="0" t="n">
        <f aca="false">NORMSDIST(-P659)</f>
        <v>0.0390151969750917</v>
      </c>
    </row>
    <row r="660" customFormat="false" ht="12.8" hidden="false" customHeight="false" outlineLevel="0" collapsed="false">
      <c r="A660" s="0" t="n">
        <v>1.20423169204089</v>
      </c>
      <c r="B660" s="0" t="n">
        <v>0.952954881130541</v>
      </c>
      <c r="C660" s="0" t="n">
        <v>-0.283020165462256</v>
      </c>
      <c r="D660" s="0" t="n">
        <v>0.943987753529136</v>
      </c>
      <c r="E660" s="0" t="n">
        <f aca="false" t="array" ref="E660:H660">MMULT(A660:D660,'Root matrix of resiudals'!$B$19:E$22)</f>
        <v>0.0531136524009708</v>
      </c>
      <c r="F660" s="0" t="n">
        <v>0.0290004507315796</v>
      </c>
      <c r="G660" s="0" t="n">
        <v>0.00142921691345507</v>
      </c>
      <c r="H660" s="0" t="n">
        <v>0.014595491116923</v>
      </c>
      <c r="I660" s="0" t="n">
        <f aca="false" t="array" ref="I660:I660">'Point forecasts'!B$3+E660</f>
        <v>0.0404118608339391</v>
      </c>
      <c r="J660" s="0" t="n">
        <f aca="false" t="array" ref="J660:J660">'Point forecasts'!C$3+F660</f>
        <v>-0.000710135206710264</v>
      </c>
      <c r="K660" s="0" t="n">
        <f aca="false" t="array" ref="K660:K660">'Point forecasts'!D$3+G660</f>
        <v>0.0234309229261287</v>
      </c>
      <c r="L660" s="0" t="n">
        <f aca="false" t="array" ref="L660:L660">'Point forecasts'!E$3+H660</f>
        <v>0.0258117632925551</v>
      </c>
      <c r="M660" s="0" t="n">
        <f aca="false" t="array" ref="M660:M660">'Point forecasts'!F$2+I660</f>
        <v>0.168944606783972</v>
      </c>
      <c r="N660" s="0" t="n">
        <f aca="false" t="array" ref="N660:N660">'Point forecasts'!G$2+J660</f>
        <v>0.0103239050855069</v>
      </c>
      <c r="O660" s="0" t="n">
        <f aca="false" t="array" ref="O660:O660">'Point forecasts'!H$2+K660</f>
        <v>2.41013865741838</v>
      </c>
      <c r="P660" s="0" t="n">
        <f aca="false" t="array" ref="P660:P660">'Point forecasts'!I$2+L660</f>
        <v>1.75935026713435</v>
      </c>
      <c r="Q660" s="0" t="n">
        <f aca="false" t="array" ref="Q660:S660">MMULT(M660:P660,'input - gretl'!$B$19:$D$22)+MMULT('Point forecasts'!$J$3:$O$3,'input - gretl'!$B$23:$D$28)</f>
        <v>14.1646564882247</v>
      </c>
      <c r="R660" s="0" t="n">
        <v>6.87538241949611</v>
      </c>
      <c r="S660" s="0" t="n">
        <v>9.9618362862132</v>
      </c>
      <c r="U660" s="10" t="n">
        <f aca="false">NORMSDIST(-M660/'rhos computation'!$B$11)-EXP(M660+'rhos computation'!$B$11^2/2)*NORMSDIST(-M660/'rhos computation'!$B$11-'rhos computation'!$B$11)</f>
        <v>0.00657071523982512</v>
      </c>
      <c r="V660" s="10" t="n">
        <f aca="false">NORMSDIST(-N660/'rhos computation'!$B$23)-EXP(N660+'rhos computation'!$B$23^2/2)*NORMSDIST(-N660/'rhos computation'!$B$23-'rhos computation'!$B$23)</f>
        <v>0.017155053178944</v>
      </c>
      <c r="W660" s="0" t="n">
        <f aca="false">NORMSDIST(-O660)</f>
        <v>0.00797322938784222</v>
      </c>
      <c r="X660" s="0" t="n">
        <f aca="false">NORMSDIST(-P660)</f>
        <v>0.0392590167777327</v>
      </c>
    </row>
    <row r="661" customFormat="false" ht="12.8" hidden="false" customHeight="false" outlineLevel="0" collapsed="false">
      <c r="A661" s="0" t="n">
        <v>-1.18359786622577</v>
      </c>
      <c r="B661" s="0" t="n">
        <v>-1.4705024555847</v>
      </c>
      <c r="C661" s="0" t="n">
        <v>0.820249733239615</v>
      </c>
      <c r="D661" s="0" t="n">
        <v>0.690339679699477</v>
      </c>
      <c r="E661" s="0" t="n">
        <f aca="false" t="array" ref="E661:H661">MMULT(A661:D661,'Root matrix of resiudals'!$B$19:E$22)</f>
        <v>-0.0533623351652976</v>
      </c>
      <c r="F661" s="0" t="n">
        <v>-0.0417049866580528</v>
      </c>
      <c r="G661" s="0" t="n">
        <v>0.00726752072336248</v>
      </c>
      <c r="H661" s="0" t="n">
        <v>0.0124982156132561</v>
      </c>
      <c r="I661" s="0" t="n">
        <f aca="false" t="array" ref="I661:I661">'Point forecasts'!B$3+E661</f>
        <v>-0.0660641267323294</v>
      </c>
      <c r="J661" s="0" t="n">
        <f aca="false" t="array" ref="J661:J661">'Point forecasts'!C$3+F661</f>
        <v>-0.0714155725963427</v>
      </c>
      <c r="K661" s="0" t="n">
        <f aca="false" t="array" ref="K661:K661">'Point forecasts'!D$3+G661</f>
        <v>0.0292692267360361</v>
      </c>
      <c r="L661" s="0" t="n">
        <f aca="false" t="array" ref="L661:L661">'Point forecasts'!E$3+H661</f>
        <v>0.0237144877888881</v>
      </c>
      <c r="M661" s="0" t="n">
        <f aca="false" t="array" ref="M661:M661">'Point forecasts'!F$2+I661</f>
        <v>0.0624686192177036</v>
      </c>
      <c r="N661" s="0" t="n">
        <f aca="false" t="array" ref="N661:N661">'Point forecasts'!G$2+J661</f>
        <v>-0.0603815323041255</v>
      </c>
      <c r="O661" s="0" t="n">
        <f aca="false" t="array" ref="O661:O661">'Point forecasts'!H$2+K661</f>
        <v>2.41597696122829</v>
      </c>
      <c r="P661" s="0" t="n">
        <f aca="false" t="array" ref="P661:P661">'Point forecasts'!I$2+L661</f>
        <v>1.75725299163068</v>
      </c>
      <c r="Q661" s="0" t="n">
        <f aca="false" t="array" ref="Q661:S661">MMULT(M661:P661,'input - gretl'!$B$19:$D$22)+MMULT('Point forecasts'!$J$3:$O$3,'input - gretl'!$B$23:$D$28)</f>
        <v>14.0581805006585</v>
      </c>
      <c r="R661" s="0" t="n">
        <v>6.80467698210648</v>
      </c>
      <c r="S661" s="0" t="n">
        <v>9.96966920389087</v>
      </c>
      <c r="U661" s="10" t="n">
        <f aca="false">NORMSDIST(-M661/'rhos computation'!$B$11)-EXP(M661+'rhos computation'!$B$11^2/2)*NORMSDIST(-M661/'rhos computation'!$B$11-'rhos computation'!$B$11)</f>
        <v>0.0266029049730314</v>
      </c>
      <c r="V661" s="10" t="n">
        <f aca="false">NORMSDIST(-N661/'rhos computation'!$B$23)-EXP(N661+'rhos computation'!$B$23^2/2)*NORMSDIST(-N661/'rhos computation'!$B$23-'rhos computation'!$B$23)</f>
        <v>0.0613076078702299</v>
      </c>
      <c r="W661" s="0" t="n">
        <f aca="false">NORMSDIST(-O661)</f>
        <v>0.00784652712957044</v>
      </c>
      <c r="X661" s="0" t="n">
        <f aca="false">NORMSDIST(-P661)</f>
        <v>0.039437348235748</v>
      </c>
    </row>
    <row r="662" customFormat="false" ht="12.8" hidden="false" customHeight="false" outlineLevel="0" collapsed="false">
      <c r="A662" s="0" t="n">
        <v>-1.38969202426651</v>
      </c>
      <c r="B662" s="0" t="n">
        <v>-1.38247927875265</v>
      </c>
      <c r="C662" s="0" t="n">
        <v>1.4499501771673</v>
      </c>
      <c r="D662" s="0" t="n">
        <v>0.406194639742035</v>
      </c>
      <c r="E662" s="0" t="n">
        <f aca="false" t="array" ref="E662:H662">MMULT(A662:D662,'Root matrix of resiudals'!$B$19:E$22)</f>
        <v>-0.0611187141418987</v>
      </c>
      <c r="F662" s="0" t="n">
        <v>-0.037414387177632</v>
      </c>
      <c r="G662" s="0" t="n">
        <v>0.017151522584916</v>
      </c>
      <c r="H662" s="0" t="n">
        <v>0.00869323187923768</v>
      </c>
      <c r="I662" s="0" t="n">
        <f aca="false" t="array" ref="I662:I662">'Point forecasts'!B$3+E662</f>
        <v>-0.0738205057089305</v>
      </c>
      <c r="J662" s="0" t="n">
        <f aca="false" t="array" ref="J662:J662">'Point forecasts'!C$3+F662</f>
        <v>-0.0671249731159218</v>
      </c>
      <c r="K662" s="0" t="n">
        <f aca="false" t="array" ref="K662:K662">'Point forecasts'!D$3+G662</f>
        <v>0.0391532285975897</v>
      </c>
      <c r="L662" s="0" t="n">
        <f aca="false" t="array" ref="L662:L662">'Point forecasts'!E$3+H662</f>
        <v>0.0199095040548697</v>
      </c>
      <c r="M662" s="0" t="n">
        <f aca="false" t="array" ref="M662:M662">'Point forecasts'!F$2+I662</f>
        <v>0.0547122402411025</v>
      </c>
      <c r="N662" s="0" t="n">
        <f aca="false" t="array" ref="N662:N662">'Point forecasts'!G$2+J662</f>
        <v>-0.0560909328237046</v>
      </c>
      <c r="O662" s="0" t="n">
        <f aca="false" t="array" ref="O662:O662">'Point forecasts'!H$2+K662</f>
        <v>2.42586096308984</v>
      </c>
      <c r="P662" s="0" t="n">
        <f aca="false" t="array" ref="P662:P662">'Point forecasts'!I$2+L662</f>
        <v>1.75344800789666</v>
      </c>
      <c r="Q662" s="0" t="n">
        <f aca="false" t="array" ref="Q662:S662">MMULT(M662:P662,'input - gretl'!$B$19:$D$22)+MMULT('Point forecasts'!$J$3:$O$3,'input - gretl'!$B$23:$D$28)</f>
        <v>14.0504241216819</v>
      </c>
      <c r="R662" s="0" t="n">
        <v>6.8089675815869</v>
      </c>
      <c r="S662" s="0" t="n">
        <v>9.98317193553266</v>
      </c>
      <c r="U662" s="10" t="n">
        <f aca="false">NORMSDIST(-M662/'rhos computation'!$B$11)-EXP(M662+'rhos computation'!$B$11^2/2)*NORMSDIST(-M662/'rhos computation'!$B$11-'rhos computation'!$B$11)</f>
        <v>0.0289706845737658</v>
      </c>
      <c r="V662" s="10" t="n">
        <f aca="false">NORMSDIST(-N662/'rhos computation'!$B$23)-EXP(N662+'rhos computation'!$B$23^2/2)*NORMSDIST(-N662/'rhos computation'!$B$23-'rhos computation'!$B$23)</f>
        <v>0.0579211256759113</v>
      </c>
      <c r="W662" s="0" t="n">
        <f aca="false">NORMSDIST(-O662)</f>
        <v>0.00763605995561131</v>
      </c>
      <c r="X662" s="0" t="n">
        <f aca="false">NORMSDIST(-P662)</f>
        <v>0.0397625682854366</v>
      </c>
    </row>
    <row r="663" customFormat="false" ht="12.8" hidden="false" customHeight="false" outlineLevel="0" collapsed="false">
      <c r="A663" s="0" t="n">
        <v>-0.259874810761323</v>
      </c>
      <c r="B663" s="0" t="n">
        <v>-0.371974038599382</v>
      </c>
      <c r="C663" s="0" t="n">
        <v>-0.541434415971685</v>
      </c>
      <c r="D663" s="0" t="n">
        <v>-0.612166526987617</v>
      </c>
      <c r="E663" s="0" t="n">
        <f aca="false" t="array" ref="E663:H663">MMULT(A663:D663,'Root matrix of resiudals'!$B$19:E$22)</f>
        <v>-0.0124265055734485</v>
      </c>
      <c r="F663" s="0" t="n">
        <v>-0.0132006880530179</v>
      </c>
      <c r="G663" s="0" t="n">
        <v>-0.0110831768290092</v>
      </c>
      <c r="H663" s="0" t="n">
        <v>-0.010478657200446</v>
      </c>
      <c r="I663" s="0" t="n">
        <f aca="false" t="array" ref="I663:I663">'Point forecasts'!B$3+E663</f>
        <v>-0.0251282971404803</v>
      </c>
      <c r="J663" s="0" t="n">
        <f aca="false" t="array" ref="J663:J663">'Point forecasts'!C$3+F663</f>
        <v>-0.0429112739913078</v>
      </c>
      <c r="K663" s="0" t="n">
        <f aca="false" t="array" ref="K663:K663">'Point forecasts'!D$3+G663</f>
        <v>0.0109185291836645</v>
      </c>
      <c r="L663" s="0" t="n">
        <f aca="false" t="array" ref="L663:L663">'Point forecasts'!E$3+H663</f>
        <v>0.000737614975186011</v>
      </c>
      <c r="M663" s="0" t="n">
        <f aca="false" t="array" ref="M663:M663">'Point forecasts'!F$2+I663</f>
        <v>0.103404448809553</v>
      </c>
      <c r="N663" s="0" t="n">
        <f aca="false" t="array" ref="N663:N663">'Point forecasts'!G$2+J663</f>
        <v>-0.0318772336990906</v>
      </c>
      <c r="O663" s="0" t="n">
        <f aca="false" t="array" ref="O663:O663">'Point forecasts'!H$2+K663</f>
        <v>2.39762626367591</v>
      </c>
      <c r="P663" s="0" t="n">
        <f aca="false" t="array" ref="P663:P663">'Point forecasts'!I$2+L663</f>
        <v>1.73427611881698</v>
      </c>
      <c r="Q663" s="0" t="n">
        <f aca="false" t="array" ref="Q663:S663">MMULT(M663:P663,'input - gretl'!$B$19:$D$22)+MMULT('Point forecasts'!$J$3:$O$3,'input - gretl'!$B$23:$D$28)</f>
        <v>14.0991163302503</v>
      </c>
      <c r="R663" s="0" t="n">
        <v>6.83318128071151</v>
      </c>
      <c r="S663" s="0" t="n">
        <v>9.97317066122797</v>
      </c>
      <c r="U663" s="10" t="n">
        <f aca="false">NORMSDIST(-M663/'rhos computation'!$B$11)-EXP(M663+'rhos computation'!$B$11^2/2)*NORMSDIST(-M663/'rhos computation'!$B$11-'rhos computation'!$B$11)</f>
        <v>0.0163601832133683</v>
      </c>
      <c r="V663" s="10" t="n">
        <f aca="false">NORMSDIST(-N663/'rhos computation'!$B$23)-EXP(N663+'rhos computation'!$B$23^2/2)*NORMSDIST(-N663/'rhos computation'!$B$23-'rhos computation'!$B$23)</f>
        <v>0.0402081610405831</v>
      </c>
      <c r="W663" s="0" t="n">
        <f aca="false">NORMSDIST(-O663)</f>
        <v>0.00825084629415381</v>
      </c>
      <c r="X663" s="0" t="n">
        <f aca="false">NORMSDIST(-P663)</f>
        <v>0.0414345513278097</v>
      </c>
    </row>
    <row r="664" customFormat="false" ht="12.8" hidden="false" customHeight="false" outlineLevel="0" collapsed="false">
      <c r="A664" s="0" t="n">
        <v>-0.217990733432794</v>
      </c>
      <c r="B664" s="0" t="n">
        <v>-0.271131196488681</v>
      </c>
      <c r="C664" s="0" t="n">
        <v>0.666628812166443</v>
      </c>
      <c r="D664" s="0" t="n">
        <v>0.130862382854715</v>
      </c>
      <c r="E664" s="0" t="n">
        <f aca="false" t="array" ref="E664:H664">MMULT(A664:D664,'Root matrix of resiudals'!$B$19:E$22)</f>
        <v>-0.00919329141049263</v>
      </c>
      <c r="F664" s="0" t="n">
        <v>-0.00583831200770967</v>
      </c>
      <c r="G664" s="0" t="n">
        <v>0.00965019695314424</v>
      </c>
      <c r="H664" s="0" t="n">
        <v>0.00295263163752737</v>
      </c>
      <c r="I664" s="0" t="n">
        <f aca="false" t="array" ref="I664:I664">'Point forecasts'!B$3+E664</f>
        <v>-0.0218950829775244</v>
      </c>
      <c r="J664" s="0" t="n">
        <f aca="false" t="array" ref="J664:J664">'Point forecasts'!C$3+F664</f>
        <v>-0.0355488979459995</v>
      </c>
      <c r="K664" s="0" t="n">
        <f aca="false" t="array" ref="K664:K664">'Point forecasts'!D$3+G664</f>
        <v>0.0316519029658179</v>
      </c>
      <c r="L664" s="0" t="n">
        <f aca="false" t="array" ref="L664:L664">'Point forecasts'!E$3+H664</f>
        <v>0.0141689038131594</v>
      </c>
      <c r="M664" s="0" t="n">
        <f aca="false" t="array" ref="M664:M664">'Point forecasts'!F$2+I664</f>
        <v>0.106637662972509</v>
      </c>
      <c r="N664" s="0" t="n">
        <f aca="false" t="array" ref="N664:N664">'Point forecasts'!G$2+J664</f>
        <v>-0.0245148576537823</v>
      </c>
      <c r="O664" s="0" t="n">
        <f aca="false" t="array" ref="O664:O664">'Point forecasts'!H$2+K664</f>
        <v>2.41835963745807</v>
      </c>
      <c r="P664" s="0" t="n">
        <f aca="false" t="array" ref="P664:P664">'Point forecasts'!I$2+L664</f>
        <v>1.74770740765495</v>
      </c>
      <c r="Q664" s="0" t="n">
        <f aca="false" t="array" ref="Q664:S664">MMULT(M664:P664,'input - gretl'!$B$19:$D$22)+MMULT('Point forecasts'!$J$3:$O$3,'input - gretl'!$B$23:$D$28)</f>
        <v>14.1023495444133</v>
      </c>
      <c r="R664" s="0" t="n">
        <v>6.84054365675682</v>
      </c>
      <c r="S664" s="0" t="n">
        <v>9.98113020776077</v>
      </c>
      <c r="U664" s="10" t="n">
        <f aca="false">NORMSDIST(-M664/'rhos computation'!$B$11)-EXP(M664+'rhos computation'!$B$11^2/2)*NORMSDIST(-M664/'rhos computation'!$B$11-'rhos computation'!$B$11)</f>
        <v>0.015702026952444</v>
      </c>
      <c r="V664" s="10" t="n">
        <f aca="false">NORMSDIST(-N664/'rhos computation'!$B$23)-EXP(N664+'rhos computation'!$B$23^2/2)*NORMSDIST(-N664/'rhos computation'!$B$23-'rhos computation'!$B$23)</f>
        <v>0.0353973773453699</v>
      </c>
      <c r="W664" s="0" t="n">
        <f aca="false">NORMSDIST(-O664)</f>
        <v>0.00779532961845323</v>
      </c>
      <c r="X664" s="0" t="n">
        <f aca="false">NORMSDIST(-P664)</f>
        <v>0.0402573527297457</v>
      </c>
    </row>
    <row r="665" customFormat="false" ht="12.8" hidden="false" customHeight="false" outlineLevel="0" collapsed="false">
      <c r="A665" s="0" t="n">
        <v>0.615061863512232</v>
      </c>
      <c r="B665" s="0" t="n">
        <v>1.36402658468803</v>
      </c>
      <c r="C665" s="0" t="n">
        <v>-1.83307620785749</v>
      </c>
      <c r="D665" s="0" t="n">
        <v>-0.5107110979921</v>
      </c>
      <c r="E665" s="0" t="n">
        <f aca="false" t="array" ref="E665:H665">MMULT(A665:D665,'Root matrix of resiudals'!$B$19:E$22)</f>
        <v>0.0274085008973868</v>
      </c>
      <c r="F665" s="0" t="n">
        <v>0.0337507661035244</v>
      </c>
      <c r="G665" s="0" t="n">
        <v>-0.024468694998826</v>
      </c>
      <c r="H665" s="0" t="n">
        <v>-0.0105326068126869</v>
      </c>
      <c r="I665" s="0" t="n">
        <f aca="false" t="array" ref="I665:I665">'Point forecasts'!B$3+E665</f>
        <v>0.014706709330355</v>
      </c>
      <c r="J665" s="0" t="n">
        <f aca="false" t="array" ref="J665:J665">'Point forecasts'!C$3+F665</f>
        <v>0.00404018016523455</v>
      </c>
      <c r="K665" s="0" t="n">
        <f aca="false" t="array" ref="K665:K665">'Point forecasts'!D$3+G665</f>
        <v>-0.0024669889861523</v>
      </c>
      <c r="L665" s="0" t="n">
        <f aca="false" t="array" ref="L665:L665">'Point forecasts'!E$3+H665</f>
        <v>0.000683665362945111</v>
      </c>
      <c r="M665" s="0" t="n">
        <f aca="false" t="array" ref="M665:M665">'Point forecasts'!F$2+I665</f>
        <v>0.143239455280388</v>
      </c>
      <c r="N665" s="0" t="n">
        <f aca="false" t="array" ref="N665:N665">'Point forecasts'!G$2+J665</f>
        <v>0.0150742204574517</v>
      </c>
      <c r="O665" s="0" t="n">
        <f aca="false" t="array" ref="O665:O665">'Point forecasts'!H$2+K665</f>
        <v>2.3842407455061</v>
      </c>
      <c r="P665" s="0" t="n">
        <f aca="false" t="array" ref="P665:P665">'Point forecasts'!I$2+L665</f>
        <v>1.73422216920474</v>
      </c>
      <c r="Q665" s="0" t="n">
        <f aca="false" t="array" ref="Q665:S665">MMULT(M665:P665,'input - gretl'!$B$19:$D$22)+MMULT('Point forecasts'!$J$3:$O$3,'input - gretl'!$B$23:$D$28)</f>
        <v>14.1389513367211</v>
      </c>
      <c r="R665" s="0" t="n">
        <v>6.88013273486805</v>
      </c>
      <c r="S665" s="0" t="n">
        <v>9.95983645183688</v>
      </c>
      <c r="U665" s="10" t="n">
        <f aca="false">NORMSDIST(-M665/'rhos computation'!$B$11)-EXP(M665+'rhos computation'!$B$11^2/2)*NORMSDIST(-M665/'rhos computation'!$B$11-'rhos computation'!$B$11)</f>
        <v>0.0095901826992317</v>
      </c>
      <c r="V665" s="10" t="n">
        <f aca="false">NORMSDIST(-N665/'rhos computation'!$B$23)-EXP(N665+'rhos computation'!$B$23^2/2)*NORMSDIST(-N665/'rhos computation'!$B$23-'rhos computation'!$B$23)</f>
        <v>0.0152796225805699</v>
      </c>
      <c r="W665" s="0" t="n">
        <f aca="false">NORMSDIST(-O665)</f>
        <v>0.0085572010716546</v>
      </c>
      <c r="X665" s="0" t="n">
        <f aca="false">NORMSDIST(-P665)</f>
        <v>0.0414393354469707</v>
      </c>
    </row>
    <row r="666" customFormat="false" ht="12.8" hidden="false" customHeight="false" outlineLevel="0" collapsed="false">
      <c r="A666" s="0" t="n">
        <v>1.12415648442315</v>
      </c>
      <c r="B666" s="0" t="n">
        <v>-2.53529495158689</v>
      </c>
      <c r="C666" s="0" t="n">
        <v>1.35082959861562</v>
      </c>
      <c r="D666" s="0" t="n">
        <v>-1.43915288726139</v>
      </c>
      <c r="E666" s="0" t="n">
        <f aca="false" t="array" ref="E666:H666">MMULT(A666:D666,'Root matrix of resiudals'!$B$19:E$22)</f>
        <v>0.0447107233731358</v>
      </c>
      <c r="F666" s="0" t="n">
        <v>-0.0651379296427471</v>
      </c>
      <c r="G666" s="0" t="n">
        <v>0.0124071284648541</v>
      </c>
      <c r="H666" s="0" t="n">
        <v>-0.0224030965211805</v>
      </c>
      <c r="I666" s="0" t="n">
        <f aca="false" t="array" ref="I666:I666">'Point forecasts'!B$3+E666</f>
        <v>0.032008931806104</v>
      </c>
      <c r="J666" s="0" t="n">
        <f aca="false" t="array" ref="J666:J666">'Point forecasts'!C$3+F666</f>
        <v>-0.0948485155810369</v>
      </c>
      <c r="K666" s="0" t="n">
        <f aca="false" t="array" ref="K666:K666">'Point forecasts'!D$3+G666</f>
        <v>0.0344088344775278</v>
      </c>
      <c r="L666" s="0" t="n">
        <f aca="false" t="array" ref="L666:L666">'Point forecasts'!E$3+H666</f>
        <v>-0.0111868243455485</v>
      </c>
      <c r="M666" s="0" t="n">
        <f aca="false" t="array" ref="M666:M666">'Point forecasts'!F$2+I666</f>
        <v>0.160541677756137</v>
      </c>
      <c r="N666" s="0" t="n">
        <f aca="false" t="array" ref="N666:N666">'Point forecasts'!G$2+J666</f>
        <v>-0.0838144752888197</v>
      </c>
      <c r="O666" s="0" t="n">
        <f aca="false" t="array" ref="O666:O666">'Point forecasts'!H$2+K666</f>
        <v>2.42111656896978</v>
      </c>
      <c r="P666" s="0" t="n">
        <f aca="false" t="array" ref="P666:P666">'Point forecasts'!I$2+L666</f>
        <v>1.72235167949625</v>
      </c>
      <c r="Q666" s="0" t="n">
        <f aca="false" t="array" ref="Q666:S666">MMULT(M666:P666,'input - gretl'!$B$19:$D$22)+MMULT('Point forecasts'!$J$3:$O$3,'input - gretl'!$B$23:$D$28)</f>
        <v>14.1562535591969</v>
      </c>
      <c r="R666" s="0" t="n">
        <v>6.78124403912178</v>
      </c>
      <c r="S666" s="0" t="n">
        <v>10.0080017045378</v>
      </c>
      <c r="U666" s="10" t="n">
        <f aca="false">NORMSDIST(-M666/'rhos computation'!$B$11)-EXP(M666+'rhos computation'!$B$11^2/2)*NORMSDIST(-M666/'rhos computation'!$B$11-'rhos computation'!$B$11)</f>
        <v>0.00745720137163868</v>
      </c>
      <c r="V666" s="10" t="n">
        <f aca="false">NORMSDIST(-N666/'rhos computation'!$B$23)-EXP(N666+'rhos computation'!$B$23^2/2)*NORMSDIST(-N666/'rhos computation'!$B$23-'rhos computation'!$B$23)</f>
        <v>0.0806818062558391</v>
      </c>
      <c r="W666" s="0" t="n">
        <f aca="false">NORMSDIST(-O666)</f>
        <v>0.00773645733976386</v>
      </c>
      <c r="X666" s="0" t="n">
        <f aca="false">NORMSDIST(-P666)</f>
        <v>0.042502915631754</v>
      </c>
    </row>
    <row r="667" customFormat="false" ht="12.8" hidden="false" customHeight="false" outlineLevel="0" collapsed="false">
      <c r="A667" s="0" t="n">
        <v>-0.487303711185365</v>
      </c>
      <c r="B667" s="0" t="n">
        <v>-0.544404485219449</v>
      </c>
      <c r="C667" s="0" t="n">
        <v>0.497667480994719</v>
      </c>
      <c r="D667" s="0" t="n">
        <v>-0.419353823556679</v>
      </c>
      <c r="E667" s="0" t="n">
        <f aca="false" t="array" ref="E667:H667">MMULT(A667:D667,'Root matrix of resiudals'!$B$19:E$22)</f>
        <v>-0.0213648454300656</v>
      </c>
      <c r="F667" s="0" t="n">
        <v>-0.014898874484568</v>
      </c>
      <c r="G667" s="0" t="n">
        <v>0.00498329811270737</v>
      </c>
      <c r="H667" s="0" t="n">
        <v>-0.0060840859460063</v>
      </c>
      <c r="I667" s="0" t="n">
        <f aca="false" t="array" ref="I667:I667">'Point forecasts'!B$3+E667</f>
        <v>-0.0340666369970974</v>
      </c>
      <c r="J667" s="0" t="n">
        <f aca="false" t="array" ref="J667:J667">'Point forecasts'!C$3+F667</f>
        <v>-0.0446094604228579</v>
      </c>
      <c r="K667" s="0" t="n">
        <f aca="false" t="array" ref="K667:K667">'Point forecasts'!D$3+G667</f>
        <v>0.026985004125381</v>
      </c>
      <c r="L667" s="0" t="n">
        <f aca="false" t="array" ref="L667:L667">'Point forecasts'!E$3+H667</f>
        <v>0.00513218622962575</v>
      </c>
      <c r="M667" s="0" t="n">
        <f aca="false" t="array" ref="M667:M667">'Point forecasts'!F$2+I667</f>
        <v>0.0944661089529356</v>
      </c>
      <c r="N667" s="0" t="n">
        <f aca="false" t="array" ref="N667:N667">'Point forecasts'!G$2+J667</f>
        <v>-0.0335754201306407</v>
      </c>
      <c r="O667" s="0" t="n">
        <f aca="false" t="array" ref="O667:O667">'Point forecasts'!H$2+K667</f>
        <v>2.41369273861763</v>
      </c>
      <c r="P667" s="0" t="n">
        <f aca="false" t="array" ref="P667:P667">'Point forecasts'!I$2+L667</f>
        <v>1.73867069007142</v>
      </c>
      <c r="Q667" s="0" t="n">
        <f aca="false" t="array" ref="Q667:S667">MMULT(M667:P667,'input - gretl'!$B$19:$D$22)+MMULT('Point forecasts'!$J$3:$O$3,'input - gretl'!$B$23:$D$28)</f>
        <v>14.0901779903937</v>
      </c>
      <c r="R667" s="0" t="n">
        <v>6.83148309427996</v>
      </c>
      <c r="S667" s="0" t="n">
        <v>9.98505767917815</v>
      </c>
      <c r="U667" s="10" t="n">
        <f aca="false">NORMSDIST(-M667/'rhos computation'!$B$11)-EXP(M667+'rhos computation'!$B$11^2/2)*NORMSDIST(-M667/'rhos computation'!$B$11-'rhos computation'!$B$11)</f>
        <v>0.0182890878453117</v>
      </c>
      <c r="V667" s="10" t="n">
        <f aca="false">NORMSDIST(-N667/'rhos computation'!$B$23)-EXP(N667+'rhos computation'!$B$23^2/2)*NORMSDIST(-N667/'rhos computation'!$B$23-'rhos computation'!$B$23)</f>
        <v>0.0413599030595561</v>
      </c>
      <c r="W667" s="0" t="n">
        <f aca="false">NORMSDIST(-O667)</f>
        <v>0.00789588661093039</v>
      </c>
      <c r="X667" s="0" t="n">
        <f aca="false">NORMSDIST(-P667)</f>
        <v>0.0410463522098311</v>
      </c>
    </row>
    <row r="668" customFormat="false" ht="12.8" hidden="false" customHeight="false" outlineLevel="0" collapsed="false">
      <c r="A668" s="0" t="n">
        <v>1.35006357529332</v>
      </c>
      <c r="B668" s="0" t="n">
        <v>1.67229755204578</v>
      </c>
      <c r="C668" s="0" t="n">
        <v>0.083689973428749</v>
      </c>
      <c r="D668" s="0" t="n">
        <v>-0.523103561334485</v>
      </c>
      <c r="E668" s="0" t="n">
        <f aca="false" t="array" ref="E668:H668">MMULT(A668:D668,'Root matrix of resiudals'!$B$19:E$22)</f>
        <v>0.0620140218535594</v>
      </c>
      <c r="F668" s="0" t="n">
        <v>0.0511041286965606</v>
      </c>
      <c r="G668" s="0" t="n">
        <v>0.00842167017208969</v>
      </c>
      <c r="H668" s="0" t="n">
        <v>-0.00879972104600482</v>
      </c>
      <c r="I668" s="0" t="n">
        <f aca="false" t="array" ref="I668:I668">'Point forecasts'!B$3+E668</f>
        <v>0.0493122302865276</v>
      </c>
      <c r="J668" s="0" t="n">
        <f aca="false" t="array" ref="J668:J668">'Point forecasts'!C$3+F668</f>
        <v>0.0213935427582707</v>
      </c>
      <c r="K668" s="0" t="n">
        <f aca="false" t="array" ref="K668:K668">'Point forecasts'!D$3+G668</f>
        <v>0.0304233761847634</v>
      </c>
      <c r="L668" s="0" t="n">
        <f aca="false" t="array" ref="L668:L668">'Point forecasts'!E$3+H668</f>
        <v>0.00241655112962723</v>
      </c>
      <c r="M668" s="0" t="n">
        <f aca="false" t="array" ref="M668:M668">'Point forecasts'!F$2+I668</f>
        <v>0.177844976236561</v>
      </c>
      <c r="N668" s="0" t="n">
        <f aca="false" t="array" ref="N668:N668">'Point forecasts'!G$2+J668</f>
        <v>0.0324275830504879</v>
      </c>
      <c r="O668" s="0" t="n">
        <f aca="false" t="array" ref="O668:O668">'Point forecasts'!H$2+K668</f>
        <v>2.41713111067701</v>
      </c>
      <c r="P668" s="0" t="n">
        <f aca="false" t="array" ref="P668:P668">'Point forecasts'!I$2+L668</f>
        <v>1.73595505497142</v>
      </c>
      <c r="Q668" s="0" t="n">
        <f aca="false" t="array" ref="Q668:S668">MMULT(M668:P668,'input - gretl'!$B$19:$D$22)+MMULT('Point forecasts'!$J$3:$O$3,'input - gretl'!$B$23:$D$28)</f>
        <v>14.1735568576773</v>
      </c>
      <c r="R668" s="0" t="n">
        <v>6.89748609746109</v>
      </c>
      <c r="S668" s="0" t="n">
        <v>9.99107875599939</v>
      </c>
      <c r="U668" s="10" t="n">
        <f aca="false">NORMSDIST(-M668/'rhos computation'!$B$11)-EXP(M668+'rhos computation'!$B$11^2/2)*NORMSDIST(-M668/'rhos computation'!$B$11-'rhos computation'!$B$11)</f>
        <v>0.00572823305250093</v>
      </c>
      <c r="V668" s="10" t="n">
        <f aca="false">NORMSDIST(-N668/'rhos computation'!$B$23)-EXP(N668+'rhos computation'!$B$23^2/2)*NORMSDIST(-N668/'rhos computation'!$B$23-'rhos computation'!$B$23)</f>
        <v>0.00963580860919122</v>
      </c>
      <c r="W668" s="0" t="n">
        <f aca="false">NORMSDIST(-O668)</f>
        <v>0.00782169063877602</v>
      </c>
      <c r="X668" s="0" t="n">
        <f aca="false">NORMSDIST(-P668)</f>
        <v>0.0412858909614934</v>
      </c>
    </row>
    <row r="669" customFormat="false" ht="12.8" hidden="false" customHeight="false" outlineLevel="0" collapsed="false">
      <c r="A669" s="0" t="n">
        <v>-0.456656934801989</v>
      </c>
      <c r="B669" s="0" t="n">
        <v>-0.37221588530231</v>
      </c>
      <c r="C669" s="0" t="n">
        <v>0.48007061234448</v>
      </c>
      <c r="D669" s="0" t="n">
        <v>1.07849246008916</v>
      </c>
      <c r="E669" s="0" t="n">
        <f aca="false" t="array" ref="E669:H669">MMULT(A669:D669,'Root matrix of resiudals'!$B$19:E$22)</f>
        <v>-0.0202553466341856</v>
      </c>
      <c r="F669" s="0" t="n">
        <v>-0.00987451467563896</v>
      </c>
      <c r="G669" s="0" t="n">
        <v>0.00707120634703665</v>
      </c>
      <c r="H669" s="0" t="n">
        <v>0.018200974800951</v>
      </c>
      <c r="I669" s="0" t="n">
        <f aca="false" t="array" ref="I669:I669">'Point forecasts'!B$3+E669</f>
        <v>-0.0329571382012174</v>
      </c>
      <c r="J669" s="0" t="n">
        <f aca="false" t="array" ref="J669:J669">'Point forecasts'!C$3+F669</f>
        <v>-0.0395851006139288</v>
      </c>
      <c r="K669" s="0" t="n">
        <f aca="false" t="array" ref="K669:K669">'Point forecasts'!D$3+G669</f>
        <v>0.0290729123597103</v>
      </c>
      <c r="L669" s="0" t="n">
        <f aca="false" t="array" ref="L669:L669">'Point forecasts'!E$3+H669</f>
        <v>0.029417246976583</v>
      </c>
      <c r="M669" s="0" t="n">
        <f aca="false" t="array" ref="M669:M669">'Point forecasts'!F$2+I669</f>
        <v>0.0955756077488156</v>
      </c>
      <c r="N669" s="0" t="n">
        <f aca="false" t="array" ref="N669:N669">'Point forecasts'!G$2+J669</f>
        <v>-0.0285510603217116</v>
      </c>
      <c r="O669" s="0" t="n">
        <f aca="false" t="array" ref="O669:O669">'Point forecasts'!H$2+K669</f>
        <v>2.41578064685196</v>
      </c>
      <c r="P669" s="0" t="n">
        <f aca="false" t="array" ref="P669:P669">'Point forecasts'!I$2+L669</f>
        <v>1.76295575081838</v>
      </c>
      <c r="Q669" s="0" t="n">
        <f aca="false" t="array" ref="Q669:S669">MMULT(M669:P669,'input - gretl'!$B$19:$D$22)+MMULT('Point forecasts'!$J$3:$O$3,'input - gretl'!$B$23:$D$28)</f>
        <v>14.0912874891896</v>
      </c>
      <c r="R669" s="0" t="n">
        <v>6.83650745408889</v>
      </c>
      <c r="S669" s="0" t="n">
        <v>9.96404928038909</v>
      </c>
      <c r="U669" s="10" t="n">
        <f aca="false">NORMSDIST(-M669/'rhos computation'!$B$11)-EXP(M669+'rhos computation'!$B$11^2/2)*NORMSDIST(-M669/'rhos computation'!$B$11-'rhos computation'!$B$11)</f>
        <v>0.0180407593786238</v>
      </c>
      <c r="V669" s="10" t="n">
        <f aca="false">NORMSDIST(-N669/'rhos computation'!$B$23)-EXP(N669+'rhos computation'!$B$23^2/2)*NORMSDIST(-N669/'rhos computation'!$B$23-'rhos computation'!$B$23)</f>
        <v>0.0379973078953938</v>
      </c>
      <c r="W669" s="0" t="n">
        <f aca="false">NORMSDIST(-O669)</f>
        <v>0.00785075857486442</v>
      </c>
      <c r="X669" s="0" t="n">
        <f aca="false">NORMSDIST(-P669)</f>
        <v>0.0389539764909542</v>
      </c>
    </row>
    <row r="670" customFormat="false" ht="12.8" hidden="false" customHeight="false" outlineLevel="0" collapsed="false">
      <c r="A670" s="0" t="n">
        <v>-0.332701591731963</v>
      </c>
      <c r="B670" s="0" t="n">
        <v>-2.72404316085498</v>
      </c>
      <c r="C670" s="0" t="n">
        <v>-0.980485162903061</v>
      </c>
      <c r="D670" s="0" t="n">
        <v>0.449556407871237</v>
      </c>
      <c r="E670" s="0" t="n">
        <f aca="false" t="array" ref="E670:H670">MMULT(A670:D670,'Root matrix of resiudals'!$B$19:E$22)</f>
        <v>-0.0218256433347618</v>
      </c>
      <c r="F670" s="0" t="n">
        <v>-0.082075922721398</v>
      </c>
      <c r="G670" s="0" t="n">
        <v>-0.0254776756186094</v>
      </c>
      <c r="H670" s="0" t="n">
        <v>0.00612061014418113</v>
      </c>
      <c r="I670" s="0" t="n">
        <f aca="false" t="array" ref="I670:I670">'Point forecasts'!B$3+E670</f>
        <v>-0.0345274349017936</v>
      </c>
      <c r="J670" s="0" t="n">
        <f aca="false" t="array" ref="J670:J670">'Point forecasts'!C$3+F670</f>
        <v>-0.111786508659688</v>
      </c>
      <c r="K670" s="0" t="n">
        <f aca="false" t="array" ref="K670:K670">'Point forecasts'!D$3+G670</f>
        <v>-0.00347596960593569</v>
      </c>
      <c r="L670" s="0" t="n">
        <f aca="false" t="array" ref="L670:L670">'Point forecasts'!E$3+H670</f>
        <v>0.0173368823198132</v>
      </c>
      <c r="M670" s="0" t="n">
        <f aca="false" t="array" ref="M670:M670">'Point forecasts'!F$2+I670</f>
        <v>0.0940053110482394</v>
      </c>
      <c r="N670" s="0" t="n">
        <f aca="false" t="array" ref="N670:N670">'Point forecasts'!G$2+J670</f>
        <v>-0.100752468367471</v>
      </c>
      <c r="O670" s="0" t="n">
        <f aca="false" t="array" ref="O670:O670">'Point forecasts'!H$2+K670</f>
        <v>2.38323176488631</v>
      </c>
      <c r="P670" s="0" t="n">
        <f aca="false" t="array" ref="P670:P670">'Point forecasts'!I$2+L670</f>
        <v>1.75087538616161</v>
      </c>
      <c r="Q670" s="0" t="n">
        <f aca="false" t="array" ref="Q670:S670">MMULT(M670:P670,'input - gretl'!$B$19:$D$22)+MMULT('Point forecasts'!$J$3:$O$3,'input - gretl'!$B$23:$D$28)</f>
        <v>14.089717192489</v>
      </c>
      <c r="R670" s="0" t="n">
        <v>6.76430604604313</v>
      </c>
      <c r="S670" s="0" t="n">
        <v>9.94298942923026</v>
      </c>
      <c r="U670" s="10" t="n">
        <f aca="false">NORMSDIST(-M670/'rhos computation'!$B$11)-EXP(M670+'rhos computation'!$B$11^2/2)*NORMSDIST(-M670/'rhos computation'!$B$11-'rhos computation'!$B$11)</f>
        <v>0.0183929762367021</v>
      </c>
      <c r="V670" s="10" t="n">
        <f aca="false">NORMSDIST(-N670/'rhos computation'!$B$23)-EXP(N670+'rhos computation'!$B$23^2/2)*NORMSDIST(-N670/'rhos computation'!$B$23-'rhos computation'!$B$23)</f>
        <v>0.0952554662030254</v>
      </c>
      <c r="W670" s="0" t="n">
        <f aca="false">NORMSDIST(-O670)</f>
        <v>0.00858069303109328</v>
      </c>
      <c r="X670" s="0" t="n">
        <f aca="false">NORMSDIST(-P670)</f>
        <v>0.0399836887230523</v>
      </c>
    </row>
    <row r="671" customFormat="false" ht="12.8" hidden="false" customHeight="false" outlineLevel="0" collapsed="false">
      <c r="A671" s="0" t="n">
        <v>0.467320030128873</v>
      </c>
      <c r="B671" s="0" t="n">
        <v>0.0570875113989358</v>
      </c>
      <c r="C671" s="0" t="n">
        <v>-1.0496316292542</v>
      </c>
      <c r="D671" s="0" t="n">
        <v>0.812137847977388</v>
      </c>
      <c r="E671" s="0" t="n">
        <f aca="false" t="array" ref="E671:H671">MMULT(A671:D671,'Root matrix of resiudals'!$B$19:E$22)</f>
        <v>0.0185717958090454</v>
      </c>
      <c r="F671" s="0" t="n">
        <v>-0.00102606072755345</v>
      </c>
      <c r="G671" s="0" t="n">
        <v>-0.0152030340113865</v>
      </c>
      <c r="H671" s="0" t="n">
        <v>0.011801335255301</v>
      </c>
      <c r="I671" s="0" t="n">
        <f aca="false" t="array" ref="I671:I671">'Point forecasts'!B$3+E671</f>
        <v>0.00587000424201361</v>
      </c>
      <c r="J671" s="0" t="n">
        <f aca="false" t="array" ref="J671:J671">'Point forecasts'!C$3+F671</f>
        <v>-0.0307366466658433</v>
      </c>
      <c r="K671" s="0" t="n">
        <f aca="false" t="array" ref="K671:K671">'Point forecasts'!D$3+G671</f>
        <v>0.00679867200128713</v>
      </c>
      <c r="L671" s="0" t="n">
        <f aca="false" t="array" ref="L671:L671">'Point forecasts'!E$3+H671</f>
        <v>0.0230176074309331</v>
      </c>
      <c r="M671" s="0" t="n">
        <f aca="false" t="array" ref="M671:M671">'Point forecasts'!F$2+I671</f>
        <v>0.134402750192047</v>
      </c>
      <c r="N671" s="0" t="n">
        <f aca="false" t="array" ref="N671:N671">'Point forecasts'!G$2+J671</f>
        <v>-0.0197026063736261</v>
      </c>
      <c r="O671" s="0" t="n">
        <f aca="false" t="array" ref="O671:O671">'Point forecasts'!H$2+K671</f>
        <v>2.39350640649354</v>
      </c>
      <c r="P671" s="0" t="n">
        <f aca="false" t="array" ref="P671:P671">'Point forecasts'!I$2+L671</f>
        <v>1.75655611127273</v>
      </c>
      <c r="Q671" s="0" t="n">
        <f aca="false" t="array" ref="Q671:S671">MMULT(M671:P671,'input - gretl'!$B$19:$D$22)+MMULT('Point forecasts'!$J$3:$O$3,'input - gretl'!$B$23:$D$28)</f>
        <v>14.1301146316328</v>
      </c>
      <c r="R671" s="0" t="n">
        <v>6.84535590803698</v>
      </c>
      <c r="S671" s="0" t="n">
        <v>9.94786141722055</v>
      </c>
      <c r="U671" s="10" t="n">
        <f aca="false">NORMSDIST(-M671/'rhos computation'!$B$11)-EXP(M671+'rhos computation'!$B$11^2/2)*NORMSDIST(-M671/'rhos computation'!$B$11-'rhos computation'!$B$11)</f>
        <v>0.010854593719911</v>
      </c>
      <c r="V671" s="10" t="n">
        <f aca="false">NORMSDIST(-N671/'rhos computation'!$B$23)-EXP(N671+'rhos computation'!$B$23^2/2)*NORMSDIST(-N671/'rhos computation'!$B$23-'rhos computation'!$B$23)</f>
        <v>0.0324212869826813</v>
      </c>
      <c r="W671" s="0" t="n">
        <f aca="false">NORMSDIST(-O671)</f>
        <v>0.00834409494240796</v>
      </c>
      <c r="X671" s="0" t="n">
        <f aca="false">NORMSDIST(-P671)</f>
        <v>0.0394967496746924</v>
      </c>
    </row>
    <row r="672" customFormat="false" ht="12.8" hidden="false" customHeight="false" outlineLevel="0" collapsed="false">
      <c r="A672" s="0" t="n">
        <v>-0.437504009786517</v>
      </c>
      <c r="B672" s="0" t="n">
        <v>0.466256814168694</v>
      </c>
      <c r="C672" s="0" t="n">
        <v>0.411289905703763</v>
      </c>
      <c r="D672" s="0" t="n">
        <v>-0.262743339038122</v>
      </c>
      <c r="E672" s="0" t="n">
        <f aca="false" t="array" ref="E672:H672">MMULT(A672:D672,'Root matrix of resiudals'!$B$19:E$22)</f>
        <v>-0.0171065129904028</v>
      </c>
      <c r="F672" s="0" t="n">
        <v>0.0137908022539575</v>
      </c>
      <c r="G672" s="0" t="n">
        <v>0.00746085232481058</v>
      </c>
      <c r="H672" s="0" t="n">
        <v>-0.00359438910175075</v>
      </c>
      <c r="I672" s="0" t="n">
        <f aca="false" t="array" ref="I672:I672">'Point forecasts'!B$3+E672</f>
        <v>-0.0298083045574345</v>
      </c>
      <c r="J672" s="0" t="n">
        <f aca="false" t="array" ref="J672:J672">'Point forecasts'!C$3+F672</f>
        <v>-0.0159197836843324</v>
      </c>
      <c r="K672" s="0" t="n">
        <f aca="false" t="array" ref="K672:K672">'Point forecasts'!D$3+G672</f>
        <v>0.0294625583374842</v>
      </c>
      <c r="L672" s="0" t="n">
        <f aca="false" t="array" ref="L672:L672">'Point forecasts'!E$3+H672</f>
        <v>0.00762188307388129</v>
      </c>
      <c r="M672" s="0" t="n">
        <f aca="false" t="array" ref="M672:M672">'Point forecasts'!F$2+I672</f>
        <v>0.0987244413925985</v>
      </c>
      <c r="N672" s="0" t="n">
        <f aca="false" t="array" ref="N672:N672">'Point forecasts'!G$2+J672</f>
        <v>-0.0048857433921152</v>
      </c>
      <c r="O672" s="0" t="n">
        <f aca="false" t="array" ref="O672:O672">'Point forecasts'!H$2+K672</f>
        <v>2.41617029282973</v>
      </c>
      <c r="P672" s="0" t="n">
        <f aca="false" t="array" ref="P672:P672">'Point forecasts'!I$2+L672</f>
        <v>1.74116038691568</v>
      </c>
      <c r="Q672" s="0" t="n">
        <f aca="false" t="array" ref="Q672:S672">MMULT(M672:P672,'input - gretl'!$B$19:$D$22)+MMULT('Point forecasts'!$J$3:$O$3,'input - gretl'!$B$23:$D$28)</f>
        <v>14.0944363228334</v>
      </c>
      <c r="R672" s="0" t="n">
        <v>6.86017277101849</v>
      </c>
      <c r="S672" s="0" t="n">
        <v>9.98516740720653</v>
      </c>
      <c r="U672" s="10" t="n">
        <f aca="false">NORMSDIST(-M672/'rhos computation'!$B$11)-EXP(M672+'rhos computation'!$B$11^2/2)*NORMSDIST(-M672/'rhos computation'!$B$11-'rhos computation'!$B$11)</f>
        <v>0.0173498255008337</v>
      </c>
      <c r="V672" s="10" t="n">
        <f aca="false">NORMSDIST(-N672/'rhos computation'!$B$23)-EXP(N672+'rhos computation'!$B$23^2/2)*NORMSDIST(-N672/'rhos computation'!$B$23-'rhos computation'!$B$23)</f>
        <v>0.0241562852474824</v>
      </c>
      <c r="W672" s="0" t="n">
        <f aca="false">NORMSDIST(-O672)</f>
        <v>0.00784236193726836</v>
      </c>
      <c r="X672" s="0" t="n">
        <f aca="false">NORMSDIST(-P672)</f>
        <v>0.0408277343698435</v>
      </c>
    </row>
    <row r="673" customFormat="false" ht="12.8" hidden="false" customHeight="false" outlineLevel="0" collapsed="false">
      <c r="A673" s="0" t="n">
        <v>-0.235736379978125</v>
      </c>
      <c r="B673" s="0" t="n">
        <v>0.361650236625093</v>
      </c>
      <c r="C673" s="0" t="n">
        <v>0.320148928910646</v>
      </c>
      <c r="D673" s="0" t="n">
        <v>0.0969685964272862</v>
      </c>
      <c r="E673" s="0" t="n">
        <f aca="false" t="array" ref="E673:H673">MMULT(A673:D673,'Root matrix of resiudals'!$B$19:E$22)</f>
        <v>-0.00893694023299573</v>
      </c>
      <c r="F673" s="0" t="n">
        <v>0.0109552002653436</v>
      </c>
      <c r="G673" s="0" t="n">
        <v>0.00627769349912004</v>
      </c>
      <c r="H673" s="0" t="n">
        <v>0.00205417412896211</v>
      </c>
      <c r="I673" s="0" t="n">
        <f aca="false" t="array" ref="I673:I673">'Point forecasts'!B$3+E673</f>
        <v>-0.0216387318000275</v>
      </c>
      <c r="J673" s="0" t="n">
        <f aca="false" t="array" ref="J673:J673">'Point forecasts'!C$3+F673</f>
        <v>-0.0187553856729463</v>
      </c>
      <c r="K673" s="0" t="n">
        <f aca="false" t="array" ref="K673:K673">'Point forecasts'!D$3+G673</f>
        <v>0.0282793995117937</v>
      </c>
      <c r="L673" s="0" t="n">
        <f aca="false" t="array" ref="L673:L673">'Point forecasts'!E$3+H673</f>
        <v>0.0132704463045942</v>
      </c>
      <c r="M673" s="0" t="n">
        <f aca="false" t="array" ref="M673:M673">'Point forecasts'!F$2+I673</f>
        <v>0.106894014150005</v>
      </c>
      <c r="N673" s="0" t="n">
        <f aca="false" t="array" ref="N673:N673">'Point forecasts'!G$2+J673</f>
        <v>-0.00772134538072906</v>
      </c>
      <c r="O673" s="0" t="n">
        <f aca="false" t="array" ref="O673:O673">'Point forecasts'!H$2+K673</f>
        <v>2.41498713400404</v>
      </c>
      <c r="P673" s="0" t="n">
        <f aca="false" t="array" ref="P673:P673">'Point forecasts'!I$2+L673</f>
        <v>1.74680895014639</v>
      </c>
      <c r="Q673" s="0" t="n">
        <f aca="false" t="array" ref="Q673:S673">MMULT(M673:P673,'input - gretl'!$B$19:$D$22)+MMULT('Point forecasts'!$J$3:$O$3,'input - gretl'!$B$23:$D$28)</f>
        <v>14.1026058955908</v>
      </c>
      <c r="R673" s="0" t="n">
        <v>6.85733716902987</v>
      </c>
      <c r="S673" s="0" t="n">
        <v>9.97861218232027</v>
      </c>
      <c r="U673" s="10" t="n">
        <f aca="false">NORMSDIST(-M673/'rhos computation'!$B$11)-EXP(M673+'rhos computation'!$B$11^2/2)*NORMSDIST(-M673/'rhos computation'!$B$11-'rhos computation'!$B$11)</f>
        <v>0.0156507243588177</v>
      </c>
      <c r="V673" s="10" t="n">
        <f aca="false">NORMSDIST(-N673/'rhos computation'!$B$23)-EXP(N673+'rhos computation'!$B$23^2/2)*NORMSDIST(-N673/'rhos computation'!$B$23-'rhos computation'!$B$23)</f>
        <v>0.0256295927127356</v>
      </c>
      <c r="W673" s="0" t="n">
        <f aca="false">NORMSDIST(-O673)</f>
        <v>0.00786788275753662</v>
      </c>
      <c r="X673" s="0" t="n">
        <f aca="false">NORMSDIST(-P673)</f>
        <v>0.040335241779698</v>
      </c>
    </row>
    <row r="674" customFormat="false" ht="12.8" hidden="false" customHeight="false" outlineLevel="0" collapsed="false">
      <c r="A674" s="0" t="n">
        <v>-1.15780790257015</v>
      </c>
      <c r="B674" s="0" t="n">
        <v>-1.5664986307233</v>
      </c>
      <c r="C674" s="0" t="n">
        <v>-2.32530710597615</v>
      </c>
      <c r="D674" s="0" t="n">
        <v>-0.134966394708694</v>
      </c>
      <c r="E674" s="0" t="n">
        <f aca="false" t="array" ref="E674:H674">MMULT(A674:D674,'Root matrix of resiudals'!$B$19:E$22)</f>
        <v>-0.0560430127031035</v>
      </c>
      <c r="F674" s="0" t="n">
        <v>-0.0557374741210525</v>
      </c>
      <c r="G674" s="0" t="n">
        <v>-0.044682869736075</v>
      </c>
      <c r="H674" s="0" t="n">
        <v>-0.00451269101268875</v>
      </c>
      <c r="I674" s="0" t="n">
        <f aca="false" t="array" ref="I674:I674">'Point forecasts'!B$3+E674</f>
        <v>-0.0687448042701352</v>
      </c>
      <c r="J674" s="0" t="n">
        <f aca="false" t="array" ref="J674:J674">'Point forecasts'!C$3+F674</f>
        <v>-0.0854480600593423</v>
      </c>
      <c r="K674" s="0" t="n">
        <f aca="false" t="array" ref="K674:K674">'Point forecasts'!D$3+G674</f>
        <v>-0.0226811637234014</v>
      </c>
      <c r="L674" s="0" t="n">
        <f aca="false" t="array" ref="L674:L674">'Point forecasts'!E$3+H674</f>
        <v>0.0067035811629433</v>
      </c>
      <c r="M674" s="0" t="n">
        <f aca="false" t="array" ref="M674:M674">'Point forecasts'!F$2+I674</f>
        <v>0.0597879416798978</v>
      </c>
      <c r="N674" s="0" t="n">
        <f aca="false" t="array" ref="N674:N674">'Point forecasts'!G$2+J674</f>
        <v>-0.0744140197671251</v>
      </c>
      <c r="O674" s="0" t="n">
        <f aca="false" t="array" ref="O674:O674">'Point forecasts'!H$2+K674</f>
        <v>2.36402657076885</v>
      </c>
      <c r="P674" s="0" t="n">
        <f aca="false" t="array" ref="P674:P674">'Point forecasts'!I$2+L674</f>
        <v>1.74024208500474</v>
      </c>
      <c r="Q674" s="0" t="n">
        <f aca="false" t="array" ref="Q674:S674">MMULT(M674:P674,'input - gretl'!$B$19:$D$22)+MMULT('Point forecasts'!$J$3:$O$3,'input - gretl'!$B$23:$D$28)</f>
        <v>14.0554998231207</v>
      </c>
      <c r="R674" s="0" t="n">
        <v>6.79064449464348</v>
      </c>
      <c r="S674" s="0" t="n">
        <v>9.93389703617804</v>
      </c>
      <c r="U674" s="10" t="n">
        <f aca="false">NORMSDIST(-M674/'rhos computation'!$B$11)-EXP(M674+'rhos computation'!$B$11^2/2)*NORMSDIST(-M674/'rhos computation'!$B$11-'rhos computation'!$B$11)</f>
        <v>0.0274051121280102</v>
      </c>
      <c r="V674" s="10" t="n">
        <f aca="false">NORMSDIST(-N674/'rhos computation'!$B$23)-EXP(N674+'rhos computation'!$B$23^2/2)*NORMSDIST(-N674/'rhos computation'!$B$23-'rhos computation'!$B$23)</f>
        <v>0.0727612254421015</v>
      </c>
      <c r="W674" s="0" t="n">
        <f aca="false">NORMSDIST(-O674)</f>
        <v>0.00903875799564595</v>
      </c>
      <c r="X674" s="0" t="n">
        <f aca="false">NORMSDIST(-P674)</f>
        <v>0.0409082593426292</v>
      </c>
    </row>
    <row r="675" customFormat="false" ht="12.8" hidden="false" customHeight="false" outlineLevel="0" collapsed="false">
      <c r="A675" s="0" t="n">
        <v>-1.09346219973474</v>
      </c>
      <c r="B675" s="0" t="n">
        <v>0.522439557161605</v>
      </c>
      <c r="C675" s="0" t="n">
        <v>-1.98559028679463</v>
      </c>
      <c r="D675" s="0" t="n">
        <v>0.796524631840153</v>
      </c>
      <c r="E675" s="0" t="n">
        <f aca="false" t="array" ref="E675:H675">MMULT(A675:D675,'Root matrix of resiudals'!$B$19:E$22)</f>
        <v>-0.0484894520628514</v>
      </c>
      <c r="F675" s="0" t="n">
        <v>0.00537456612090077</v>
      </c>
      <c r="G675" s="0" t="n">
        <v>-0.0305616998904819</v>
      </c>
      <c r="H675" s="0" t="n">
        <v>0.0111042531014278</v>
      </c>
      <c r="I675" s="0" t="n">
        <f aca="false" t="array" ref="I675:I675">'Point forecasts'!B$3+E675</f>
        <v>-0.0611912436298832</v>
      </c>
      <c r="J675" s="0" t="n">
        <f aca="false" t="array" ref="J675:J675">'Point forecasts'!C$3+F675</f>
        <v>-0.0243360198173891</v>
      </c>
      <c r="K675" s="0" t="n">
        <f aca="false" t="array" ref="K675:K675">'Point forecasts'!D$3+G675</f>
        <v>-0.00855999387780822</v>
      </c>
      <c r="L675" s="0" t="n">
        <f aca="false" t="array" ref="L675:L675">'Point forecasts'!E$3+H675</f>
        <v>0.0223205252770598</v>
      </c>
      <c r="M675" s="0" t="n">
        <f aca="false" t="array" ref="M675:M675">'Point forecasts'!F$2+I675</f>
        <v>0.0673415023201498</v>
      </c>
      <c r="N675" s="0" t="n">
        <f aca="false" t="array" ref="N675:N675">'Point forecasts'!G$2+J675</f>
        <v>-0.0133019795251719</v>
      </c>
      <c r="O675" s="0" t="n">
        <f aca="false" t="array" ref="O675:O675">'Point forecasts'!H$2+K675</f>
        <v>2.37814774061444</v>
      </c>
      <c r="P675" s="0" t="n">
        <f aca="false" t="array" ref="P675:P675">'Point forecasts'!I$2+L675</f>
        <v>1.75585902911885</v>
      </c>
      <c r="Q675" s="0" t="n">
        <f aca="false" t="array" ref="Q675:S675">MMULT(M675:P675,'input - gretl'!$B$19:$D$22)+MMULT('Point forecasts'!$J$3:$O$3,'input - gretl'!$B$23:$D$28)</f>
        <v>14.0630533837609</v>
      </c>
      <c r="R675" s="0" t="n">
        <v>6.85175653488543</v>
      </c>
      <c r="S675" s="0" t="n">
        <v>9.9331657113239</v>
      </c>
      <c r="U675" s="10" t="n">
        <f aca="false">NORMSDIST(-M675/'rhos computation'!$B$11)-EXP(M675+'rhos computation'!$B$11^2/2)*NORMSDIST(-M675/'rhos computation'!$B$11-'rhos computation'!$B$11)</f>
        <v>0.0251877763056782</v>
      </c>
      <c r="V675" s="10" t="n">
        <f aca="false">NORMSDIST(-N675/'rhos computation'!$B$23)-EXP(N675+'rhos computation'!$B$23^2/2)*NORMSDIST(-N675/'rhos computation'!$B$23-'rhos computation'!$B$23)</f>
        <v>0.0286805958112537</v>
      </c>
      <c r="W675" s="0" t="n">
        <f aca="false">NORMSDIST(-O675)</f>
        <v>0.00869992644707763</v>
      </c>
      <c r="X675" s="0" t="n">
        <f aca="false">NORMSDIST(-P675)</f>
        <v>0.0395562411045295</v>
      </c>
    </row>
    <row r="676" customFormat="false" ht="12.8" hidden="false" customHeight="false" outlineLevel="0" collapsed="false">
      <c r="A676" s="0" t="n">
        <v>0.492856831780551</v>
      </c>
      <c r="B676" s="0" t="n">
        <v>0.336276430628319</v>
      </c>
      <c r="C676" s="0" t="n">
        <v>-1.11865215611494</v>
      </c>
      <c r="D676" s="0" t="n">
        <v>-1.30609713552422</v>
      </c>
      <c r="E676" s="0" t="n">
        <f aca="false" t="array" ref="E676:H676">MMULT(A676:D676,'Root matrix of resiudals'!$B$19:E$22)</f>
        <v>0.0210253953378902</v>
      </c>
      <c r="F676" s="0" t="n">
        <v>0.00662189054940898</v>
      </c>
      <c r="G676" s="0" t="n">
        <v>-0.0177072863703195</v>
      </c>
      <c r="H676" s="0" t="n">
        <v>-0.0226418834136011</v>
      </c>
      <c r="I676" s="0" t="n">
        <f aca="false" t="array" ref="I676:I676">'Point forecasts'!B$3+E676</f>
        <v>0.0083236037708584</v>
      </c>
      <c r="J676" s="0" t="n">
        <f aca="false" t="array" ref="J676:J676">'Point forecasts'!C$3+F676</f>
        <v>-0.0230886953888809</v>
      </c>
      <c r="K676" s="0" t="n">
        <f aca="false" t="array" ref="K676:K676">'Point forecasts'!D$3+G676</f>
        <v>0.00429441964235412</v>
      </c>
      <c r="L676" s="0" t="n">
        <f aca="false" t="array" ref="L676:L676">'Point forecasts'!E$3+H676</f>
        <v>-0.011425611237969</v>
      </c>
      <c r="M676" s="0" t="n">
        <f aca="false" t="array" ref="M676:M676">'Point forecasts'!F$2+I676</f>
        <v>0.136856349720891</v>
      </c>
      <c r="N676" s="0" t="n">
        <f aca="false" t="array" ref="N676:N676">'Point forecasts'!G$2+J676</f>
        <v>-0.0120546550966637</v>
      </c>
      <c r="O676" s="0" t="n">
        <f aca="false" t="array" ref="O676:O676">'Point forecasts'!H$2+K676</f>
        <v>2.3910021541346</v>
      </c>
      <c r="P676" s="0" t="n">
        <f aca="false" t="array" ref="P676:P676">'Point forecasts'!I$2+L676</f>
        <v>1.72211289260383</v>
      </c>
      <c r="Q676" s="0" t="n">
        <f aca="false" t="array" ref="Q676:S676">MMULT(M676:P676,'input - gretl'!$B$19:$D$22)+MMULT('Point forecasts'!$J$3:$O$3,'input - gretl'!$B$23:$D$28)</f>
        <v>14.1325682311616</v>
      </c>
      <c r="R676" s="0" t="n">
        <v>6.85300385931394</v>
      </c>
      <c r="S676" s="0" t="n">
        <v>9.97811438797668</v>
      </c>
      <c r="U676" s="10" t="n">
        <f aca="false">NORMSDIST(-M676/'rhos computation'!$B$11)-EXP(M676+'rhos computation'!$B$11^2/2)*NORMSDIST(-M676/'rhos computation'!$B$11-'rhos computation'!$B$11)</f>
        <v>0.0104909360782674</v>
      </c>
      <c r="V676" s="10" t="n">
        <f aca="false">NORMSDIST(-N676/'rhos computation'!$B$23)-EXP(N676+'rhos computation'!$B$23^2/2)*NORMSDIST(-N676/'rhos computation'!$B$23-'rhos computation'!$B$23)</f>
        <v>0.0279814149951525</v>
      </c>
      <c r="W676" s="0" t="n">
        <f aca="false">NORMSDIST(-O676)</f>
        <v>0.00840122714577089</v>
      </c>
      <c r="X676" s="0" t="n">
        <f aca="false">NORMSDIST(-P676)</f>
        <v>0.042524535029134</v>
      </c>
    </row>
    <row r="677" customFormat="false" ht="12.8" hidden="false" customHeight="false" outlineLevel="0" collapsed="false">
      <c r="A677" s="0" t="n">
        <v>-1.27238399676402</v>
      </c>
      <c r="B677" s="0" t="n">
        <v>-0.622028084708209</v>
      </c>
      <c r="C677" s="0" t="n">
        <v>1.88585660516529</v>
      </c>
      <c r="D677" s="0" t="n">
        <v>0.519329728188034</v>
      </c>
      <c r="E677" s="0" t="n">
        <f aca="false" t="array" ref="E677:H677">MMULT(A677:D677,'Root matrix of resiudals'!$B$19:E$22)</f>
        <v>-0.0538686550034991</v>
      </c>
      <c r="F677" s="0" t="n">
        <v>-0.0138485319808191</v>
      </c>
      <c r="G677" s="0" t="n">
        <v>0.0271812211669546</v>
      </c>
      <c r="H677" s="0" t="n">
        <v>0.0110333167201571</v>
      </c>
      <c r="I677" s="0" t="n">
        <f aca="false" t="array" ref="I677:I677">'Point forecasts'!B$3+E677</f>
        <v>-0.0665704465705309</v>
      </c>
      <c r="J677" s="0" t="n">
        <f aca="false" t="array" ref="J677:J677">'Point forecasts'!C$3+F677</f>
        <v>-0.043559117919109</v>
      </c>
      <c r="K677" s="0" t="n">
        <f aca="false" t="array" ref="K677:K677">'Point forecasts'!D$3+G677</f>
        <v>0.0491829271796283</v>
      </c>
      <c r="L677" s="0" t="n">
        <f aca="false" t="array" ref="L677:L677">'Point forecasts'!E$3+H677</f>
        <v>0.0222495888957892</v>
      </c>
      <c r="M677" s="0" t="n">
        <f aca="false" t="array" ref="M677:M677">'Point forecasts'!F$2+I677</f>
        <v>0.0619622993795021</v>
      </c>
      <c r="N677" s="0" t="n">
        <f aca="false" t="array" ref="N677:N677">'Point forecasts'!G$2+J677</f>
        <v>-0.0325250776268918</v>
      </c>
      <c r="O677" s="0" t="n">
        <f aca="false" t="array" ref="O677:O677">'Point forecasts'!H$2+K677</f>
        <v>2.43589066167188</v>
      </c>
      <c r="P677" s="0" t="n">
        <f aca="false" t="array" ref="P677:P677">'Point forecasts'!I$2+L677</f>
        <v>1.75578809273758</v>
      </c>
      <c r="Q677" s="0" t="n">
        <f aca="false" t="array" ref="Q677:S677">MMULT(M677:P677,'input - gretl'!$B$19:$D$22)+MMULT('Point forecasts'!$J$3:$O$3,'input - gretl'!$B$23:$D$28)</f>
        <v>14.0576741808203</v>
      </c>
      <c r="R677" s="0" t="n">
        <v>6.83253343678371</v>
      </c>
      <c r="S677" s="0" t="n">
        <v>9.99097609642675</v>
      </c>
      <c r="U677" s="10" t="n">
        <f aca="false">NORMSDIST(-M677/'rhos computation'!$B$11)-EXP(M677+'rhos computation'!$B$11^2/2)*NORMSDIST(-M677/'rhos computation'!$B$11-'rhos computation'!$B$11)</f>
        <v>0.0267531279702197</v>
      </c>
      <c r="V677" s="10" t="n">
        <f aca="false">NORMSDIST(-N677/'rhos computation'!$B$23)-EXP(N677+'rhos computation'!$B$23^2/2)*NORMSDIST(-N677/'rhos computation'!$B$23-'rhos computation'!$B$23)</f>
        <v>0.0406457373576429</v>
      </c>
      <c r="W677" s="0" t="n">
        <f aca="false">NORMSDIST(-O677)</f>
        <v>0.00742758701233721</v>
      </c>
      <c r="X677" s="0" t="n">
        <f aca="false">NORMSDIST(-P677)</f>
        <v>0.0395622991469538</v>
      </c>
    </row>
    <row r="678" customFormat="false" ht="12.8" hidden="false" customHeight="false" outlineLevel="0" collapsed="false">
      <c r="A678" s="0" t="n">
        <v>-0.0184272097925412</v>
      </c>
      <c r="B678" s="0" t="n">
        <v>0.374913263983339</v>
      </c>
      <c r="C678" s="0" t="n">
        <v>0.881931845562209</v>
      </c>
      <c r="D678" s="0" t="n">
        <v>0.122017067676202</v>
      </c>
      <c r="E678" s="0" t="n">
        <f aca="false" t="array" ref="E678:H678">MMULT(A678:D678,'Root matrix of resiudals'!$B$19:E$22)</f>
        <v>0.00110104543036927</v>
      </c>
      <c r="F678" s="0" t="n">
        <v>0.0138448736507526</v>
      </c>
      <c r="G678" s="0" t="n">
        <v>0.0156758963085416</v>
      </c>
      <c r="H678" s="0" t="n">
        <v>0.00302168030601853</v>
      </c>
      <c r="I678" s="0" t="n">
        <f aca="false" t="array" ref="I678:I678">'Point forecasts'!B$3+E678</f>
        <v>-0.0116007461366625</v>
      </c>
      <c r="J678" s="0" t="n">
        <f aca="false" t="array" ref="J678:J678">'Point forecasts'!C$3+F678</f>
        <v>-0.0158657122875372</v>
      </c>
      <c r="K678" s="0" t="n">
        <f aca="false" t="array" ref="K678:K678">'Point forecasts'!D$3+G678</f>
        <v>0.0376776023212152</v>
      </c>
      <c r="L678" s="0" t="n">
        <f aca="false" t="array" ref="L678:L678">'Point forecasts'!E$3+H678</f>
        <v>0.0142379524816506</v>
      </c>
      <c r="M678" s="0" t="n">
        <f aca="false" t="array" ref="M678:M678">'Point forecasts'!F$2+I678</f>
        <v>0.11693199981337</v>
      </c>
      <c r="N678" s="0" t="n">
        <f aca="false" t="array" ref="N678:N678">'Point forecasts'!G$2+J678</f>
        <v>-0.00483167199532003</v>
      </c>
      <c r="O678" s="0" t="n">
        <f aca="false" t="array" ref="O678:O678">'Point forecasts'!H$2+K678</f>
        <v>2.42438533681347</v>
      </c>
      <c r="P678" s="0" t="n">
        <f aca="false" t="array" ref="P678:P678">'Point forecasts'!I$2+L678</f>
        <v>1.74777645632345</v>
      </c>
      <c r="Q678" s="0" t="n">
        <f aca="false" t="array" ref="Q678:S678">MMULT(M678:P678,'input - gretl'!$B$19:$D$22)+MMULT('Point forecasts'!$J$3:$O$3,'input - gretl'!$B$23:$D$28)</f>
        <v>14.1126438812541</v>
      </c>
      <c r="R678" s="0" t="n">
        <v>6.86022684241528</v>
      </c>
      <c r="S678" s="0" t="n">
        <v>9.98709023838</v>
      </c>
      <c r="U678" s="10" t="n">
        <f aca="false">NORMSDIST(-M678/'rhos computation'!$B$11)-EXP(M678+'rhos computation'!$B$11^2/2)*NORMSDIST(-M678/'rhos computation'!$B$11-'rhos computation'!$B$11)</f>
        <v>0.0137410959976209</v>
      </c>
      <c r="V678" s="10" t="n">
        <f aca="false">NORMSDIST(-N678/'rhos computation'!$B$23)-EXP(N678+'rhos computation'!$B$23^2/2)*NORMSDIST(-N678/'rhos computation'!$B$23-'rhos computation'!$B$23)</f>
        <v>0.0241287000780166</v>
      </c>
      <c r="W678" s="0" t="n">
        <f aca="false">NORMSDIST(-O678)</f>
        <v>0.00766716246601349</v>
      </c>
      <c r="X678" s="0" t="n">
        <f aca="false">NORMSDIST(-P678)</f>
        <v>0.0402513718233169</v>
      </c>
    </row>
    <row r="679" customFormat="false" ht="12.8" hidden="false" customHeight="false" outlineLevel="0" collapsed="false">
      <c r="A679" s="0" t="n">
        <v>-0.315422810787884</v>
      </c>
      <c r="B679" s="0" t="n">
        <v>-0.439935090643685</v>
      </c>
      <c r="C679" s="0" t="n">
        <v>1.33678473694852</v>
      </c>
      <c r="D679" s="0" t="n">
        <v>-0.629894795638444</v>
      </c>
      <c r="E679" s="0" t="n">
        <f aca="false" t="array" ref="E679:H679">MMULT(A679:D679,'Root matrix of resiudals'!$B$19:E$22)</f>
        <v>-0.0126366175606295</v>
      </c>
      <c r="F679" s="0" t="n">
        <v>-0.00852582095540041</v>
      </c>
      <c r="G679" s="0" t="n">
        <v>0.0188524405865545</v>
      </c>
      <c r="H679" s="0" t="n">
        <v>-0.00859850465765885</v>
      </c>
      <c r="I679" s="0" t="n">
        <f aca="false" t="array" ref="I679:I679">'Point forecasts'!B$3+E679</f>
        <v>-0.0253384091276613</v>
      </c>
      <c r="J679" s="0" t="n">
        <f aca="false" t="array" ref="J679:J679">'Point forecasts'!C$3+F679</f>
        <v>-0.0382364068936903</v>
      </c>
      <c r="K679" s="0" t="n">
        <f aca="false" t="array" ref="K679:K679">'Point forecasts'!D$3+G679</f>
        <v>0.0408541465992281</v>
      </c>
      <c r="L679" s="0" t="n">
        <f aca="false" t="array" ref="L679:L679">'Point forecasts'!E$3+H679</f>
        <v>0.00261776751797319</v>
      </c>
      <c r="M679" s="0" t="n">
        <f aca="false" t="array" ref="M679:M679">'Point forecasts'!F$2+I679</f>
        <v>0.103194336822372</v>
      </c>
      <c r="N679" s="0" t="n">
        <f aca="false" t="array" ref="N679:N679">'Point forecasts'!G$2+J679</f>
        <v>-0.0272023666014731</v>
      </c>
      <c r="O679" s="0" t="n">
        <f aca="false" t="array" ref="O679:O679">'Point forecasts'!H$2+K679</f>
        <v>2.42756188109148</v>
      </c>
      <c r="P679" s="0" t="n">
        <f aca="false" t="array" ref="P679:P679">'Point forecasts'!I$2+L679</f>
        <v>1.73615627135977</v>
      </c>
      <c r="Q679" s="0" t="n">
        <f aca="false" t="array" ref="Q679:S679">MMULT(M679:P679,'input - gretl'!$B$19:$D$22)+MMULT('Point forecasts'!$J$3:$O$3,'input - gretl'!$B$23:$D$28)</f>
        <v>14.0989062182631</v>
      </c>
      <c r="R679" s="0" t="n">
        <v>6.83785614780913</v>
      </c>
      <c r="S679" s="0" t="n">
        <v>10.0013181595677</v>
      </c>
      <c r="U679" s="10" t="n">
        <f aca="false">NORMSDIST(-M679/'rhos computation'!$B$11)-EXP(M679+'rhos computation'!$B$11^2/2)*NORMSDIST(-M679/'rhos computation'!$B$11-'rhos computation'!$B$11)</f>
        <v>0.016403670595282</v>
      </c>
      <c r="V679" s="10" t="n">
        <f aca="false">NORMSDIST(-N679/'rhos computation'!$B$23)-EXP(N679+'rhos computation'!$B$23^2/2)*NORMSDIST(-N679/'rhos computation'!$B$23-'rhos computation'!$B$23)</f>
        <v>0.0371182644514345</v>
      </c>
      <c r="W679" s="0" t="n">
        <f aca="false">NORMSDIST(-O679)</f>
        <v>0.0076003467231122</v>
      </c>
      <c r="X679" s="0" t="n">
        <f aca="false">NORMSDIST(-P679)</f>
        <v>0.0412681034301537</v>
      </c>
    </row>
    <row r="680" customFormat="false" ht="12.8" hidden="false" customHeight="false" outlineLevel="0" collapsed="false">
      <c r="A680" s="0" t="n">
        <v>-0.685806248863293</v>
      </c>
      <c r="B680" s="0" t="n">
        <v>0.162215171874423</v>
      </c>
      <c r="C680" s="0" t="n">
        <v>0.116836410267041</v>
      </c>
      <c r="D680" s="0" t="n">
        <v>-0.259125398498932</v>
      </c>
      <c r="E680" s="0" t="n">
        <f aca="false" t="array" ref="E680:H680">MMULT(A680:D680,'Root matrix of resiudals'!$B$19:E$22)</f>
        <v>-0.028813365563818</v>
      </c>
      <c r="F680" s="0" t="n">
        <v>0.00348449038156735</v>
      </c>
      <c r="G680" s="0" t="n">
        <v>0.00132133772479727</v>
      </c>
      <c r="H680" s="0" t="n">
        <v>-0.00379779124372129</v>
      </c>
      <c r="I680" s="0" t="n">
        <f aca="false" t="array" ref="I680:I680">'Point forecasts'!B$3+E680</f>
        <v>-0.0415151571308498</v>
      </c>
      <c r="J680" s="0" t="n">
        <f aca="false" t="array" ref="J680:J680">'Point forecasts'!C$3+F680</f>
        <v>-0.0262260955567225</v>
      </c>
      <c r="K680" s="0" t="n">
        <f aca="false" t="array" ref="K680:K680">'Point forecasts'!D$3+G680</f>
        <v>0.0233230437374709</v>
      </c>
      <c r="L680" s="0" t="n">
        <f aca="false" t="array" ref="L680:L680">'Point forecasts'!E$3+H680</f>
        <v>0.00741848093191076</v>
      </c>
      <c r="M680" s="0" t="n">
        <f aca="false" t="array" ref="M680:M680">'Point forecasts'!F$2+I680</f>
        <v>0.0870175888191832</v>
      </c>
      <c r="N680" s="0" t="n">
        <f aca="false" t="array" ref="N680:N680">'Point forecasts'!G$2+J680</f>
        <v>-0.0151920552645053</v>
      </c>
      <c r="O680" s="0" t="n">
        <f aca="false" t="array" ref="O680:O680">'Point forecasts'!H$2+K680</f>
        <v>2.41003077822972</v>
      </c>
      <c r="P680" s="0" t="n">
        <f aca="false" t="array" ref="P680:P680">'Point forecasts'!I$2+L680</f>
        <v>1.74095698477371</v>
      </c>
      <c r="Q680" s="0" t="n">
        <f aca="false" t="array" ref="Q680:S680">MMULT(M680:P680,'input - gretl'!$B$19:$D$22)+MMULT('Point forecasts'!$J$3:$O$3,'input - gretl'!$B$23:$D$28)</f>
        <v>14.0827294702599</v>
      </c>
      <c r="R680" s="0" t="n">
        <v>6.8498664591461</v>
      </c>
      <c r="S680" s="0" t="n">
        <v>9.97922133821363</v>
      </c>
      <c r="U680" s="10" t="n">
        <f aca="false">NORMSDIST(-M680/'rhos computation'!$B$11)-EXP(M680+'rhos computation'!$B$11^2/2)*NORMSDIST(-M680/'rhos computation'!$B$11-'rhos computation'!$B$11)</f>
        <v>0.0200232164928962</v>
      </c>
      <c r="V680" s="10" t="n">
        <f aca="false">NORMSDIST(-N680/'rhos computation'!$B$23)-EXP(N680+'rhos computation'!$B$23^2/2)*NORMSDIST(-N680/'rhos computation'!$B$23-'rhos computation'!$B$23)</f>
        <v>0.0297587554905036</v>
      </c>
      <c r="W680" s="0" t="n">
        <f aca="false">NORMSDIST(-O680)</f>
        <v>0.0079755874007427</v>
      </c>
      <c r="X680" s="0" t="n">
        <f aca="false">NORMSDIST(-P680)</f>
        <v>0.0408455594027237</v>
      </c>
    </row>
    <row r="681" customFormat="false" ht="12.8" hidden="false" customHeight="false" outlineLevel="0" collapsed="false">
      <c r="A681" s="0" t="n">
        <v>1.48150290686232</v>
      </c>
      <c r="B681" s="0" t="n">
        <v>0.668587845461654</v>
      </c>
      <c r="C681" s="0" t="n">
        <v>-0.223997777640839</v>
      </c>
      <c r="D681" s="0" t="n">
        <v>1.27575583441329</v>
      </c>
      <c r="E681" s="0" t="n">
        <f aca="false" t="array" ref="E681:H681">MMULT(A681:D681,'Root matrix of resiudals'!$B$19:E$22)</f>
        <v>0.0643118561579651</v>
      </c>
      <c r="F681" s="0" t="n">
        <v>0.0217369782221067</v>
      </c>
      <c r="G681" s="0" t="n">
        <v>0.00208187885100464</v>
      </c>
      <c r="H681" s="0" t="n">
        <v>0.0199218682697029</v>
      </c>
      <c r="I681" s="0" t="n">
        <f aca="false" t="array" ref="I681:I681">'Point forecasts'!B$3+E681</f>
        <v>0.0516100645909333</v>
      </c>
      <c r="J681" s="0" t="n">
        <f aca="false" t="array" ref="J681:J681">'Point forecasts'!C$3+F681</f>
        <v>-0.00797360771618315</v>
      </c>
      <c r="K681" s="0" t="n">
        <f aca="false" t="array" ref="K681:K681">'Point forecasts'!D$3+G681</f>
        <v>0.0240835848636783</v>
      </c>
      <c r="L681" s="0" t="n">
        <f aca="false" t="array" ref="L681:L681">'Point forecasts'!E$3+H681</f>
        <v>0.031138140445335</v>
      </c>
      <c r="M681" s="0" t="n">
        <f aca="false" t="array" ref="M681:M681">'Point forecasts'!F$2+I681</f>
        <v>0.180142810540966</v>
      </c>
      <c r="N681" s="0" t="n">
        <f aca="false" t="array" ref="N681:N681">'Point forecasts'!G$2+J681</f>
        <v>0.00306043257603405</v>
      </c>
      <c r="O681" s="0" t="n">
        <f aca="false" t="array" ref="O681:O681">'Point forecasts'!H$2+K681</f>
        <v>2.41079131935593</v>
      </c>
      <c r="P681" s="0" t="n">
        <f aca="false" t="array" ref="P681:P681">'Point forecasts'!I$2+L681</f>
        <v>1.76467664428713</v>
      </c>
      <c r="Q681" s="0" t="n">
        <f aca="false" t="array" ref="Q681:S681">MMULT(M681:P681,'input - gretl'!$B$19:$D$22)+MMULT('Point forecasts'!$J$3:$O$3,'input - gretl'!$B$23:$D$28)</f>
        <v>14.1758546919817</v>
      </c>
      <c r="R681" s="0" t="n">
        <v>6.86811894698664</v>
      </c>
      <c r="S681" s="0" t="n">
        <v>9.9574232971596</v>
      </c>
      <c r="U681" s="10" t="n">
        <f aca="false">NORMSDIST(-M681/'rhos computation'!$B$11)-EXP(M681+'rhos computation'!$B$11^2/2)*NORMSDIST(-M681/'rhos computation'!$B$11-'rhos computation'!$B$11)</f>
        <v>0.00552591704297377</v>
      </c>
      <c r="V681" s="10" t="n">
        <f aca="false">NORMSDIST(-N681/'rhos computation'!$B$23)-EXP(N681+'rhos computation'!$B$23^2/2)*NORMSDIST(-N681/'rhos computation'!$B$23-'rhos computation'!$B$23)</f>
        <v>0.0203083624564317</v>
      </c>
      <c r="W681" s="0" t="n">
        <f aca="false">NORMSDIST(-O681)</f>
        <v>0.00795897663442074</v>
      </c>
      <c r="X681" s="0" t="n">
        <f aca="false">NORMSDIST(-P681)</f>
        <v>0.0388090630172217</v>
      </c>
    </row>
    <row r="682" customFormat="false" ht="12.8" hidden="false" customHeight="false" outlineLevel="0" collapsed="false">
      <c r="A682" s="0" t="n">
        <v>-0.978297627864735</v>
      </c>
      <c r="B682" s="0" t="n">
        <v>-0.278127140274854</v>
      </c>
      <c r="C682" s="0" t="n">
        <v>-2.58813725318592</v>
      </c>
      <c r="D682" s="0" t="n">
        <v>-2.08122998327995</v>
      </c>
      <c r="E682" s="0" t="n">
        <f aca="false" t="array" ref="E682:H682">MMULT(A682:D682,'Root matrix of resiudals'!$B$19:E$22)</f>
        <v>-0.0450034968224812</v>
      </c>
      <c r="F682" s="0" t="n">
        <v>-0.019590940791736</v>
      </c>
      <c r="G682" s="0" t="n">
        <v>-0.0462999223492437</v>
      </c>
      <c r="H682" s="0" t="n">
        <v>-0.0363799716952426</v>
      </c>
      <c r="I682" s="0" t="n">
        <f aca="false" t="array" ref="I682:I682">'Point forecasts'!B$3+E682</f>
        <v>-0.057705288389513</v>
      </c>
      <c r="J682" s="0" t="n">
        <f aca="false" t="array" ref="J682:J682">'Point forecasts'!C$3+F682</f>
        <v>-0.0493015267300259</v>
      </c>
      <c r="K682" s="0" t="n">
        <f aca="false" t="array" ref="K682:K682">'Point forecasts'!D$3+G682</f>
        <v>-0.02429821633657</v>
      </c>
      <c r="L682" s="0" t="n">
        <f aca="false" t="array" ref="L682:L682">'Point forecasts'!E$3+H682</f>
        <v>-0.0251636995196106</v>
      </c>
      <c r="M682" s="0" t="n">
        <f aca="false" t="array" ref="M682:M682">'Point forecasts'!F$2+I682</f>
        <v>0.07082745756052</v>
      </c>
      <c r="N682" s="0" t="n">
        <f aca="false" t="array" ref="N682:N682">'Point forecasts'!G$2+J682</f>
        <v>-0.0382674864378087</v>
      </c>
      <c r="O682" s="0" t="n">
        <f aca="false" t="array" ref="O682:O682">'Point forecasts'!H$2+K682</f>
        <v>2.36240951815568</v>
      </c>
      <c r="P682" s="0" t="n">
        <f aca="false" t="array" ref="P682:P682">'Point forecasts'!I$2+L682</f>
        <v>1.70837480432218</v>
      </c>
      <c r="Q682" s="0" t="n">
        <f aca="false" t="array" ref="Q682:S682">MMULT(M682:P682,'input - gretl'!$B$19:$D$22)+MMULT('Point forecasts'!$J$3:$O$3,'input - gretl'!$B$23:$D$28)</f>
        <v>14.0665393390013</v>
      </c>
      <c r="R682" s="0" t="n">
        <v>6.82679102797279</v>
      </c>
      <c r="S682" s="0" t="n">
        <v>9.96258736085801</v>
      </c>
      <c r="U682" s="10" t="n">
        <f aca="false">NORMSDIST(-M682/'rhos computation'!$B$11)-EXP(M682+'rhos computation'!$B$11^2/2)*NORMSDIST(-M682/'rhos computation'!$B$11-'rhos computation'!$B$11)</f>
        <v>0.0242091787827782</v>
      </c>
      <c r="V682" s="10" t="n">
        <f aca="false">NORMSDIST(-N682/'rhos computation'!$B$23)-EXP(N682+'rhos computation'!$B$23^2/2)*NORMSDIST(-N682/'rhos computation'!$B$23-'rhos computation'!$B$23)</f>
        <v>0.0446196688964087</v>
      </c>
      <c r="W682" s="0" t="n">
        <f aca="false">NORMSDIST(-O682)</f>
        <v>0.00907828652210343</v>
      </c>
      <c r="X682" s="0" t="n">
        <f aca="false">NORMSDIST(-P682)</f>
        <v>0.0437834096337146</v>
      </c>
    </row>
    <row r="683" customFormat="false" ht="12.8" hidden="false" customHeight="false" outlineLevel="0" collapsed="false">
      <c r="A683" s="0" t="n">
        <v>-1.90570779521092</v>
      </c>
      <c r="B683" s="0" t="n">
        <v>-0.440241192611932</v>
      </c>
      <c r="C683" s="0" t="n">
        <v>1.56430859570226</v>
      </c>
      <c r="D683" s="0" t="n">
        <v>0.793680831911742</v>
      </c>
      <c r="E683" s="0" t="n">
        <f aca="false" t="array" ref="E683:H683">MMULT(A683:D683,'Root matrix of resiudals'!$B$19:E$22)</f>
        <v>-0.0811317916466435</v>
      </c>
      <c r="F683" s="0" t="n">
        <v>-0.0112249593062568</v>
      </c>
      <c r="G683" s="0" t="n">
        <v>0.0221838156193614</v>
      </c>
      <c r="H683" s="0" t="n">
        <v>0.0153714124075622</v>
      </c>
      <c r="I683" s="0" t="n">
        <f aca="false" t="array" ref="I683:I683">'Point forecasts'!B$3+E683</f>
        <v>-0.0938335832136753</v>
      </c>
      <c r="J683" s="0" t="n">
        <f aca="false" t="array" ref="J683:J683">'Point forecasts'!C$3+F683</f>
        <v>-0.0409355452445466</v>
      </c>
      <c r="K683" s="0" t="n">
        <f aca="false" t="array" ref="K683:K683">'Point forecasts'!D$3+G683</f>
        <v>0.0441855216320351</v>
      </c>
      <c r="L683" s="0" t="n">
        <f aca="false" t="array" ref="L683:L683">'Point forecasts'!E$3+H683</f>
        <v>0.0265876845831943</v>
      </c>
      <c r="M683" s="0" t="n">
        <f aca="false" t="array" ref="M683:M683">'Point forecasts'!F$2+I683</f>
        <v>0.0346991627363577</v>
      </c>
      <c r="N683" s="0" t="n">
        <f aca="false" t="array" ref="N683:N683">'Point forecasts'!G$2+J683</f>
        <v>-0.0299015049523294</v>
      </c>
      <c r="O683" s="0" t="n">
        <f aca="false" t="array" ref="O683:O683">'Point forecasts'!H$2+K683</f>
        <v>2.43089325612428</v>
      </c>
      <c r="P683" s="0" t="n">
        <f aca="false" t="array" ref="P683:P683">'Point forecasts'!I$2+L683</f>
        <v>1.76012618842499</v>
      </c>
      <c r="Q683" s="0" t="n">
        <f aca="false" t="array" ref="Q683:S683">MMULT(M683:P683,'input - gretl'!$B$19:$D$22)+MMULT('Point forecasts'!$J$3:$O$3,'input - gretl'!$B$23:$D$28)</f>
        <v>14.0304110441771</v>
      </c>
      <c r="R683" s="0" t="n">
        <v>6.83515700945827</v>
      </c>
      <c r="S683" s="0" t="n">
        <v>9.98185294497565</v>
      </c>
      <c r="U683" s="10" t="n">
        <f aca="false">NORMSDIST(-M683/'rhos computation'!$B$11)-EXP(M683+'rhos computation'!$B$11^2/2)*NORMSDIST(-M683/'rhos computation'!$B$11-'rhos computation'!$B$11)</f>
        <v>0.0357510198608671</v>
      </c>
      <c r="V683" s="10" t="n">
        <f aca="false">NORMSDIST(-N683/'rhos computation'!$B$23)-EXP(N683+'rhos computation'!$B$23^2/2)*NORMSDIST(-N683/'rhos computation'!$B$23-'rhos computation'!$B$23)</f>
        <v>0.0388876333192625</v>
      </c>
      <c r="W683" s="0" t="n">
        <f aca="false">NORMSDIST(-O683)</f>
        <v>0.00753082558417842</v>
      </c>
      <c r="X683" s="0" t="n">
        <f aca="false">NORMSDIST(-P683)</f>
        <v>0.0391932066798587</v>
      </c>
    </row>
    <row r="684" customFormat="false" ht="12.8" hidden="false" customHeight="false" outlineLevel="0" collapsed="false">
      <c r="A684" s="0" t="n">
        <v>1.84327755248372</v>
      </c>
      <c r="B684" s="0" t="n">
        <v>0.885907859989436</v>
      </c>
      <c r="C684" s="0" t="n">
        <v>-0.160046963527441</v>
      </c>
      <c r="D684" s="0" t="n">
        <v>0.538750220471386</v>
      </c>
      <c r="E684" s="0" t="n">
        <f aca="false" t="array" ref="E684:H684">MMULT(A684:D684,'Root matrix of resiudals'!$B$19:E$22)</f>
        <v>0.0806868977523915</v>
      </c>
      <c r="F684" s="0" t="n">
        <v>0.0289466377235061</v>
      </c>
      <c r="G684" s="0" t="n">
        <v>0.00349561457387337</v>
      </c>
      <c r="H684" s="0" t="n">
        <v>0.00791141934599187</v>
      </c>
      <c r="I684" s="0" t="n">
        <f aca="false" t="array" ref="I684:I684">'Point forecasts'!B$3+E684</f>
        <v>0.0679851061853598</v>
      </c>
      <c r="J684" s="0" t="n">
        <f aca="false" t="array" ref="J684:J684">'Point forecasts'!C$3+F684</f>
        <v>-0.000763948214783757</v>
      </c>
      <c r="K684" s="0" t="n">
        <f aca="false" t="array" ref="K684:K684">'Point forecasts'!D$3+G684</f>
        <v>0.025497320586547</v>
      </c>
      <c r="L684" s="0" t="n">
        <f aca="false" t="array" ref="L684:L684">'Point forecasts'!E$3+H684</f>
        <v>0.0191276915216239</v>
      </c>
      <c r="M684" s="0" t="n">
        <f aca="false" t="array" ref="M684:M684">'Point forecasts'!F$2+I684</f>
        <v>0.196517852135393</v>
      </c>
      <c r="N684" s="0" t="n">
        <f aca="false" t="array" ref="N684:N684">'Point forecasts'!G$2+J684</f>
        <v>0.0102700920774334</v>
      </c>
      <c r="O684" s="0" t="n">
        <f aca="false" t="array" ref="O684:O684">'Point forecasts'!H$2+K684</f>
        <v>2.4122050550788</v>
      </c>
      <c r="P684" s="0" t="n">
        <f aca="false" t="array" ref="P684:P684">'Point forecasts'!I$2+L684</f>
        <v>1.75266619536342</v>
      </c>
      <c r="Q684" s="0" t="n">
        <f aca="false" t="array" ref="Q684:S684">MMULT(M684:P684,'input - gretl'!$B$19:$D$22)+MMULT('Point forecasts'!$J$3:$O$3,'input - gretl'!$B$23:$D$28)</f>
        <v>14.1922297335761</v>
      </c>
      <c r="R684" s="0" t="n">
        <v>6.87532860648803</v>
      </c>
      <c r="S684" s="0" t="n">
        <v>9.97025957033137</v>
      </c>
      <c r="U684" s="10" t="n">
        <f aca="false">NORMSDIST(-M684/'rhos computation'!$B$11)-EXP(M684+'rhos computation'!$B$11^2/2)*NORMSDIST(-M684/'rhos computation'!$B$11-'rhos computation'!$B$11)</f>
        <v>0.00424956478674596</v>
      </c>
      <c r="V684" s="10" t="n">
        <f aca="false">NORMSDIST(-N684/'rhos computation'!$B$23)-EXP(N684+'rhos computation'!$B$23^2/2)*NORMSDIST(-N684/'rhos computation'!$B$23-'rhos computation'!$B$23)</f>
        <v>0.0171771404576125</v>
      </c>
      <c r="W684" s="0" t="n">
        <f aca="false">NORMSDIST(-O684)</f>
        <v>0.00792818044251419</v>
      </c>
      <c r="X684" s="0" t="n">
        <f aca="false">NORMSDIST(-P684)</f>
        <v>0.0398296607612195</v>
      </c>
    </row>
    <row r="685" customFormat="false" ht="12.8" hidden="false" customHeight="false" outlineLevel="0" collapsed="false">
      <c r="A685" s="0" t="n">
        <v>-0.789785599235476</v>
      </c>
      <c r="B685" s="0" t="n">
        <v>0.935266566409256</v>
      </c>
      <c r="C685" s="0" t="n">
        <v>-0.864087932770542</v>
      </c>
      <c r="D685" s="0" t="n">
        <v>-1.18011501540663</v>
      </c>
      <c r="E685" s="0" t="n">
        <f aca="false" t="array" ref="E685:H685">MMULT(A685:D685,'Root matrix of resiudals'!$B$19:E$22)</f>
        <v>-0.0323833164203788</v>
      </c>
      <c r="F685" s="0" t="n">
        <v>0.021754393790862</v>
      </c>
      <c r="G685" s="0" t="n">
        <v>-0.0128944352901735</v>
      </c>
      <c r="H685" s="0" t="n">
        <v>-0.019775572387872</v>
      </c>
      <c r="I685" s="0" t="n">
        <f aca="false" t="array" ref="I685:I685">'Point forecasts'!B$3+E685</f>
        <v>-0.0450851079874106</v>
      </c>
      <c r="J685" s="0" t="n">
        <f aca="false" t="array" ref="J685:J685">'Point forecasts'!C$3+F685</f>
        <v>-0.00795619214742789</v>
      </c>
      <c r="K685" s="0" t="n">
        <f aca="false" t="array" ref="K685:K685">'Point forecasts'!D$3+G685</f>
        <v>0.00910727072250017</v>
      </c>
      <c r="L685" s="0" t="n">
        <f aca="false" t="array" ref="L685:L685">'Point forecasts'!E$3+H685</f>
        <v>-0.00855930021223998</v>
      </c>
      <c r="M685" s="0" t="n">
        <f aca="false" t="array" ref="M685:M685">'Point forecasts'!F$2+I685</f>
        <v>0.0834476379626224</v>
      </c>
      <c r="N685" s="0" t="n">
        <f aca="false" t="array" ref="N685:N685">'Point forecasts'!G$2+J685</f>
        <v>0.00307784814478931</v>
      </c>
      <c r="O685" s="0" t="n">
        <f aca="false" t="array" ref="O685:O685">'Point forecasts'!H$2+K685</f>
        <v>2.39581500521475</v>
      </c>
      <c r="P685" s="0" t="n">
        <f aca="false" t="array" ref="P685:P685">'Point forecasts'!I$2+L685</f>
        <v>1.72497920362956</v>
      </c>
      <c r="Q685" s="0" t="n">
        <f aca="false" t="array" ref="Q685:S685">MMULT(M685:P685,'input - gretl'!$B$19:$D$22)+MMULT('Point forecasts'!$J$3:$O$3,'input - gretl'!$B$23:$D$28)</f>
        <v>14.0791595194034</v>
      </c>
      <c r="R685" s="0" t="n">
        <v>6.86813636255539</v>
      </c>
      <c r="S685" s="0" t="n">
        <v>9.98020123395581</v>
      </c>
      <c r="U685" s="10" t="n">
        <f aca="false">NORMSDIST(-M685/'rhos computation'!$B$11)-EXP(M685+'rhos computation'!$B$11^2/2)*NORMSDIST(-M685/'rhos computation'!$B$11-'rhos computation'!$B$11)</f>
        <v>0.0208964457162097</v>
      </c>
      <c r="V685" s="10" t="n">
        <f aca="false">NORMSDIST(-N685/'rhos computation'!$B$23)-EXP(N685+'rhos computation'!$B$23^2/2)*NORMSDIST(-N685/'rhos computation'!$B$23-'rhos computation'!$B$23)</f>
        <v>0.020300385948873</v>
      </c>
      <c r="W685" s="0" t="n">
        <f aca="false">NORMSDIST(-O685)</f>
        <v>0.00829172888744658</v>
      </c>
      <c r="X685" s="0" t="n">
        <f aca="false">NORMSDIST(-P685)</f>
        <v>0.0422656102020959</v>
      </c>
    </row>
    <row r="686" customFormat="false" ht="12.8" hidden="false" customHeight="false" outlineLevel="0" collapsed="false">
      <c r="A686" s="0" t="n">
        <v>-0.0466283277940867</v>
      </c>
      <c r="B686" s="0" t="n">
        <v>-0.392950031568376</v>
      </c>
      <c r="C686" s="0" t="n">
        <v>-0.297419915883369</v>
      </c>
      <c r="D686" s="0" t="n">
        <v>0.0184277335357702</v>
      </c>
      <c r="E686" s="0" t="n">
        <f aca="false" t="array" ref="E686:H686">MMULT(A686:D686,'Root matrix of resiudals'!$B$19:E$22)</f>
        <v>-0.00326476806867307</v>
      </c>
      <c r="F686" s="0" t="n">
        <v>-0.0123996578233777</v>
      </c>
      <c r="G686" s="0" t="n">
        <v>-0.00624044175518036</v>
      </c>
      <c r="H686" s="0" t="n">
        <v>-4.95385807240614E-005</v>
      </c>
      <c r="I686" s="0" t="n">
        <f aca="false" t="array" ref="I686:I686">'Point forecasts'!B$3+E686</f>
        <v>-0.0159665596357049</v>
      </c>
      <c r="J686" s="0" t="n">
        <f aca="false" t="array" ref="J686:J686">'Point forecasts'!C$3+F686</f>
        <v>-0.0421102437616676</v>
      </c>
      <c r="K686" s="0" t="n">
        <f aca="false" t="array" ref="K686:K686">'Point forecasts'!D$3+G686</f>
        <v>0.0157612642574933</v>
      </c>
      <c r="L686" s="0" t="n">
        <f aca="false" t="array" ref="L686:L686">'Point forecasts'!E$3+H686</f>
        <v>0.011166733594908</v>
      </c>
      <c r="M686" s="0" t="n">
        <f aca="false" t="array" ref="M686:M686">'Point forecasts'!F$2+I686</f>
        <v>0.112566186314328</v>
      </c>
      <c r="N686" s="0" t="n">
        <f aca="false" t="array" ref="N686:N686">'Point forecasts'!G$2+J686</f>
        <v>-0.0310762034694504</v>
      </c>
      <c r="O686" s="0" t="n">
        <f aca="false" t="array" ref="O686:O686">'Point forecasts'!H$2+K686</f>
        <v>2.40246899874974</v>
      </c>
      <c r="P686" s="0" t="n">
        <f aca="false" t="array" ref="P686:P686">'Point forecasts'!I$2+L686</f>
        <v>1.7447052374367</v>
      </c>
      <c r="Q686" s="0" t="n">
        <f aca="false" t="array" ref="Q686:S686">MMULT(M686:P686,'input - gretl'!$B$19:$D$22)+MMULT('Point forecasts'!$J$3:$O$3,'input - gretl'!$B$23:$D$28)</f>
        <v>14.1082780677551</v>
      </c>
      <c r="R686" s="0" t="n">
        <v>6.83398231094115</v>
      </c>
      <c r="S686" s="0" t="n">
        <v>9.96809478303851</v>
      </c>
      <c r="U686" s="10" t="n">
        <f aca="false">NORMSDIST(-M686/'rhos computation'!$B$11)-EXP(M686+'rhos computation'!$B$11^2/2)*NORMSDIST(-M686/'rhos computation'!$B$11-'rhos computation'!$B$11)</f>
        <v>0.0145481306563194</v>
      </c>
      <c r="V686" s="10" t="n">
        <f aca="false">NORMSDIST(-N686/'rhos computation'!$B$23)-EXP(N686+'rhos computation'!$B$23^2/2)*NORMSDIST(-N686/'rhos computation'!$B$23-'rhos computation'!$B$23)</f>
        <v>0.0396702256296425</v>
      </c>
      <c r="W686" s="0" t="n">
        <f aca="false">NORMSDIST(-O686)</f>
        <v>0.00814240740938148</v>
      </c>
      <c r="X686" s="0" t="n">
        <f aca="false">NORMSDIST(-P686)</f>
        <v>0.0405180955837923</v>
      </c>
    </row>
    <row r="687" customFormat="false" ht="12.8" hidden="false" customHeight="false" outlineLevel="0" collapsed="false">
      <c r="A687" s="0" t="n">
        <v>-0.196819225954988</v>
      </c>
      <c r="B687" s="0" t="n">
        <v>0.0678948277709992</v>
      </c>
      <c r="C687" s="0" t="n">
        <v>0.672264896887195</v>
      </c>
      <c r="D687" s="0" t="n">
        <v>-1.12224180805938</v>
      </c>
      <c r="E687" s="0" t="n">
        <f aca="false" t="array" ref="E687:H687">MMULT(A687:D687,'Root matrix of resiudals'!$B$19:E$22)</f>
        <v>-0.00703052927812151</v>
      </c>
      <c r="F687" s="0" t="n">
        <v>0.00383428398411113</v>
      </c>
      <c r="G687" s="0" t="n">
        <v>0.00954931310320658</v>
      </c>
      <c r="H687" s="0" t="n">
        <v>-0.0173609568123007</v>
      </c>
      <c r="I687" s="0" t="n">
        <f aca="false" t="array" ref="I687:I687">'Point forecasts'!B$3+E687</f>
        <v>-0.0197323208451533</v>
      </c>
      <c r="J687" s="0" t="n">
        <f aca="false" t="array" ref="J687:J687">'Point forecasts'!C$3+F687</f>
        <v>-0.0258763019541787</v>
      </c>
      <c r="K687" s="0" t="n">
        <f aca="false" t="array" ref="K687:K687">'Point forecasts'!D$3+G687</f>
        <v>0.0315510191158802</v>
      </c>
      <c r="L687" s="0" t="n">
        <f aca="false" t="array" ref="L687:L687">'Point forecasts'!E$3+H687</f>
        <v>-0.00614468463666867</v>
      </c>
      <c r="M687" s="0" t="n">
        <f aca="false" t="array" ref="M687:M687">'Point forecasts'!F$2+I687</f>
        <v>0.10880042510488</v>
      </c>
      <c r="N687" s="0" t="n">
        <f aca="false" t="array" ref="N687:N687">'Point forecasts'!G$2+J687</f>
        <v>-0.0148422616619615</v>
      </c>
      <c r="O687" s="0" t="n">
        <f aca="false" t="array" ref="O687:O687">'Point forecasts'!H$2+K687</f>
        <v>2.41825875360813</v>
      </c>
      <c r="P687" s="0" t="n">
        <f aca="false" t="array" ref="P687:P687">'Point forecasts'!I$2+L687</f>
        <v>1.72739381920513</v>
      </c>
      <c r="Q687" s="0" t="n">
        <f aca="false" t="array" ref="Q687:S687">MMULT(M687:P687,'input - gretl'!$B$19:$D$22)+MMULT('Point forecasts'!$J$3:$O$3,'input - gretl'!$B$23:$D$28)</f>
        <v>14.1045123065456</v>
      </c>
      <c r="R687" s="0" t="n">
        <v>6.85021625274864</v>
      </c>
      <c r="S687" s="0" t="n">
        <v>10.000348562206</v>
      </c>
      <c r="U687" s="10" t="n">
        <f aca="false">NORMSDIST(-M687/'rhos computation'!$B$11)-EXP(M687+'rhos computation'!$B$11^2/2)*NORMSDIST(-M687/'rhos computation'!$B$11-'rhos computation'!$B$11)</f>
        <v>0.0152732208800736</v>
      </c>
      <c r="V687" s="10" t="n">
        <f aca="false">NORMSDIST(-N687/'rhos computation'!$B$23)-EXP(N687+'rhos computation'!$B$23^2/2)*NORMSDIST(-N687/'rhos computation'!$B$23-'rhos computation'!$B$23)</f>
        <v>0.0295575330976984</v>
      </c>
      <c r="W687" s="0" t="n">
        <f aca="false">NORMSDIST(-O687)</f>
        <v>0.00779749137615309</v>
      </c>
      <c r="X687" s="0" t="n">
        <f aca="false">NORMSDIST(-P687)</f>
        <v>0.0420484799566118</v>
      </c>
    </row>
    <row r="688" customFormat="false" ht="12.8" hidden="false" customHeight="false" outlineLevel="0" collapsed="false">
      <c r="A688" s="0" t="n">
        <v>0.120267553910459</v>
      </c>
      <c r="B688" s="0" t="n">
        <v>0.181250734831984</v>
      </c>
      <c r="C688" s="0" t="n">
        <v>0.458180426841061</v>
      </c>
      <c r="D688" s="0" t="n">
        <v>-0.364034454503886</v>
      </c>
      <c r="E688" s="0" t="n">
        <f aca="false" t="array" ref="E688:H688">MMULT(A688:D688,'Root matrix of resiudals'!$B$19:E$22)</f>
        <v>0.00627581660255738</v>
      </c>
      <c r="F688" s="0" t="n">
        <v>0.00707219483624534</v>
      </c>
      <c r="G688" s="0" t="n">
        <v>0.00776626225346044</v>
      </c>
      <c r="H688" s="0" t="n">
        <v>-0.0054166289351381</v>
      </c>
      <c r="I688" s="0" t="n">
        <f aca="false" t="array" ref="I688:I688">'Point forecasts'!B$3+E688</f>
        <v>-0.00642597496447441</v>
      </c>
      <c r="J688" s="0" t="n">
        <f aca="false" t="array" ref="J688:J688">'Point forecasts'!C$3+F688</f>
        <v>-0.0226383911020445</v>
      </c>
      <c r="K688" s="0" t="n">
        <f aca="false" t="array" ref="K688:K688">'Point forecasts'!D$3+G688</f>
        <v>0.0297679682661341</v>
      </c>
      <c r="L688" s="0" t="n">
        <f aca="false" t="array" ref="L688:L688">'Point forecasts'!E$3+H688</f>
        <v>0.00579964324049395</v>
      </c>
      <c r="M688" s="0" t="n">
        <f aca="false" t="array" ref="M688:M688">'Point forecasts'!F$2+I688</f>
        <v>0.122106770985559</v>
      </c>
      <c r="N688" s="0" t="n">
        <f aca="false" t="array" ref="N688:N688">'Point forecasts'!G$2+J688</f>
        <v>-0.0116043508098273</v>
      </c>
      <c r="O688" s="0" t="n">
        <f aca="false" t="array" ref="O688:O688">'Point forecasts'!H$2+K688</f>
        <v>2.41647570275838</v>
      </c>
      <c r="P688" s="0" t="n">
        <f aca="false" t="array" ref="P688:P688">'Point forecasts'!I$2+L688</f>
        <v>1.73933814708229</v>
      </c>
      <c r="Q688" s="0" t="n">
        <f aca="false" t="array" ref="Q688:S688">MMULT(M688:P688,'input - gretl'!$B$19:$D$22)+MMULT('Point forecasts'!$J$3:$O$3,'input - gretl'!$B$23:$D$28)</f>
        <v>14.1178186524263</v>
      </c>
      <c r="R688" s="0" t="n">
        <v>6.85345416360077</v>
      </c>
      <c r="S688" s="0" t="n">
        <v>9.98720585832872</v>
      </c>
      <c r="U688" s="10" t="n">
        <f aca="false">NORMSDIST(-M688/'rhos computation'!$B$11)-EXP(M688+'rhos computation'!$B$11^2/2)*NORMSDIST(-M688/'rhos computation'!$B$11-'rhos computation'!$B$11)</f>
        <v>0.0128300441219628</v>
      </c>
      <c r="V688" s="10" t="n">
        <f aca="false">NORMSDIST(-N688/'rhos computation'!$B$23)-EXP(N688+'rhos computation'!$B$23^2/2)*NORMSDIST(-N688/'rhos computation'!$B$23-'rhos computation'!$B$23)</f>
        <v>0.0277314243461384</v>
      </c>
      <c r="W688" s="0" t="n">
        <f aca="false">NORMSDIST(-O688)</f>
        <v>0.00783578606013594</v>
      </c>
      <c r="X688" s="0" t="n">
        <f aca="false">NORMSDIST(-P688)</f>
        <v>0.0409876505322418</v>
      </c>
    </row>
    <row r="689" customFormat="false" ht="12.8" hidden="false" customHeight="false" outlineLevel="0" collapsed="false">
      <c r="A689" s="0" t="n">
        <v>-1.48921102385892</v>
      </c>
      <c r="B689" s="0" t="n">
        <v>1.89818439650858</v>
      </c>
      <c r="C689" s="0" t="n">
        <v>-1.19857775248512</v>
      </c>
      <c r="D689" s="0" t="n">
        <v>0.530205132332255</v>
      </c>
      <c r="E689" s="0" t="n">
        <f aca="false" t="array" ref="E689:H689">MMULT(A689:D689,'Root matrix of resiudals'!$B$19:E$22)</f>
        <v>-0.0612796718667464</v>
      </c>
      <c r="F689" s="0" t="n">
        <v>0.0465947088170341</v>
      </c>
      <c r="G689" s="0" t="n">
        <v>-0.0137329361418219</v>
      </c>
      <c r="H689" s="0" t="n">
        <v>0.00792585809642613</v>
      </c>
      <c r="I689" s="0" t="n">
        <f aca="false" t="array" ref="I689:I689">'Point forecasts'!B$3+E689</f>
        <v>-0.0739814634337782</v>
      </c>
      <c r="J689" s="0" t="n">
        <f aca="false" t="array" ref="J689:J689">'Point forecasts'!C$3+F689</f>
        <v>0.0168841228787442</v>
      </c>
      <c r="K689" s="0" t="n">
        <f aca="false" t="array" ref="K689:K689">'Point forecasts'!D$3+G689</f>
        <v>0.00826876987085181</v>
      </c>
      <c r="L689" s="0" t="n">
        <f aca="false" t="array" ref="L689:L689">'Point forecasts'!E$3+H689</f>
        <v>0.0191421302720582</v>
      </c>
      <c r="M689" s="0" t="n">
        <f aca="false" t="array" ref="M689:M689">'Point forecasts'!F$2+I689</f>
        <v>0.0545512825162548</v>
      </c>
      <c r="N689" s="0" t="n">
        <f aca="false" t="array" ref="N689:N689">'Point forecasts'!G$2+J689</f>
        <v>0.0279181631709614</v>
      </c>
      <c r="O689" s="0" t="n">
        <f aca="false" t="array" ref="O689:O689">'Point forecasts'!H$2+K689</f>
        <v>2.3949765043631</v>
      </c>
      <c r="P689" s="0" t="n">
        <f aca="false" t="array" ref="P689:P689">'Point forecasts'!I$2+L689</f>
        <v>1.75268063411385</v>
      </c>
      <c r="Q689" s="0" t="n">
        <f aca="false" t="array" ref="Q689:S689">MMULT(M689:P689,'input - gretl'!$B$19:$D$22)+MMULT('Point forecasts'!$J$3:$O$3,'input - gretl'!$B$23:$D$28)</f>
        <v>14.050263163957</v>
      </c>
      <c r="R689" s="0" t="n">
        <v>6.89297667758156</v>
      </c>
      <c r="S689" s="0" t="n">
        <v>9.95301728764207</v>
      </c>
      <c r="U689" s="10" t="n">
        <f aca="false">NORMSDIST(-M689/'rhos computation'!$B$11)-EXP(M689+'rhos computation'!$B$11^2/2)*NORMSDIST(-M689/'rhos computation'!$B$11-'rhos computation'!$B$11)</f>
        <v>0.0290213364171146</v>
      </c>
      <c r="V689" s="10" t="n">
        <f aca="false">NORMSDIST(-N689/'rhos computation'!$B$23)-EXP(N689+'rhos computation'!$B$23^2/2)*NORMSDIST(-N689/'rhos computation'!$B$23-'rhos computation'!$B$23)</f>
        <v>0.0109265065777369</v>
      </c>
      <c r="W689" s="0" t="n">
        <f aca="false">NORMSDIST(-O689)</f>
        <v>0.00831071517083463</v>
      </c>
      <c r="X689" s="0" t="n">
        <f aca="false">NORMSDIST(-P689)</f>
        <v>0.0398284208435125</v>
      </c>
    </row>
    <row r="690" customFormat="false" ht="12.8" hidden="false" customHeight="false" outlineLevel="0" collapsed="false">
      <c r="A690" s="0" t="n">
        <v>0.767898230289586</v>
      </c>
      <c r="B690" s="0" t="n">
        <v>0.325145656237917</v>
      </c>
      <c r="C690" s="0" t="n">
        <v>0.00103389826773842</v>
      </c>
      <c r="D690" s="0" t="n">
        <v>-0.49870466113637</v>
      </c>
      <c r="E690" s="0" t="n">
        <f aca="false" t="array" ref="E690:H690">MMULT(A690:D690,'Root matrix of resiudals'!$B$19:E$22)</f>
        <v>0.0338747650922465</v>
      </c>
      <c r="F690" s="0" t="n">
        <v>0.0109997763425054</v>
      </c>
      <c r="G690" s="0" t="n">
        <v>0.00156154842214592</v>
      </c>
      <c r="H690" s="0" t="n">
        <v>-0.00836400476445176</v>
      </c>
      <c r="I690" s="0" t="n">
        <f aca="false" t="array" ref="I690:I690">'Point forecasts'!B$3+E690</f>
        <v>0.0211729735252147</v>
      </c>
      <c r="J690" s="0" t="n">
        <f aca="false" t="array" ref="J690:J690">'Point forecasts'!C$3+F690</f>
        <v>-0.0187108095957845</v>
      </c>
      <c r="K690" s="0" t="n">
        <f aca="false" t="array" ref="K690:K690">'Point forecasts'!D$3+G690</f>
        <v>0.0235632544348196</v>
      </c>
      <c r="L690" s="0" t="n">
        <f aca="false" t="array" ref="L690:L690">'Point forecasts'!E$3+H690</f>
        <v>0.00285226741118029</v>
      </c>
      <c r="M690" s="0" t="n">
        <f aca="false" t="array" ref="M690:M690">'Point forecasts'!F$2+I690</f>
        <v>0.149705719475248</v>
      </c>
      <c r="N690" s="0" t="n">
        <f aca="false" t="array" ref="N690:N690">'Point forecasts'!G$2+J690</f>
        <v>-0.00767676930356729</v>
      </c>
      <c r="O690" s="0" t="n">
        <f aca="false" t="array" ref="O690:O690">'Point forecasts'!H$2+K690</f>
        <v>2.41027098892707</v>
      </c>
      <c r="P690" s="0" t="n">
        <f aca="false" t="array" ref="P690:P690">'Point forecasts'!I$2+L690</f>
        <v>1.73639077125298</v>
      </c>
      <c r="Q690" s="0" t="n">
        <f aca="false" t="array" ref="Q690:S690">MMULT(M690:P690,'input - gretl'!$B$19:$D$22)+MMULT('Point forecasts'!$J$3:$O$3,'input - gretl'!$B$23:$D$28)</f>
        <v>14.145417600916</v>
      </c>
      <c r="R690" s="0" t="n">
        <v>6.85738174510703</v>
      </c>
      <c r="S690" s="0" t="n">
        <v>9.98380424627987</v>
      </c>
      <c r="U690" s="10" t="n">
        <f aca="false">NORMSDIST(-M690/'rhos computation'!$B$11)-EXP(M690+'rhos computation'!$B$11^2/2)*NORMSDIST(-M690/'rhos computation'!$B$11-'rhos computation'!$B$11)</f>
        <v>0.00874199658925703</v>
      </c>
      <c r="V690" s="10" t="n">
        <f aca="false">NORMSDIST(-N690/'rhos computation'!$B$23)-EXP(N690+'rhos computation'!$B$23^2/2)*NORMSDIST(-N690/'rhos computation'!$B$23-'rhos computation'!$B$23)</f>
        <v>0.0256060280392527</v>
      </c>
      <c r="W690" s="0" t="n">
        <f aca="false">NORMSDIST(-O690)</f>
        <v>0.00797033773565696</v>
      </c>
      <c r="X690" s="0" t="n">
        <f aca="false">NORMSDIST(-P690)</f>
        <v>0.0412473814758319</v>
      </c>
    </row>
    <row r="691" customFormat="false" ht="12.8" hidden="false" customHeight="false" outlineLevel="0" collapsed="false">
      <c r="A691" s="0" t="n">
        <v>-0.44708951205543</v>
      </c>
      <c r="B691" s="0" t="n">
        <v>0.951224226290694</v>
      </c>
      <c r="C691" s="0" t="n">
        <v>0.43700414164712</v>
      </c>
      <c r="D691" s="0" t="n">
        <v>-0.102298892987584</v>
      </c>
      <c r="E691" s="0" t="n">
        <f aca="false" t="array" ref="E691:H691">MMULT(A691:D691,'Root matrix of resiudals'!$B$19:E$22)</f>
        <v>-0.0164493647430796</v>
      </c>
      <c r="F691" s="0" t="n">
        <v>0.0277285205429083</v>
      </c>
      <c r="G691" s="0" t="n">
        <v>0.009788395953957</v>
      </c>
      <c r="H691" s="0" t="n">
        <v>-0.000925884593473617</v>
      </c>
      <c r="I691" s="0" t="n">
        <f aca="false" t="array" ref="I691:I691">'Point forecasts'!B$3+E691</f>
        <v>-0.0291511563101114</v>
      </c>
      <c r="J691" s="0" t="n">
        <f aca="false" t="array" ref="J691:J691">'Point forecasts'!C$3+F691</f>
        <v>-0.00198206539538155</v>
      </c>
      <c r="K691" s="0" t="n">
        <f aca="false" t="array" ref="K691:K691">'Point forecasts'!D$3+G691</f>
        <v>0.0317901019666307</v>
      </c>
      <c r="L691" s="0" t="n">
        <f aca="false" t="array" ref="L691:L691">'Point forecasts'!E$3+H691</f>
        <v>0.0102903875821584</v>
      </c>
      <c r="M691" s="0" t="n">
        <f aca="false" t="array" ref="M691:M691">'Point forecasts'!F$2+I691</f>
        <v>0.0993815896399216</v>
      </c>
      <c r="N691" s="0" t="n">
        <f aca="false" t="array" ref="N691:N691">'Point forecasts'!G$2+J691</f>
        <v>0.00905197489683565</v>
      </c>
      <c r="O691" s="0" t="n">
        <f aca="false" t="array" ref="O691:O691">'Point forecasts'!H$2+K691</f>
        <v>2.41849783645888</v>
      </c>
      <c r="P691" s="0" t="n">
        <f aca="false" t="array" ref="P691:P691">'Point forecasts'!I$2+L691</f>
        <v>1.74382889142395</v>
      </c>
      <c r="Q691" s="0" t="n">
        <f aca="false" t="array" ref="Q691:S691">MMULT(M691:P691,'input - gretl'!$B$19:$D$22)+MMULT('Point forecasts'!$J$3:$O$3,'input - gretl'!$B$23:$D$28)</f>
        <v>14.0950934710807</v>
      </c>
      <c r="R691" s="0" t="n">
        <v>6.87411048930744</v>
      </c>
      <c r="S691" s="0" t="n">
        <v>9.98495706962308</v>
      </c>
      <c r="U691" s="10" t="n">
        <f aca="false">NORMSDIST(-M691/'rhos computation'!$B$11)-EXP(M691+'rhos computation'!$B$11^2/2)*NORMSDIST(-M691/'rhos computation'!$B$11-'rhos computation'!$B$11)</f>
        <v>0.0172081915895232</v>
      </c>
      <c r="V691" s="10" t="n">
        <f aca="false">NORMSDIST(-N691/'rhos computation'!$B$23)-EXP(N691+'rhos computation'!$B$23^2/2)*NORMSDIST(-N691/'rhos computation'!$B$23-'rhos computation'!$B$23)</f>
        <v>0.0176821833881147</v>
      </c>
      <c r="W691" s="0" t="n">
        <f aca="false">NORMSDIST(-O691)</f>
        <v>0.0077923691208184</v>
      </c>
      <c r="X691" s="0" t="n">
        <f aca="false">NORMSDIST(-P691)</f>
        <v>0.0405944654915294</v>
      </c>
    </row>
    <row r="692" customFormat="false" ht="12.8" hidden="false" customHeight="false" outlineLevel="0" collapsed="false">
      <c r="A692" s="0" t="n">
        <v>1.40313073852888</v>
      </c>
      <c r="B692" s="0" t="n">
        <v>1.04138778785895</v>
      </c>
      <c r="C692" s="0" t="n">
        <v>2.65877283720069</v>
      </c>
      <c r="D692" s="0" t="n">
        <v>-1.25450644798692</v>
      </c>
      <c r="E692" s="0" t="n">
        <f aca="false" t="array" ref="E692:H692">MMULT(A692:D692,'Root matrix of resiudals'!$B$19:E$22)</f>
        <v>0.0663234788163791</v>
      </c>
      <c r="F692" s="0" t="n">
        <v>0.0423954436992031</v>
      </c>
      <c r="G692" s="0" t="n">
        <v>0.0468832559061782</v>
      </c>
      <c r="H692" s="0" t="n">
        <v>-0.0177808814546067</v>
      </c>
      <c r="I692" s="0" t="n">
        <f aca="false" t="array" ref="I692:I692">'Point forecasts'!B$3+E692</f>
        <v>0.0536216872493473</v>
      </c>
      <c r="J692" s="0" t="n">
        <f aca="false" t="array" ref="J692:J692">'Point forecasts'!C$3+F692</f>
        <v>0.0126848577609132</v>
      </c>
      <c r="K692" s="0" t="n">
        <f aca="false" t="array" ref="K692:K692">'Point forecasts'!D$3+G692</f>
        <v>0.0688849619188519</v>
      </c>
      <c r="L692" s="0" t="n">
        <f aca="false" t="array" ref="L692:L692">'Point forecasts'!E$3+H692</f>
        <v>-0.00656460927897463</v>
      </c>
      <c r="M692" s="0" t="n">
        <f aca="false" t="array" ref="M692:M692">'Point forecasts'!F$2+I692</f>
        <v>0.18215443319938</v>
      </c>
      <c r="N692" s="0" t="n">
        <f aca="false" t="array" ref="N692:N692">'Point forecasts'!G$2+J692</f>
        <v>0.0237188980531304</v>
      </c>
      <c r="O692" s="0" t="n">
        <f aca="false" t="array" ref="O692:O692">'Point forecasts'!H$2+K692</f>
        <v>2.4555926964111</v>
      </c>
      <c r="P692" s="0" t="n">
        <f aca="false" t="array" ref="P692:P692">'Point forecasts'!I$2+L692</f>
        <v>1.72697389456282</v>
      </c>
      <c r="Q692" s="0" t="n">
        <f aca="false" t="array" ref="Q692:S692">MMULT(M692:P692,'input - gretl'!$B$19:$D$22)+MMULT('Point forecasts'!$J$3:$O$3,'input - gretl'!$B$23:$D$28)</f>
        <v>14.1778663146401</v>
      </c>
      <c r="R692" s="0" t="n">
        <v>6.88877741246373</v>
      </c>
      <c r="S692" s="0" t="n">
        <v>10.0380818743401</v>
      </c>
      <c r="U692" s="10" t="n">
        <f aca="false">NORMSDIST(-M692/'rhos computation'!$B$11)-EXP(M692+'rhos computation'!$B$11^2/2)*NORMSDIST(-M692/'rhos computation'!$B$11-'rhos computation'!$B$11)</f>
        <v>0.00535371072367884</v>
      </c>
      <c r="V692" s="10" t="n">
        <f aca="false">NORMSDIST(-N692/'rhos computation'!$B$23)-EXP(N692+'rhos computation'!$B$23^2/2)*NORMSDIST(-N692/'rhos computation'!$B$23-'rhos computation'!$B$23)</f>
        <v>0.0122371905663982</v>
      </c>
      <c r="W692" s="0" t="n">
        <f aca="false">NORMSDIST(-O692)</f>
        <v>0.00703262363256765</v>
      </c>
      <c r="X692" s="0" t="n">
        <f aca="false">NORMSDIST(-P692)</f>
        <v>0.042086175984043</v>
      </c>
    </row>
    <row r="693" customFormat="false" ht="12.8" hidden="false" customHeight="false" outlineLevel="0" collapsed="false">
      <c r="A693" s="0" t="n">
        <v>-0.376947070577406</v>
      </c>
      <c r="B693" s="0" t="n">
        <v>0.372093103210577</v>
      </c>
      <c r="C693" s="0" t="n">
        <v>0.197720071134697</v>
      </c>
      <c r="D693" s="0" t="n">
        <v>0.0128398636562484</v>
      </c>
      <c r="E693" s="0" t="n">
        <f aca="false" t="array" ref="E693:H693">MMULT(A693:D693,'Root matrix of resiudals'!$B$19:E$22)</f>
        <v>-0.0150909051786961</v>
      </c>
      <c r="F693" s="0" t="n">
        <v>0.0104887466983128</v>
      </c>
      <c r="G693" s="0" t="n">
        <v>0.00407138691012345</v>
      </c>
      <c r="H693" s="0" t="n">
        <v>0.000603556054878499</v>
      </c>
      <c r="I693" s="0" t="n">
        <f aca="false" t="array" ref="I693:I693">'Point forecasts'!B$3+E693</f>
        <v>-0.0277926967457279</v>
      </c>
      <c r="J693" s="0" t="n">
        <f aca="false" t="array" ref="J693:J693">'Point forecasts'!C$3+F693</f>
        <v>-0.0192218392399771</v>
      </c>
      <c r="K693" s="0" t="n">
        <f aca="false" t="array" ref="K693:K693">'Point forecasts'!D$3+G693</f>
        <v>0.0260730929227971</v>
      </c>
      <c r="L693" s="0" t="n">
        <f aca="false" t="array" ref="L693:L693">'Point forecasts'!E$3+H693</f>
        <v>0.0118198282305105</v>
      </c>
      <c r="M693" s="0" t="n">
        <f aca="false" t="array" ref="M693:M693">'Point forecasts'!F$2+I693</f>
        <v>0.100740049204305</v>
      </c>
      <c r="N693" s="0" t="n">
        <f aca="false" t="array" ref="N693:N693">'Point forecasts'!G$2+J693</f>
        <v>-0.00818779894775988</v>
      </c>
      <c r="O693" s="0" t="n">
        <f aca="false" t="array" ref="O693:O693">'Point forecasts'!H$2+K693</f>
        <v>2.41278082741505</v>
      </c>
      <c r="P693" s="0" t="n">
        <f aca="false" t="array" ref="P693:P693">'Point forecasts'!I$2+L693</f>
        <v>1.74535833207231</v>
      </c>
      <c r="Q693" s="0" t="n">
        <f aca="false" t="array" ref="Q693:S693">MMULT(M693:P693,'input - gretl'!$B$19:$D$22)+MMULT('Point forecasts'!$J$3:$O$3,'input - gretl'!$B$23:$D$28)</f>
        <v>14.0964519306451</v>
      </c>
      <c r="R693" s="0" t="n">
        <v>6.85687071546284</v>
      </c>
      <c r="S693" s="0" t="n">
        <v>9.97778548605063</v>
      </c>
      <c r="U693" s="10" t="n">
        <f aca="false">NORMSDIST(-M693/'rhos computation'!$B$11)-EXP(M693+'rhos computation'!$B$11^2/2)*NORMSDIST(-M693/'rhos computation'!$B$11-'rhos computation'!$B$11)</f>
        <v>0.0169181855059106</v>
      </c>
      <c r="V693" s="10" t="n">
        <f aca="false">NORMSDIST(-N693/'rhos computation'!$B$23)-EXP(N693+'rhos computation'!$B$23^2/2)*NORMSDIST(-N693/'rhos computation'!$B$23-'rhos computation'!$B$23)</f>
        <v>0.0258769497455527</v>
      </c>
      <c r="W693" s="0" t="n">
        <f aca="false">NORMSDIST(-O693)</f>
        <v>0.00791566813488052</v>
      </c>
      <c r="X693" s="0" t="n">
        <f aca="false">NORMSDIST(-P693)</f>
        <v>0.0404612569889654</v>
      </c>
    </row>
    <row r="694" customFormat="false" ht="12.8" hidden="false" customHeight="false" outlineLevel="0" collapsed="false">
      <c r="A694" s="0" t="n">
        <v>-0.719615467658653</v>
      </c>
      <c r="B694" s="0" t="n">
        <v>-0.645880229217732</v>
      </c>
      <c r="C694" s="0" t="n">
        <v>1.47688129785362</v>
      </c>
      <c r="D694" s="0" t="n">
        <v>1.61887737380185</v>
      </c>
      <c r="E694" s="0" t="n">
        <f aca="false" t="array" ref="E694:H694">MMULT(A694:D694,'Root matrix of resiudals'!$B$19:E$22)</f>
        <v>-0.0311326155117939</v>
      </c>
      <c r="F694" s="0" t="n">
        <v>-0.0146746399802865</v>
      </c>
      <c r="G694" s="0" t="n">
        <v>0.0224468269959486</v>
      </c>
      <c r="H694" s="0" t="n">
        <v>0.028194144601691</v>
      </c>
      <c r="I694" s="0" t="n">
        <f aca="false" t="array" ref="I694:I694">'Point forecasts'!B$3+E694</f>
        <v>-0.0438344070788257</v>
      </c>
      <c r="J694" s="0" t="n">
        <f aca="false" t="array" ref="J694:J694">'Point forecasts'!C$3+F694</f>
        <v>-0.0443852259185764</v>
      </c>
      <c r="K694" s="0" t="n">
        <f aca="false" t="array" ref="K694:K694">'Point forecasts'!D$3+G694</f>
        <v>0.0444485330086222</v>
      </c>
      <c r="L694" s="0" t="n">
        <f aca="false" t="array" ref="L694:L694">'Point forecasts'!E$3+H694</f>
        <v>0.0394104167773231</v>
      </c>
      <c r="M694" s="0" t="n">
        <f aca="false" t="array" ref="M694:M694">'Point forecasts'!F$2+I694</f>
        <v>0.0846983388712073</v>
      </c>
      <c r="N694" s="0" t="n">
        <f aca="false" t="array" ref="N694:N694">'Point forecasts'!G$2+J694</f>
        <v>-0.0333511856263592</v>
      </c>
      <c r="O694" s="0" t="n">
        <f aca="false" t="array" ref="O694:O694">'Point forecasts'!H$2+K694</f>
        <v>2.43115626750087</v>
      </c>
      <c r="P694" s="0" t="n">
        <f aca="false" t="array" ref="P694:P694">'Point forecasts'!I$2+L694</f>
        <v>1.77294892061912</v>
      </c>
      <c r="Q694" s="0" t="n">
        <f aca="false" t="array" ref="Q694:S694">MMULT(M694:P694,'input - gretl'!$B$19:$D$22)+MMULT('Point forecasts'!$J$3:$O$3,'input - gretl'!$B$23:$D$28)</f>
        <v>14.080410220312</v>
      </c>
      <c r="R694" s="0" t="n">
        <v>6.83170732878424</v>
      </c>
      <c r="S694" s="0" t="n">
        <v>9.96992089689901</v>
      </c>
      <c r="U694" s="10" t="n">
        <f aca="false">NORMSDIST(-M694/'rhos computation'!$B$11)-EXP(M694+'rhos computation'!$B$11^2/2)*NORMSDIST(-M694/'rhos computation'!$B$11-'rhos computation'!$B$11)</f>
        <v>0.0205873703475395</v>
      </c>
      <c r="V694" s="10" t="n">
        <f aca="false">NORMSDIST(-N694/'rhos computation'!$B$23)-EXP(N694+'rhos computation'!$B$23^2/2)*NORMSDIST(-N694/'rhos computation'!$B$23-'rhos computation'!$B$23)</f>
        <v>0.0412069499778394</v>
      </c>
      <c r="W694" s="0" t="n">
        <f aca="false">NORMSDIST(-O694)</f>
        <v>0.00752536083582892</v>
      </c>
      <c r="X694" s="0" t="n">
        <f aca="false">NORMSDIST(-P694)</f>
        <v>0.0381185856406525</v>
      </c>
    </row>
    <row r="695" customFormat="false" ht="12.8" hidden="false" customHeight="false" outlineLevel="0" collapsed="false">
      <c r="A695" s="0" t="n">
        <v>-0.225595972219567</v>
      </c>
      <c r="B695" s="0" t="n">
        <v>0.658423479146079</v>
      </c>
      <c r="C695" s="0" t="n">
        <v>0.388536379533281</v>
      </c>
      <c r="D695" s="0" t="n">
        <v>-0.999126258282786</v>
      </c>
      <c r="E695" s="0" t="n">
        <f aca="false" t="array" ref="E695:H695">MMULT(A695:D695,'Root matrix of resiudals'!$B$19:E$22)</f>
        <v>-0.0073257319260475</v>
      </c>
      <c r="F695" s="0" t="n">
        <v>0.019631179647973</v>
      </c>
      <c r="G695" s="0" t="n">
        <v>0.00720256482677753</v>
      </c>
      <c r="H695" s="0" t="n">
        <v>-0.0156382991381983</v>
      </c>
      <c r="I695" s="0" t="n">
        <f aca="false" t="array" ref="I695:I695">'Point forecasts'!B$3+E695</f>
        <v>-0.0200275234930793</v>
      </c>
      <c r="J695" s="0" t="n">
        <f aca="false" t="array" ref="J695:J695">'Point forecasts'!C$3+F695</f>
        <v>-0.0100794062903169</v>
      </c>
      <c r="K695" s="0" t="n">
        <f aca="false" t="array" ref="K695:K695">'Point forecasts'!D$3+G695</f>
        <v>0.0292042708394512</v>
      </c>
      <c r="L695" s="0" t="n">
        <f aca="false" t="array" ref="L695:L695">'Point forecasts'!E$3+H695</f>
        <v>-0.00442202696256629</v>
      </c>
      <c r="M695" s="0" t="n">
        <f aca="false" t="array" ref="M695:M695">'Point forecasts'!F$2+I695</f>
        <v>0.108505222456954</v>
      </c>
      <c r="N695" s="0" t="n">
        <f aca="false" t="array" ref="N695:N695">'Point forecasts'!G$2+J695</f>
        <v>0.000954634001900281</v>
      </c>
      <c r="O695" s="0" t="n">
        <f aca="false" t="array" ref="O695:O695">'Point forecasts'!H$2+K695</f>
        <v>2.4159120053317</v>
      </c>
      <c r="P695" s="0" t="n">
        <f aca="false" t="array" ref="P695:P695">'Point forecasts'!I$2+L695</f>
        <v>1.72911647687923</v>
      </c>
      <c r="Q695" s="0" t="n">
        <f aca="false" t="array" ref="Q695:S695">MMULT(M695:P695,'input - gretl'!$B$19:$D$22)+MMULT('Point forecasts'!$J$3:$O$3,'input - gretl'!$B$23:$D$28)</f>
        <v>14.1042171038977</v>
      </c>
      <c r="R695" s="0" t="n">
        <v>6.8660131484125</v>
      </c>
      <c r="S695" s="0" t="n">
        <v>9.99636348034866</v>
      </c>
      <c r="U695" s="10" t="n">
        <f aca="false">NORMSDIST(-M695/'rhos computation'!$B$11)-EXP(M695+'rhos computation'!$B$11^2/2)*NORMSDIST(-M695/'rhos computation'!$B$11-'rhos computation'!$B$11)</f>
        <v>0.0153312141908282</v>
      </c>
      <c r="V695" s="10" t="n">
        <f aca="false">NORMSDIST(-N695/'rhos computation'!$B$23)-EXP(N695+'rhos computation'!$B$23^2/2)*NORMSDIST(-N695/'rhos computation'!$B$23-'rhos computation'!$B$23)</f>
        <v>0.021287594094964</v>
      </c>
      <c r="W695" s="0" t="n">
        <f aca="false">NORMSDIST(-O695)</f>
        <v>0.00784792699501367</v>
      </c>
      <c r="X695" s="0" t="n">
        <f aca="false">NORMSDIST(-P695)</f>
        <v>0.0418941253924471</v>
      </c>
    </row>
    <row r="696" customFormat="false" ht="12.8" hidden="false" customHeight="false" outlineLevel="0" collapsed="false">
      <c r="A696" s="0" t="n">
        <v>0.716899017346891</v>
      </c>
      <c r="B696" s="0" t="n">
        <v>-0.460153593332003</v>
      </c>
      <c r="C696" s="0" t="n">
        <v>-1.18830652786136</v>
      </c>
      <c r="D696" s="0" t="n">
        <v>1.06224268770044</v>
      </c>
      <c r="E696" s="0" t="n">
        <f aca="false" t="array" ref="E696:H696">MMULT(A696:D696,'Root matrix of resiudals'!$B$19:E$22)</f>
        <v>0.0278416415152233</v>
      </c>
      <c r="F696" s="0" t="n">
        <v>-0.0157211265671662</v>
      </c>
      <c r="G696" s="0" t="n">
        <v>-0.0187002240987756</v>
      </c>
      <c r="H696" s="0" t="n">
        <v>0.0155714586130426</v>
      </c>
      <c r="I696" s="0" t="n">
        <f aca="false" t="array" ref="I696:I696">'Point forecasts'!B$3+E696</f>
        <v>0.0151398499481915</v>
      </c>
      <c r="J696" s="0" t="n">
        <f aca="false" t="array" ref="J696:J696">'Point forecasts'!C$3+F696</f>
        <v>-0.045431712505456</v>
      </c>
      <c r="K696" s="0" t="n">
        <f aca="false" t="array" ref="K696:K696">'Point forecasts'!D$3+G696</f>
        <v>0.00330148191389801</v>
      </c>
      <c r="L696" s="0" t="n">
        <f aca="false" t="array" ref="L696:L696">'Point forecasts'!E$3+H696</f>
        <v>0.0267877307886746</v>
      </c>
      <c r="M696" s="0" t="n">
        <f aca="false" t="array" ref="M696:M696">'Point forecasts'!F$2+I696</f>
        <v>0.143672595898225</v>
      </c>
      <c r="N696" s="0" t="n">
        <f aca="false" t="array" ref="N696:N696">'Point forecasts'!G$2+J696</f>
        <v>-0.0343976722132388</v>
      </c>
      <c r="O696" s="0" t="n">
        <f aca="false" t="array" ref="O696:O696">'Point forecasts'!H$2+K696</f>
        <v>2.39000921640615</v>
      </c>
      <c r="P696" s="0" t="n">
        <f aca="false" t="array" ref="P696:P696">'Point forecasts'!I$2+L696</f>
        <v>1.76032623463047</v>
      </c>
      <c r="Q696" s="0" t="n">
        <f aca="false" t="array" ref="Q696:S696">MMULT(M696:P696,'input - gretl'!$B$19:$D$22)+MMULT('Point forecasts'!$J$3:$O$3,'input - gretl'!$B$23:$D$28)</f>
        <v>14.139384477339</v>
      </c>
      <c r="R696" s="0" t="n">
        <v>6.83066084219736</v>
      </c>
      <c r="S696" s="0" t="n">
        <v>9.94077865131379</v>
      </c>
      <c r="U696" s="10" t="n">
        <f aca="false">NORMSDIST(-M696/'rhos computation'!$B$11)-EXP(M696+'rhos computation'!$B$11^2/2)*NORMSDIST(-M696/'rhos computation'!$B$11-'rhos computation'!$B$11)</f>
        <v>0.00953137910774512</v>
      </c>
      <c r="V696" s="10" t="n">
        <f aca="false">NORMSDIST(-N696/'rhos computation'!$B$23)-EXP(N696+'rhos computation'!$B$23^2/2)*NORMSDIST(-N696/'rhos computation'!$B$23-'rhos computation'!$B$23)</f>
        <v>0.0419230197328653</v>
      </c>
      <c r="W696" s="0" t="n">
        <f aca="false">NORMSDIST(-O696)</f>
        <v>0.00842397500170668</v>
      </c>
      <c r="X696" s="0" t="n">
        <f aca="false">NORMSDIST(-P696)</f>
        <v>0.039176254241496</v>
      </c>
    </row>
    <row r="697" customFormat="false" ht="12.8" hidden="false" customHeight="false" outlineLevel="0" collapsed="false">
      <c r="A697" s="0" t="n">
        <v>0.210750552840707</v>
      </c>
      <c r="B697" s="0" t="n">
        <v>0.865225884526015</v>
      </c>
      <c r="C697" s="0" t="n">
        <v>0.124311916715414</v>
      </c>
      <c r="D697" s="0" t="n">
        <v>-0.514144572910284</v>
      </c>
      <c r="E697" s="0" t="n">
        <f aca="false" t="array" ref="E697:H697">MMULT(A697:D697,'Root matrix of resiudals'!$B$19:E$22)</f>
        <v>0.0113516621869877</v>
      </c>
      <c r="F697" s="0" t="n">
        <v>0.0256111256178504</v>
      </c>
      <c r="G697" s="0" t="n">
        <v>0.00478140811841005</v>
      </c>
      <c r="H697" s="0" t="n">
        <v>-0.00822457197763943</v>
      </c>
      <c r="I697" s="0" t="n">
        <f aca="false" t="array" ref="I697:I697">'Point forecasts'!B$3+E697</f>
        <v>-0.00135012938004406</v>
      </c>
      <c r="J697" s="0" t="n">
        <f aca="false" t="array" ref="J697:J697">'Point forecasts'!C$3+F697</f>
        <v>-0.00409946032043946</v>
      </c>
      <c r="K697" s="0" t="n">
        <f aca="false" t="array" ref="K697:K697">'Point forecasts'!D$3+G697</f>
        <v>0.0267831141310837</v>
      </c>
      <c r="L697" s="0" t="n">
        <f aca="false" t="array" ref="L697:L697">'Point forecasts'!E$3+H697</f>
        <v>0.00299170019799261</v>
      </c>
      <c r="M697" s="0" t="n">
        <f aca="false" t="array" ref="M697:M697">'Point forecasts'!F$2+I697</f>
        <v>0.127182616569989</v>
      </c>
      <c r="N697" s="0" t="n">
        <f aca="false" t="array" ref="N697:N697">'Point forecasts'!G$2+J697</f>
        <v>0.00693457997177774</v>
      </c>
      <c r="O697" s="0" t="n">
        <f aca="false" t="array" ref="O697:O697">'Point forecasts'!H$2+K697</f>
        <v>2.41349084862333</v>
      </c>
      <c r="P697" s="0" t="n">
        <f aca="false" t="array" ref="P697:P697">'Point forecasts'!I$2+L697</f>
        <v>1.73653020403979</v>
      </c>
      <c r="Q697" s="0" t="n">
        <f aca="false" t="array" ref="Q697:S697">MMULT(M697:P697,'input - gretl'!$B$19:$D$22)+MMULT('Point forecasts'!$J$3:$O$3,'input - gretl'!$B$23:$D$28)</f>
        <v>14.1228944980107</v>
      </c>
      <c r="R697" s="0" t="n">
        <v>6.87199309438238</v>
      </c>
      <c r="S697" s="0" t="n">
        <v>9.98689149842424</v>
      </c>
      <c r="U697" s="10" t="n">
        <f aca="false">NORMSDIST(-M697/'rhos computation'!$B$11)-EXP(M697+'rhos computation'!$B$11^2/2)*NORMSDIST(-M697/'rhos computation'!$B$11-'rhos computation'!$B$11)</f>
        <v>0.011982973565282</v>
      </c>
      <c r="V697" s="10" t="n">
        <f aca="false">NORMSDIST(-N697/'rhos computation'!$B$23)-EXP(N697+'rhos computation'!$B$23^2/2)*NORMSDIST(-N697/'rhos computation'!$B$23-'rhos computation'!$B$23)</f>
        <v>0.0185832532328125</v>
      </c>
      <c r="W697" s="0" t="n">
        <f aca="false">NORMSDIST(-O697)</f>
        <v>0.00790026233395206</v>
      </c>
      <c r="X697" s="0" t="n">
        <f aca="false">NORMSDIST(-P697)</f>
        <v>0.0412350642762447</v>
      </c>
    </row>
    <row r="698" customFormat="false" ht="12.8" hidden="false" customHeight="false" outlineLevel="0" collapsed="false">
      <c r="A698" s="0" t="n">
        <v>-0.886268216083729</v>
      </c>
      <c r="B698" s="0" t="n">
        <v>-0.0627503335150083</v>
      </c>
      <c r="C698" s="0" t="n">
        <v>-0.373758054470221</v>
      </c>
      <c r="D698" s="0" t="n">
        <v>-0.86572684191953</v>
      </c>
      <c r="E698" s="0" t="n">
        <f aca="false" t="array" ref="E698:H698">MMULT(A698:D698,'Root matrix of resiudals'!$B$19:E$22)</f>
        <v>-0.0382972546495357</v>
      </c>
      <c r="F698" s="0" t="n">
        <v>-0.00519842099878012</v>
      </c>
      <c r="G698" s="0" t="n">
        <v>-0.00833493381415107</v>
      </c>
      <c r="H698" s="0" t="n">
        <v>-0.0141410156516346</v>
      </c>
      <c r="I698" s="0" t="n">
        <f aca="false" t="array" ref="I698:I698">'Point forecasts'!B$3+E698</f>
        <v>-0.0509990462165675</v>
      </c>
      <c r="J698" s="0" t="n">
        <f aca="false" t="array" ref="J698:J698">'Point forecasts'!C$3+F698</f>
        <v>-0.03490900693707</v>
      </c>
      <c r="K698" s="0" t="n">
        <f aca="false" t="array" ref="K698:K698">'Point forecasts'!D$3+G698</f>
        <v>0.0136667721985226</v>
      </c>
      <c r="L698" s="0" t="n">
        <f aca="false" t="array" ref="L698:L698">'Point forecasts'!E$3+H698</f>
        <v>-0.00292474347600258</v>
      </c>
      <c r="M698" s="0" t="n">
        <f aca="false" t="array" ref="M698:M698">'Point forecasts'!F$2+I698</f>
        <v>0.0775336997334655</v>
      </c>
      <c r="N698" s="0" t="n">
        <f aca="false" t="array" ref="N698:N698">'Point forecasts'!G$2+J698</f>
        <v>-0.0238749666448528</v>
      </c>
      <c r="O698" s="0" t="n">
        <f aca="false" t="array" ref="O698:O698">'Point forecasts'!H$2+K698</f>
        <v>2.40037450669077</v>
      </c>
      <c r="P698" s="0" t="n">
        <f aca="false" t="array" ref="P698:P698">'Point forecasts'!I$2+L698</f>
        <v>1.73061376036579</v>
      </c>
      <c r="Q698" s="0" t="n">
        <f aca="false" t="array" ref="Q698:S698">MMULT(M698:P698,'input - gretl'!$B$19:$D$22)+MMULT('Point forecasts'!$J$3:$O$3,'input - gretl'!$B$23:$D$28)</f>
        <v>14.0732455811742</v>
      </c>
      <c r="R698" s="0" t="n">
        <v>6.84118354776575</v>
      </c>
      <c r="S698" s="0" t="n">
        <v>9.97940199024783</v>
      </c>
      <c r="U698" s="10" t="n">
        <f aca="false">NORMSDIST(-M698/'rhos computation'!$B$11)-EXP(M698+'rhos computation'!$B$11^2/2)*NORMSDIST(-M698/'rhos computation'!$B$11-'rhos computation'!$B$11)</f>
        <v>0.0224044698785086</v>
      </c>
      <c r="V698" s="10" t="n">
        <f aca="false">NORMSDIST(-N698/'rhos computation'!$B$23)-EXP(N698+'rhos computation'!$B$23^2/2)*NORMSDIST(-N698/'rhos computation'!$B$23-'rhos computation'!$B$23)</f>
        <v>0.0349937708949187</v>
      </c>
      <c r="W698" s="0" t="n">
        <f aca="false">NORMSDIST(-O698)</f>
        <v>0.00818915279137177</v>
      </c>
      <c r="X698" s="0" t="n">
        <f aca="false">NORMSDIST(-P698)</f>
        <v>0.0417603378918371</v>
      </c>
    </row>
    <row r="699" customFormat="false" ht="12.8" hidden="false" customHeight="false" outlineLevel="0" collapsed="false">
      <c r="A699" s="0" t="n">
        <v>0.00130853760201372</v>
      </c>
      <c r="B699" s="0" t="n">
        <v>0.446014802364693</v>
      </c>
      <c r="C699" s="0" t="n">
        <v>-0.567387677860619</v>
      </c>
      <c r="D699" s="0" t="n">
        <v>0.784602787962057</v>
      </c>
      <c r="E699" s="0" t="n">
        <f aca="false" t="array" ref="E699:H699">MMULT(A699:D699,'Root matrix of resiudals'!$B$19:E$22)</f>
        <v>6.46815775960053E-005</v>
      </c>
      <c r="F699" s="0" t="n">
        <v>0.0107609220819313</v>
      </c>
      <c r="G699" s="0" t="n">
        <v>-0.00664220827922974</v>
      </c>
      <c r="H699" s="0" t="n">
        <v>0.0121107829112944</v>
      </c>
      <c r="I699" s="0" t="n">
        <f aca="false" t="array" ref="I699:I699">'Point forecasts'!B$3+E699</f>
        <v>-0.0126371099894358</v>
      </c>
      <c r="J699" s="0" t="n">
        <f aca="false" t="array" ref="J699:J699">'Point forecasts'!C$3+F699</f>
        <v>-0.0189496638563586</v>
      </c>
      <c r="K699" s="0" t="n">
        <f aca="false" t="array" ref="K699:K699">'Point forecasts'!D$3+G699</f>
        <v>0.0153594977334439</v>
      </c>
      <c r="L699" s="0" t="n">
        <f aca="false" t="array" ref="L699:L699">'Point forecasts'!E$3+H699</f>
        <v>0.0233270550869264</v>
      </c>
      <c r="M699" s="0" t="n">
        <f aca="false" t="array" ref="M699:M699">'Point forecasts'!F$2+I699</f>
        <v>0.115895635960597</v>
      </c>
      <c r="N699" s="0" t="n">
        <f aca="false" t="array" ref="N699:N699">'Point forecasts'!G$2+J699</f>
        <v>-0.00791562356414143</v>
      </c>
      <c r="O699" s="0" t="n">
        <f aca="false" t="array" ref="O699:O699">'Point forecasts'!H$2+K699</f>
        <v>2.40206723222569</v>
      </c>
      <c r="P699" s="0" t="n">
        <f aca="false" t="array" ref="P699:P699">'Point forecasts'!I$2+L699</f>
        <v>1.75686555892872</v>
      </c>
      <c r="Q699" s="0" t="n">
        <f aca="false" t="array" ref="Q699:S699">MMULT(M699:P699,'input - gretl'!$B$19:$D$22)+MMULT('Point forecasts'!$J$3:$O$3,'input - gretl'!$B$23:$D$28)</f>
        <v>14.1116075174014</v>
      </c>
      <c r="R699" s="0" t="n">
        <v>6.85714289084646</v>
      </c>
      <c r="S699" s="0" t="n">
        <v>9.95612794275948</v>
      </c>
      <c r="U699" s="10" t="n">
        <f aca="false">NORMSDIST(-M699/'rhos computation'!$B$11)-EXP(M699+'rhos computation'!$B$11^2/2)*NORMSDIST(-M699/'rhos computation'!$B$11-'rhos computation'!$B$11)</f>
        <v>0.0139294503382348</v>
      </c>
      <c r="V699" s="10" t="n">
        <f aca="false">NORMSDIST(-N699/'rhos computation'!$B$23)-EXP(N699+'rhos computation'!$B$23^2/2)*NORMSDIST(-N699/'rhos computation'!$B$23-'rhos computation'!$B$23)</f>
        <v>0.0257324460215866</v>
      </c>
      <c r="W699" s="0" t="n">
        <f aca="false">NORMSDIST(-O699)</f>
        <v>0.00815135591531445</v>
      </c>
      <c r="X699" s="0" t="n">
        <f aca="false">NORMSDIST(-P699)</f>
        <v>0.039470363664587</v>
      </c>
    </row>
    <row r="700" customFormat="false" ht="12.8" hidden="false" customHeight="false" outlineLevel="0" collapsed="false">
      <c r="A700" s="0" t="n">
        <v>1.82030006565179</v>
      </c>
      <c r="B700" s="0" t="n">
        <v>0.633372980751593</v>
      </c>
      <c r="C700" s="0" t="n">
        <v>0.112968956320062</v>
      </c>
      <c r="D700" s="0" t="n">
        <v>-1.05609606601982</v>
      </c>
      <c r="E700" s="0" t="n">
        <f aca="false" t="array" ref="E700:H700">MMULT(A700:D700,'Root matrix of resiudals'!$B$19:E$22)</f>
        <v>0.0800771947567762</v>
      </c>
      <c r="F700" s="0" t="n">
        <v>0.0225546698183217</v>
      </c>
      <c r="G700" s="0" t="n">
        <v>0.00513383525141362</v>
      </c>
      <c r="H700" s="0" t="n">
        <v>-0.0176633607782497</v>
      </c>
      <c r="I700" s="0" t="n">
        <f aca="false" t="array" ref="I700:I700">'Point forecasts'!B$3+E700</f>
        <v>0.0673754031897444</v>
      </c>
      <c r="J700" s="0" t="n">
        <f aca="false" t="array" ref="J700:J700">'Point forecasts'!C$3+F700</f>
        <v>-0.00715591611996813</v>
      </c>
      <c r="K700" s="0" t="n">
        <f aca="false" t="array" ref="K700:K700">'Point forecasts'!D$3+G700</f>
        <v>0.0271355412640873</v>
      </c>
      <c r="L700" s="0" t="n">
        <f aca="false" t="array" ref="L700:L700">'Point forecasts'!E$3+H700</f>
        <v>-0.00644708860261762</v>
      </c>
      <c r="M700" s="0" t="n">
        <f aca="false" t="array" ref="M700:M700">'Point forecasts'!F$2+I700</f>
        <v>0.195908149139777</v>
      </c>
      <c r="N700" s="0" t="n">
        <f aca="false" t="array" ref="N700:N700">'Point forecasts'!G$2+J700</f>
        <v>0.00387812417224907</v>
      </c>
      <c r="O700" s="0" t="n">
        <f aca="false" t="array" ref="O700:O700">'Point forecasts'!H$2+K700</f>
        <v>2.41384327575634</v>
      </c>
      <c r="P700" s="0" t="n">
        <f aca="false" t="array" ref="P700:P700">'Point forecasts'!I$2+L700</f>
        <v>1.72709141523918</v>
      </c>
      <c r="Q700" s="0" t="n">
        <f aca="false" t="array" ref="Q700:S700">MMULT(M700:P700,'input - gretl'!$B$19:$D$22)+MMULT('Point forecasts'!$J$3:$O$3,'input - gretl'!$B$23:$D$28)</f>
        <v>14.1916200305805</v>
      </c>
      <c r="R700" s="0" t="n">
        <v>6.86893663858285</v>
      </c>
      <c r="S700" s="0" t="n">
        <v>9.99622068564606</v>
      </c>
      <c r="U700" s="10" t="n">
        <f aca="false">NORMSDIST(-M700/'rhos computation'!$B$11)-EXP(M700+'rhos computation'!$B$11^2/2)*NORMSDIST(-M700/'rhos computation'!$B$11-'rhos computation'!$B$11)</f>
        <v>0.00429219074993738</v>
      </c>
      <c r="V700" s="10" t="n">
        <f aca="false">NORMSDIST(-N700/'rhos computation'!$B$23)-EXP(N700+'rhos computation'!$B$23^2/2)*NORMSDIST(-N700/'rhos computation'!$B$23-'rhos computation'!$B$23)</f>
        <v>0.0199360110051525</v>
      </c>
      <c r="W700" s="0" t="n">
        <f aca="false">NORMSDIST(-O700)</f>
        <v>0.00789262528676813</v>
      </c>
      <c r="X700" s="0" t="n">
        <f aca="false">NORMSDIST(-P700)</f>
        <v>0.0420756235678209</v>
      </c>
    </row>
    <row r="701" customFormat="false" ht="12.8" hidden="false" customHeight="false" outlineLevel="0" collapsed="false">
      <c r="A701" s="0" t="n">
        <v>-0.852948477603412</v>
      </c>
      <c r="B701" s="0" t="n">
        <v>0.319054222101252</v>
      </c>
      <c r="C701" s="0" t="n">
        <v>-0.604446040077296</v>
      </c>
      <c r="D701" s="0" t="n">
        <v>-0.137397616068428</v>
      </c>
      <c r="E701" s="0" t="n">
        <f aca="false" t="array" ref="E701:H701">MMULT(A701:D701,'Root matrix of resiudals'!$B$19:E$22)</f>
        <v>-0.0365670475675906</v>
      </c>
      <c r="F701" s="0" t="n">
        <v>0.00500555573250234</v>
      </c>
      <c r="G701" s="0" t="n">
        <v>-0.00980648275341717</v>
      </c>
      <c r="H701" s="0" t="n">
        <v>-0.00257425635064366</v>
      </c>
      <c r="I701" s="0" t="n">
        <f aca="false" t="array" ref="I701:I701">'Point forecasts'!B$3+E701</f>
        <v>-0.0492688391346224</v>
      </c>
      <c r="J701" s="0" t="n">
        <f aca="false" t="array" ref="J701:J701">'Point forecasts'!C$3+F701</f>
        <v>-0.0247050302057875</v>
      </c>
      <c r="K701" s="0" t="n">
        <f aca="false" t="array" ref="K701:K701">'Point forecasts'!D$3+G701</f>
        <v>0.0121952232592565</v>
      </c>
      <c r="L701" s="0" t="n">
        <f aca="false" t="array" ref="L701:L701">'Point forecasts'!E$3+H701</f>
        <v>0.00864201582498839</v>
      </c>
      <c r="M701" s="0" t="n">
        <f aca="false" t="array" ref="M701:M701">'Point forecasts'!F$2+I701</f>
        <v>0.0792639068154106</v>
      </c>
      <c r="N701" s="0" t="n">
        <f aca="false" t="array" ref="N701:N701">'Point forecasts'!G$2+J701</f>
        <v>-0.0136709899135703</v>
      </c>
      <c r="O701" s="0" t="n">
        <f aca="false" t="array" ref="O701:O701">'Point forecasts'!H$2+K701</f>
        <v>2.39890295775151</v>
      </c>
      <c r="P701" s="0" t="n">
        <f aca="false" t="array" ref="P701:P701">'Point forecasts'!I$2+L701</f>
        <v>1.74218051966678</v>
      </c>
      <c r="Q701" s="0" t="n">
        <f aca="false" t="array" ref="Q701:S701">MMULT(M701:P701,'input - gretl'!$B$19:$D$22)+MMULT('Point forecasts'!$J$3:$O$3,'input - gretl'!$B$23:$D$28)</f>
        <v>14.0749757882562</v>
      </c>
      <c r="R701" s="0" t="n">
        <v>6.85138752449703</v>
      </c>
      <c r="S701" s="0" t="n">
        <v>9.96692987487536</v>
      </c>
      <c r="U701" s="10" t="n">
        <f aca="false">NORMSDIST(-M701/'rhos computation'!$B$11)-EXP(M701+'rhos computation'!$B$11^2/2)*NORMSDIST(-M701/'rhos computation'!$B$11-'rhos computation'!$B$11)</f>
        <v>0.0219552647328606</v>
      </c>
      <c r="V701" s="10" t="n">
        <f aca="false">NORMSDIST(-N701/'rhos computation'!$B$23)-EXP(N701+'rhos computation'!$B$23^2/2)*NORMSDIST(-N701/'rhos computation'!$B$23-'rhos computation'!$B$23)</f>
        <v>0.0288893276132661</v>
      </c>
      <c r="W701" s="0" t="n">
        <f aca="false">NORMSDIST(-O701)</f>
        <v>0.00822213603615664</v>
      </c>
      <c r="X701" s="0" t="n">
        <f aca="false">NORMSDIST(-P701)</f>
        <v>0.0407384307862426</v>
      </c>
    </row>
    <row r="702" customFormat="false" ht="12.8" hidden="false" customHeight="false" outlineLevel="0" collapsed="false">
      <c r="A702" s="0" t="n">
        <v>-0.681751610892357</v>
      </c>
      <c r="B702" s="0" t="n">
        <v>1.2119981839111</v>
      </c>
      <c r="C702" s="0" t="n">
        <v>0.608983773788558</v>
      </c>
      <c r="D702" s="0" t="n">
        <v>-0.0267268534922657</v>
      </c>
      <c r="E702" s="0" t="n">
        <f aca="false" t="array" ref="E702:H702">MMULT(A702:D702,'Root matrix of resiudals'!$B$19:E$22)</f>
        <v>-0.0257434675025363</v>
      </c>
      <c r="F702" s="0" t="n">
        <v>0.0352705058161403</v>
      </c>
      <c r="G702" s="0" t="n">
        <v>0.0132928929537433</v>
      </c>
      <c r="H702" s="0" t="n">
        <v>0.000604361025426897</v>
      </c>
      <c r="I702" s="0" t="n">
        <f aca="false" t="array" ref="I702:I702">'Point forecasts'!B$3+E702</f>
        <v>-0.0384452590695681</v>
      </c>
      <c r="J702" s="0" t="n">
        <f aca="false" t="array" ref="J702:J702">'Point forecasts'!C$3+F702</f>
        <v>0.00555991987785044</v>
      </c>
      <c r="K702" s="0" t="n">
        <f aca="false" t="array" ref="K702:K702">'Point forecasts'!D$3+G702</f>
        <v>0.0352945989664169</v>
      </c>
      <c r="L702" s="0" t="n">
        <f aca="false" t="array" ref="L702:L702">'Point forecasts'!E$3+H702</f>
        <v>0.0118206332010589</v>
      </c>
      <c r="M702" s="0" t="n">
        <f aca="false" t="array" ref="M702:M702">'Point forecasts'!F$2+I702</f>
        <v>0.0900874868804649</v>
      </c>
      <c r="N702" s="0" t="n">
        <f aca="false" t="array" ref="N702:N702">'Point forecasts'!G$2+J702</f>
        <v>0.0165939601700676</v>
      </c>
      <c r="O702" s="0" t="n">
        <f aca="false" t="array" ref="O702:O702">'Point forecasts'!H$2+K702</f>
        <v>2.42200233345867</v>
      </c>
      <c r="P702" s="0" t="n">
        <f aca="false" t="array" ref="P702:P702">'Point forecasts'!I$2+L702</f>
        <v>1.74535913704285</v>
      </c>
      <c r="Q702" s="0" t="n">
        <f aca="false" t="array" ref="Q702:S702">MMULT(M702:P702,'input - gretl'!$B$19:$D$22)+MMULT('Point forecasts'!$J$3:$O$3,'input - gretl'!$B$23:$D$28)</f>
        <v>14.0857993683212</v>
      </c>
      <c r="R702" s="0" t="n">
        <v>6.88165247458067</v>
      </c>
      <c r="S702" s="0" t="n">
        <v>9.98700622652701</v>
      </c>
      <c r="U702" s="10" t="n">
        <f aca="false">NORMSDIST(-M702/'rhos computation'!$B$11)-EXP(M702+'rhos computation'!$B$11^2/2)*NORMSDIST(-M702/'rhos computation'!$B$11-'rhos computation'!$B$11)</f>
        <v>0.0192942523920553</v>
      </c>
      <c r="V702" s="10" t="n">
        <f aca="false">NORMSDIST(-N702/'rhos computation'!$B$23)-EXP(N702+'rhos computation'!$B$23^2/2)*NORMSDIST(-N702/'rhos computation'!$B$23-'rhos computation'!$B$23)</f>
        <v>0.0147104380253564</v>
      </c>
      <c r="W702" s="0" t="n">
        <f aca="false">NORMSDIST(-O702)</f>
        <v>0.00771762571472829</v>
      </c>
      <c r="X702" s="0" t="n">
        <f aca="false">NORMSDIST(-P702)</f>
        <v>0.0404611869726284</v>
      </c>
    </row>
    <row r="703" customFormat="false" ht="12.8" hidden="false" customHeight="false" outlineLevel="0" collapsed="false">
      <c r="A703" s="0" t="n">
        <v>-1.6241677341395</v>
      </c>
      <c r="B703" s="0" t="n">
        <v>0.302978776763387</v>
      </c>
      <c r="C703" s="0" t="n">
        <v>0.155642849136032</v>
      </c>
      <c r="D703" s="0" t="n">
        <v>0.547036161657581</v>
      </c>
      <c r="E703" s="0" t="n">
        <f aca="false" t="array" ref="E703:H703">MMULT(A703:D703,'Root matrix of resiudals'!$B$19:E$22)</f>
        <v>-0.0690153627435143</v>
      </c>
      <c r="F703" s="0" t="n">
        <v>0.00557400723019462</v>
      </c>
      <c r="G703" s="0" t="n">
        <v>0.0022161826888972</v>
      </c>
      <c r="H703" s="0" t="n">
        <v>0.00969682441312139</v>
      </c>
      <c r="I703" s="0" t="n">
        <f aca="false" t="array" ref="I703:I703">'Point forecasts'!B$3+E703</f>
        <v>-0.0817171543105461</v>
      </c>
      <c r="J703" s="0" t="n">
        <f aca="false" t="array" ref="J703:J703">'Point forecasts'!C$3+F703</f>
        <v>-0.0241365787080953</v>
      </c>
      <c r="K703" s="0" t="n">
        <f aca="false" t="array" ref="K703:K703">'Point forecasts'!D$3+G703</f>
        <v>0.0242178887015709</v>
      </c>
      <c r="L703" s="0" t="n">
        <f aca="false" t="array" ref="L703:L703">'Point forecasts'!E$3+H703</f>
        <v>0.0209130965887534</v>
      </c>
      <c r="M703" s="0" t="n">
        <f aca="false" t="array" ref="M703:M703">'Point forecasts'!F$2+I703</f>
        <v>0.0468155916394869</v>
      </c>
      <c r="N703" s="0" t="n">
        <f aca="false" t="array" ref="N703:N703">'Point forecasts'!G$2+J703</f>
        <v>-0.0131025384158781</v>
      </c>
      <c r="O703" s="0" t="n">
        <f aca="false" t="array" ref="O703:O703">'Point forecasts'!H$2+K703</f>
        <v>2.41092562319382</v>
      </c>
      <c r="P703" s="0" t="n">
        <f aca="false" t="array" ref="P703:P703">'Point forecasts'!I$2+L703</f>
        <v>1.75445160043055</v>
      </c>
      <c r="Q703" s="0" t="n">
        <f aca="false" t="array" ref="Q703:S703">MMULT(M703:P703,'input - gretl'!$B$19:$D$22)+MMULT('Point forecasts'!$J$3:$O$3,'input - gretl'!$B$23:$D$28)</f>
        <v>14.0425274730802</v>
      </c>
      <c r="R703" s="0" t="n">
        <v>6.85195597599472</v>
      </c>
      <c r="S703" s="0" t="n">
        <v>9.96728212895729</v>
      </c>
      <c r="U703" s="10" t="n">
        <f aca="false">NORMSDIST(-M703/'rhos computation'!$B$11)-EXP(M703+'rhos computation'!$B$11^2/2)*NORMSDIST(-M703/'rhos computation'!$B$11-'rhos computation'!$B$11)</f>
        <v>0.0315292744638109</v>
      </c>
      <c r="V703" s="10" t="n">
        <f aca="false">NORMSDIST(-N703/'rhos computation'!$B$23)-EXP(N703+'rhos computation'!$B$23^2/2)*NORMSDIST(-N703/'rhos computation'!$B$23-'rhos computation'!$B$23)</f>
        <v>0.0285681389986496</v>
      </c>
      <c r="W703" s="0" t="n">
        <f aca="false">NORMSDIST(-O703)</f>
        <v>0.0079560465041991</v>
      </c>
      <c r="X703" s="0" t="n">
        <f aca="false">NORMSDIST(-P703)</f>
        <v>0.0396765781168207</v>
      </c>
    </row>
    <row r="704" customFormat="false" ht="12.8" hidden="false" customHeight="false" outlineLevel="0" collapsed="false">
      <c r="A704" s="0" t="n">
        <v>1.08954750695074</v>
      </c>
      <c r="B704" s="0" t="n">
        <v>1.65547921866518</v>
      </c>
      <c r="C704" s="0" t="n">
        <v>0.845934453505713</v>
      </c>
      <c r="D704" s="0" t="n">
        <v>0.192653675527638</v>
      </c>
      <c r="E704" s="0" t="n">
        <f aca="false" t="array" ref="E704:H704">MMULT(A704:D704,'Root matrix of resiudals'!$B$19:E$22)</f>
        <v>0.0514661852528819</v>
      </c>
      <c r="F704" s="0" t="n">
        <v>0.052817500331973</v>
      </c>
      <c r="G704" s="0" t="n">
        <v>0.021143172625411</v>
      </c>
      <c r="H704" s="0" t="n">
        <v>0.00378651949249616</v>
      </c>
      <c r="I704" s="0" t="n">
        <f aca="false" t="array" ref="I704:I704">'Point forecasts'!B$3+E704</f>
        <v>0.0387643936858501</v>
      </c>
      <c r="J704" s="0" t="n">
        <f aca="false" t="array" ref="J704:J704">'Point forecasts'!C$3+F704</f>
        <v>0.0231069143936831</v>
      </c>
      <c r="K704" s="0" t="n">
        <f aca="false" t="array" ref="K704:K704">'Point forecasts'!D$3+G704</f>
        <v>0.0431448786380847</v>
      </c>
      <c r="L704" s="0" t="n">
        <f aca="false" t="array" ref="L704:L704">'Point forecasts'!E$3+H704</f>
        <v>0.0150027916681282</v>
      </c>
      <c r="M704" s="0" t="n">
        <f aca="false" t="array" ref="M704:M704">'Point forecasts'!F$2+I704</f>
        <v>0.167297139635883</v>
      </c>
      <c r="N704" s="0" t="n">
        <f aca="false" t="array" ref="N704:N704">'Point forecasts'!G$2+J704</f>
        <v>0.0341409546859003</v>
      </c>
      <c r="O704" s="0" t="n">
        <f aca="false" t="array" ref="O704:O704">'Point forecasts'!H$2+K704</f>
        <v>2.42985261313033</v>
      </c>
      <c r="P704" s="0" t="n">
        <f aca="false" t="array" ref="P704:P704">'Point forecasts'!I$2+L704</f>
        <v>1.74854129550992</v>
      </c>
      <c r="Q704" s="0" t="n">
        <f aca="false" t="array" ref="Q704:S704">MMULT(M704:P704,'input - gretl'!$B$19:$D$22)+MMULT('Point forecasts'!$J$3:$O$3,'input - gretl'!$B$23:$D$28)</f>
        <v>14.1630090210766</v>
      </c>
      <c r="R704" s="0" t="n">
        <v>6.8991994690965</v>
      </c>
      <c r="S704" s="0" t="n">
        <v>9.99183011438857</v>
      </c>
      <c r="U704" s="10" t="n">
        <f aca="false">NORMSDIST(-M704/'rhos computation'!$B$11)-EXP(M704+'rhos computation'!$B$11^2/2)*NORMSDIST(-M704/'rhos computation'!$B$11-'rhos computation'!$B$11)</f>
        <v>0.00673732760203286</v>
      </c>
      <c r="V704" s="10" t="n">
        <f aca="false">NORMSDIST(-N704/'rhos computation'!$B$23)-EXP(N704+'rhos computation'!$B$23^2/2)*NORMSDIST(-N704/'rhos computation'!$B$23-'rhos computation'!$B$23)</f>
        <v>0.00917616260809828</v>
      </c>
      <c r="W704" s="0" t="n">
        <f aca="false">NORMSDIST(-O704)</f>
        <v>0.00755248195016152</v>
      </c>
      <c r="X704" s="0" t="n">
        <f aca="false">NORMSDIST(-P704)</f>
        <v>0.0401851707029242</v>
      </c>
    </row>
    <row r="705" customFormat="false" ht="12.8" hidden="false" customHeight="false" outlineLevel="0" collapsed="false">
      <c r="A705" s="0" t="n">
        <v>0.763083562567579</v>
      </c>
      <c r="B705" s="0" t="n">
        <v>-0.610566756683214</v>
      </c>
      <c r="C705" s="0" t="n">
        <v>0.905009855115818</v>
      </c>
      <c r="D705" s="0" t="n">
        <v>-1.21143681087594</v>
      </c>
      <c r="E705" s="0" t="n">
        <f aca="false" t="array" ref="E705:H705">MMULT(A705:D705,'Root matrix of resiudals'!$B$19:E$22)</f>
        <v>0.0329391483574928</v>
      </c>
      <c r="F705" s="0" t="n">
        <v>-0.0125475857626648</v>
      </c>
      <c r="G705" s="0" t="n">
        <v>0.0119478222880807</v>
      </c>
      <c r="H705" s="0" t="n">
        <v>-0.0189538735271917</v>
      </c>
      <c r="I705" s="0" t="n">
        <f aca="false" t="array" ref="I705:I705">'Point forecasts'!B$3+E705</f>
        <v>0.020237356790461</v>
      </c>
      <c r="J705" s="0" t="n">
        <f aca="false" t="array" ref="J705:J705">'Point forecasts'!C$3+F705</f>
        <v>-0.0422581717009547</v>
      </c>
      <c r="K705" s="0" t="n">
        <f aca="false" t="array" ref="K705:K705">'Point forecasts'!D$3+G705</f>
        <v>0.0339495283007543</v>
      </c>
      <c r="L705" s="0" t="n">
        <f aca="false" t="array" ref="L705:L705">'Point forecasts'!E$3+H705</f>
        <v>-0.00773760135155966</v>
      </c>
      <c r="M705" s="0" t="n">
        <f aca="false" t="array" ref="M705:M705">'Point forecasts'!F$2+I705</f>
        <v>0.148770102740494</v>
      </c>
      <c r="N705" s="0" t="n">
        <f aca="false" t="array" ref="N705:N705">'Point forecasts'!G$2+J705</f>
        <v>-0.0312241314087375</v>
      </c>
      <c r="O705" s="0" t="n">
        <f aca="false" t="array" ref="O705:O705">'Point forecasts'!H$2+K705</f>
        <v>2.420657262793</v>
      </c>
      <c r="P705" s="0" t="n">
        <f aca="false" t="array" ref="P705:P705">'Point forecasts'!I$2+L705</f>
        <v>1.72580090249024</v>
      </c>
      <c r="Q705" s="0" t="n">
        <f aca="false" t="array" ref="Q705:S705">MMULT(M705:P705,'input - gretl'!$B$19:$D$22)+MMULT('Point forecasts'!$J$3:$O$3,'input - gretl'!$B$23:$D$28)</f>
        <v>14.1444819841812</v>
      </c>
      <c r="R705" s="0" t="n">
        <v>6.83383438300186</v>
      </c>
      <c r="S705" s="0" t="n">
        <v>10.0042620148326</v>
      </c>
      <c r="U705" s="10" t="n">
        <f aca="false">NORMSDIST(-M705/'rhos computation'!$B$11)-EXP(M705+'rhos computation'!$B$11^2/2)*NORMSDIST(-M705/'rhos computation'!$B$11-'rhos computation'!$B$11)</f>
        <v>0.00886083624612177</v>
      </c>
      <c r="V705" s="10" t="n">
        <f aca="false">NORMSDIST(-N705/'rhos computation'!$B$23)-EXP(N705+'rhos computation'!$B$23^2/2)*NORMSDIST(-N705/'rhos computation'!$B$23-'rhos computation'!$B$23)</f>
        <v>0.0397693071807681</v>
      </c>
      <c r="W705" s="0" t="n">
        <f aca="false">NORMSDIST(-O705)</f>
        <v>0.00774623824284387</v>
      </c>
      <c r="X705" s="0" t="n">
        <f aca="false">NORMSDIST(-P705)</f>
        <v>0.042191618712346</v>
      </c>
    </row>
    <row r="706" customFormat="false" ht="12.8" hidden="false" customHeight="false" outlineLevel="0" collapsed="false">
      <c r="A706" s="0" t="n">
        <v>-1.17032240887738</v>
      </c>
      <c r="B706" s="0" t="n">
        <v>0.59010968834533</v>
      </c>
      <c r="C706" s="0" t="n">
        <v>0.404585182889114</v>
      </c>
      <c r="D706" s="0" t="n">
        <v>-0.774387713687414</v>
      </c>
      <c r="E706" s="0" t="n">
        <f aca="false" t="array" ref="E706:H706">MMULT(A706:D706,'Root matrix of resiudals'!$B$19:E$22)</f>
        <v>-0.0480797010475854</v>
      </c>
      <c r="F706" s="0" t="n">
        <v>0.0156126075762313</v>
      </c>
      <c r="G706" s="0" t="n">
        <v>0.00630624647008075</v>
      </c>
      <c r="H706" s="0" t="n">
        <v>-0.0116158240190548</v>
      </c>
      <c r="I706" s="0" t="n">
        <f aca="false" t="array" ref="I706:I706">'Point forecasts'!B$3+E706</f>
        <v>-0.0607814926146172</v>
      </c>
      <c r="J706" s="0" t="n">
        <f aca="false" t="array" ref="J706:J706">'Point forecasts'!C$3+F706</f>
        <v>-0.0140979783620586</v>
      </c>
      <c r="K706" s="0" t="n">
        <f aca="false" t="array" ref="K706:K706">'Point forecasts'!D$3+G706</f>
        <v>0.0283079524827544</v>
      </c>
      <c r="L706" s="0" t="n">
        <f aca="false" t="array" ref="L706:L706">'Point forecasts'!E$3+H706</f>
        <v>-0.000399551843422783</v>
      </c>
      <c r="M706" s="0" t="n">
        <f aca="false" t="array" ref="M706:M706">'Point forecasts'!F$2+I706</f>
        <v>0.0677512533354158</v>
      </c>
      <c r="N706" s="0" t="n">
        <f aca="false" t="array" ref="N706:N706">'Point forecasts'!G$2+J706</f>
        <v>-0.00306393806984138</v>
      </c>
      <c r="O706" s="0" t="n">
        <f aca="false" t="array" ref="O706:O706">'Point forecasts'!H$2+K706</f>
        <v>2.415015686975</v>
      </c>
      <c r="P706" s="0" t="n">
        <f aca="false" t="array" ref="P706:P706">'Point forecasts'!I$2+L706</f>
        <v>1.73313895199837</v>
      </c>
      <c r="Q706" s="0" t="n">
        <f aca="false" t="array" ref="Q706:S706">MMULT(M706:P706,'input - gretl'!$B$19:$D$22)+MMULT('Point forecasts'!$J$3:$O$3,'input - gretl'!$B$23:$D$28)</f>
        <v>14.0634631347762</v>
      </c>
      <c r="R706" s="0" t="n">
        <v>6.86199457634076</v>
      </c>
      <c r="S706" s="0" t="n">
        <v>9.9916415870299</v>
      </c>
      <c r="U706" s="10" t="n">
        <f aca="false">NORMSDIST(-M706/'rhos computation'!$B$11)-EXP(M706+'rhos computation'!$B$11^2/2)*NORMSDIST(-M706/'rhos computation'!$B$11-'rhos computation'!$B$11)</f>
        <v>0.0250712963925572</v>
      </c>
      <c r="V706" s="10" t="n">
        <f aca="false">NORMSDIST(-N706/'rhos computation'!$B$23)-EXP(N706+'rhos computation'!$B$23^2/2)*NORMSDIST(-N706/'rhos computation'!$B$23-'rhos computation'!$B$23)</f>
        <v>0.0232374045440333</v>
      </c>
      <c r="W706" s="0" t="n">
        <f aca="false">NORMSDIST(-O706)</f>
        <v>0.00786726600872291</v>
      </c>
      <c r="X706" s="0" t="n">
        <f aca="false">NORMSDIST(-P706)</f>
        <v>0.0415354872485022</v>
      </c>
    </row>
    <row r="707" customFormat="false" ht="12.8" hidden="false" customHeight="false" outlineLevel="0" collapsed="false">
      <c r="A707" s="0" t="n">
        <v>-0.0469233770119455</v>
      </c>
      <c r="B707" s="0" t="n">
        <v>-0.394882531886015</v>
      </c>
      <c r="C707" s="0" t="n">
        <v>1.11603222873023</v>
      </c>
      <c r="D707" s="0" t="n">
        <v>-0.620589552551709</v>
      </c>
      <c r="E707" s="0" t="n">
        <f aca="false" t="array" ref="E707:H707">MMULT(A707:D707,'Root matrix of resiudals'!$B$19:E$22)</f>
        <v>-0.00129102789216434</v>
      </c>
      <c r="F707" s="0" t="n">
        <v>-0.00742261129416917</v>
      </c>
      <c r="G707" s="0" t="n">
        <v>0.0157989935428319</v>
      </c>
      <c r="H707" s="0" t="n">
        <v>-0.00880017388660268</v>
      </c>
      <c r="I707" s="0" t="n">
        <f aca="false" t="array" ref="I707:I707">'Point forecasts'!B$3+E707</f>
        <v>-0.0139928194591961</v>
      </c>
      <c r="J707" s="0" t="n">
        <f aca="false" t="array" ref="J707:J707">'Point forecasts'!C$3+F707</f>
        <v>-0.037133197232459</v>
      </c>
      <c r="K707" s="0" t="n">
        <f aca="false" t="array" ref="K707:K707">'Point forecasts'!D$3+G707</f>
        <v>0.0378006995555056</v>
      </c>
      <c r="L707" s="0" t="n">
        <f aca="false" t="array" ref="L707:L707">'Point forecasts'!E$3+H707</f>
        <v>0.00241609828902936</v>
      </c>
      <c r="M707" s="0" t="n">
        <f aca="false" t="array" ref="M707:M707">'Point forecasts'!F$2+I707</f>
        <v>0.114539926490837</v>
      </c>
      <c r="N707" s="0" t="n">
        <f aca="false" t="array" ref="N707:N707">'Point forecasts'!G$2+J707</f>
        <v>-0.0260991569402418</v>
      </c>
      <c r="O707" s="0" t="n">
        <f aca="false" t="array" ref="O707:O707">'Point forecasts'!H$2+K707</f>
        <v>2.42450843404776</v>
      </c>
      <c r="P707" s="0" t="n">
        <f aca="false" t="array" ref="P707:P707">'Point forecasts'!I$2+L707</f>
        <v>1.73595460213082</v>
      </c>
      <c r="Q707" s="0" t="n">
        <f aca="false" t="array" ref="Q707:S707">MMULT(M707:P707,'input - gretl'!$B$19:$D$22)+MMULT('Point forecasts'!$J$3:$O$3,'input - gretl'!$B$23:$D$28)</f>
        <v>14.1102518079316</v>
      </c>
      <c r="R707" s="0" t="n">
        <v>6.83895935747036</v>
      </c>
      <c r="S707" s="0" t="n">
        <v>9.99845651004418</v>
      </c>
      <c r="U707" s="10" t="n">
        <f aca="false">NORMSDIST(-M707/'rhos computation'!$B$11)-EXP(M707+'rhos computation'!$B$11^2/2)*NORMSDIST(-M707/'rhos computation'!$B$11-'rhos computation'!$B$11)</f>
        <v>0.014178859698995</v>
      </c>
      <c r="V707" s="10" t="n">
        <f aca="false">NORMSDIST(-N707/'rhos computation'!$B$23)-EXP(N707+'rhos computation'!$B$23^2/2)*NORMSDIST(-N707/'rhos computation'!$B$23-'rhos computation'!$B$23)</f>
        <v>0.0364068501751635</v>
      </c>
      <c r="W707" s="0" t="n">
        <f aca="false">NORMSDIST(-O707)</f>
        <v>0.00766456362732884</v>
      </c>
      <c r="X707" s="0" t="n">
        <f aca="false">NORMSDIST(-P707)</f>
        <v>0.0412859309996161</v>
      </c>
    </row>
    <row r="708" customFormat="false" ht="12.8" hidden="false" customHeight="false" outlineLevel="0" collapsed="false">
      <c r="A708" s="0" t="n">
        <v>-0.0312879020565059</v>
      </c>
      <c r="B708" s="0" t="n">
        <v>0.701622489540721</v>
      </c>
      <c r="C708" s="0" t="n">
        <v>0.311994451348322</v>
      </c>
      <c r="D708" s="0" t="n">
        <v>0.7981546369293</v>
      </c>
      <c r="E708" s="0" t="n">
        <f aca="false" t="array" ref="E708:H708">MMULT(A708:D708,'Root matrix of resiudals'!$B$19:E$22)</f>
        <v>0.000326048663068007</v>
      </c>
      <c r="F708" s="0" t="n">
        <v>0.0211486198734752</v>
      </c>
      <c r="G708" s="0" t="n">
        <v>0.00842251742870847</v>
      </c>
      <c r="H708" s="0" t="n">
        <v>0.0133670631893302</v>
      </c>
      <c r="I708" s="0" t="n">
        <f aca="false" t="array" ref="I708:I708">'Point forecasts'!B$3+E708</f>
        <v>-0.0123757429039638</v>
      </c>
      <c r="J708" s="0" t="n">
        <f aca="false" t="array" ref="J708:J708">'Point forecasts'!C$3+F708</f>
        <v>-0.00856196606481463</v>
      </c>
      <c r="K708" s="0" t="n">
        <f aca="false" t="array" ref="K708:K708">'Point forecasts'!D$3+G708</f>
        <v>0.0304242234413821</v>
      </c>
      <c r="L708" s="0" t="n">
        <f aca="false" t="array" ref="L708:L708">'Point forecasts'!E$3+H708</f>
        <v>0.0245833353649623</v>
      </c>
      <c r="M708" s="0" t="n">
        <f aca="false" t="array" ref="M708:M708">'Point forecasts'!F$2+I708</f>
        <v>0.116157003046069</v>
      </c>
      <c r="N708" s="0" t="n">
        <f aca="false" t="array" ref="N708:N708">'Point forecasts'!G$2+J708</f>
        <v>0.00247207422740257</v>
      </c>
      <c r="O708" s="0" t="n">
        <f aca="false" t="array" ref="O708:O708">'Point forecasts'!H$2+K708</f>
        <v>2.41713195793363</v>
      </c>
      <c r="P708" s="0" t="n">
        <f aca="false" t="array" ref="P708:P708">'Point forecasts'!I$2+L708</f>
        <v>1.75812183920676</v>
      </c>
      <c r="Q708" s="0" t="n">
        <f aca="false" t="array" ref="Q708:S708">MMULT(M708:P708,'input - gretl'!$B$19:$D$22)+MMULT('Point forecasts'!$J$3:$O$3,'input - gretl'!$B$23:$D$28)</f>
        <v>14.1118688844868</v>
      </c>
      <c r="R708" s="0" t="n">
        <v>6.867530588638</v>
      </c>
      <c r="S708" s="0" t="n">
        <v>9.96999788310899</v>
      </c>
      <c r="U708" s="10" t="n">
        <f aca="false">NORMSDIST(-M708/'rhos computation'!$B$11)-EXP(M708+'rhos computation'!$B$11^2/2)*NORMSDIST(-M708/'rhos computation'!$B$11-'rhos computation'!$B$11)</f>
        <v>0.0138817603305262</v>
      </c>
      <c r="V708" s="10" t="n">
        <f aca="false">NORMSDIST(-N708/'rhos computation'!$B$23)-EXP(N708+'rhos computation'!$B$23^2/2)*NORMSDIST(-N708/'rhos computation'!$B$23-'rhos computation'!$B$23)</f>
        <v>0.0205790128374616</v>
      </c>
      <c r="W708" s="0" t="n">
        <f aca="false">NORMSDIST(-O708)</f>
        <v>0.00782167243183926</v>
      </c>
      <c r="X708" s="0" t="n">
        <f aca="false">NORMSDIST(-P708)</f>
        <v>0.0393633902837317</v>
      </c>
    </row>
    <row r="709" customFormat="false" ht="12.8" hidden="false" customHeight="false" outlineLevel="0" collapsed="false">
      <c r="A709" s="0" t="n">
        <v>-1.08250959279218</v>
      </c>
      <c r="B709" s="0" t="n">
        <v>-0.256269817000383</v>
      </c>
      <c r="C709" s="0" t="n">
        <v>0.52939597706374</v>
      </c>
      <c r="D709" s="0" t="n">
        <v>0.876400083236469</v>
      </c>
      <c r="E709" s="0" t="n">
        <f aca="false" t="array" ref="E709:H709">MMULT(A709:D709,'Root matrix of resiudals'!$B$19:E$22)</f>
        <v>-0.0467064312338292</v>
      </c>
      <c r="F709" s="0" t="n">
        <v>-0.00781493161348513</v>
      </c>
      <c r="G709" s="0" t="n">
        <v>0.00727782029738437</v>
      </c>
      <c r="H709" s="0" t="n">
        <v>0.0152253508285545</v>
      </c>
      <c r="I709" s="0" t="n">
        <f aca="false" t="array" ref="I709:I709">'Point forecasts'!B$3+E709</f>
        <v>-0.059408222800861</v>
      </c>
      <c r="J709" s="0" t="n">
        <f aca="false" t="array" ref="J709:J709">'Point forecasts'!C$3+F709</f>
        <v>-0.037525517551775</v>
      </c>
      <c r="K709" s="0" t="n">
        <f aca="false" t="array" ref="K709:K709">'Point forecasts'!D$3+G709</f>
        <v>0.029279526310058</v>
      </c>
      <c r="L709" s="0" t="n">
        <f aca="false" t="array" ref="L709:L709">'Point forecasts'!E$3+H709</f>
        <v>0.0264416230041865</v>
      </c>
      <c r="M709" s="0" t="n">
        <f aca="false" t="array" ref="M709:M709">'Point forecasts'!F$2+I709</f>
        <v>0.069124523149172</v>
      </c>
      <c r="N709" s="0" t="n">
        <f aca="false" t="array" ref="N709:N709">'Point forecasts'!G$2+J709</f>
        <v>-0.0264914772595578</v>
      </c>
      <c r="O709" s="0" t="n">
        <f aca="false" t="array" ref="O709:O709">'Point forecasts'!H$2+K709</f>
        <v>2.41598726080231</v>
      </c>
      <c r="P709" s="0" t="n">
        <f aca="false" t="array" ref="P709:P709">'Point forecasts'!I$2+L709</f>
        <v>1.75998012684598</v>
      </c>
      <c r="Q709" s="0" t="n">
        <f aca="false" t="array" ref="Q709:S709">MMULT(M709:P709,'input - gretl'!$B$19:$D$22)+MMULT('Point forecasts'!$J$3:$O$3,'input - gretl'!$B$23:$D$28)</f>
        <v>14.0648364045899</v>
      </c>
      <c r="R709" s="0" t="n">
        <v>6.83856703715104</v>
      </c>
      <c r="S709" s="0" t="n">
        <v>9.96708586151838</v>
      </c>
      <c r="U709" s="10" t="n">
        <f aca="false">NORMSDIST(-M709/'rhos computation'!$B$11)-EXP(M709+'rhos computation'!$B$11^2/2)*NORMSDIST(-M709/'rhos computation'!$B$11-'rhos computation'!$B$11)</f>
        <v>0.0246837431863368</v>
      </c>
      <c r="V709" s="10" t="n">
        <f aca="false">NORMSDIST(-N709/'rhos computation'!$B$23)-EXP(N709+'rhos computation'!$B$23^2/2)*NORMSDIST(-N709/'rhos computation'!$B$23-'rhos computation'!$B$23)</f>
        <v>0.0366590490542131</v>
      </c>
      <c r="W709" s="0" t="n">
        <f aca="false">NORMSDIST(-O709)</f>
        <v>0.00784630518348307</v>
      </c>
      <c r="X709" s="0" t="n">
        <f aca="false">NORMSDIST(-P709)</f>
        <v>0.0392055880906322</v>
      </c>
    </row>
    <row r="710" customFormat="false" ht="12.8" hidden="false" customHeight="false" outlineLevel="0" collapsed="false">
      <c r="A710" s="0" t="n">
        <v>1.13098690383867</v>
      </c>
      <c r="B710" s="0" t="n">
        <v>0.617901801000852</v>
      </c>
      <c r="C710" s="0" t="n">
        <v>0.493549791159007</v>
      </c>
      <c r="D710" s="0" t="n">
        <v>0.810680704765623</v>
      </c>
      <c r="E710" s="0" t="n">
        <f aca="false" t="array" ref="E710:H710">MMULT(A710:D710,'Root matrix of resiudals'!$B$19:E$22)</f>
        <v>0.0502228520868724</v>
      </c>
      <c r="F710" s="0" t="n">
        <v>0.0220408806476897</v>
      </c>
      <c r="G710" s="0" t="n">
        <v>0.0124979418802795</v>
      </c>
      <c r="H710" s="0" t="n">
        <v>0.013327718858825</v>
      </c>
      <c r="I710" s="0" t="n">
        <f aca="false" t="array" ref="I710:I710">'Point forecasts'!B$3+E710</f>
        <v>0.0375210605198406</v>
      </c>
      <c r="J710" s="0" t="n">
        <f aca="false" t="array" ref="J710:J710">'Point forecasts'!C$3+F710</f>
        <v>-0.00766970529060019</v>
      </c>
      <c r="K710" s="0" t="n">
        <f aca="false" t="array" ref="K710:K710">'Point forecasts'!D$3+G710</f>
        <v>0.0344996478929532</v>
      </c>
      <c r="L710" s="0" t="n">
        <f aca="false" t="array" ref="L710:L710">'Point forecasts'!E$3+H710</f>
        <v>0.0245439910344571</v>
      </c>
      <c r="M710" s="0" t="n">
        <f aca="false" t="array" ref="M710:M710">'Point forecasts'!F$2+I710</f>
        <v>0.166053806469874</v>
      </c>
      <c r="N710" s="0" t="n">
        <f aca="false" t="array" ref="N710:N710">'Point forecasts'!G$2+J710</f>
        <v>0.00336433500161701</v>
      </c>
      <c r="O710" s="0" t="n">
        <f aca="false" t="array" ref="O710:O710">'Point forecasts'!H$2+K710</f>
        <v>2.4212073823852</v>
      </c>
      <c r="P710" s="0" t="n">
        <f aca="false" t="array" ref="P710:P710">'Point forecasts'!I$2+L710</f>
        <v>1.75808249487625</v>
      </c>
      <c r="Q710" s="0" t="n">
        <f aca="false" t="array" ref="Q710:S710">MMULT(M710:P710,'input - gretl'!$B$19:$D$22)+MMULT('Point forecasts'!$J$3:$O$3,'input - gretl'!$B$23:$D$28)</f>
        <v>14.1617656879106</v>
      </c>
      <c r="R710" s="0" t="n">
        <v>6.86842284941222</v>
      </c>
      <c r="S710" s="0" t="n">
        <v>9.97411072598609</v>
      </c>
      <c r="U710" s="10" t="n">
        <f aca="false">NORMSDIST(-M710/'rhos computation'!$B$11)-EXP(M710+'rhos computation'!$B$11^2/2)*NORMSDIST(-M710/'rhos computation'!$B$11-'rhos computation'!$B$11)</f>
        <v>0.00686535406219689</v>
      </c>
      <c r="V710" s="10" t="n">
        <f aca="false">NORMSDIST(-N710/'rhos computation'!$B$23)-EXP(N710+'rhos computation'!$B$23^2/2)*NORMSDIST(-N710/'rhos computation'!$B$23-'rhos computation'!$B$23)</f>
        <v>0.0201694593947392</v>
      </c>
      <c r="W710" s="0" t="n">
        <f aca="false">NORMSDIST(-O710)</f>
        <v>0.0077345247598873</v>
      </c>
      <c r="X710" s="0" t="n">
        <f aca="false">NORMSDIST(-P710)</f>
        <v>0.0393667369065985</v>
      </c>
    </row>
    <row r="711" customFormat="false" ht="12.8" hidden="false" customHeight="false" outlineLevel="0" collapsed="false">
      <c r="A711" s="0" t="n">
        <v>2.51943598845658</v>
      </c>
      <c r="B711" s="0" t="n">
        <v>0.107918871798637</v>
      </c>
      <c r="C711" s="0" t="n">
        <v>-1.07232576312578</v>
      </c>
      <c r="D711" s="0" t="n">
        <v>-1.03577522730989</v>
      </c>
      <c r="E711" s="0" t="n">
        <f aca="false" t="array" ref="E711:H711">MMULT(A711:D711,'Root matrix of resiudals'!$B$19:E$22)</f>
        <v>0.107411534775273</v>
      </c>
      <c r="F711" s="0" t="n">
        <v>0.00486994746084866</v>
      </c>
      <c r="G711" s="0" t="n">
        <v>-0.0149675087480343</v>
      </c>
      <c r="H711" s="0" t="n">
        <v>-0.0189932678585477</v>
      </c>
      <c r="I711" s="0" t="n">
        <f aca="false" t="array" ref="I711:I711">'Point forecasts'!B$3+E711</f>
        <v>0.0947097432082412</v>
      </c>
      <c r="J711" s="0" t="n">
        <f aca="false" t="array" ref="J711:J711">'Point forecasts'!C$3+F711</f>
        <v>-0.0248406384774412</v>
      </c>
      <c r="K711" s="0" t="n">
        <f aca="false" t="array" ref="K711:K711">'Point forecasts'!D$3+G711</f>
        <v>0.00703419726463937</v>
      </c>
      <c r="L711" s="0" t="n">
        <f aca="false" t="array" ref="L711:L711">'Point forecasts'!E$3+H711</f>
        <v>-0.00777699568291564</v>
      </c>
      <c r="M711" s="0" t="n">
        <f aca="false" t="array" ref="M711:M711">'Point forecasts'!F$2+I711</f>
        <v>0.223242489158274</v>
      </c>
      <c r="N711" s="0" t="n">
        <f aca="false" t="array" ref="N711:N711">'Point forecasts'!G$2+J711</f>
        <v>-0.013806598185224</v>
      </c>
      <c r="O711" s="0" t="n">
        <f aca="false" t="array" ref="O711:O711">'Point forecasts'!H$2+K711</f>
        <v>2.39374193175689</v>
      </c>
      <c r="P711" s="0" t="n">
        <f aca="false" t="array" ref="P711:P711">'Point forecasts'!I$2+L711</f>
        <v>1.72576150815888</v>
      </c>
      <c r="Q711" s="0" t="n">
        <f aca="false" t="array" ref="Q711:S711">MMULT(M711:P711,'input - gretl'!$B$19:$D$22)+MMULT('Point forecasts'!$J$3:$O$3,'input - gretl'!$B$23:$D$28)</f>
        <v>14.218954370599</v>
      </c>
      <c r="R711" s="0" t="n">
        <v>6.85125191622538</v>
      </c>
      <c r="S711" s="0" t="n">
        <v>9.97738414977533</v>
      </c>
      <c r="U711" s="10" t="n">
        <f aca="false">NORMSDIST(-M711/'rhos computation'!$B$11)-EXP(M711+'rhos computation'!$B$11^2/2)*NORMSDIST(-M711/'rhos computation'!$B$11-'rhos computation'!$B$11)</f>
        <v>0.00270146342432176</v>
      </c>
      <c r="V711" s="10" t="n">
        <f aca="false">NORMSDIST(-N711/'rhos computation'!$B$23)-EXP(N711+'rhos computation'!$B$23^2/2)*NORMSDIST(-N711/'rhos computation'!$B$23-'rhos computation'!$B$23)</f>
        <v>0.0289662504064799</v>
      </c>
      <c r="W711" s="0" t="n">
        <f aca="false">NORMSDIST(-O711)</f>
        <v>0.00833873924286325</v>
      </c>
      <c r="X711" s="0" t="n">
        <f aca="false">NORMSDIST(-P711)</f>
        <v>0.0421951636586551</v>
      </c>
    </row>
    <row r="712" customFormat="false" ht="12.8" hidden="false" customHeight="false" outlineLevel="0" collapsed="false">
      <c r="A712" s="0" t="n">
        <v>-0.360481839362062</v>
      </c>
      <c r="B712" s="0" t="n">
        <v>-1.21671713991534</v>
      </c>
      <c r="C712" s="0" t="n">
        <v>-0.815674313176153</v>
      </c>
      <c r="D712" s="0" t="n">
        <v>-1.65530114985805</v>
      </c>
      <c r="E712" s="0" t="n">
        <f aca="false" t="array" ref="E712:H712">MMULT(A712:D712,'Root matrix of resiudals'!$B$19:E$22)</f>
        <v>-0.0185950628569745</v>
      </c>
      <c r="F712" s="0" t="n">
        <v>-0.0386177430793423</v>
      </c>
      <c r="G712" s="0" t="n">
        <v>-0.0198546194693824</v>
      </c>
      <c r="H712" s="0" t="n">
        <v>-0.0277366821253062</v>
      </c>
      <c r="I712" s="0" t="n">
        <f aca="false" t="array" ref="I712:I712">'Point forecasts'!B$3+E712</f>
        <v>-0.0312968544240063</v>
      </c>
      <c r="J712" s="0" t="n">
        <f aca="false" t="array" ref="J712:J712">'Point forecasts'!C$3+F712</f>
        <v>-0.0683283290176322</v>
      </c>
      <c r="K712" s="0" t="n">
        <f aca="false" t="array" ref="K712:K712">'Point forecasts'!D$3+G712</f>
        <v>0.00214708654329127</v>
      </c>
      <c r="L712" s="0" t="n">
        <f aca="false" t="array" ref="L712:L712">'Point forecasts'!E$3+H712</f>
        <v>-0.0165204099496741</v>
      </c>
      <c r="M712" s="0" t="n">
        <f aca="false" t="array" ref="M712:M712">'Point forecasts'!F$2+I712</f>
        <v>0.0972358915260267</v>
      </c>
      <c r="N712" s="0" t="n">
        <f aca="false" t="array" ref="N712:N712">'Point forecasts'!G$2+J712</f>
        <v>-0.057294288725415</v>
      </c>
      <c r="O712" s="0" t="n">
        <f aca="false" t="array" ref="O712:O712">'Point forecasts'!H$2+K712</f>
        <v>2.38885482103554</v>
      </c>
      <c r="P712" s="0" t="n">
        <f aca="false" t="array" ref="P712:P712">'Point forecasts'!I$2+L712</f>
        <v>1.71701809389212</v>
      </c>
      <c r="Q712" s="0" t="n">
        <f aca="false" t="array" ref="Q712:S712">MMULT(M712:P712,'input - gretl'!$B$19:$D$22)+MMULT('Point forecasts'!$J$3:$O$3,'input - gretl'!$B$23:$D$28)</f>
        <v>14.0929477729668</v>
      </c>
      <c r="R712" s="0" t="n">
        <v>6.80776422568519</v>
      </c>
      <c r="S712" s="0" t="n">
        <v>9.98081246319239</v>
      </c>
      <c r="U712" s="10" t="n">
        <f aca="false">NORMSDIST(-M712/'rhos computation'!$B$11)-EXP(M712+'rhos computation'!$B$11^2/2)*NORMSDIST(-M712/'rhos computation'!$B$11-'rhos computation'!$B$11)</f>
        <v>0.0176739115650214</v>
      </c>
      <c r="V712" s="10" t="n">
        <f aca="false">NORMSDIST(-N712/'rhos computation'!$B$23)-EXP(N712+'rhos computation'!$B$23^2/2)*NORMSDIST(-N712/'rhos computation'!$B$23-'rhos computation'!$B$23)</f>
        <v>0.0588646194626381</v>
      </c>
      <c r="W712" s="0" t="n">
        <f aca="false">NORMSDIST(-O712)</f>
        <v>0.00845048974792997</v>
      </c>
      <c r="X712" s="0" t="n">
        <f aca="false">NORMSDIST(-P712)</f>
        <v>0.0429879330209165</v>
      </c>
    </row>
    <row r="713" customFormat="false" ht="12.8" hidden="false" customHeight="false" outlineLevel="0" collapsed="false">
      <c r="A713" s="0" t="n">
        <v>1.2831824548971</v>
      </c>
      <c r="B713" s="0" t="n">
        <v>1.91462960614714</v>
      </c>
      <c r="C713" s="0" t="n">
        <v>0.651562956327568</v>
      </c>
      <c r="D713" s="0" t="n">
        <v>-0.739259001771936</v>
      </c>
      <c r="E713" s="0" t="n">
        <f aca="false" t="array" ref="E713:H713">MMULT(A713:D713,'Root matrix of resiudals'!$B$19:E$22)</f>
        <v>0.0604774956201847</v>
      </c>
      <c r="F713" s="0" t="n">
        <v>0.0599013528031916</v>
      </c>
      <c r="G713" s="0" t="n">
        <v>0.018113162291648</v>
      </c>
      <c r="H713" s="0" t="n">
        <v>-0.0116154135991447</v>
      </c>
      <c r="I713" s="0" t="n">
        <f aca="false" t="array" ref="I713:I713">'Point forecasts'!B$3+E713</f>
        <v>0.0477757040531529</v>
      </c>
      <c r="J713" s="0" t="n">
        <f aca="false" t="array" ref="J713:J713">'Point forecasts'!C$3+F713</f>
        <v>0.0301907668649017</v>
      </c>
      <c r="K713" s="0" t="n">
        <f aca="false" t="array" ref="K713:K713">'Point forecasts'!D$3+G713</f>
        <v>0.0401148683043217</v>
      </c>
      <c r="L713" s="0" t="n">
        <f aca="false" t="array" ref="L713:L713">'Point forecasts'!E$3+H713</f>
        <v>-0.000399141423512649</v>
      </c>
      <c r="M713" s="0" t="n">
        <f aca="false" t="array" ref="M713:M713">'Point forecasts'!F$2+I713</f>
        <v>0.176308450003186</v>
      </c>
      <c r="N713" s="0" t="n">
        <f aca="false" t="array" ref="N713:N713">'Point forecasts'!G$2+J713</f>
        <v>0.0412248071571189</v>
      </c>
      <c r="O713" s="0" t="n">
        <f aca="false" t="array" ref="O713:O713">'Point forecasts'!H$2+K713</f>
        <v>2.42682260279657</v>
      </c>
      <c r="P713" s="0" t="n">
        <f aca="false" t="array" ref="P713:P713">'Point forecasts'!I$2+L713</f>
        <v>1.73313936241828</v>
      </c>
      <c r="Q713" s="0" t="n">
        <f aca="false" t="array" ref="Q713:S713">MMULT(M713:P713,'input - gretl'!$B$19:$D$22)+MMULT('Point forecasts'!$J$3:$O$3,'input - gretl'!$B$23:$D$28)</f>
        <v>14.1720203314439</v>
      </c>
      <c r="R713" s="0" t="n">
        <v>6.90628332156772</v>
      </c>
      <c r="S713" s="0" t="n">
        <v>10.0034481125216</v>
      </c>
      <c r="U713" s="10" t="n">
        <f aca="false">NORMSDIST(-M713/'rhos computation'!$B$11)-EXP(M713+'rhos computation'!$B$11^2/2)*NORMSDIST(-M713/'rhos computation'!$B$11-'rhos computation'!$B$11)</f>
        <v>0.00586691750601717</v>
      </c>
      <c r="V713" s="10" t="n">
        <f aca="false">NORMSDIST(-N713/'rhos computation'!$B$23)-EXP(N713+'rhos computation'!$B$23^2/2)*NORMSDIST(-N713/'rhos computation'!$B$23-'rhos computation'!$B$23)</f>
        <v>0.00744767410601527</v>
      </c>
      <c r="W713" s="0" t="n">
        <f aca="false">NORMSDIST(-O713)</f>
        <v>0.00761585082957091</v>
      </c>
      <c r="X713" s="0" t="n">
        <f aca="false">NORMSDIST(-P713)</f>
        <v>0.041535450783367</v>
      </c>
    </row>
    <row r="714" customFormat="false" ht="12.8" hidden="false" customHeight="false" outlineLevel="0" collapsed="false">
      <c r="A714" s="0" t="n">
        <v>-1.39908582765396</v>
      </c>
      <c r="B714" s="0" t="n">
        <v>0.764781655549078</v>
      </c>
      <c r="C714" s="0" t="n">
        <v>0.554230017661716</v>
      </c>
      <c r="D714" s="0" t="n">
        <v>-1.28005994582154</v>
      </c>
      <c r="E714" s="0" t="n">
        <f aca="false" t="array" ref="E714:H714">MMULT(A714:D714,'Root matrix of resiudals'!$B$19:E$22)</f>
        <v>-0.0571207115387738</v>
      </c>
      <c r="F714" s="0" t="n">
        <v>0.0205894733936734</v>
      </c>
      <c r="G714" s="0" t="n">
        <v>0.0084832824133587</v>
      </c>
      <c r="H714" s="0" t="n">
        <v>-0.0195509552558836</v>
      </c>
      <c r="I714" s="0" t="n">
        <f aca="false" t="array" ref="I714:I714">'Point forecasts'!B$3+E714</f>
        <v>-0.0698225031058056</v>
      </c>
      <c r="J714" s="0" t="n">
        <f aca="false" t="array" ref="J714:J714">'Point forecasts'!C$3+F714</f>
        <v>-0.00912111254461648</v>
      </c>
      <c r="K714" s="0" t="n">
        <f aca="false" t="array" ref="K714:K714">'Point forecasts'!D$3+G714</f>
        <v>0.0304849884260324</v>
      </c>
      <c r="L714" s="0" t="n">
        <f aca="false" t="array" ref="L714:L714">'Point forecasts'!E$3+H714</f>
        <v>-0.00833468308025157</v>
      </c>
      <c r="M714" s="0" t="n">
        <f aca="false" t="array" ref="M714:M714">'Point forecasts'!F$2+I714</f>
        <v>0.0587102428442274</v>
      </c>
      <c r="N714" s="0" t="n">
        <f aca="false" t="array" ref="N714:N714">'Point forecasts'!G$2+J714</f>
        <v>0.00191292774760072</v>
      </c>
      <c r="O714" s="0" t="n">
        <f aca="false" t="array" ref="O714:O714">'Point forecasts'!H$2+K714</f>
        <v>2.41719272291828</v>
      </c>
      <c r="P714" s="0" t="n">
        <f aca="false" t="array" ref="P714:P714">'Point forecasts'!I$2+L714</f>
        <v>1.72520382076154</v>
      </c>
      <c r="Q714" s="0" t="n">
        <f aca="false" t="array" ref="Q714:S714">MMULT(M714:P714,'input - gretl'!$B$19:$D$22)+MMULT('Point forecasts'!$J$3:$O$3,'input - gretl'!$B$23:$D$28)</f>
        <v>14.054422124285</v>
      </c>
      <c r="R714" s="0" t="n">
        <v>6.8669714421582</v>
      </c>
      <c r="S714" s="0" t="n">
        <v>10.001365329536</v>
      </c>
      <c r="U714" s="10" t="n">
        <f aca="false">NORMSDIST(-M714/'rhos computation'!$B$11)-EXP(M714+'rhos computation'!$B$11^2/2)*NORMSDIST(-M714/'rhos computation'!$B$11-'rhos computation'!$B$11)</f>
        <v>0.0277324012252376</v>
      </c>
      <c r="V714" s="10" t="n">
        <f aca="false">NORMSDIST(-N714/'rhos computation'!$B$23)-EXP(N714+'rhos computation'!$B$23^2/2)*NORMSDIST(-N714/'rhos computation'!$B$23-'rhos computation'!$B$23)</f>
        <v>0.0208383429525166</v>
      </c>
      <c r="W714" s="0" t="n">
        <f aca="false">NORMSDIST(-O714)</f>
        <v>0.0078203667331517</v>
      </c>
      <c r="X714" s="0" t="n">
        <f aca="false">NORMSDIST(-P714)</f>
        <v>0.0422453736915561</v>
      </c>
    </row>
    <row r="715" customFormat="false" ht="12.8" hidden="false" customHeight="false" outlineLevel="0" collapsed="false">
      <c r="A715" s="0" t="n">
        <v>1.40888657368393</v>
      </c>
      <c r="B715" s="0" t="n">
        <v>-1.65696522111022</v>
      </c>
      <c r="C715" s="0" t="n">
        <v>0.315472081884402</v>
      </c>
      <c r="D715" s="0" t="n">
        <v>-0.679960340662336</v>
      </c>
      <c r="E715" s="0" t="n">
        <f aca="false" t="array" ref="E715:H715">MMULT(A715:D715,'Root matrix of resiudals'!$B$19:E$22)</f>
        <v>0.0573459675339714</v>
      </c>
      <c r="F715" s="0" t="n">
        <v>-0.043064985645031</v>
      </c>
      <c r="G715" s="0" t="n">
        <v>9.6539043996739E-005</v>
      </c>
      <c r="H715" s="0" t="n">
        <v>-0.011320723485341</v>
      </c>
      <c r="I715" s="0" t="n">
        <f aca="false" t="array" ref="I715:I715">'Point forecasts'!B$3+E715</f>
        <v>0.0446441759669396</v>
      </c>
      <c r="J715" s="0" t="n">
        <f aca="false" t="array" ref="J715:J715">'Point forecasts'!C$3+F715</f>
        <v>-0.0727755715833208</v>
      </c>
      <c r="K715" s="0" t="n">
        <f aca="false" t="array" ref="K715:K715">'Point forecasts'!D$3+G715</f>
        <v>0.0220982450566704</v>
      </c>
      <c r="L715" s="0" t="n">
        <f aca="false" t="array" ref="L715:L715">'Point forecasts'!E$3+H715</f>
        <v>-0.000104451309709007</v>
      </c>
      <c r="M715" s="0" t="n">
        <f aca="false" t="array" ref="M715:M715">'Point forecasts'!F$2+I715</f>
        <v>0.173176921916973</v>
      </c>
      <c r="N715" s="0" t="n">
        <f aca="false" t="array" ref="N715:N715">'Point forecasts'!G$2+J715</f>
        <v>-0.0617415312911036</v>
      </c>
      <c r="O715" s="0" t="n">
        <f aca="false" t="array" ref="O715:O715">'Point forecasts'!H$2+K715</f>
        <v>2.40880597954892</v>
      </c>
      <c r="P715" s="0" t="n">
        <f aca="false" t="array" ref="P715:P715">'Point forecasts'!I$2+L715</f>
        <v>1.73343405253209</v>
      </c>
      <c r="Q715" s="0" t="n">
        <f aca="false" t="array" ref="Q715:S715">MMULT(M715:P715,'input - gretl'!$B$19:$D$22)+MMULT('Point forecasts'!$J$3:$O$3,'input - gretl'!$B$23:$D$28)</f>
        <v>14.1688888033577</v>
      </c>
      <c r="R715" s="0" t="n">
        <v>6.8033169831195</v>
      </c>
      <c r="S715" s="0" t="n">
        <v>9.98515122424123</v>
      </c>
      <c r="U715" s="10" t="n">
        <f aca="false">NORMSDIST(-M715/'rhos computation'!$B$11)-EXP(M715+'rhos computation'!$B$11^2/2)*NORMSDIST(-M715/'rhos computation'!$B$11-'rhos computation'!$B$11)</f>
        <v>0.00615818257799282</v>
      </c>
      <c r="V715" s="10" t="n">
        <f aca="false">NORMSDIST(-N715/'rhos computation'!$B$23)-EXP(N715+'rhos computation'!$B$23^2/2)*NORMSDIST(-N715/'rhos computation'!$B$23-'rhos computation'!$B$23)</f>
        <v>0.0623935884688479</v>
      </c>
      <c r="W715" s="0" t="n">
        <f aca="false">NORMSDIST(-O715)</f>
        <v>0.00800240196204545</v>
      </c>
      <c r="X715" s="0" t="n">
        <f aca="false">NORMSDIST(-P715)</f>
        <v>0.0415092747453854</v>
      </c>
    </row>
    <row r="716" customFormat="false" ht="12.8" hidden="false" customHeight="false" outlineLevel="0" collapsed="false">
      <c r="A716" s="0" t="n">
        <v>-0.239622722152871</v>
      </c>
      <c r="B716" s="0" t="n">
        <v>0.015630374736102</v>
      </c>
      <c r="C716" s="0" t="n">
        <v>-0.477286216900361</v>
      </c>
      <c r="D716" s="0" t="n">
        <v>-0.548009384111184</v>
      </c>
      <c r="E716" s="0" t="n">
        <f aca="false" t="array" ref="E716:H716">MMULT(A716:D716,'Root matrix of resiudals'!$B$19:E$22)</f>
        <v>-0.0106252937710775</v>
      </c>
      <c r="F716" s="0" t="n">
        <v>-0.00184560908275209</v>
      </c>
      <c r="G716" s="0" t="n">
        <v>-0.008559235677579</v>
      </c>
      <c r="H716" s="0" t="n">
        <v>-0.00934641394992707</v>
      </c>
      <c r="I716" s="0" t="n">
        <f aca="false" t="array" ref="I716:I716">'Point forecasts'!B$3+E716</f>
        <v>-0.0233270853381093</v>
      </c>
      <c r="J716" s="0" t="n">
        <f aca="false" t="array" ref="J716:J716">'Point forecasts'!C$3+F716</f>
        <v>-0.031556195021042</v>
      </c>
      <c r="K716" s="0" t="n">
        <f aca="false" t="array" ref="K716:K716">'Point forecasts'!D$3+G716</f>
        <v>0.0134424703350947</v>
      </c>
      <c r="L716" s="0" t="n">
        <f aca="false" t="array" ref="L716:L716">'Point forecasts'!E$3+H716</f>
        <v>0.00186985822570498</v>
      </c>
      <c r="M716" s="0" t="n">
        <f aca="false" t="array" ref="M716:M716">'Point forecasts'!F$2+I716</f>
        <v>0.105205660611924</v>
      </c>
      <c r="N716" s="0" t="n">
        <f aca="false" t="array" ref="N716:N716">'Point forecasts'!G$2+J716</f>
        <v>-0.0205221547288248</v>
      </c>
      <c r="O716" s="0" t="n">
        <f aca="false" t="array" ref="O716:O716">'Point forecasts'!H$2+K716</f>
        <v>2.40015020482734</v>
      </c>
      <c r="P716" s="0" t="n">
        <f aca="false" t="array" ref="P716:P716">'Point forecasts'!I$2+L716</f>
        <v>1.7354083620675</v>
      </c>
      <c r="Q716" s="0" t="n">
        <f aca="false" t="array" ref="Q716:S716">MMULT(M716:P716,'input - gretl'!$B$19:$D$22)+MMULT('Point forecasts'!$J$3:$O$3,'input - gretl'!$B$23:$D$28)</f>
        <v>14.1009175420527</v>
      </c>
      <c r="R716" s="0" t="n">
        <v>6.84453635968178</v>
      </c>
      <c r="S716" s="0" t="n">
        <v>9.974617782436</v>
      </c>
      <c r="U716" s="10" t="n">
        <f aca="false">NORMSDIST(-M716/'rhos computation'!$B$11)-EXP(M716+'rhos computation'!$B$11^2/2)*NORMSDIST(-M716/'rhos computation'!$B$11-'rhos computation'!$B$11)</f>
        <v>0.0159909803359749</v>
      </c>
      <c r="V716" s="10" t="n">
        <f aca="false">NORMSDIST(-N716/'rhos computation'!$B$23)-EXP(N716+'rhos computation'!$B$23^2/2)*NORMSDIST(-N716/'rhos computation'!$B$23-'rhos computation'!$B$23)</f>
        <v>0.0329183866324881</v>
      </c>
      <c r="W716" s="0" t="n">
        <f aca="false">NORMSDIST(-O716)</f>
        <v>0.00819417276428429</v>
      </c>
      <c r="X716" s="0" t="n">
        <f aca="false">NORMSDIST(-P716)</f>
        <v>0.0413342500037546</v>
      </c>
    </row>
    <row r="717" customFormat="false" ht="12.8" hidden="false" customHeight="false" outlineLevel="0" collapsed="false">
      <c r="A717" s="0" t="n">
        <v>-0.501290404021771</v>
      </c>
      <c r="B717" s="0" t="n">
        <v>-0.779724417947874</v>
      </c>
      <c r="C717" s="0" t="n">
        <v>-0.484332119167025</v>
      </c>
      <c r="D717" s="0" t="n">
        <v>-0.652829718955737</v>
      </c>
      <c r="E717" s="0" t="n">
        <f aca="false" t="array" ref="E717:H717">MMULT(A717:D717,'Root matrix of resiudals'!$B$19:E$22)</f>
        <v>-0.0236214636543092</v>
      </c>
      <c r="F717" s="0" t="n">
        <v>-0.0251952628097303</v>
      </c>
      <c r="G717" s="0" t="n">
        <v>-0.011971737078583</v>
      </c>
      <c r="H717" s="0" t="n">
        <v>-0.0110074405177189</v>
      </c>
      <c r="I717" s="0" t="n">
        <f aca="false" t="array" ref="I717:I717">'Point forecasts'!B$3+E717</f>
        <v>-0.036323255221341</v>
      </c>
      <c r="J717" s="0" t="n">
        <f aca="false" t="array" ref="J717:J717">'Point forecasts'!C$3+F717</f>
        <v>-0.0549058487480202</v>
      </c>
      <c r="K717" s="0" t="n">
        <f aca="false" t="array" ref="K717:K717">'Point forecasts'!D$3+G717</f>
        <v>0.0100299689340906</v>
      </c>
      <c r="L717" s="0" t="n">
        <f aca="false" t="array" ref="L717:L717">'Point forecasts'!E$3+H717</f>
        <v>0.000208831657913163</v>
      </c>
      <c r="M717" s="0" t="n">
        <f aca="false" t="array" ref="M717:M717">'Point forecasts'!F$2+I717</f>
        <v>0.092209490728692</v>
      </c>
      <c r="N717" s="0" t="n">
        <f aca="false" t="array" ref="N717:N717">'Point forecasts'!G$2+J717</f>
        <v>-0.043871808455803</v>
      </c>
      <c r="O717" s="0" t="n">
        <f aca="false" t="array" ref="O717:O717">'Point forecasts'!H$2+K717</f>
        <v>2.39673770342634</v>
      </c>
      <c r="P717" s="0" t="n">
        <f aca="false" t="array" ref="P717:P717">'Point forecasts'!I$2+L717</f>
        <v>1.73374733549971</v>
      </c>
      <c r="Q717" s="0" t="n">
        <f aca="false" t="array" ref="Q717:S717">MMULT(M717:P717,'input - gretl'!$B$19:$D$22)+MMULT('Point forecasts'!$J$3:$O$3,'input - gretl'!$B$23:$D$28)</f>
        <v>14.0879213721694</v>
      </c>
      <c r="R717" s="0" t="n">
        <v>6.8211867059548</v>
      </c>
      <c r="S717" s="0" t="n">
        <v>9.97278500035229</v>
      </c>
      <c r="U717" s="10" t="n">
        <f aca="false">NORMSDIST(-M717/'rhos computation'!$B$11)-EXP(M717+'rhos computation'!$B$11^2/2)*NORMSDIST(-M717/'rhos computation'!$B$11-'rhos computation'!$B$11)</f>
        <v>0.018802085809984</v>
      </c>
      <c r="V717" s="10" t="n">
        <f aca="false">NORMSDIST(-N717/'rhos computation'!$B$23)-EXP(N717+'rhos computation'!$B$23^2/2)*NORMSDIST(-N717/'rhos computation'!$B$23-'rhos computation'!$B$23)</f>
        <v>0.0486542078070528</v>
      </c>
      <c r="W717" s="0" t="n">
        <f aca="false">NORMSDIST(-O717)</f>
        <v>0.00827088014424708</v>
      </c>
      <c r="X717" s="0" t="n">
        <f aca="false">NORMSDIST(-P717)</f>
        <v>0.0414814618448845</v>
      </c>
    </row>
    <row r="718" customFormat="false" ht="12.8" hidden="false" customHeight="false" outlineLevel="0" collapsed="false">
      <c r="A718" s="0" t="n">
        <v>0.834255498165772</v>
      </c>
      <c r="B718" s="0" t="n">
        <v>-1.81556572724771</v>
      </c>
      <c r="C718" s="0" t="n">
        <v>-0.480002129079972</v>
      </c>
      <c r="D718" s="0" t="n">
        <v>0.541635305961383</v>
      </c>
      <c r="E718" s="0" t="n">
        <f aca="false" t="array" ref="E718:H718">MMULT(A718:D718,'Root matrix of resiudals'!$B$19:E$22)</f>
        <v>0.0308821406449202</v>
      </c>
      <c r="F718" s="0" t="n">
        <v>-0.0516735171348177</v>
      </c>
      <c r="G718" s="0" t="n">
        <v>-0.0126032522464223</v>
      </c>
      <c r="H718" s="0" t="n">
        <v>0.00780078087669539</v>
      </c>
      <c r="I718" s="0" t="n">
        <f aca="false" t="array" ref="I718:I718">'Point forecasts'!B$3+E718</f>
        <v>0.0181803490778884</v>
      </c>
      <c r="J718" s="0" t="n">
        <f aca="false" t="array" ref="J718:J718">'Point forecasts'!C$3+F718</f>
        <v>-0.0813841030731076</v>
      </c>
      <c r="K718" s="0" t="n">
        <f aca="false" t="array" ref="K718:K718">'Point forecasts'!D$3+G718</f>
        <v>0.00939845376625136</v>
      </c>
      <c r="L718" s="0" t="n">
        <f aca="false" t="array" ref="L718:L718">'Point forecasts'!E$3+H718</f>
        <v>0.0190170530523274</v>
      </c>
      <c r="M718" s="0" t="n">
        <f aca="false" t="array" ref="M718:M718">'Point forecasts'!F$2+I718</f>
        <v>0.146713095027921</v>
      </c>
      <c r="N718" s="0" t="n">
        <f aca="false" t="array" ref="N718:N718">'Point forecasts'!G$2+J718</f>
        <v>-0.0703500627808903</v>
      </c>
      <c r="O718" s="0" t="n">
        <f aca="false" t="array" ref="O718:O718">'Point forecasts'!H$2+K718</f>
        <v>2.3961061882585</v>
      </c>
      <c r="P718" s="0" t="n">
        <f aca="false" t="array" ref="P718:P718">'Point forecasts'!I$2+L718</f>
        <v>1.75255555689412</v>
      </c>
      <c r="Q718" s="0" t="n">
        <f aca="false" t="array" ref="Q718:S718">MMULT(M718:P718,'input - gretl'!$B$19:$D$22)+MMULT('Point forecasts'!$J$3:$O$3,'input - gretl'!$B$23:$D$28)</f>
        <v>14.1424249764687</v>
      </c>
      <c r="R718" s="0" t="n">
        <v>6.79470845162971</v>
      </c>
      <c r="S718" s="0" t="n">
        <v>9.95426592622729</v>
      </c>
      <c r="U718" s="10" t="n">
        <f aca="false">NORMSDIST(-M718/'rhos computation'!$B$11)-EXP(M718+'rhos computation'!$B$11^2/2)*NORMSDIST(-M718/'rhos computation'!$B$11-'rhos computation'!$B$11)</f>
        <v>0.00912669405570202</v>
      </c>
      <c r="V718" s="10" t="n">
        <f aca="false">NORMSDIST(-N718/'rhos computation'!$B$23)-EXP(N718+'rhos computation'!$B$23^2/2)*NORMSDIST(-N718/'rhos computation'!$B$23-'rhos computation'!$B$23)</f>
        <v>0.0693919633741819</v>
      </c>
      <c r="W718" s="0" t="n">
        <f aca="false">NORMSDIST(-O718)</f>
        <v>0.00828514450875455</v>
      </c>
      <c r="X718" s="0" t="n">
        <f aca="false">NORMSDIST(-P718)</f>
        <v>0.0398391628046988</v>
      </c>
    </row>
    <row r="719" customFormat="false" ht="12.8" hidden="false" customHeight="false" outlineLevel="0" collapsed="false">
      <c r="A719" s="0" t="n">
        <v>-0.11112801783985</v>
      </c>
      <c r="B719" s="0" t="n">
        <v>0.194820325559268</v>
      </c>
      <c r="C719" s="0" t="n">
        <v>1.31133801305363</v>
      </c>
      <c r="D719" s="0" t="n">
        <v>-1.006295851697</v>
      </c>
      <c r="E719" s="0" t="n">
        <f aca="false" t="array" ref="E719:H719">MMULT(A719:D719,'Root matrix of resiudals'!$B$19:E$22)</f>
        <v>-0.00232152005303014</v>
      </c>
      <c r="F719" s="0" t="n">
        <v>0.00995699801470496</v>
      </c>
      <c r="G719" s="0" t="n">
        <v>0.0205426936957464</v>
      </c>
      <c r="H719" s="0" t="n">
        <v>-0.0147720757738643</v>
      </c>
      <c r="I719" s="0" t="n">
        <f aca="false" t="array" ref="I719:I719">'Point forecasts'!B$3+E719</f>
        <v>-0.0150233116200619</v>
      </c>
      <c r="J719" s="0" t="n">
        <f aca="false" t="array" ref="J719:J719">'Point forecasts'!C$3+F719</f>
        <v>-0.0197535879235849</v>
      </c>
      <c r="K719" s="0" t="n">
        <f aca="false" t="array" ref="K719:K719">'Point forecasts'!D$3+G719</f>
        <v>0.0425443997084201</v>
      </c>
      <c r="L719" s="0" t="n">
        <f aca="false" t="array" ref="L719:L719">'Point forecasts'!E$3+H719</f>
        <v>-0.00355580359823224</v>
      </c>
      <c r="M719" s="0" t="n">
        <f aca="false" t="array" ref="M719:M719">'Point forecasts'!F$2+I719</f>
        <v>0.113509434329971</v>
      </c>
      <c r="N719" s="0" t="n">
        <f aca="false" t="array" ref="N719:N719">'Point forecasts'!G$2+J719</f>
        <v>-0.00871954763136772</v>
      </c>
      <c r="O719" s="0" t="n">
        <f aca="false" t="array" ref="O719:O719">'Point forecasts'!H$2+K719</f>
        <v>2.42925213420067</v>
      </c>
      <c r="P719" s="0" t="n">
        <f aca="false" t="array" ref="P719:P719">'Point forecasts'!I$2+L719</f>
        <v>1.72998270024356</v>
      </c>
      <c r="Q719" s="0" t="n">
        <f aca="false" t="array" ref="Q719:S719">MMULT(M719:P719,'input - gretl'!$B$19:$D$22)+MMULT('Point forecasts'!$J$3:$O$3,'input - gretl'!$B$23:$D$28)</f>
        <v>14.1092213157707</v>
      </c>
      <c r="R719" s="0" t="n">
        <v>6.85633896677923</v>
      </c>
      <c r="S719" s="0" t="n">
        <v>10.008879787487</v>
      </c>
      <c r="U719" s="10" t="n">
        <f aca="false">NORMSDIST(-M719/'rhos computation'!$B$11)-EXP(M719+'rhos computation'!$B$11^2/2)*NORMSDIST(-M719/'rhos computation'!$B$11-'rhos computation'!$B$11)</f>
        <v>0.0143707407528253</v>
      </c>
      <c r="V719" s="10" t="n">
        <f aca="false">NORMSDIST(-N719/'rhos computation'!$B$23)-EXP(N719+'rhos computation'!$B$23^2/2)*NORMSDIST(-N719/'rhos computation'!$B$23-'rhos computation'!$B$23)</f>
        <v>0.0261606475052164</v>
      </c>
      <c r="W719" s="0" t="n">
        <f aca="false">NORMSDIST(-O719)</f>
        <v>0.00756500319420437</v>
      </c>
      <c r="X719" s="0" t="n">
        <f aca="false">NORMSDIST(-P719)</f>
        <v>0.0418166830693496</v>
      </c>
    </row>
    <row r="720" customFormat="false" ht="12.8" hidden="false" customHeight="false" outlineLevel="0" collapsed="false">
      <c r="A720" s="0" t="n">
        <v>-0.597359961243806</v>
      </c>
      <c r="B720" s="0" t="n">
        <v>-0.0112854419773806</v>
      </c>
      <c r="C720" s="0" t="n">
        <v>0.913953337960631</v>
      </c>
      <c r="D720" s="0" t="n">
        <v>-0.33819239980491</v>
      </c>
      <c r="E720" s="0" t="n">
        <f aca="false" t="array" ref="E720:H720">MMULT(A720:D720,'Root matrix of resiudals'!$B$19:E$22)</f>
        <v>-0.0243964766031128</v>
      </c>
      <c r="F720" s="0" t="n">
        <v>0.00158426141804498</v>
      </c>
      <c r="G720" s="0" t="n">
        <v>0.0135630918695729</v>
      </c>
      <c r="H720" s="0" t="n">
        <v>-0.00421317932778943</v>
      </c>
      <c r="I720" s="0" t="n">
        <f aca="false" t="array" ref="I720:I720">'Point forecasts'!B$3+E720</f>
        <v>-0.0370982681701446</v>
      </c>
      <c r="J720" s="0" t="n">
        <f aca="false" t="array" ref="J720:J720">'Point forecasts'!C$3+F720</f>
        <v>-0.0281263245202449</v>
      </c>
      <c r="K720" s="0" t="n">
        <f aca="false" t="array" ref="K720:K720">'Point forecasts'!D$3+G720</f>
        <v>0.0355647978822466</v>
      </c>
      <c r="L720" s="0" t="n">
        <f aca="false" t="array" ref="L720:L720">'Point forecasts'!E$3+H720</f>
        <v>0.00700309284784261</v>
      </c>
      <c r="M720" s="0" t="n">
        <f aca="false" t="array" ref="M720:M720">'Point forecasts'!F$2+I720</f>
        <v>0.0914344777798884</v>
      </c>
      <c r="N720" s="0" t="n">
        <f aca="false" t="array" ref="N720:N720">'Point forecasts'!G$2+J720</f>
        <v>-0.0170922842280277</v>
      </c>
      <c r="O720" s="0" t="n">
        <f aca="false" t="array" ref="O720:O720">'Point forecasts'!H$2+K720</f>
        <v>2.4222725323745</v>
      </c>
      <c r="P720" s="0" t="n">
        <f aca="false" t="array" ref="P720:P720">'Point forecasts'!I$2+L720</f>
        <v>1.74054159668964</v>
      </c>
      <c r="Q720" s="0" t="n">
        <f aca="false" t="array" ref="Q720:S720">MMULT(M720:P720,'input - gretl'!$B$19:$D$22)+MMULT('Point forecasts'!$J$3:$O$3,'input - gretl'!$B$23:$D$28)</f>
        <v>14.0871463592206</v>
      </c>
      <c r="R720" s="0" t="n">
        <v>6.84796623018257</v>
      </c>
      <c r="S720" s="0" t="n">
        <v>9.99185814719576</v>
      </c>
      <c r="U720" s="10" t="n">
        <f aca="false">NORMSDIST(-M720/'rhos computation'!$B$11)-EXP(M720+'rhos computation'!$B$11^2/2)*NORMSDIST(-M720/'rhos computation'!$B$11-'rhos computation'!$B$11)</f>
        <v>0.0189807354928405</v>
      </c>
      <c r="V720" s="10" t="n">
        <f aca="false">NORMSDIST(-N720/'rhos computation'!$B$23)-EXP(N720+'rhos computation'!$B$23^2/2)*NORMSDIST(-N720/'rhos computation'!$B$23-'rhos computation'!$B$23)</f>
        <v>0.0308651803481347</v>
      </c>
      <c r="W720" s="0" t="n">
        <f aca="false">NORMSDIST(-O720)</f>
        <v>0.00771188923908301</v>
      </c>
      <c r="X720" s="0" t="n">
        <f aca="false">NORMSDIST(-P720)</f>
        <v>0.0408819813179594</v>
      </c>
    </row>
    <row r="721" customFormat="false" ht="12.8" hidden="false" customHeight="false" outlineLevel="0" collapsed="false">
      <c r="A721" s="0" t="n">
        <v>0.825181469344564</v>
      </c>
      <c r="B721" s="0" t="n">
        <v>-0.783558594261103</v>
      </c>
      <c r="C721" s="0" t="n">
        <v>0.692609813017326</v>
      </c>
      <c r="D721" s="0" t="n">
        <v>1.15618506524719</v>
      </c>
      <c r="E721" s="0" t="n">
        <f aca="false" t="array" ref="E721:H721">MMULT(A721:D721,'Root matrix of resiudals'!$B$19:E$22)</f>
        <v>0.0340427909951356</v>
      </c>
      <c r="F721" s="0" t="n">
        <v>-0.0179568762190758</v>
      </c>
      <c r="G721" s="0" t="n">
        <v>0.0106919854892693</v>
      </c>
      <c r="H721" s="0" t="n">
        <v>0.019187283210376</v>
      </c>
      <c r="I721" s="0" t="n">
        <f aca="false" t="array" ref="I721:I721">'Point forecasts'!B$3+E721</f>
        <v>0.0213409994281039</v>
      </c>
      <c r="J721" s="0" t="n">
        <f aca="false" t="array" ref="J721:J721">'Point forecasts'!C$3+F721</f>
        <v>-0.0476674621573657</v>
      </c>
      <c r="K721" s="0" t="n">
        <f aca="false" t="array" ref="K721:K721">'Point forecasts'!D$3+G721</f>
        <v>0.032693691501943</v>
      </c>
      <c r="L721" s="0" t="n">
        <f aca="false" t="array" ref="L721:L721">'Point forecasts'!E$3+H721</f>
        <v>0.030403555386008</v>
      </c>
      <c r="M721" s="0" t="n">
        <f aca="false" t="array" ref="M721:M721">'Point forecasts'!F$2+I721</f>
        <v>0.149873745378137</v>
      </c>
      <c r="N721" s="0" t="n">
        <f aca="false" t="array" ref="N721:N721">'Point forecasts'!G$2+J721</f>
        <v>-0.0366334218651485</v>
      </c>
      <c r="O721" s="0" t="n">
        <f aca="false" t="array" ref="O721:O721">'Point forecasts'!H$2+K721</f>
        <v>2.41940142599419</v>
      </c>
      <c r="P721" s="0" t="n">
        <f aca="false" t="array" ref="P721:P721">'Point forecasts'!I$2+L721</f>
        <v>1.7639420592278</v>
      </c>
      <c r="Q721" s="0" t="n">
        <f aca="false" t="array" ref="Q721:S721">MMULT(M721:P721,'input - gretl'!$B$19:$D$22)+MMULT('Point forecasts'!$J$3:$O$3,'input - gretl'!$B$23:$D$28)</f>
        <v>14.1455856268189</v>
      </c>
      <c r="R721" s="0" t="n">
        <v>6.82842509254545</v>
      </c>
      <c r="S721" s="0" t="n">
        <v>9.96673203091854</v>
      </c>
      <c r="U721" s="10" t="n">
        <f aca="false">NORMSDIST(-M721/'rhos computation'!$B$11)-EXP(M721+'rhos computation'!$B$11^2/2)*NORMSDIST(-M721/'rhos computation'!$B$11-'rhos computation'!$B$11)</f>
        <v>0.00872079126763242</v>
      </c>
      <c r="V721" s="10" t="n">
        <f aca="false">NORMSDIST(-N721/'rhos computation'!$B$23)-EXP(N721+'rhos computation'!$B$23^2/2)*NORMSDIST(-N721/'rhos computation'!$B$23-'rhos computation'!$B$23)</f>
        <v>0.0434717745029917</v>
      </c>
      <c r="W721" s="0" t="n">
        <f aca="false">NORMSDIST(-O721)</f>
        <v>0.00777303680334438</v>
      </c>
      <c r="X721" s="0" t="n">
        <f aca="false">NORMSDIST(-P721)</f>
        <v>0.0388708673557432</v>
      </c>
    </row>
    <row r="722" customFormat="false" ht="12.8" hidden="false" customHeight="false" outlineLevel="0" collapsed="false">
      <c r="A722" s="0" t="n">
        <v>0.924539351086615</v>
      </c>
      <c r="B722" s="0" t="n">
        <v>1.03544576187912</v>
      </c>
      <c r="C722" s="0" t="n">
        <v>0.201347438946386</v>
      </c>
      <c r="D722" s="0" t="n">
        <v>-0.32410057824279</v>
      </c>
      <c r="E722" s="0" t="n">
        <f aca="false" t="array" ref="E722:H722">MMULT(A722:D722,'Root matrix of resiudals'!$B$19:E$22)</f>
        <v>0.0423842653279167</v>
      </c>
      <c r="F722" s="0" t="n">
        <v>0.0323799246401504</v>
      </c>
      <c r="G722" s="0" t="n">
        <v>0.00773345948620438</v>
      </c>
      <c r="H722" s="0" t="n">
        <v>-0.00531462426748399</v>
      </c>
      <c r="I722" s="0" t="n">
        <f aca="false" t="array" ref="I722:I722">'Point forecasts'!B$3+E722</f>
        <v>0.0296824737608849</v>
      </c>
      <c r="J722" s="0" t="n">
        <f aca="false" t="array" ref="J722:J722">'Point forecasts'!C$3+F722</f>
        <v>0.00266933870186055</v>
      </c>
      <c r="K722" s="0" t="n">
        <f aca="false" t="array" ref="K722:K722">'Point forecasts'!D$3+G722</f>
        <v>0.029735165498878</v>
      </c>
      <c r="L722" s="0" t="n">
        <f aca="false" t="array" ref="L722:L722">'Point forecasts'!E$3+H722</f>
        <v>0.00590164790814805</v>
      </c>
      <c r="M722" s="0" t="n">
        <f aca="false" t="array" ref="M722:M722">'Point forecasts'!F$2+I722</f>
        <v>0.158215219710918</v>
      </c>
      <c r="N722" s="0" t="n">
        <f aca="false" t="array" ref="N722:N722">'Point forecasts'!G$2+J722</f>
        <v>0.0137033789940777</v>
      </c>
      <c r="O722" s="0" t="n">
        <f aca="false" t="array" ref="O722:O722">'Point forecasts'!H$2+K722</f>
        <v>2.41644289999113</v>
      </c>
      <c r="P722" s="0" t="n">
        <f aca="false" t="array" ref="P722:P722">'Point forecasts'!I$2+L722</f>
        <v>1.73944015174994</v>
      </c>
      <c r="Q722" s="0" t="n">
        <f aca="false" t="array" ref="Q722:S722">MMULT(M722:P722,'input - gretl'!$B$19:$D$22)+MMULT('Point forecasts'!$J$3:$O$3,'input - gretl'!$B$23:$D$28)</f>
        <v>14.1539271011517</v>
      </c>
      <c r="R722" s="0" t="n">
        <v>6.87876189340468</v>
      </c>
      <c r="S722" s="0" t="n">
        <v>9.98707604402229</v>
      </c>
      <c r="U722" s="10" t="n">
        <f aca="false">NORMSDIST(-M722/'rhos computation'!$B$11)-EXP(M722+'rhos computation'!$B$11^2/2)*NORMSDIST(-M722/'rhos computation'!$B$11-'rhos computation'!$B$11)</f>
        <v>0.00771919140698985</v>
      </c>
      <c r="V722" s="10" t="n">
        <f aca="false">NORMSDIST(-N722/'rhos computation'!$B$23)-EXP(N722+'rhos computation'!$B$23^2/2)*NORMSDIST(-N722/'rhos computation'!$B$23-'rhos computation'!$B$23)</f>
        <v>0.015805800642343</v>
      </c>
      <c r="W722" s="0" t="n">
        <f aca="false">NORMSDIST(-O722)</f>
        <v>0.00783649211422488</v>
      </c>
      <c r="X722" s="0" t="n">
        <f aca="false">NORMSDIST(-P722)</f>
        <v>0.0409786854011043</v>
      </c>
    </row>
    <row r="723" customFormat="false" ht="12.8" hidden="false" customHeight="false" outlineLevel="0" collapsed="false">
      <c r="A723" s="0" t="n">
        <v>1.01789797964809</v>
      </c>
      <c r="B723" s="0" t="n">
        <v>0.37185620200416</v>
      </c>
      <c r="C723" s="0" t="n">
        <v>1.16022307220819</v>
      </c>
      <c r="D723" s="0" t="n">
        <v>1.69753984782457</v>
      </c>
      <c r="E723" s="0" t="n">
        <f aca="false" t="array" ref="E723:H723">MMULT(A723:D723,'Root matrix of resiudals'!$B$19:E$22)</f>
        <v>0.045297709838277</v>
      </c>
      <c r="F723" s="0" t="n">
        <v>0.0172066390946933</v>
      </c>
      <c r="G723" s="0" t="n">
        <v>0.0232343152715664</v>
      </c>
      <c r="H723" s="0" t="n">
        <v>0.0285094868217752</v>
      </c>
      <c r="I723" s="0" t="n">
        <f aca="false" t="array" ref="I723:I723">'Point forecasts'!B$3+E723</f>
        <v>0.0325959182712452</v>
      </c>
      <c r="J723" s="0" t="n">
        <f aca="false" t="array" ref="J723:J723">'Point forecasts'!C$3+F723</f>
        <v>-0.0125039468435966</v>
      </c>
      <c r="K723" s="0" t="n">
        <f aca="false" t="array" ref="K723:K723">'Point forecasts'!D$3+G723</f>
        <v>0.0452360212842401</v>
      </c>
      <c r="L723" s="0" t="n">
        <f aca="false" t="array" ref="L723:L723">'Point forecasts'!E$3+H723</f>
        <v>0.0397257589974073</v>
      </c>
      <c r="M723" s="0" t="n">
        <f aca="false" t="array" ref="M723:M723">'Point forecasts'!F$2+I723</f>
        <v>0.161128664221278</v>
      </c>
      <c r="N723" s="0" t="n">
        <f aca="false" t="array" ref="N723:N723">'Point forecasts'!G$2+J723</f>
        <v>-0.00146990655137939</v>
      </c>
      <c r="O723" s="0" t="n">
        <f aca="false" t="array" ref="O723:O723">'Point forecasts'!H$2+K723</f>
        <v>2.43194375577649</v>
      </c>
      <c r="P723" s="0" t="n">
        <f aca="false" t="array" ref="P723:P723">'Point forecasts'!I$2+L723</f>
        <v>1.7732642628392</v>
      </c>
      <c r="Q723" s="0" t="n">
        <f aca="false" t="array" ref="Q723:S723">MMULT(M723:P723,'input - gretl'!$B$19:$D$22)+MMULT('Point forecasts'!$J$3:$O$3,'input - gretl'!$B$23:$D$28)</f>
        <v>14.156840545662</v>
      </c>
      <c r="R723" s="0" t="n">
        <v>6.86358860785922</v>
      </c>
      <c r="S723" s="0" t="n">
        <v>9.97040847895621</v>
      </c>
      <c r="U723" s="10" t="n">
        <f aca="false">NORMSDIST(-M723/'rhos computation'!$B$11)-EXP(M723+'rhos computation'!$B$11^2/2)*NORMSDIST(-M723/'rhos computation'!$B$11-'rhos computation'!$B$11)</f>
        <v>0.00739225837554783</v>
      </c>
      <c r="V723" s="10" t="n">
        <f aca="false">NORMSDIST(-N723/'rhos computation'!$B$23)-EXP(N723+'rhos computation'!$B$23^2/2)*NORMSDIST(-N723/'rhos computation'!$B$23-'rhos computation'!$B$23)</f>
        <v>0.0224512642528171</v>
      </c>
      <c r="W723" s="0" t="n">
        <f aca="false">NORMSDIST(-O723)</f>
        <v>0.00750901958973826</v>
      </c>
      <c r="X723" s="0" t="n">
        <f aca="false">NORMSDIST(-P723)</f>
        <v>0.0380924639391266</v>
      </c>
    </row>
    <row r="724" customFormat="false" ht="12.8" hidden="false" customHeight="false" outlineLevel="0" collapsed="false">
      <c r="A724" s="0" t="n">
        <v>0.184410459901448</v>
      </c>
      <c r="B724" s="0" t="n">
        <v>0.936475965778027</v>
      </c>
      <c r="C724" s="0" t="n">
        <v>-0.598005765770787</v>
      </c>
      <c r="D724" s="0" t="n">
        <v>-1.18650010445702</v>
      </c>
      <c r="E724" s="0" t="n">
        <f aca="false" t="array" ref="E724:H724">MMULT(A724:D724,'Root matrix of resiudals'!$B$19:E$22)</f>
        <v>0.00974801448558075</v>
      </c>
      <c r="F724" s="0" t="n">
        <v>0.0249496814011928</v>
      </c>
      <c r="G724" s="0" t="n">
        <v>-0.00740587837974049</v>
      </c>
      <c r="H724" s="0" t="n">
        <v>-0.0199473934088765</v>
      </c>
      <c r="I724" s="0" t="n">
        <f aca="false" t="array" ref="I724:I724">'Point forecasts'!B$3+E724</f>
        <v>-0.00295377708145104</v>
      </c>
      <c r="J724" s="0" t="n">
        <f aca="false" t="array" ref="J724:J724">'Point forecasts'!C$3+F724</f>
        <v>-0.00476090453709706</v>
      </c>
      <c r="K724" s="0" t="n">
        <f aca="false" t="array" ref="K724:K724">'Point forecasts'!D$3+G724</f>
        <v>0.0145958276329332</v>
      </c>
      <c r="L724" s="0" t="n">
        <f aca="false" t="array" ref="L724:L724">'Point forecasts'!E$3+H724</f>
        <v>-0.00873112123324446</v>
      </c>
      <c r="M724" s="0" t="n">
        <f aca="false" t="array" ref="M724:M724">'Point forecasts'!F$2+I724</f>
        <v>0.125578968868582</v>
      </c>
      <c r="N724" s="0" t="n">
        <f aca="false" t="array" ref="N724:N724">'Point forecasts'!G$2+J724</f>
        <v>0.00627313575512014</v>
      </c>
      <c r="O724" s="0" t="n">
        <f aca="false" t="array" ref="O724:O724">'Point forecasts'!H$2+K724</f>
        <v>2.40130356212518</v>
      </c>
      <c r="P724" s="0" t="n">
        <f aca="false" t="array" ref="P724:P724">'Point forecasts'!I$2+L724</f>
        <v>1.72480738260855</v>
      </c>
      <c r="Q724" s="0" t="n">
        <f aca="false" t="array" ref="Q724:S724">MMULT(M724:P724,'input - gretl'!$B$19:$D$22)+MMULT('Point forecasts'!$J$3:$O$3,'input - gretl'!$B$23:$D$28)</f>
        <v>14.1212908503093</v>
      </c>
      <c r="R724" s="0" t="n">
        <v>6.87133165016572</v>
      </c>
      <c r="S724" s="0" t="n">
        <v>9.98585320124827</v>
      </c>
      <c r="U724" s="10" t="n">
        <f aca="false">NORMSDIST(-M724/'rhos computation'!$B$11)-EXP(M724+'rhos computation'!$B$11^2/2)*NORMSDIST(-M724/'rhos computation'!$B$11-'rhos computation'!$B$11)</f>
        <v>0.0122457013757395</v>
      </c>
      <c r="V724" s="10" t="n">
        <f aca="false">NORMSDIST(-N724/'rhos computation'!$B$23)-EXP(N724+'rhos computation'!$B$23^2/2)*NORMSDIST(-N724/'rhos computation'!$B$23-'rhos computation'!$B$23)</f>
        <v>0.0188707805792153</v>
      </c>
      <c r="W724" s="0" t="n">
        <f aca="false">NORMSDIST(-O724)</f>
        <v>0.00816838888909344</v>
      </c>
      <c r="X724" s="0" t="n">
        <f aca="false">NORMSDIST(-P724)</f>
        <v>0.0422810954278527</v>
      </c>
    </row>
    <row r="725" customFormat="false" ht="12.8" hidden="false" customHeight="false" outlineLevel="0" collapsed="false">
      <c r="A725" s="0" t="n">
        <v>1.01846996222676</v>
      </c>
      <c r="B725" s="0" t="n">
        <v>-0.532288930145356</v>
      </c>
      <c r="C725" s="0" t="n">
        <v>0.970752173733835</v>
      </c>
      <c r="D725" s="0" t="n">
        <v>0.394178893598112</v>
      </c>
      <c r="E725" s="0" t="n">
        <f aca="false" t="array" ref="E725:H725">MMULT(A725:D725,'Root matrix of resiudals'!$B$19:E$22)</f>
        <v>0.0435400518572027</v>
      </c>
      <c r="F725" s="0" t="n">
        <v>-0.009391297381371</v>
      </c>
      <c r="G725" s="0" t="n">
        <v>0.0154426614333859</v>
      </c>
      <c r="H725" s="0" t="n">
        <v>0.00708319314058421</v>
      </c>
      <c r="I725" s="0" t="n">
        <f aca="false" t="array" ref="I725:I725">'Point forecasts'!B$3+E725</f>
        <v>0.0308382602901709</v>
      </c>
      <c r="J725" s="0" t="n">
        <f aca="false" t="array" ref="J725:J725">'Point forecasts'!C$3+F725</f>
        <v>-0.0391018833196609</v>
      </c>
      <c r="K725" s="0" t="n">
        <f aca="false" t="array" ref="K725:K725">'Point forecasts'!D$3+G725</f>
        <v>0.0374443674460596</v>
      </c>
      <c r="L725" s="0" t="n">
        <f aca="false" t="array" ref="L725:L725">'Point forecasts'!E$3+H725</f>
        <v>0.0182994653162163</v>
      </c>
      <c r="M725" s="0" t="n">
        <f aca="false" t="array" ref="M725:M725">'Point forecasts'!F$2+I725</f>
        <v>0.159371006240204</v>
      </c>
      <c r="N725" s="0" t="n">
        <f aca="false" t="array" ref="N725:N725">'Point forecasts'!G$2+J725</f>
        <v>-0.0280678430274437</v>
      </c>
      <c r="O725" s="0" t="n">
        <f aca="false" t="array" ref="O725:O725">'Point forecasts'!H$2+K725</f>
        <v>2.42415210193831</v>
      </c>
      <c r="P725" s="0" t="n">
        <f aca="false" t="array" ref="P725:P725">'Point forecasts'!I$2+L725</f>
        <v>1.75183796915801</v>
      </c>
      <c r="Q725" s="0" t="n">
        <f aca="false" t="array" ref="Q725:S725">MMULT(M725:P725,'input - gretl'!$B$19:$D$22)+MMULT('Point forecasts'!$J$3:$O$3,'input - gretl'!$B$23:$D$28)</f>
        <v>14.155082887681</v>
      </c>
      <c r="R725" s="0" t="n">
        <v>6.83699067138316</v>
      </c>
      <c r="S725" s="0" t="n">
        <v>9.98299430172353</v>
      </c>
      <c r="U725" s="10" t="n">
        <f aca="false">NORMSDIST(-M725/'rhos computation'!$B$11)-EXP(M725+'rhos computation'!$B$11^2/2)*NORMSDIST(-M725/'rhos computation'!$B$11-'rhos computation'!$B$11)</f>
        <v>0.00758811264793238</v>
      </c>
      <c r="V725" s="10" t="n">
        <f aca="false">NORMSDIST(-N725/'rhos computation'!$B$23)-EXP(N725+'rhos computation'!$B$23^2/2)*NORMSDIST(-N725/'rhos computation'!$B$23-'rhos computation'!$B$23)</f>
        <v>0.0376811881289405</v>
      </c>
      <c r="W725" s="0" t="n">
        <f aca="false">NORMSDIST(-O725)</f>
        <v>0.00767208866680126</v>
      </c>
      <c r="X725" s="0" t="n">
        <f aca="false">NORMSDIST(-P725)</f>
        <v>0.0399008366526866</v>
      </c>
    </row>
    <row r="726" customFormat="false" ht="12.8" hidden="false" customHeight="false" outlineLevel="0" collapsed="false">
      <c r="A726" s="0" t="n">
        <v>0.924820837294253</v>
      </c>
      <c r="B726" s="0" t="n">
        <v>0.70272416384113</v>
      </c>
      <c r="C726" s="0" t="n">
        <v>0.152927500067773</v>
      </c>
      <c r="D726" s="0" t="n">
        <v>-0.672424717785284</v>
      </c>
      <c r="E726" s="0" t="n">
        <f aca="false" t="array" ref="E726:H726">MMULT(A726:D726,'Root matrix of resiudals'!$B$19:E$22)</f>
        <v>0.0417165417636289</v>
      </c>
      <c r="F726" s="0" t="n">
        <v>0.0226772709423347</v>
      </c>
      <c r="G726" s="0" t="n">
        <v>0.00535996525797753</v>
      </c>
      <c r="H726" s="0" t="n">
        <v>-0.0110443084300444</v>
      </c>
      <c r="I726" s="0" t="n">
        <f aca="false" t="array" ref="I726:I726">'Point forecasts'!B$3+E726</f>
        <v>0.0290147501965971</v>
      </c>
      <c r="J726" s="0" t="n">
        <f aca="false" t="array" ref="J726:J726">'Point forecasts'!C$3+F726</f>
        <v>-0.00703331499595518</v>
      </c>
      <c r="K726" s="0" t="n">
        <f aca="false" t="array" ref="K726:K726">'Point forecasts'!D$3+G726</f>
        <v>0.0273616712706512</v>
      </c>
      <c r="L726" s="0" t="n">
        <f aca="false" t="array" ref="L726:L726">'Point forecasts'!E$3+H726</f>
        <v>0.000171963745587613</v>
      </c>
      <c r="M726" s="0" t="n">
        <f aca="false" t="array" ref="M726:M726">'Point forecasts'!F$2+I726</f>
        <v>0.15754749614663</v>
      </c>
      <c r="N726" s="0" t="n">
        <f aca="false" t="array" ref="N726:N726">'Point forecasts'!G$2+J726</f>
        <v>0.00400072529626202</v>
      </c>
      <c r="O726" s="0" t="n">
        <f aca="false" t="array" ref="O726:O726">'Point forecasts'!H$2+K726</f>
        <v>2.4140694057629</v>
      </c>
      <c r="P726" s="0" t="n">
        <f aca="false" t="array" ref="P726:P726">'Point forecasts'!I$2+L726</f>
        <v>1.73371046758738</v>
      </c>
      <c r="Q726" s="0" t="n">
        <f aca="false" t="array" ref="Q726:S726">MMULT(M726:P726,'input - gretl'!$B$19:$D$22)+MMULT('Point forecasts'!$J$3:$O$3,'input - gretl'!$B$23:$D$28)</f>
        <v>14.1532593775874</v>
      </c>
      <c r="R726" s="0" t="n">
        <v>6.86905923970686</v>
      </c>
      <c r="S726" s="0" t="n">
        <v>9.99015176591687</v>
      </c>
      <c r="U726" s="10" t="n">
        <f aca="false">NORMSDIST(-M726/'rhos computation'!$B$11)-EXP(M726+'rhos computation'!$B$11^2/2)*NORMSDIST(-M726/'rhos computation'!$B$11-'rhos computation'!$B$11)</f>
        <v>0.00779575503030598</v>
      </c>
      <c r="V726" s="10" t="n">
        <f aca="false">NORMSDIST(-N726/'rhos computation'!$B$23)-EXP(N726+'rhos computation'!$B$23^2/2)*NORMSDIST(-N726/'rhos computation'!$B$23-'rhos computation'!$B$23)</f>
        <v>0.0198805626820803</v>
      </c>
      <c r="W726" s="0" t="n">
        <f aca="false">NORMSDIST(-O726)</f>
        <v>0.0078877285013452</v>
      </c>
      <c r="X726" s="0" t="n">
        <f aca="false">NORMSDIST(-P726)</f>
        <v>0.0414847341514336</v>
      </c>
    </row>
    <row r="727" customFormat="false" ht="12.8" hidden="false" customHeight="false" outlineLevel="0" collapsed="false">
      <c r="A727" s="0" t="n">
        <v>-0.857123057393608</v>
      </c>
      <c r="B727" s="0" t="n">
        <v>-0.272446637952463</v>
      </c>
      <c r="C727" s="0" t="n">
        <v>-0.238292667931458</v>
      </c>
      <c r="D727" s="0" t="n">
        <v>0.141570677611257</v>
      </c>
      <c r="E727" s="0" t="n">
        <f aca="false" t="array" ref="E727:H727">MMULT(A727:D727,'Root matrix of resiudals'!$B$19:E$22)</f>
        <v>-0.0377399428315017</v>
      </c>
      <c r="F727" s="0" t="n">
        <v>-0.010571386294915</v>
      </c>
      <c r="G727" s="0" t="n">
        <v>-0.00571512370513075</v>
      </c>
      <c r="H727" s="0" t="n">
        <v>0.00233467472284919</v>
      </c>
      <c r="I727" s="0" t="n">
        <f aca="false" t="array" ref="I727:I727">'Point forecasts'!B$3+E727</f>
        <v>-0.0504417343985335</v>
      </c>
      <c r="J727" s="0" t="n">
        <f aca="false" t="array" ref="J727:J727">'Point forecasts'!C$3+F727</f>
        <v>-0.0402819722332049</v>
      </c>
      <c r="K727" s="0" t="n">
        <f aca="false" t="array" ref="K727:K727">'Point forecasts'!D$3+G727</f>
        <v>0.0162865823075429</v>
      </c>
      <c r="L727" s="0" t="n">
        <f aca="false" t="array" ref="L727:L727">'Point forecasts'!E$3+H727</f>
        <v>0.0135509468984812</v>
      </c>
      <c r="M727" s="0" t="n">
        <f aca="false" t="array" ref="M727:M727">'Point forecasts'!F$2+I727</f>
        <v>0.0780910115514995</v>
      </c>
      <c r="N727" s="0" t="n">
        <f aca="false" t="array" ref="N727:N727">'Point forecasts'!G$2+J727</f>
        <v>-0.0292479319409877</v>
      </c>
      <c r="O727" s="0" t="n">
        <f aca="false" t="array" ref="O727:O727">'Point forecasts'!H$2+K727</f>
        <v>2.40299431679979</v>
      </c>
      <c r="P727" s="0" t="n">
        <f aca="false" t="array" ref="P727:P727">'Point forecasts'!I$2+L727</f>
        <v>1.74708945074028</v>
      </c>
      <c r="Q727" s="0" t="n">
        <f aca="false" t="array" ref="Q727:S727">MMULT(M727:P727,'input - gretl'!$B$19:$D$22)+MMULT('Point forecasts'!$J$3:$O$3,'input - gretl'!$B$23:$D$28)</f>
        <v>14.0738028929923</v>
      </c>
      <c r="R727" s="0" t="n">
        <v>6.83581058246961</v>
      </c>
      <c r="S727" s="0" t="n">
        <v>9.9663525950262</v>
      </c>
      <c r="U727" s="10" t="n">
        <f aca="false">NORMSDIST(-M727/'rhos computation'!$B$11)-EXP(M727+'rhos computation'!$B$11^2/2)*NORMSDIST(-M727/'rhos computation'!$B$11-'rhos computation'!$B$11)</f>
        <v>0.0222590493944215</v>
      </c>
      <c r="V727" s="10" t="n">
        <f aca="false">NORMSDIST(-N727/'rhos computation'!$B$23)-EXP(N727+'rhos computation'!$B$23^2/2)*NORMSDIST(-N727/'rhos computation'!$B$23-'rhos computation'!$B$23)</f>
        <v>0.0384554860722098</v>
      </c>
      <c r="W727" s="0" t="n">
        <f aca="false">NORMSDIST(-O727)</f>
        <v>0.00813072007527023</v>
      </c>
      <c r="X727" s="0" t="n">
        <f aca="false">NORMSDIST(-P727)</f>
        <v>0.0403109115022257</v>
      </c>
    </row>
    <row r="728" customFormat="false" ht="12.8" hidden="false" customHeight="false" outlineLevel="0" collapsed="false">
      <c r="A728" s="0" t="n">
        <v>0.32632007247601</v>
      </c>
      <c r="B728" s="0" t="n">
        <v>-0.106854878964084</v>
      </c>
      <c r="C728" s="0" t="n">
        <v>2.2590013387439</v>
      </c>
      <c r="D728" s="0" t="n">
        <v>1.35861077285722</v>
      </c>
      <c r="E728" s="0" t="n">
        <f aca="false" t="array" ref="E728:H728">MMULT(A728:D728,'Root matrix of resiudals'!$B$19:E$22)</f>
        <v>0.016029098905671</v>
      </c>
      <c r="F728" s="0" t="n">
        <v>0.00588576432000161</v>
      </c>
      <c r="G728" s="0" t="n">
        <v>0.0379804740846936</v>
      </c>
      <c r="H728" s="0" t="n">
        <v>0.0245014078560735</v>
      </c>
      <c r="I728" s="0" t="n">
        <f aca="false" t="array" ref="I728:I728">'Point forecasts'!B$3+E728</f>
        <v>0.00332730733863922</v>
      </c>
      <c r="J728" s="0" t="n">
        <f aca="false" t="array" ref="J728:J728">'Point forecasts'!C$3+F728</f>
        <v>-0.0238248216182883</v>
      </c>
      <c r="K728" s="0" t="n">
        <f aca="false" t="array" ref="K728:K728">'Point forecasts'!D$3+G728</f>
        <v>0.0599821800973672</v>
      </c>
      <c r="L728" s="0" t="n">
        <f aca="false" t="array" ref="L728:L728">'Point forecasts'!E$3+H728</f>
        <v>0.0357176800317055</v>
      </c>
      <c r="M728" s="0" t="n">
        <f aca="false" t="array" ref="M728:M728">'Point forecasts'!F$2+I728</f>
        <v>0.131860053288672</v>
      </c>
      <c r="N728" s="0" t="n">
        <f aca="false" t="array" ref="N728:N728">'Point forecasts'!G$2+J728</f>
        <v>-0.0127907813260711</v>
      </c>
      <c r="O728" s="0" t="n">
        <f aca="false" t="array" ref="O728:O728">'Point forecasts'!H$2+K728</f>
        <v>2.44668991458962</v>
      </c>
      <c r="P728" s="0" t="n">
        <f aca="false" t="array" ref="P728:P728">'Point forecasts'!I$2+L728</f>
        <v>1.7692561838735</v>
      </c>
      <c r="Q728" s="0" t="n">
        <f aca="false" t="array" ref="Q728:S728">MMULT(M728:P728,'input - gretl'!$B$19:$D$22)+MMULT('Point forecasts'!$J$3:$O$3,'input - gretl'!$B$23:$D$28)</f>
        <v>14.1275719347294</v>
      </c>
      <c r="R728" s="0" t="n">
        <v>6.85226773308453</v>
      </c>
      <c r="S728" s="0" t="n">
        <v>9.98896652126967</v>
      </c>
      <c r="U728" s="10" t="n">
        <f aca="false">NORMSDIST(-M728/'rhos computation'!$B$11)-EXP(M728+'rhos computation'!$B$11^2/2)*NORMSDIST(-M728/'rhos computation'!$B$11-'rhos computation'!$B$11)</f>
        <v>0.011241939392968</v>
      </c>
      <c r="V728" s="10" t="n">
        <f aca="false">NORMSDIST(-N728/'rhos computation'!$B$23)-EXP(N728+'rhos computation'!$B$23^2/2)*NORMSDIST(-N728/'rhos computation'!$B$23-'rhos computation'!$B$23)</f>
        <v>0.0283928552705123</v>
      </c>
      <c r="W728" s="0" t="n">
        <f aca="false">NORMSDIST(-O728)</f>
        <v>0.0072087409284842</v>
      </c>
      <c r="X728" s="0" t="n">
        <f aca="false">NORMSDIST(-P728)</f>
        <v>0.038425565973519</v>
      </c>
    </row>
    <row r="729" customFormat="false" ht="12.8" hidden="false" customHeight="false" outlineLevel="0" collapsed="false">
      <c r="A729" s="0" t="n">
        <v>-1.09508804222649</v>
      </c>
      <c r="B729" s="0" t="n">
        <v>-1.18578408890025</v>
      </c>
      <c r="C729" s="0" t="n">
        <v>0.512437179008299</v>
      </c>
      <c r="D729" s="0" t="n">
        <v>-0.925765658104665</v>
      </c>
      <c r="E729" s="0" t="n">
        <f aca="false" t="array" ref="E729:H729">MMULT(A729:D729,'Root matrix of resiudals'!$B$19:E$22)</f>
        <v>-0.0486816409914459</v>
      </c>
      <c r="F729" s="0" t="n">
        <v>-0.0345808554344129</v>
      </c>
      <c r="G729" s="0" t="n">
        <v>0.00158770981161307</v>
      </c>
      <c r="H729" s="0" t="n">
        <v>-0.0140941398889329</v>
      </c>
      <c r="I729" s="0" t="n">
        <f aca="false" t="array" ref="I729:I729">'Point forecasts'!B$3+E729</f>
        <v>-0.0613834325584777</v>
      </c>
      <c r="J729" s="0" t="n">
        <f aca="false" t="array" ref="J729:J729">'Point forecasts'!C$3+F729</f>
        <v>-0.0642914413727028</v>
      </c>
      <c r="K729" s="0" t="n">
        <f aca="false" t="array" ref="K729:K729">'Point forecasts'!D$3+G729</f>
        <v>0.0235894158242867</v>
      </c>
      <c r="L729" s="0" t="n">
        <f aca="false" t="array" ref="L729:L729">'Point forecasts'!E$3+H729</f>
        <v>-0.00287786771330087</v>
      </c>
      <c r="M729" s="0" t="n">
        <f aca="false" t="array" ref="M729:M729">'Point forecasts'!F$2+I729</f>
        <v>0.0671493133915553</v>
      </c>
      <c r="N729" s="0" t="n">
        <f aca="false" t="array" ref="N729:N729">'Point forecasts'!G$2+J729</f>
        <v>-0.0532574010804856</v>
      </c>
      <c r="O729" s="0" t="n">
        <f aca="false" t="array" ref="O729:O729">'Point forecasts'!H$2+K729</f>
        <v>2.41029715031654</v>
      </c>
      <c r="P729" s="0" t="n">
        <f aca="false" t="array" ref="P729:P729">'Point forecasts'!I$2+L729</f>
        <v>1.73066063612849</v>
      </c>
      <c r="Q729" s="0" t="n">
        <f aca="false" t="array" ref="Q729:S729">MMULT(M729:P729,'input - gretl'!$B$19:$D$22)+MMULT('Point forecasts'!$J$3:$O$3,'input - gretl'!$B$23:$D$28)</f>
        <v>14.0628611948323</v>
      </c>
      <c r="R729" s="0" t="n">
        <v>6.81180111333012</v>
      </c>
      <c r="S729" s="0" t="n">
        <v>9.98928005267948</v>
      </c>
      <c r="U729" s="10" t="n">
        <f aca="false">NORMSDIST(-M729/'rhos computation'!$B$11)-EXP(M729+'rhos computation'!$B$11^2/2)*NORMSDIST(-M729/'rhos computation'!$B$11-'rhos computation'!$B$11)</f>
        <v>0.0252425436511366</v>
      </c>
      <c r="V729" s="10" t="n">
        <f aca="false">NORMSDIST(-N729/'rhos computation'!$B$23)-EXP(N729+'rhos computation'!$B$23^2/2)*NORMSDIST(-N729/'rhos computation'!$B$23-'rhos computation'!$B$23)</f>
        <v>0.0557199356865064</v>
      </c>
      <c r="W729" s="0" t="n">
        <f aca="false">NORMSDIST(-O729)</f>
        <v>0.00796976617721586</v>
      </c>
      <c r="X729" s="0" t="n">
        <f aca="false">NORMSDIST(-P729)</f>
        <v>0.0417561549714235</v>
      </c>
    </row>
    <row r="730" customFormat="false" ht="12.8" hidden="false" customHeight="false" outlineLevel="0" collapsed="false">
      <c r="A730" s="0" t="n">
        <v>-0.294987597820682</v>
      </c>
      <c r="B730" s="0" t="n">
        <v>-0.773899669201146</v>
      </c>
      <c r="C730" s="0" t="n">
        <v>0.123807767122212</v>
      </c>
      <c r="D730" s="0" t="n">
        <v>0.730644786713704</v>
      </c>
      <c r="E730" s="0" t="n">
        <f aca="false" t="array" ref="E730:H730">MMULT(A730:D730,'Root matrix of resiudals'!$B$19:E$22)</f>
        <v>-0.0145354165184656</v>
      </c>
      <c r="F730" s="0" t="n">
        <v>-0.0222874014945219</v>
      </c>
      <c r="G730" s="0" t="n">
        <v>-0.000311036750465058</v>
      </c>
      <c r="H730" s="0" t="n">
        <v>0.0120601429871561</v>
      </c>
      <c r="I730" s="0" t="n">
        <f aca="false" t="array" ref="I730:I730">'Point forecasts'!B$3+E730</f>
        <v>-0.0272372080854974</v>
      </c>
      <c r="J730" s="0" t="n">
        <f aca="false" t="array" ref="J730:J730">'Point forecasts'!C$3+F730</f>
        <v>-0.0519979874328118</v>
      </c>
      <c r="K730" s="0" t="n">
        <f aca="false" t="array" ref="K730:K730">'Point forecasts'!D$3+G730</f>
        <v>0.0216906692622086</v>
      </c>
      <c r="L730" s="0" t="n">
        <f aca="false" t="array" ref="L730:L730">'Point forecasts'!E$3+H730</f>
        <v>0.0232764151627882</v>
      </c>
      <c r="M730" s="0" t="n">
        <f aca="false" t="array" ref="M730:M730">'Point forecasts'!F$2+I730</f>
        <v>0.101295537864536</v>
      </c>
      <c r="N730" s="0" t="n">
        <f aca="false" t="array" ref="N730:N730">'Point forecasts'!G$2+J730</f>
        <v>-0.0409639471405946</v>
      </c>
      <c r="O730" s="0" t="n">
        <f aca="false" t="array" ref="O730:O730">'Point forecasts'!H$2+K730</f>
        <v>2.40839840375446</v>
      </c>
      <c r="P730" s="0" t="n">
        <f aca="false" t="array" ref="P730:P730">'Point forecasts'!I$2+L730</f>
        <v>1.75681491900458</v>
      </c>
      <c r="Q730" s="0" t="n">
        <f aca="false" t="array" ref="Q730:S730">MMULT(M730:P730,'input - gretl'!$B$19:$D$22)+MMULT('Point forecasts'!$J$3:$O$3,'input - gretl'!$B$23:$D$28)</f>
        <v>14.0970074193053</v>
      </c>
      <c r="R730" s="0" t="n">
        <v>6.82409456727001</v>
      </c>
      <c r="S730" s="0" t="n">
        <v>9.9625072753881</v>
      </c>
      <c r="U730" s="10" t="n">
        <f aca="false">NORMSDIST(-M730/'rhos computation'!$B$11)-EXP(M730+'rhos computation'!$B$11^2/2)*NORMSDIST(-M730/'rhos computation'!$B$11-'rhos computation'!$B$11)</f>
        <v>0.0168006737819748</v>
      </c>
      <c r="V730" s="10" t="n">
        <f aca="false">NORMSDIST(-N730/'rhos computation'!$B$23)-EXP(N730+'rhos computation'!$B$23^2/2)*NORMSDIST(-N730/'rhos computation'!$B$23-'rhos computation'!$B$23)</f>
        <v>0.0465423924678838</v>
      </c>
      <c r="W730" s="0" t="n">
        <f aca="false">NORMSDIST(-O730)</f>
        <v>0.00801134259292857</v>
      </c>
      <c r="X730" s="0" t="n">
        <f aca="false">NORMSDIST(-P730)</f>
        <v>0.0394746806525754</v>
      </c>
    </row>
    <row r="731" customFormat="false" ht="12.8" hidden="false" customHeight="false" outlineLevel="0" collapsed="false">
      <c r="A731" s="0" t="n">
        <v>0.439696551231407</v>
      </c>
      <c r="B731" s="0" t="n">
        <v>-0.454911358811502</v>
      </c>
      <c r="C731" s="0" t="n">
        <v>-0.189176089204232</v>
      </c>
      <c r="D731" s="0" t="n">
        <v>0.657430645235092</v>
      </c>
      <c r="E731" s="0" t="n">
        <f aca="false" t="array" ref="E731:H731">MMULT(A731:D731,'Root matrix of resiudals'!$B$19:E$22)</f>
        <v>0.0173495326529767</v>
      </c>
      <c r="F731" s="0" t="n">
        <v>-0.0126382760712847</v>
      </c>
      <c r="G731" s="0" t="n">
        <v>-0.00338590653836713</v>
      </c>
      <c r="H731" s="0" t="n">
        <v>0.010253284277525</v>
      </c>
      <c r="I731" s="0" t="n">
        <f aca="false" t="array" ref="I731:I731">'Point forecasts'!B$3+E731</f>
        <v>0.00464774108594488</v>
      </c>
      <c r="J731" s="0" t="n">
        <f aca="false" t="array" ref="J731:J731">'Point forecasts'!C$3+F731</f>
        <v>-0.0423488620095746</v>
      </c>
      <c r="K731" s="0" t="n">
        <f aca="false" t="array" ref="K731:K731">'Point forecasts'!D$3+G731</f>
        <v>0.0186157994743065</v>
      </c>
      <c r="L731" s="0" t="n">
        <f aca="false" t="array" ref="L731:L731">'Point forecasts'!E$3+H731</f>
        <v>0.021469556453157</v>
      </c>
      <c r="M731" s="0" t="n">
        <f aca="false" t="array" ref="M731:M731">'Point forecasts'!F$2+I731</f>
        <v>0.133180487035978</v>
      </c>
      <c r="N731" s="0" t="n">
        <f aca="false" t="array" ref="N731:N731">'Point forecasts'!G$2+J731</f>
        <v>-0.0313148217173574</v>
      </c>
      <c r="O731" s="0" t="n">
        <f aca="false" t="array" ref="O731:O731">'Point forecasts'!H$2+K731</f>
        <v>2.40532353396656</v>
      </c>
      <c r="P731" s="0" t="n">
        <f aca="false" t="array" ref="P731:P731">'Point forecasts'!I$2+L731</f>
        <v>1.75500806029495</v>
      </c>
      <c r="Q731" s="0" t="n">
        <f aca="false" t="array" ref="Q731:S731">MMULT(M731:P731,'input - gretl'!$B$19:$D$22)+MMULT('Point forecasts'!$J$3:$O$3,'input - gretl'!$B$23:$D$28)</f>
        <v>14.1288923684767</v>
      </c>
      <c r="R731" s="0" t="n">
        <v>6.83374369269324</v>
      </c>
      <c r="S731" s="0" t="n">
        <v>9.96115081857599</v>
      </c>
      <c r="U731" s="10" t="n">
        <f aca="false">NORMSDIST(-M731/'rhos computation'!$B$11)-EXP(M731+'rhos computation'!$B$11^2/2)*NORMSDIST(-M731/'rhos computation'!$B$11-'rhos computation'!$B$11)</f>
        <v>0.0110394460295364</v>
      </c>
      <c r="V731" s="10" t="n">
        <f aca="false">NORMSDIST(-N731/'rhos computation'!$B$23)-EXP(N731+'rhos computation'!$B$23^2/2)*NORMSDIST(-N731/'rhos computation'!$B$23-'rhos computation'!$B$23)</f>
        <v>0.0398301095877877</v>
      </c>
      <c r="W731" s="0" t="n">
        <f aca="false">NORMSDIST(-O731)</f>
        <v>0.00807907680004048</v>
      </c>
      <c r="X731" s="0" t="n">
        <f aca="false">NORMSDIST(-P731)</f>
        <v>0.0396289645303063</v>
      </c>
    </row>
    <row r="732" customFormat="false" ht="12.8" hidden="false" customHeight="false" outlineLevel="0" collapsed="false">
      <c r="A732" s="0" t="n">
        <v>0.170693427684715</v>
      </c>
      <c r="B732" s="0" t="n">
        <v>-0.224773023684873</v>
      </c>
      <c r="C732" s="0" t="n">
        <v>1.1356668502314</v>
      </c>
      <c r="D732" s="0" t="n">
        <v>0.86178666197157</v>
      </c>
      <c r="E732" s="0" t="n">
        <f aca="false" t="array" ref="E732:H732">MMULT(A732:D732,'Root matrix of resiudals'!$B$19:E$22)</f>
        <v>0.00788754572492667</v>
      </c>
      <c r="F732" s="0" t="n">
        <v>-0.0019016513705339</v>
      </c>
      <c r="G732" s="0" t="n">
        <v>0.0186926979448592</v>
      </c>
      <c r="H732" s="0" t="n">
        <v>0.0152047651666195</v>
      </c>
      <c r="I732" s="0" t="n">
        <f aca="false" t="array" ref="I732:I732">'Point forecasts'!B$3+E732</f>
        <v>-0.00481424584210512</v>
      </c>
      <c r="J732" s="0" t="n">
        <f aca="false" t="array" ref="J732:J732">'Point forecasts'!C$3+F732</f>
        <v>-0.0316122373088238</v>
      </c>
      <c r="K732" s="0" t="n">
        <f aca="false" t="array" ref="K732:K732">'Point forecasts'!D$3+G732</f>
        <v>0.0406944039575328</v>
      </c>
      <c r="L732" s="0" t="n">
        <f aca="false" t="array" ref="L732:L732">'Point forecasts'!E$3+H732</f>
        <v>0.0264210373422515</v>
      </c>
      <c r="M732" s="0" t="n">
        <f aca="false" t="array" ref="M732:M732">'Point forecasts'!F$2+I732</f>
        <v>0.123718500107928</v>
      </c>
      <c r="N732" s="0" t="n">
        <f aca="false" t="array" ref="N732:N732">'Point forecasts'!G$2+J732</f>
        <v>-0.0205781970166066</v>
      </c>
      <c r="O732" s="0" t="n">
        <f aca="false" t="array" ref="O732:O732">'Point forecasts'!H$2+K732</f>
        <v>2.42740213844978</v>
      </c>
      <c r="P732" s="0" t="n">
        <f aca="false" t="array" ref="P732:P732">'Point forecasts'!I$2+L732</f>
        <v>1.75995954118405</v>
      </c>
      <c r="Q732" s="0" t="n">
        <f aca="false" t="array" ref="Q732:S732">MMULT(M732:P732,'input - gretl'!$B$19:$D$22)+MMULT('Point forecasts'!$J$3:$O$3,'input - gretl'!$B$23:$D$28)</f>
        <v>14.1194303815487</v>
      </c>
      <c r="R732" s="0" t="n">
        <v>6.84448031739399</v>
      </c>
      <c r="S732" s="0" t="n">
        <v>9.97852031715964</v>
      </c>
      <c r="U732" s="10" t="n">
        <f aca="false">NORMSDIST(-M732/'rhos computation'!$B$11)-EXP(M732+'rhos computation'!$B$11^2/2)*NORMSDIST(-M732/'rhos computation'!$B$11-'rhos computation'!$B$11)</f>
        <v>0.0125561485943748</v>
      </c>
      <c r="V732" s="10" t="n">
        <f aca="false">NORMSDIST(-N732/'rhos computation'!$B$23)-EXP(N732+'rhos computation'!$B$23^2/2)*NORMSDIST(-N732/'rhos computation'!$B$23-'rhos computation'!$B$23)</f>
        <v>0.0329525269632616</v>
      </c>
      <c r="W732" s="0" t="n">
        <f aca="false">NORMSDIST(-O732)</f>
        <v>0.00760369448171776</v>
      </c>
      <c r="X732" s="0" t="n">
        <f aca="false">NORMSDIST(-P732)</f>
        <v>0.0392073333608032</v>
      </c>
    </row>
    <row r="733" customFormat="false" ht="12.8" hidden="false" customHeight="false" outlineLevel="0" collapsed="false">
      <c r="A733" s="0" t="n">
        <v>-0.451556435690153</v>
      </c>
      <c r="B733" s="0" t="n">
        <v>-0.849042805064778</v>
      </c>
      <c r="C733" s="0" t="n">
        <v>0.600971536900931</v>
      </c>
      <c r="D733" s="0" t="n">
        <v>0.241808056392355</v>
      </c>
      <c r="E733" s="0" t="n">
        <f aca="false" t="array" ref="E733:H733">MMULT(A733:D733,'Root matrix of resiudals'!$B$19:E$22)</f>
        <v>-0.020646438566039</v>
      </c>
      <c r="F733" s="0" t="n">
        <v>-0.0231077889792056</v>
      </c>
      <c r="G733" s="0" t="n">
        <v>0.00635567393146508</v>
      </c>
      <c r="H733" s="0" t="n">
        <v>0.00472924594842762</v>
      </c>
      <c r="I733" s="0" t="n">
        <f aca="false" t="array" ref="I733:I733">'Point forecasts'!B$3+E733</f>
        <v>-0.0333482301330708</v>
      </c>
      <c r="J733" s="0" t="n">
        <f aca="false" t="array" ref="J733:J733">'Point forecasts'!C$3+F733</f>
        <v>-0.0528183749174955</v>
      </c>
      <c r="K733" s="0" t="n">
        <f aca="false" t="array" ref="K733:K733">'Point forecasts'!D$3+G733</f>
        <v>0.0283573799441387</v>
      </c>
      <c r="L733" s="0" t="n">
        <f aca="false" t="array" ref="L733:L733">'Point forecasts'!E$3+H733</f>
        <v>0.0159455181240597</v>
      </c>
      <c r="M733" s="0" t="n">
        <f aca="false" t="array" ref="M733:M733">'Point forecasts'!F$2+I733</f>
        <v>0.0951845158169622</v>
      </c>
      <c r="N733" s="0" t="n">
        <f aca="false" t="array" ref="N733:N733">'Point forecasts'!G$2+J733</f>
        <v>-0.0417843346252783</v>
      </c>
      <c r="O733" s="0" t="n">
        <f aca="false" t="array" ref="O733:O733">'Point forecasts'!H$2+K733</f>
        <v>2.41506511443639</v>
      </c>
      <c r="P733" s="0" t="n">
        <f aca="false" t="array" ref="P733:P733">'Point forecasts'!I$2+L733</f>
        <v>1.74948402196585</v>
      </c>
      <c r="Q733" s="0" t="n">
        <f aca="false" t="array" ref="Q733:S733">MMULT(M733:P733,'input - gretl'!$B$19:$D$22)+MMULT('Point forecasts'!$J$3:$O$3,'input - gretl'!$B$23:$D$28)</f>
        <v>14.0908963972577</v>
      </c>
      <c r="R733" s="0" t="n">
        <v>6.82327417978532</v>
      </c>
      <c r="S733" s="0" t="n">
        <v>9.97614603569871</v>
      </c>
      <c r="U733" s="10" t="n">
        <f aca="false">NORMSDIST(-M733/'rhos computation'!$B$11)-EXP(M733+'rhos computation'!$B$11^2/2)*NORMSDIST(-M733/'rhos computation'!$B$11-'rhos computation'!$B$11)</f>
        <v>0.0181280021140221</v>
      </c>
      <c r="V733" s="10" t="n">
        <f aca="false">NORMSDIST(-N733/'rhos computation'!$B$23)-EXP(N733+'rhos computation'!$B$23^2/2)*NORMSDIST(-N733/'rhos computation'!$B$23-'rhos computation'!$B$23)</f>
        <v>0.0471342383601068</v>
      </c>
      <c r="W733" s="0" t="n">
        <f aca="false">NORMSDIST(-O733)</f>
        <v>0.00786619846804947</v>
      </c>
      <c r="X733" s="0" t="n">
        <f aca="false">NORMSDIST(-P733)</f>
        <v>0.0401036941679114</v>
      </c>
    </row>
    <row r="734" customFormat="false" ht="12.8" hidden="false" customHeight="false" outlineLevel="0" collapsed="false">
      <c r="A734" s="0" t="n">
        <v>-0.908618643976415</v>
      </c>
      <c r="B734" s="0" t="n">
        <v>-0.528231284726293</v>
      </c>
      <c r="C734" s="0" t="n">
        <v>-1.53781941950197</v>
      </c>
      <c r="D734" s="0" t="n">
        <v>-0.532858449467735</v>
      </c>
      <c r="E734" s="0" t="n">
        <f aca="false" t="array" ref="E734:H734">MMULT(A734:D734,'Root matrix of resiudals'!$B$19:E$22)</f>
        <v>-0.0418756139353551</v>
      </c>
      <c r="F734" s="0" t="n">
        <v>-0.0227064339432222</v>
      </c>
      <c r="G734" s="0" t="n">
        <v>-0.0284120994400674</v>
      </c>
      <c r="H734" s="0" t="n">
        <v>-0.0100946829277299</v>
      </c>
      <c r="I734" s="0" t="n">
        <f aca="false" t="array" ref="I734:I734">'Point forecasts'!B$3+E734</f>
        <v>-0.0545774055023869</v>
      </c>
      <c r="J734" s="0" t="n">
        <f aca="false" t="array" ref="J734:J734">'Point forecasts'!C$3+F734</f>
        <v>-0.052417019881512</v>
      </c>
      <c r="K734" s="0" t="n">
        <f aca="false" t="array" ref="K734:K734">'Point forecasts'!D$3+G734</f>
        <v>-0.00641039342739373</v>
      </c>
      <c r="L734" s="0" t="n">
        <f aca="false" t="array" ref="L734:L734">'Point forecasts'!E$3+H734</f>
        <v>0.00112158924790217</v>
      </c>
      <c r="M734" s="0" t="n">
        <f aca="false" t="array" ref="M734:M734">'Point forecasts'!F$2+I734</f>
        <v>0.0739553404476461</v>
      </c>
      <c r="N734" s="0" t="n">
        <f aca="false" t="array" ref="N734:N734">'Point forecasts'!G$2+J734</f>
        <v>-0.0413829795892949</v>
      </c>
      <c r="O734" s="0" t="n">
        <f aca="false" t="array" ref="O734:O734">'Point forecasts'!H$2+K734</f>
        <v>2.38029734106486</v>
      </c>
      <c r="P734" s="0" t="n">
        <f aca="false" t="array" ref="P734:P734">'Point forecasts'!I$2+L734</f>
        <v>1.7346600930897</v>
      </c>
      <c r="Q734" s="0" t="n">
        <f aca="false" t="array" ref="Q734:S734">MMULT(M734:P734,'input - gretl'!$B$19:$D$22)+MMULT('Point forecasts'!$J$3:$O$3,'input - gretl'!$B$23:$D$28)</f>
        <v>14.0696672218884</v>
      </c>
      <c r="R734" s="0" t="n">
        <v>6.82367553482131</v>
      </c>
      <c r="S734" s="0" t="n">
        <v>9.95547655988485</v>
      </c>
      <c r="U734" s="10" t="n">
        <f aca="false">NORMSDIST(-M734/'rhos computation'!$B$11)-EXP(M734+'rhos computation'!$B$11^2/2)*NORMSDIST(-M734/'rhos computation'!$B$11-'rhos computation'!$B$11)</f>
        <v>0.0233547760618922</v>
      </c>
      <c r="V734" s="10" t="n">
        <f aca="false">NORMSDIST(-N734/'rhos computation'!$B$23)-EXP(N734+'rhos computation'!$B$23^2/2)*NORMSDIST(-N734/'rhos computation'!$B$23-'rhos computation'!$B$23)</f>
        <v>0.0468442981810134</v>
      </c>
      <c r="W734" s="0" t="n">
        <f aca="false">NORMSDIST(-O734)</f>
        <v>0.0086493366619206</v>
      </c>
      <c r="X734" s="0" t="n">
        <f aca="false">NORMSDIST(-P734)</f>
        <v>0.0414005143598778</v>
      </c>
    </row>
    <row r="735" customFormat="false" ht="12.8" hidden="false" customHeight="false" outlineLevel="0" collapsed="false">
      <c r="A735" s="0" t="n">
        <v>1.12439152160502</v>
      </c>
      <c r="B735" s="0" t="n">
        <v>0.262293939644243</v>
      </c>
      <c r="C735" s="0" t="n">
        <v>-1.86712640276727</v>
      </c>
      <c r="D735" s="0" t="n">
        <v>1.18303399271804</v>
      </c>
      <c r="E735" s="0" t="n">
        <f aca="false" t="array" ref="E735:H735">MMULT(A735:D735,'Root matrix of resiudals'!$B$19:E$22)</f>
        <v>0.0460758877170401</v>
      </c>
      <c r="F735" s="0" t="n">
        <v>0.00341409251317963</v>
      </c>
      <c r="G735" s="0" t="n">
        <v>-0.026404166271598</v>
      </c>
      <c r="H735" s="0" t="n">
        <v>0.0166455385609031</v>
      </c>
      <c r="I735" s="0" t="n">
        <f aca="false" t="array" ref="I735:I735">'Point forecasts'!B$3+E735</f>
        <v>0.0333740961500083</v>
      </c>
      <c r="J735" s="0" t="n">
        <f aca="false" t="array" ref="J735:J735">'Point forecasts'!C$3+F735</f>
        <v>-0.0262964934251102</v>
      </c>
      <c r="K735" s="0" t="n">
        <f aca="false" t="array" ref="K735:K735">'Point forecasts'!D$3+G735</f>
        <v>-0.00440246025892433</v>
      </c>
      <c r="L735" s="0" t="n">
        <f aca="false" t="array" ref="L735:L735">'Point forecasts'!E$3+H735</f>
        <v>0.0278618107365351</v>
      </c>
      <c r="M735" s="0" t="n">
        <f aca="false" t="array" ref="M735:M735">'Point forecasts'!F$2+I735</f>
        <v>0.161906842100041</v>
      </c>
      <c r="N735" s="0" t="n">
        <f aca="false" t="array" ref="N735:N735">'Point forecasts'!G$2+J735</f>
        <v>-0.0152624531328931</v>
      </c>
      <c r="O735" s="0" t="n">
        <f aca="false" t="array" ref="O735:O735">'Point forecasts'!H$2+K735</f>
        <v>2.38230527423333</v>
      </c>
      <c r="P735" s="0" t="n">
        <f aca="false" t="array" ref="P735:P735">'Point forecasts'!I$2+L735</f>
        <v>1.76140031457833</v>
      </c>
      <c r="Q735" s="0" t="n">
        <f aca="false" t="array" ref="Q735:S735">MMULT(M735:P735,'input - gretl'!$B$19:$D$22)+MMULT('Point forecasts'!$J$3:$O$3,'input - gretl'!$B$23:$D$28)</f>
        <v>14.1576187235408</v>
      </c>
      <c r="R735" s="0" t="n">
        <v>6.84979606127771</v>
      </c>
      <c r="S735" s="0" t="n">
        <v>9.93205320540655</v>
      </c>
      <c r="U735" s="10" t="n">
        <f aca="false">NORMSDIST(-M735/'rhos computation'!$B$11)-EXP(M735+'rhos computation'!$B$11^2/2)*NORMSDIST(-M735/'rhos computation'!$B$11-'rhos computation'!$B$11)</f>
        <v>0.00730687516985946</v>
      </c>
      <c r="V735" s="10" t="n">
        <f aca="false">NORMSDIST(-N735/'rhos computation'!$B$23)-EXP(N735+'rhos computation'!$B$23^2/2)*NORMSDIST(-N735/'rhos computation'!$B$23-'rhos computation'!$B$23)</f>
        <v>0.0297993449560311</v>
      </c>
      <c r="W735" s="0" t="n">
        <f aca="false">NORMSDIST(-O735)</f>
        <v>0.00860231419579702</v>
      </c>
      <c r="X735" s="0" t="n">
        <f aca="false">NORMSDIST(-P735)</f>
        <v>0.0390853359194539</v>
      </c>
    </row>
    <row r="736" customFormat="false" ht="12.8" hidden="false" customHeight="false" outlineLevel="0" collapsed="false">
      <c r="A736" s="0" t="n">
        <v>2.16742708634998</v>
      </c>
      <c r="B736" s="0" t="n">
        <v>0.477369162505477</v>
      </c>
      <c r="C736" s="0" t="n">
        <v>2.26509362152647</v>
      </c>
      <c r="D736" s="0" t="n">
        <v>0.638249943920326</v>
      </c>
      <c r="E736" s="0" t="n">
        <f aca="false" t="array" ref="E736:H736">MMULT(A736:D736,'Root matrix of resiudals'!$B$19:E$22)</f>
        <v>0.0966271400420642</v>
      </c>
      <c r="F736" s="0" t="n">
        <v>0.0267215673293012</v>
      </c>
      <c r="G736" s="0" t="n">
        <v>0.0416256698584767</v>
      </c>
      <c r="H736" s="0" t="n">
        <v>0.0121524488090663</v>
      </c>
      <c r="I736" s="0" t="n">
        <f aca="false" t="array" ref="I736:I736">'Point forecasts'!B$3+E736</f>
        <v>0.0839253484750324</v>
      </c>
      <c r="J736" s="0" t="n">
        <f aca="false" t="array" ref="J736:J736">'Point forecasts'!C$3+F736</f>
        <v>-0.00298901860898872</v>
      </c>
      <c r="K736" s="0" t="n">
        <f aca="false" t="array" ref="K736:K736">'Point forecasts'!D$3+G736</f>
        <v>0.0636273758711504</v>
      </c>
      <c r="L736" s="0" t="n">
        <f aca="false" t="array" ref="L736:L736">'Point forecasts'!E$3+H736</f>
        <v>0.0233687209846983</v>
      </c>
      <c r="M736" s="0" t="n">
        <f aca="false" t="array" ref="M736:M736">'Point forecasts'!F$2+I736</f>
        <v>0.212458094425065</v>
      </c>
      <c r="N736" s="0" t="n">
        <f aca="false" t="array" ref="N736:N736">'Point forecasts'!G$2+J736</f>
        <v>0.00804502168322848</v>
      </c>
      <c r="O736" s="0" t="n">
        <f aca="false" t="array" ref="O736:O736">'Point forecasts'!H$2+K736</f>
        <v>2.4503351103634</v>
      </c>
      <c r="P736" s="0" t="n">
        <f aca="false" t="array" ref="P736:P736">'Point forecasts'!I$2+L736</f>
        <v>1.75690722482649</v>
      </c>
      <c r="Q736" s="0" t="n">
        <f aca="false" t="array" ref="Q736:S736">MMULT(M736:P736,'input - gretl'!$B$19:$D$22)+MMULT('Point forecasts'!$J$3:$O$3,'input - gretl'!$B$23:$D$28)</f>
        <v>14.2081699758658</v>
      </c>
      <c r="R736" s="0" t="n">
        <v>6.87310353609383</v>
      </c>
      <c r="S736" s="0" t="n">
        <v>10.0043561945451</v>
      </c>
      <c r="U736" s="10" t="n">
        <f aca="false">NORMSDIST(-M736/'rhos computation'!$B$11)-EXP(M736+'rhos computation'!$B$11^2/2)*NORMSDIST(-M736/'rhos computation'!$B$11-'rhos computation'!$B$11)</f>
        <v>0.00325529129523686</v>
      </c>
      <c r="V736" s="10" t="n">
        <f aca="false">NORMSDIST(-N736/'rhos computation'!$B$23)-EXP(N736+'rhos computation'!$B$23^2/2)*NORMSDIST(-N736/'rhos computation'!$B$23-'rhos computation'!$B$23)</f>
        <v>0.0181070236066778</v>
      </c>
      <c r="W736" s="0" t="n">
        <f aca="false">NORMSDIST(-O736)</f>
        <v>0.00713616576055981</v>
      </c>
      <c r="X736" s="0" t="n">
        <f aca="false">NORMSDIST(-P736)</f>
        <v>0.0394668119887284</v>
      </c>
    </row>
    <row r="737" customFormat="false" ht="12.8" hidden="false" customHeight="false" outlineLevel="0" collapsed="false">
      <c r="A737" s="0" t="n">
        <v>-0.776412837798218</v>
      </c>
      <c r="B737" s="0" t="n">
        <v>1.2458878343717</v>
      </c>
      <c r="C737" s="0" t="n">
        <v>-1.43943116251338</v>
      </c>
      <c r="D737" s="0" t="n">
        <v>0.581876801725242</v>
      </c>
      <c r="E737" s="0" t="n">
        <f aca="false" t="array" ref="E737:H737">MMULT(A737:D737,'Root matrix of resiudals'!$B$19:E$22)</f>
        <v>-0.032491656122851</v>
      </c>
      <c r="F737" s="0" t="n">
        <v>0.0287097599645951</v>
      </c>
      <c r="G737" s="0" t="n">
        <v>-0.0190167170664352</v>
      </c>
      <c r="H737" s="0" t="n">
        <v>0.00817274079558899</v>
      </c>
      <c r="I737" s="0" t="n">
        <f aca="false" t="array" ref="I737:I737">'Point forecasts'!B$3+E737</f>
        <v>-0.0451934476898828</v>
      </c>
      <c r="J737" s="0" t="n">
        <f aca="false" t="array" ref="J737:J737">'Point forecasts'!C$3+F737</f>
        <v>-0.00100082597369473</v>
      </c>
      <c r="K737" s="0" t="n">
        <f aca="false" t="array" ref="K737:K737">'Point forecasts'!D$3+G737</f>
        <v>0.00298498894623843</v>
      </c>
      <c r="L737" s="0" t="n">
        <f aca="false" t="array" ref="L737:L737">'Point forecasts'!E$3+H737</f>
        <v>0.019389012971221</v>
      </c>
      <c r="M737" s="0" t="n">
        <f aca="false" t="array" ref="M737:M737">'Point forecasts'!F$2+I737</f>
        <v>0.0833392982601502</v>
      </c>
      <c r="N737" s="0" t="n">
        <f aca="false" t="array" ref="N737:N737">'Point forecasts'!G$2+J737</f>
        <v>0.0100332143185225</v>
      </c>
      <c r="O737" s="0" t="n">
        <f aca="false" t="array" ref="O737:O737">'Point forecasts'!H$2+K737</f>
        <v>2.38969272343849</v>
      </c>
      <c r="P737" s="0" t="n">
        <f aca="false" t="array" ref="P737:P737">'Point forecasts'!I$2+L737</f>
        <v>1.75292751681302</v>
      </c>
      <c r="Q737" s="0" t="n">
        <f aca="false" t="array" ref="Q737:S737">MMULT(M737:P737,'input - gretl'!$B$19:$D$22)+MMULT('Point forecasts'!$J$3:$O$3,'input - gretl'!$B$23:$D$28)</f>
        <v>14.0790511797009</v>
      </c>
      <c r="R737" s="0" t="n">
        <v>6.87509172872912</v>
      </c>
      <c r="S737" s="0" t="n">
        <v>9.94749870892642</v>
      </c>
      <c r="U737" s="10" t="n">
        <f aca="false">NORMSDIST(-M737/'rhos computation'!$B$11)-EXP(M737+'rhos computation'!$B$11^2/2)*NORMSDIST(-M737/'rhos computation'!$B$11-'rhos computation'!$B$11)</f>
        <v>0.0209233793674088</v>
      </c>
      <c r="V737" s="10" t="n">
        <f aca="false">NORMSDIST(-N737/'rhos computation'!$B$23)-EXP(N737+'rhos computation'!$B$23^2/2)*NORMSDIST(-N737/'rhos computation'!$B$23-'rhos computation'!$B$23)</f>
        <v>0.0172745910255397</v>
      </c>
      <c r="W737" s="0" t="n">
        <f aca="false">NORMSDIST(-O737)</f>
        <v>0.00843123709906534</v>
      </c>
      <c r="X737" s="0" t="n">
        <f aca="false">NORMSDIST(-P737)</f>
        <v>0.0398072248171108</v>
      </c>
    </row>
    <row r="738" customFormat="false" ht="12.8" hidden="false" customHeight="false" outlineLevel="0" collapsed="false">
      <c r="A738" s="0" t="n">
        <v>0.078635770429792</v>
      </c>
      <c r="B738" s="0" t="n">
        <v>1.10901327088016</v>
      </c>
      <c r="C738" s="0" t="n">
        <v>0.92695537400192</v>
      </c>
      <c r="D738" s="0" t="n">
        <v>0.290452484186212</v>
      </c>
      <c r="E738" s="0" t="n">
        <f aca="false" t="array" ref="E738:H738">MMULT(A738:D738,'Root matrix of resiudals'!$B$19:E$22)</f>
        <v>0.00691878653747278</v>
      </c>
      <c r="F738" s="0" t="n">
        <v>0.0352121760586117</v>
      </c>
      <c r="G738" s="0" t="n">
        <v>0.0193500098346086</v>
      </c>
      <c r="H738" s="0" t="n">
        <v>0.00581749132493739</v>
      </c>
      <c r="I738" s="0" t="n">
        <f aca="false" t="array" ref="I738:I738">'Point forecasts'!B$3+E738</f>
        <v>-0.005783005029559</v>
      </c>
      <c r="J738" s="0" t="n">
        <f aca="false" t="array" ref="J738:J738">'Point forecasts'!C$3+F738</f>
        <v>0.00550159012032181</v>
      </c>
      <c r="K738" s="0" t="n">
        <f aca="false" t="array" ref="K738:K738">'Point forecasts'!D$3+G738</f>
        <v>0.0413517158472822</v>
      </c>
      <c r="L738" s="0" t="n">
        <f aca="false" t="array" ref="L738:L738">'Point forecasts'!E$3+H738</f>
        <v>0.0170337635005694</v>
      </c>
      <c r="M738" s="0" t="n">
        <f aca="false" t="array" ref="M738:M738">'Point forecasts'!F$2+I738</f>
        <v>0.122749740920474</v>
      </c>
      <c r="N738" s="0" t="n">
        <f aca="false" t="array" ref="N738:N738">'Point forecasts'!G$2+J738</f>
        <v>0.016535630412539</v>
      </c>
      <c r="O738" s="0" t="n">
        <f aca="false" t="array" ref="O738:O738">'Point forecasts'!H$2+K738</f>
        <v>2.42805945033953</v>
      </c>
      <c r="P738" s="0" t="n">
        <f aca="false" t="array" ref="P738:P738">'Point forecasts'!I$2+L738</f>
        <v>1.75057226734236</v>
      </c>
      <c r="Q738" s="0" t="n">
        <f aca="false" t="array" ref="Q738:S738">MMULT(M738:P738,'input - gretl'!$B$19:$D$22)+MMULT('Point forecasts'!$J$3:$O$3,'input - gretl'!$B$23:$D$28)</f>
        <v>14.1184616223612</v>
      </c>
      <c r="R738" s="0" t="n">
        <v>6.88159414482314</v>
      </c>
      <c r="S738" s="0" t="n">
        <v>9.98810539583652</v>
      </c>
      <c r="U738" s="10" t="n">
        <f aca="false">NORMSDIST(-M738/'rhos computation'!$B$11)-EXP(M738+'rhos computation'!$B$11^2/2)*NORMSDIST(-M738/'rhos computation'!$B$11-'rhos computation'!$B$11)</f>
        <v>0.0127202237658901</v>
      </c>
      <c r="V738" s="10" t="n">
        <f aca="false">NORMSDIST(-N738/'rhos computation'!$B$23)-EXP(N738+'rhos computation'!$B$23^2/2)*NORMSDIST(-N738/'rhos computation'!$B$23-'rhos computation'!$B$23)</f>
        <v>0.014732010705914</v>
      </c>
      <c r="W738" s="0" t="n">
        <f aca="false">NORMSDIST(-O738)</f>
        <v>0.00758992738053452</v>
      </c>
      <c r="X738" s="0" t="n">
        <f aca="false">NORMSDIST(-P738)</f>
        <v>0.0400098078893903</v>
      </c>
    </row>
    <row r="739" customFormat="false" ht="12.8" hidden="false" customHeight="false" outlineLevel="0" collapsed="false">
      <c r="A739" s="0" t="n">
        <v>0.93594415126202</v>
      </c>
      <c r="B739" s="0" t="n">
        <v>0.120536918001965</v>
      </c>
      <c r="C739" s="0" t="n">
        <v>-0.633985539059896</v>
      </c>
      <c r="D739" s="0" t="n">
        <v>-0.630204735032039</v>
      </c>
      <c r="E739" s="0" t="n">
        <f aca="false" t="array" ref="E739:H739">MMULT(A739:D739,'Root matrix of resiudals'!$B$19:E$22)</f>
        <v>0.0398873042642608</v>
      </c>
      <c r="F739" s="0" t="n">
        <v>0.00324553753983598</v>
      </c>
      <c r="G739" s="0" t="n">
        <v>-0.00934978180978161</v>
      </c>
      <c r="H739" s="0" t="n">
        <v>-0.0113028974148646</v>
      </c>
      <c r="I739" s="0" t="n">
        <f aca="false" t="array" ref="I739:I739">'Point forecasts'!B$3+E739</f>
        <v>0.027185512697229</v>
      </c>
      <c r="J739" s="0" t="n">
        <f aca="false" t="array" ref="J739:J739">'Point forecasts'!C$3+F739</f>
        <v>-0.0264650483984539</v>
      </c>
      <c r="K739" s="0" t="n">
        <f aca="false" t="array" ref="K739:K739">'Point forecasts'!D$3+G739</f>
        <v>0.0126519242028921</v>
      </c>
      <c r="L739" s="0" t="n">
        <f aca="false" t="array" ref="L739:L739">'Point forecasts'!E$3+H739</f>
        <v>-8.66252392325746E-005</v>
      </c>
      <c r="M739" s="0" t="n">
        <f aca="false" t="array" ref="M739:M739">'Point forecasts'!F$2+I739</f>
        <v>0.155718258647262</v>
      </c>
      <c r="N739" s="0" t="n">
        <f aca="false" t="array" ref="N739:N739">'Point forecasts'!G$2+J739</f>
        <v>-0.0154310081062367</v>
      </c>
      <c r="O739" s="0" t="n">
        <f aca="false" t="array" ref="O739:O739">'Point forecasts'!H$2+K739</f>
        <v>2.39935965869514</v>
      </c>
      <c r="P739" s="0" t="n">
        <f aca="false" t="array" ref="P739:P739">'Point forecasts'!I$2+L739</f>
        <v>1.73345187860256</v>
      </c>
      <c r="Q739" s="0" t="n">
        <f aca="false" t="array" ref="Q739:S739">MMULT(M739:P739,'input - gretl'!$B$19:$D$22)+MMULT('Point forecasts'!$J$3:$O$3,'input - gretl'!$B$23:$D$28)</f>
        <v>14.151430140088</v>
      </c>
      <c r="R739" s="0" t="n">
        <v>6.84962750630436</v>
      </c>
      <c r="S739" s="0" t="n">
        <v>9.97568794990312</v>
      </c>
      <c r="U739" s="10" t="n">
        <f aca="false">NORMSDIST(-M739/'rhos computation'!$B$11)-EXP(M739+'rhos computation'!$B$11^2/2)*NORMSDIST(-M739/'rhos computation'!$B$11-'rhos computation'!$B$11)</f>
        <v>0.00800867182208276</v>
      </c>
      <c r="V739" s="10" t="n">
        <f aca="false">NORMSDIST(-N739/'rhos computation'!$B$23)-EXP(N739+'rhos computation'!$B$23^2/2)*NORMSDIST(-N739/'rhos computation'!$B$23-'rhos computation'!$B$23)</f>
        <v>0.0298966547028651</v>
      </c>
      <c r="W739" s="0" t="n">
        <f aca="false">NORMSDIST(-O739)</f>
        <v>0.00821188709111551</v>
      </c>
      <c r="X739" s="0" t="n">
        <f aca="false">NORMSDIST(-P739)</f>
        <v>0.0415076917620895</v>
      </c>
    </row>
    <row r="740" customFormat="false" ht="12.8" hidden="false" customHeight="false" outlineLevel="0" collapsed="false">
      <c r="A740" s="0" t="n">
        <v>1.60849271872208</v>
      </c>
      <c r="B740" s="0" t="n">
        <v>-1.38705112884746</v>
      </c>
      <c r="C740" s="0" t="n">
        <v>-0.198297174920327</v>
      </c>
      <c r="D740" s="0" t="n">
        <v>0.569245813203924</v>
      </c>
      <c r="E740" s="0" t="n">
        <f aca="false" t="array" ref="E740:H740">MMULT(A740:D740,'Root matrix of resiudals'!$B$19:E$22)</f>
        <v>0.0654081273116714</v>
      </c>
      <c r="F740" s="0" t="n">
        <v>-0.0366636291545874</v>
      </c>
      <c r="G740" s="0" t="n">
        <v>-0.0055368037589233</v>
      </c>
      <c r="H740" s="0" t="n">
        <v>0.00830312168015983</v>
      </c>
      <c r="I740" s="0" t="n">
        <f aca="false" t="array" ref="I740:I740">'Point forecasts'!B$3+E740</f>
        <v>0.0527063357446396</v>
      </c>
      <c r="J740" s="0" t="n">
        <f aca="false" t="array" ref="J740:J740">'Point forecasts'!C$3+F740</f>
        <v>-0.0663742150928773</v>
      </c>
      <c r="K740" s="0" t="n">
        <f aca="false" t="array" ref="K740:K740">'Point forecasts'!D$3+G740</f>
        <v>0.0164649022537504</v>
      </c>
      <c r="L740" s="0" t="n">
        <f aca="false" t="array" ref="L740:L740">'Point forecasts'!E$3+H740</f>
        <v>0.0195193938557919</v>
      </c>
      <c r="M740" s="0" t="n">
        <f aca="false" t="array" ref="M740:M740">'Point forecasts'!F$2+I740</f>
        <v>0.181239081694673</v>
      </c>
      <c r="N740" s="0" t="n">
        <f aca="false" t="array" ref="N740:N740">'Point forecasts'!G$2+J740</f>
        <v>-0.0553401748006601</v>
      </c>
      <c r="O740" s="0" t="n">
        <f aca="false" t="array" ref="O740:O740">'Point forecasts'!H$2+K740</f>
        <v>2.403172636746</v>
      </c>
      <c r="P740" s="0" t="n">
        <f aca="false" t="array" ref="P740:P740">'Point forecasts'!I$2+L740</f>
        <v>1.75305789769759</v>
      </c>
      <c r="Q740" s="0" t="n">
        <f aca="false" t="array" ref="Q740:S740">MMULT(M740:P740,'input - gretl'!$B$19:$D$22)+MMULT('Point forecasts'!$J$3:$O$3,'input - gretl'!$B$23:$D$28)</f>
        <v>14.1769509631354</v>
      </c>
      <c r="R740" s="0" t="n">
        <v>6.80971833960994</v>
      </c>
      <c r="S740" s="0" t="n">
        <v>9.96085462349366</v>
      </c>
      <c r="U740" s="10" t="n">
        <f aca="false">NORMSDIST(-M740/'rhos computation'!$B$11)-EXP(M740+'rhos computation'!$B$11^2/2)*NORMSDIST(-M740/'rhos computation'!$B$11-'rhos computation'!$B$11)</f>
        <v>0.00543150779332605</v>
      </c>
      <c r="V740" s="10" t="n">
        <f aca="false">NORMSDIST(-N740/'rhos computation'!$B$23)-EXP(N740+'rhos computation'!$B$23^2/2)*NORMSDIST(-N740/'rhos computation'!$B$23-'rhos computation'!$B$23)</f>
        <v>0.0573350741262322</v>
      </c>
      <c r="W740" s="0" t="n">
        <f aca="false">NORMSDIST(-O740)</f>
        <v>0.00812675614604326</v>
      </c>
      <c r="X740" s="0" t="n">
        <f aca="false">NORMSDIST(-P740)</f>
        <v>0.039796034713288</v>
      </c>
    </row>
    <row r="741" customFormat="false" ht="12.8" hidden="false" customHeight="false" outlineLevel="0" collapsed="false">
      <c r="A741" s="0" t="n">
        <v>-1.4493131769076</v>
      </c>
      <c r="B741" s="0" t="n">
        <v>0.214741762430837</v>
      </c>
      <c r="C741" s="0" t="n">
        <v>1.52061915002529</v>
      </c>
      <c r="D741" s="0" t="n">
        <v>-0.711757442558697</v>
      </c>
      <c r="E741" s="0" t="n">
        <f aca="false" t="array" ref="E741:H741">MMULT(A741:D741,'Root matrix of resiudals'!$B$19:E$22)</f>
        <v>-0.059544892916202</v>
      </c>
      <c r="F741" s="0" t="n">
        <v>0.00826698349564751</v>
      </c>
      <c r="G741" s="0" t="n">
        <v>0.022671106186246</v>
      </c>
      <c r="H741" s="0" t="n">
        <v>-0.00923920685203777</v>
      </c>
      <c r="I741" s="0" t="n">
        <f aca="false" t="array" ref="I741:I741">'Point forecasts'!B$3+E741</f>
        <v>-0.0722466844832338</v>
      </c>
      <c r="J741" s="0" t="n">
        <f aca="false" t="array" ref="J741:J741">'Point forecasts'!C$3+F741</f>
        <v>-0.0214436024426424</v>
      </c>
      <c r="K741" s="0" t="n">
        <f aca="false" t="array" ref="K741:K741">'Point forecasts'!D$3+G741</f>
        <v>0.0446728121989197</v>
      </c>
      <c r="L741" s="0" t="n">
        <f aca="false" t="array" ref="L741:L741">'Point forecasts'!E$3+H741</f>
        <v>0.00197706532359427</v>
      </c>
      <c r="M741" s="0" t="n">
        <f aca="false" t="array" ref="M741:M741">'Point forecasts'!F$2+I741</f>
        <v>0.0562860614667992</v>
      </c>
      <c r="N741" s="0" t="n">
        <f aca="false" t="array" ref="N741:N741">'Point forecasts'!G$2+J741</f>
        <v>-0.0104095621504252</v>
      </c>
      <c r="O741" s="0" t="n">
        <f aca="false" t="array" ref="O741:O741">'Point forecasts'!H$2+K741</f>
        <v>2.43138054669117</v>
      </c>
      <c r="P741" s="0" t="n">
        <f aca="false" t="array" ref="P741:P741">'Point forecasts'!I$2+L741</f>
        <v>1.73551556916539</v>
      </c>
      <c r="Q741" s="0" t="n">
        <f aca="false" t="array" ref="Q741:S741">MMULT(M741:P741,'input - gretl'!$B$19:$D$22)+MMULT('Point forecasts'!$J$3:$O$3,'input - gretl'!$B$23:$D$28)</f>
        <v>14.0519979429076</v>
      </c>
      <c r="R741" s="0" t="n">
        <v>6.85464895226018</v>
      </c>
      <c r="S741" s="0" t="n">
        <v>10.0057461649894</v>
      </c>
      <c r="U741" s="10" t="n">
        <f aca="false">NORMSDIST(-M741/'rhos computation'!$B$11)-EXP(M741+'rhos computation'!$B$11^2/2)*NORMSDIST(-M741/'rhos computation'!$B$11-'rhos computation'!$B$11)</f>
        <v>0.0284786839148444</v>
      </c>
      <c r="V741" s="10" t="n">
        <f aca="false">NORMSDIST(-N741/'rhos computation'!$B$23)-EXP(N741+'rhos computation'!$B$23^2/2)*NORMSDIST(-N741/'rhos computation'!$B$23-'rhos computation'!$B$23)</f>
        <v>0.0270743915389364</v>
      </c>
      <c r="W741" s="0" t="n">
        <f aca="false">NORMSDIST(-O741)</f>
        <v>0.00752070360930491</v>
      </c>
      <c r="X741" s="0" t="n">
        <f aca="false">NORMSDIST(-P741)</f>
        <v>0.0413247631235899</v>
      </c>
    </row>
    <row r="742" customFormat="false" ht="12.8" hidden="false" customHeight="false" outlineLevel="0" collapsed="false">
      <c r="A742" s="0" t="n">
        <v>0.0155438276777852</v>
      </c>
      <c r="B742" s="0" t="n">
        <v>2.39328219474114</v>
      </c>
      <c r="C742" s="0" t="n">
        <v>0.977276587799359</v>
      </c>
      <c r="D742" s="0" t="n">
        <v>-1.9565780156241</v>
      </c>
      <c r="E742" s="0" t="n">
        <f aca="false" t="array" ref="E742:H742">MMULT(A742:D742,'Root matrix of resiudals'!$B$19:E$22)</f>
        <v>0.00804228595936578</v>
      </c>
      <c r="F742" s="0" t="n">
        <v>0.0717967795480819</v>
      </c>
      <c r="G742" s="0" t="n">
        <v>0.0221206876175497</v>
      </c>
      <c r="H742" s="0" t="n">
        <v>-0.0304790939860029</v>
      </c>
      <c r="I742" s="0" t="n">
        <f aca="false" t="array" ref="I742:I742">'Point forecasts'!B$3+E742</f>
        <v>-0.00465950560766601</v>
      </c>
      <c r="J742" s="0" t="n">
        <f aca="false" t="array" ref="J742:J742">'Point forecasts'!C$3+F742</f>
        <v>0.042086193609792</v>
      </c>
      <c r="K742" s="0" t="n">
        <f aca="false" t="array" ref="K742:K742">'Point forecasts'!D$3+G742</f>
        <v>0.0441223936302234</v>
      </c>
      <c r="L742" s="0" t="n">
        <f aca="false" t="array" ref="L742:L742">'Point forecasts'!E$3+H742</f>
        <v>-0.0192628218103709</v>
      </c>
      <c r="M742" s="0" t="n">
        <f aca="false" t="array" ref="M742:M742">'Point forecasts'!F$2+I742</f>
        <v>0.123873240342367</v>
      </c>
      <c r="N742" s="0" t="n">
        <f aca="false" t="array" ref="N742:N742">'Point forecasts'!G$2+J742</f>
        <v>0.0531202339020092</v>
      </c>
      <c r="O742" s="0" t="n">
        <f aca="false" t="array" ref="O742:O742">'Point forecasts'!H$2+K742</f>
        <v>2.43083012812247</v>
      </c>
      <c r="P742" s="0" t="n">
        <f aca="false" t="array" ref="P742:P742">'Point forecasts'!I$2+L742</f>
        <v>1.71427568203142</v>
      </c>
      <c r="Q742" s="0" t="n">
        <f aca="false" t="array" ref="Q742:S742">MMULT(M742:P742,'input - gretl'!$B$19:$D$22)+MMULT('Point forecasts'!$J$3:$O$3,'input - gretl'!$B$23:$D$28)</f>
        <v>14.1195851217831</v>
      </c>
      <c r="R742" s="0" t="n">
        <v>6.91817874831261</v>
      </c>
      <c r="S742" s="0" t="n">
        <v>10.0253959410794</v>
      </c>
      <c r="U742" s="10" t="n">
        <f aca="false">NORMSDIST(-M742/'rhos computation'!$B$11)-EXP(M742+'rhos computation'!$B$11^2/2)*NORMSDIST(-M742/'rhos computation'!$B$11-'rhos computation'!$B$11)</f>
        <v>0.0125300950654413</v>
      </c>
      <c r="V742" s="10" t="n">
        <f aca="false">NORMSDIST(-N742/'rhos computation'!$B$23)-EXP(N742+'rhos computation'!$B$23^2/2)*NORMSDIST(-N742/'rhos computation'!$B$23-'rhos computation'!$B$23)</f>
        <v>0.00511832499520434</v>
      </c>
      <c r="W742" s="0" t="n">
        <f aca="false">NORMSDIST(-O742)</f>
        <v>0.00753213775335059</v>
      </c>
      <c r="X742" s="0" t="n">
        <f aca="false">NORMSDIST(-P742)</f>
        <v>0.0432390535468916</v>
      </c>
    </row>
    <row r="743" customFormat="false" ht="12.8" hidden="false" customHeight="false" outlineLevel="0" collapsed="false">
      <c r="A743" s="0" t="n">
        <v>0.134855259216039</v>
      </c>
      <c r="B743" s="0" t="n">
        <v>0.705915433975672</v>
      </c>
      <c r="C743" s="0" t="n">
        <v>2.00866133444004</v>
      </c>
      <c r="D743" s="0" t="n">
        <v>-1.24834523943188</v>
      </c>
      <c r="E743" s="0" t="n">
        <f aca="false" t="array" ref="E743:H743">MMULT(A743:D743,'Root matrix of resiudals'!$B$19:E$22)</f>
        <v>0.0103436321754679</v>
      </c>
      <c r="F743" s="0" t="n">
        <v>0.0276048389515729</v>
      </c>
      <c r="G743" s="0" t="n">
        <v>0.0336421622113555</v>
      </c>
      <c r="H743" s="0" t="n">
        <v>-0.0179618467438376</v>
      </c>
      <c r="I743" s="0" t="n">
        <f aca="false" t="array" ref="I743:I743">'Point forecasts'!B$3+E743</f>
        <v>-0.00235815939156389</v>
      </c>
      <c r="J743" s="0" t="n">
        <f aca="false" t="array" ref="J743:J743">'Point forecasts'!C$3+F743</f>
        <v>-0.00210574698671698</v>
      </c>
      <c r="K743" s="0" t="n">
        <f aca="false" t="array" ref="K743:K743">'Point forecasts'!D$3+G743</f>
        <v>0.0556438682240292</v>
      </c>
      <c r="L743" s="0" t="n">
        <f aca="false" t="array" ref="L743:L743">'Point forecasts'!E$3+H743</f>
        <v>-0.00674557456820552</v>
      </c>
      <c r="M743" s="0" t="n">
        <f aca="false" t="array" ref="M743:M743">'Point forecasts'!F$2+I743</f>
        <v>0.126174586558469</v>
      </c>
      <c r="N743" s="0" t="n">
        <f aca="false" t="array" ref="N743:N743">'Point forecasts'!G$2+J743</f>
        <v>0.00892829330550022</v>
      </c>
      <c r="O743" s="0" t="n">
        <f aca="false" t="array" ref="O743:O743">'Point forecasts'!H$2+K743</f>
        <v>2.44235160271628</v>
      </c>
      <c r="P743" s="0" t="n">
        <f aca="false" t="array" ref="P743:P743">'Point forecasts'!I$2+L743</f>
        <v>1.72679292927359</v>
      </c>
      <c r="Q743" s="0" t="n">
        <f aca="false" t="array" ref="Q743:S743">MMULT(M743:P743,'input - gretl'!$B$19:$D$22)+MMULT('Point forecasts'!$J$3:$O$3,'input - gretl'!$B$23:$D$28)</f>
        <v>14.1218864679992</v>
      </c>
      <c r="R743" s="0" t="n">
        <v>6.8739868077161</v>
      </c>
      <c r="S743" s="0" t="n">
        <v>10.0250128876836</v>
      </c>
      <c r="U743" s="10" t="n">
        <f aca="false">NORMSDIST(-M743/'rhos computation'!$B$11)-EXP(M743+'rhos computation'!$B$11^2/2)*NORMSDIST(-M743/'rhos computation'!$B$11-'rhos computation'!$B$11)</f>
        <v>0.0121475974914976</v>
      </c>
      <c r="V743" s="10" t="n">
        <f aca="false">NORMSDIST(-N743/'rhos computation'!$B$23)-EXP(N743+'rhos computation'!$B$23^2/2)*NORMSDIST(-N743/'rhos computation'!$B$23-'rhos computation'!$B$23)</f>
        <v>0.0177340068760036</v>
      </c>
      <c r="W743" s="0" t="n">
        <f aca="false">NORMSDIST(-O743)</f>
        <v>0.00729596366886986</v>
      </c>
      <c r="X743" s="0" t="n">
        <f aca="false">NORMSDIST(-P743)</f>
        <v>0.0421024294073396</v>
      </c>
    </row>
    <row r="744" customFormat="false" ht="12.8" hidden="false" customHeight="false" outlineLevel="0" collapsed="false">
      <c r="A744" s="0" t="n">
        <v>-1.03440412156175</v>
      </c>
      <c r="B744" s="0" t="n">
        <v>0.556755250027029</v>
      </c>
      <c r="C744" s="0" t="n">
        <v>-1.29418461381385</v>
      </c>
      <c r="D744" s="0" t="n">
        <v>-0.919764814481241</v>
      </c>
      <c r="E744" s="0" t="n">
        <f aca="false" t="array" ref="E744:H744">MMULT(A744:D744,'Root matrix of resiudals'!$B$19:E$22)</f>
        <v>-0.0443666054618486</v>
      </c>
      <c r="F744" s="0" t="n">
        <v>0.00885850499715074</v>
      </c>
      <c r="G744" s="0" t="n">
        <v>-0.0211887207660073</v>
      </c>
      <c r="H744" s="0" t="n">
        <v>-0.0159746097206182</v>
      </c>
      <c r="I744" s="0" t="n">
        <f aca="false" t="array" ref="I744:I744">'Point forecasts'!B$3+E744</f>
        <v>-0.0570683970288804</v>
      </c>
      <c r="J744" s="0" t="n">
        <f aca="false" t="array" ref="J744:J744">'Point forecasts'!C$3+F744</f>
        <v>-0.0208520809411391</v>
      </c>
      <c r="K744" s="0" t="n">
        <f aca="false" t="array" ref="K744:K744">'Point forecasts'!D$3+G744</f>
        <v>0.000812985246666325</v>
      </c>
      <c r="L744" s="0" t="n">
        <f aca="false" t="array" ref="L744:L744">'Point forecasts'!E$3+H744</f>
        <v>-0.00475833754498619</v>
      </c>
      <c r="M744" s="0" t="n">
        <f aca="false" t="array" ref="M744:M744">'Point forecasts'!F$2+I744</f>
        <v>0.0714643489211526</v>
      </c>
      <c r="N744" s="0" t="n">
        <f aca="false" t="array" ref="N744:N744">'Point forecasts'!G$2+J744</f>
        <v>-0.00981804064892194</v>
      </c>
      <c r="O744" s="0" t="n">
        <f aca="false" t="array" ref="O744:O744">'Point forecasts'!H$2+K744</f>
        <v>2.38752071973892</v>
      </c>
      <c r="P744" s="0" t="n">
        <f aca="false" t="array" ref="P744:P744">'Point forecasts'!I$2+L744</f>
        <v>1.72878016629681</v>
      </c>
      <c r="Q744" s="0" t="n">
        <f aca="false" t="array" ref="Q744:S744">MMULT(M744:P744,'input - gretl'!$B$19:$D$22)+MMULT('Point forecasts'!$J$3:$O$3,'input - gretl'!$B$23:$D$28)</f>
        <v>14.0671762303619</v>
      </c>
      <c r="R744" s="0" t="n">
        <v>6.85524047376168</v>
      </c>
      <c r="S744" s="0" t="n">
        <v>9.96829204293528</v>
      </c>
      <c r="U744" s="10" t="n">
        <f aca="false">NORMSDIST(-M744/'rhos computation'!$B$11)-EXP(M744+'rhos computation'!$B$11^2/2)*NORMSDIST(-M744/'rhos computation'!$B$11-'rhos computation'!$B$11)</f>
        <v>0.0240334001978463</v>
      </c>
      <c r="V744" s="10" t="n">
        <f aca="false">NORMSDIST(-N744/'rhos computation'!$B$23)-EXP(N744+'rhos computation'!$B$23^2/2)*NORMSDIST(-N744/'rhos computation'!$B$23-'rhos computation'!$B$23)</f>
        <v>0.026752484757117</v>
      </c>
      <c r="W744" s="0" t="n">
        <f aca="false">NORMSDIST(-O744)</f>
        <v>0.00848122328774546</v>
      </c>
      <c r="X744" s="0" t="n">
        <f aca="false">NORMSDIST(-P744)</f>
        <v>0.0419242235937402</v>
      </c>
    </row>
    <row r="745" customFormat="false" ht="12.8" hidden="false" customHeight="false" outlineLevel="0" collapsed="false">
      <c r="A745" s="0" t="n">
        <v>0.147088267133612</v>
      </c>
      <c r="B745" s="0" t="n">
        <v>0.969326801843125</v>
      </c>
      <c r="C745" s="0" t="n">
        <v>-0.489944795329006</v>
      </c>
      <c r="D745" s="0" t="n">
        <v>0.923783885423754</v>
      </c>
      <c r="E745" s="0" t="n">
        <f aca="false" t="array" ref="E745:H745">MMULT(A745:D745,'Root matrix of resiudals'!$B$19:E$22)</f>
        <v>0.00754657072272549</v>
      </c>
      <c r="F745" s="0" t="n">
        <v>0.0263303419119626</v>
      </c>
      <c r="G745" s="0" t="n">
        <v>-0.0031757781112548</v>
      </c>
      <c r="H745" s="0" t="n">
        <v>0.0144365163458113</v>
      </c>
      <c r="I745" s="0" t="n">
        <f aca="false" t="array" ref="I745:I745">'Point forecasts'!B$3+E745</f>
        <v>-0.0051552208443063</v>
      </c>
      <c r="J745" s="0" t="n">
        <f aca="false" t="array" ref="J745:J745">'Point forecasts'!C$3+F745</f>
        <v>-0.00338024402632731</v>
      </c>
      <c r="K745" s="0" t="n">
        <f aca="false" t="array" ref="K745:K745">'Point forecasts'!D$3+G745</f>
        <v>0.0188259279014189</v>
      </c>
      <c r="L745" s="0" t="n">
        <f aca="false" t="array" ref="L745:L745">'Point forecasts'!E$3+H745</f>
        <v>0.0256527885214433</v>
      </c>
      <c r="M745" s="0" t="n">
        <f aca="false" t="array" ref="M745:M745">'Point forecasts'!F$2+I745</f>
        <v>0.123377525105727</v>
      </c>
      <c r="N745" s="0" t="n">
        <f aca="false" t="array" ref="N745:N745">'Point forecasts'!G$2+J745</f>
        <v>0.00765379626588989</v>
      </c>
      <c r="O745" s="0" t="n">
        <f aca="false" t="array" ref="O745:O745">'Point forecasts'!H$2+K745</f>
        <v>2.40553366239367</v>
      </c>
      <c r="P745" s="0" t="n">
        <f aca="false" t="array" ref="P745:P745">'Point forecasts'!I$2+L745</f>
        <v>1.75919129236324</v>
      </c>
      <c r="Q745" s="0" t="n">
        <f aca="false" t="array" ref="Q745:S745">MMULT(M745:P745,'input - gretl'!$B$19:$D$22)+MMULT('Point forecasts'!$J$3:$O$3,'input - gretl'!$B$23:$D$28)</f>
        <v>14.1190894065465</v>
      </c>
      <c r="R745" s="0" t="n">
        <v>6.87271231067649</v>
      </c>
      <c r="S745" s="0" t="n">
        <v>9.95738248414456</v>
      </c>
      <c r="U745" s="10" t="n">
        <f aca="false">NORMSDIST(-M745/'rhos computation'!$B$11)-EXP(M745+'rhos computation'!$B$11^2/2)*NORMSDIST(-M745/'rhos computation'!$B$11-'rhos computation'!$B$11)</f>
        <v>0.0126137081445311</v>
      </c>
      <c r="V745" s="10" t="n">
        <f aca="false">NORMSDIST(-N745/'rhos computation'!$B$23)-EXP(N745+'rhos computation'!$B$23^2/2)*NORMSDIST(-N745/'rhos computation'!$B$23-'rhos computation'!$B$23)</f>
        <v>0.0182738811104363</v>
      </c>
      <c r="W745" s="0" t="n">
        <f aca="false">NORMSDIST(-O745)</f>
        <v>0.00807443205256214</v>
      </c>
      <c r="X745" s="0" t="n">
        <f aca="false">NORMSDIST(-P745)</f>
        <v>0.0392725113850565</v>
      </c>
    </row>
    <row r="746" customFormat="false" ht="12.8" hidden="false" customHeight="false" outlineLevel="0" collapsed="false">
      <c r="A746" s="0" t="n">
        <v>0.862850386347941</v>
      </c>
      <c r="B746" s="0" t="n">
        <v>-1.55329816687834</v>
      </c>
      <c r="C746" s="0" t="n">
        <v>-0.00882266613993293</v>
      </c>
      <c r="D746" s="0" t="n">
        <v>-0.785957600019359</v>
      </c>
      <c r="E746" s="0" t="n">
        <f aca="false" t="array" ref="E746:H746">MMULT(A746:D746,'Root matrix of resiudals'!$B$19:E$22)</f>
        <v>0.0337932272888816</v>
      </c>
      <c r="F746" s="0" t="n">
        <v>-0.0425106614540866</v>
      </c>
      <c r="G746" s="0" t="n">
        <v>-0.0055533773956891</v>
      </c>
      <c r="H746" s="0" t="n">
        <v>-0.01319626110211</v>
      </c>
      <c r="I746" s="0" t="n">
        <f aca="false" t="array" ref="I746:I746">'Point forecasts'!B$3+E746</f>
        <v>0.0210914357218499</v>
      </c>
      <c r="J746" s="0" t="n">
        <f aca="false" t="array" ref="J746:J746">'Point forecasts'!C$3+F746</f>
        <v>-0.0722212473923765</v>
      </c>
      <c r="K746" s="0" t="n">
        <f aca="false" t="array" ref="K746:K746">'Point forecasts'!D$3+G746</f>
        <v>0.0164483286169846</v>
      </c>
      <c r="L746" s="0" t="n">
        <f aca="false" t="array" ref="L746:L746">'Point forecasts'!E$3+H746</f>
        <v>-0.00197998892647798</v>
      </c>
      <c r="M746" s="0" t="n">
        <f aca="false" t="array" ref="M746:M746">'Point forecasts'!F$2+I746</f>
        <v>0.149624181671883</v>
      </c>
      <c r="N746" s="0" t="n">
        <f aca="false" t="array" ref="N746:N746">'Point forecasts'!G$2+J746</f>
        <v>-0.0611872071001593</v>
      </c>
      <c r="O746" s="0" t="n">
        <f aca="false" t="array" ref="O746:O746">'Point forecasts'!H$2+K746</f>
        <v>2.40315606310923</v>
      </c>
      <c r="P746" s="0" t="n">
        <f aca="false" t="array" ref="P746:P746">'Point forecasts'!I$2+L746</f>
        <v>1.73155851491532</v>
      </c>
      <c r="Q746" s="0" t="n">
        <f aca="false" t="array" ref="Q746:S746">MMULT(M746:P746,'input - gretl'!$B$19:$D$22)+MMULT('Point forecasts'!$J$3:$O$3,'input - gretl'!$B$23:$D$28)</f>
        <v>14.1453360631126</v>
      </c>
      <c r="R746" s="0" t="n">
        <v>6.80387130731044</v>
      </c>
      <c r="S746" s="0" t="n">
        <v>9.98128503785197</v>
      </c>
      <c r="U746" s="10" t="n">
        <f aca="false">NORMSDIST(-M746/'rhos computation'!$B$11)-EXP(M746+'rhos computation'!$B$11^2/2)*NORMSDIST(-M746/'rhos computation'!$B$11-'rhos computation'!$B$11)</f>
        <v>0.00875230186883871</v>
      </c>
      <c r="V746" s="10" t="n">
        <f aca="false">NORMSDIST(-N746/'rhos computation'!$B$23)-EXP(N746+'rhos computation'!$B$23^2/2)*NORMSDIST(-N746/'rhos computation'!$B$23-'rhos computation'!$B$23)</f>
        <v>0.0619502518092501</v>
      </c>
      <c r="W746" s="0" t="n">
        <f aca="false">NORMSDIST(-O746)</f>
        <v>0.00812712449494285</v>
      </c>
      <c r="X746" s="0" t="n">
        <f aca="false">NORMSDIST(-P746)</f>
        <v>0.0416760989681594</v>
      </c>
    </row>
    <row r="747" customFormat="false" ht="12.8" hidden="false" customHeight="false" outlineLevel="0" collapsed="false">
      <c r="A747" s="0" t="n">
        <v>0.605755930770797</v>
      </c>
      <c r="B747" s="0" t="n">
        <v>0.15651988760058</v>
      </c>
      <c r="C747" s="0" t="n">
        <v>0.939749090489769</v>
      </c>
      <c r="D747" s="0" t="n">
        <v>0.816587893137699</v>
      </c>
      <c r="E747" s="0" t="n">
        <f aca="false" t="array" ref="E747:H747">MMULT(A747:D747,'Root matrix of resiudals'!$B$19:E$22)</f>
        <v>0.0271923239129503</v>
      </c>
      <c r="F747" s="0" t="n">
        <v>0.0092713941194663</v>
      </c>
      <c r="G747" s="0" t="n">
        <v>0.0173900629711906</v>
      </c>
      <c r="H747" s="0" t="n">
        <v>0.0141053989346248</v>
      </c>
      <c r="I747" s="0" t="n">
        <f aca="false" t="array" ref="I747:I747">'Point forecasts'!B$3+E747</f>
        <v>0.0144905323459186</v>
      </c>
      <c r="J747" s="0" t="n">
        <f aca="false" t="array" ref="J747:J747">'Point forecasts'!C$3+F747</f>
        <v>-0.0204391918188236</v>
      </c>
      <c r="K747" s="0" t="n">
        <f aca="false" t="array" ref="K747:K747">'Point forecasts'!D$3+G747</f>
        <v>0.0393917689838643</v>
      </c>
      <c r="L747" s="0" t="n">
        <f aca="false" t="array" ref="L747:L747">'Point forecasts'!E$3+H747</f>
        <v>0.0253216711102568</v>
      </c>
      <c r="M747" s="0" t="n">
        <f aca="false" t="array" ref="M747:M747">'Point forecasts'!F$2+I747</f>
        <v>0.143023278295952</v>
      </c>
      <c r="N747" s="0" t="n">
        <f aca="false" t="array" ref="N747:N747">'Point forecasts'!G$2+J747</f>
        <v>-0.00940515152660638</v>
      </c>
      <c r="O747" s="0" t="n">
        <f aca="false" t="array" ref="O747:O747">'Point forecasts'!H$2+K747</f>
        <v>2.42609950347611</v>
      </c>
      <c r="P747" s="0" t="n">
        <f aca="false" t="array" ref="P747:P747">'Point forecasts'!I$2+L747</f>
        <v>1.75886017495205</v>
      </c>
      <c r="Q747" s="0" t="n">
        <f aca="false" t="array" ref="Q747:S747">MMULT(M747:P747,'input - gretl'!$B$19:$D$22)+MMULT('Point forecasts'!$J$3:$O$3,'input - gretl'!$B$23:$D$28)</f>
        <v>14.1387351597367</v>
      </c>
      <c r="R747" s="0" t="n">
        <v>6.855653362884</v>
      </c>
      <c r="S747" s="0" t="n">
        <v>9.97826323444091</v>
      </c>
      <c r="U747" s="10" t="n">
        <f aca="false">NORMSDIST(-M747/'rhos computation'!$B$11)-EXP(M747+'rhos computation'!$B$11^2/2)*NORMSDIST(-M747/'rhos computation'!$B$11-'rhos computation'!$B$11)</f>
        <v>0.00961963969289575</v>
      </c>
      <c r="V747" s="10" t="n">
        <f aca="false">NORMSDIST(-N747/'rhos computation'!$B$23)-EXP(N747+'rhos computation'!$B$23^2/2)*NORMSDIST(-N747/'rhos computation'!$B$23-'rhos computation'!$B$23)</f>
        <v>0.0265291209524764</v>
      </c>
      <c r="W747" s="0" t="n">
        <f aca="false">NORMSDIST(-O747)</f>
        <v>0.00763104256468542</v>
      </c>
      <c r="X747" s="0" t="n">
        <f aca="false">NORMSDIST(-P747)</f>
        <v>0.0393006304760258</v>
      </c>
    </row>
    <row r="748" customFormat="false" ht="12.8" hidden="false" customHeight="false" outlineLevel="0" collapsed="false">
      <c r="A748" s="0" t="n">
        <v>0.9695005315902</v>
      </c>
      <c r="B748" s="0" t="n">
        <v>0.448169783285103</v>
      </c>
      <c r="C748" s="0" t="n">
        <v>1.06624379115611</v>
      </c>
      <c r="D748" s="0" t="n">
        <v>-0.117439175682563</v>
      </c>
      <c r="E748" s="0" t="n">
        <f aca="false" t="array" ref="E748:H748">MMULT(A748:D748,'Root matrix of resiudals'!$B$19:E$22)</f>
        <v>0.0439728879272498</v>
      </c>
      <c r="F748" s="0" t="n">
        <v>0.0188209009571208</v>
      </c>
      <c r="G748" s="0" t="n">
        <v>0.0198553994277686</v>
      </c>
      <c r="H748" s="0" t="n">
        <v>-0.00102637461155283</v>
      </c>
      <c r="I748" s="0" t="n">
        <f aca="false" t="array" ref="I748:I748">'Point forecasts'!B$3+E748</f>
        <v>0.031271096360218</v>
      </c>
      <c r="J748" s="0" t="n">
        <f aca="false" t="array" ref="J748:J748">'Point forecasts'!C$3+F748</f>
        <v>-0.0108896849811691</v>
      </c>
      <c r="K748" s="0" t="n">
        <f aca="false" t="array" ref="K748:K748">'Point forecasts'!D$3+G748</f>
        <v>0.0418571054404423</v>
      </c>
      <c r="L748" s="0" t="n">
        <f aca="false" t="array" ref="L748:L748">'Point forecasts'!E$3+H748</f>
        <v>0.0101898975640792</v>
      </c>
      <c r="M748" s="0" t="n">
        <f aca="false" t="array" ref="M748:M748">'Point forecasts'!F$2+I748</f>
        <v>0.159803842310251</v>
      </c>
      <c r="N748" s="0" t="n">
        <f aca="false" t="array" ref="N748:N748">'Point forecasts'!G$2+J748</f>
        <v>0.00014435531104813</v>
      </c>
      <c r="O748" s="0" t="n">
        <f aca="false" t="array" ref="O748:O748">'Point forecasts'!H$2+K748</f>
        <v>2.42856483993269</v>
      </c>
      <c r="P748" s="0" t="n">
        <f aca="false" t="array" ref="P748:P748">'Point forecasts'!I$2+L748</f>
        <v>1.74372840140587</v>
      </c>
      <c r="Q748" s="0" t="n">
        <f aca="false" t="array" ref="Q748:S748">MMULT(M748:P748,'input - gretl'!$B$19:$D$22)+MMULT('Point forecasts'!$J$3:$O$3,'input - gretl'!$B$23:$D$28)</f>
        <v>14.155515723751</v>
      </c>
      <c r="R748" s="0" t="n">
        <v>6.86520286972165</v>
      </c>
      <c r="S748" s="0" t="n">
        <v>9.99511964412858</v>
      </c>
      <c r="U748" s="10" t="n">
        <f aca="false">NORMSDIST(-M748/'rhos computation'!$B$11)-EXP(M748+'rhos computation'!$B$11^2/2)*NORMSDIST(-M748/'rhos computation'!$B$11-'rhos computation'!$B$11)</f>
        <v>0.00753949378310602</v>
      </c>
      <c r="V748" s="10" t="n">
        <f aca="false">NORMSDIST(-N748/'rhos computation'!$B$23)-EXP(N748+'rhos computation'!$B$23^2/2)*NORMSDIST(-N748/'rhos computation'!$B$23-'rhos computation'!$B$23)</f>
        <v>0.0216721816281666</v>
      </c>
      <c r="W748" s="0" t="n">
        <f aca="false">NORMSDIST(-O748)</f>
        <v>0.00757935715448877</v>
      </c>
      <c r="X748" s="0" t="n">
        <f aca="false">NORMSDIST(-P748)</f>
        <v>0.0406032302405507</v>
      </c>
    </row>
    <row r="749" customFormat="false" ht="12.8" hidden="false" customHeight="false" outlineLevel="0" collapsed="false">
      <c r="A749" s="0" t="n">
        <v>-0.780270872529244</v>
      </c>
      <c r="B749" s="0" t="n">
        <v>-1.22762227715906</v>
      </c>
      <c r="C749" s="0" t="n">
        <v>-0.842556111601754</v>
      </c>
      <c r="D749" s="0" t="n">
        <v>-1.88052163469881</v>
      </c>
      <c r="E749" s="0" t="n">
        <f aca="false" t="array" ref="E749:H749">MMULT(A749:D749,'Root matrix of resiudals'!$B$19:E$22)</f>
        <v>-0.0365775864649535</v>
      </c>
      <c r="F749" s="0" t="n">
        <v>-0.03999113068645</v>
      </c>
      <c r="G749" s="0" t="n">
        <v>-0.0211035042696513</v>
      </c>
      <c r="H749" s="0" t="n">
        <v>-0.0312621140034738</v>
      </c>
      <c r="I749" s="0" t="n">
        <f aca="false" t="array" ref="I749:I749">'Point forecasts'!B$3+E749</f>
        <v>-0.0492793780319853</v>
      </c>
      <c r="J749" s="0" t="n">
        <f aca="false" t="array" ref="J749:J749">'Point forecasts'!C$3+F749</f>
        <v>-0.0697017166247398</v>
      </c>
      <c r="K749" s="0" t="n">
        <f aca="false" t="array" ref="K749:K749">'Point forecasts'!D$3+G749</f>
        <v>0.000898201743022377</v>
      </c>
      <c r="L749" s="0" t="n">
        <f aca="false" t="array" ref="L749:L749">'Point forecasts'!E$3+H749</f>
        <v>-0.0200458418278417</v>
      </c>
      <c r="M749" s="0" t="n">
        <f aca="false" t="array" ref="M749:M749">'Point forecasts'!F$2+I749</f>
        <v>0.0792533679180477</v>
      </c>
      <c r="N749" s="0" t="n">
        <f aca="false" t="array" ref="N749:N749">'Point forecasts'!G$2+J749</f>
        <v>-0.0586676763325226</v>
      </c>
      <c r="O749" s="0" t="n">
        <f aca="false" t="array" ref="O749:O749">'Point forecasts'!H$2+K749</f>
        <v>2.38760593623527</v>
      </c>
      <c r="P749" s="0" t="n">
        <f aca="false" t="array" ref="P749:P749">'Point forecasts'!I$2+L749</f>
        <v>1.71349266201395</v>
      </c>
      <c r="Q749" s="0" t="n">
        <f aca="false" t="array" ref="Q749:S749">MMULT(M749:P749,'input - gretl'!$B$19:$D$22)+MMULT('Point forecasts'!$J$3:$O$3,'input - gretl'!$B$23:$D$28)</f>
        <v>14.0749652493588</v>
      </c>
      <c r="R749" s="0" t="n">
        <v>6.80639083807808</v>
      </c>
      <c r="S749" s="0" t="n">
        <v>9.98291644037985</v>
      </c>
      <c r="U749" s="10" t="n">
        <f aca="false">NORMSDIST(-M749/'rhos computation'!$B$11)-EXP(M749+'rhos computation'!$B$11^2/2)*NORMSDIST(-M749/'rhos computation'!$B$11-'rhos computation'!$B$11)</f>
        <v>0.0219579807299613</v>
      </c>
      <c r="V749" s="10" t="n">
        <f aca="false">NORMSDIST(-N749/'rhos computation'!$B$23)-EXP(N749+'rhos computation'!$B$23^2/2)*NORMSDIST(-N749/'rhos computation'!$B$23-'rhos computation'!$B$23)</f>
        <v>0.0599474991383426</v>
      </c>
      <c r="W749" s="0" t="n">
        <f aca="false">NORMSDIST(-O749)</f>
        <v>0.00847925723631774</v>
      </c>
      <c r="X749" s="0" t="n">
        <f aca="false">NORMSDIST(-P749)</f>
        <v>0.0433109710951326</v>
      </c>
    </row>
    <row r="750" customFormat="false" ht="12.8" hidden="false" customHeight="false" outlineLevel="0" collapsed="false">
      <c r="A750" s="0" t="n">
        <v>0.981021703282087</v>
      </c>
      <c r="B750" s="0" t="n">
        <v>-0.128711253030011</v>
      </c>
      <c r="C750" s="0" t="n">
        <v>-0.828434217657691</v>
      </c>
      <c r="D750" s="0" t="n">
        <v>-0.237536803488951</v>
      </c>
      <c r="E750" s="0" t="n">
        <f aca="false" t="array" ref="E750:H750">MMULT(A750:D750,'Root matrix of resiudals'!$B$19:E$22)</f>
        <v>0.0408664184205767</v>
      </c>
      <c r="F750" s="0" t="n">
        <v>-0.00444632266538198</v>
      </c>
      <c r="G750" s="0" t="n">
        <v>-0.0128729491576981</v>
      </c>
      <c r="H750" s="0" t="n">
        <v>-0.00518736880270648</v>
      </c>
      <c r="I750" s="0" t="n">
        <f aca="false" t="array" ref="I750:I750">'Point forecasts'!B$3+E750</f>
        <v>0.0281646268535449</v>
      </c>
      <c r="J750" s="0" t="n">
        <f aca="false" t="array" ref="J750:J750">'Point forecasts'!C$3+F750</f>
        <v>-0.0341569086036719</v>
      </c>
      <c r="K750" s="0" t="n">
        <f aca="false" t="array" ref="K750:K750">'Point forecasts'!D$3+G750</f>
        <v>0.00912875685497558</v>
      </c>
      <c r="L750" s="0" t="n">
        <f aca="false" t="array" ref="L750:L750">'Point forecasts'!E$3+H750</f>
        <v>0.00602890337292556</v>
      </c>
      <c r="M750" s="0" t="n">
        <f aca="false" t="array" ref="M750:M750">'Point forecasts'!F$2+I750</f>
        <v>0.156697372803578</v>
      </c>
      <c r="N750" s="0" t="n">
        <f aca="false" t="array" ref="N750:N750">'Point forecasts'!G$2+J750</f>
        <v>-0.0231228683114547</v>
      </c>
      <c r="O750" s="0" t="n">
        <f aca="false" t="array" ref="O750:O750">'Point forecasts'!H$2+K750</f>
        <v>2.39583649134723</v>
      </c>
      <c r="P750" s="0" t="n">
        <f aca="false" t="array" ref="P750:P750">'Point forecasts'!I$2+L750</f>
        <v>1.73956740721472</v>
      </c>
      <c r="Q750" s="0" t="n">
        <f aca="false" t="array" ref="Q750:S750">MMULT(M750:P750,'input - gretl'!$B$19:$D$22)+MMULT('Point forecasts'!$J$3:$O$3,'input - gretl'!$B$23:$D$28)</f>
        <v>14.1524092542443</v>
      </c>
      <c r="R750" s="0" t="n">
        <v>6.84193564609915</v>
      </c>
      <c r="S750" s="0" t="n">
        <v>9.96634860906861</v>
      </c>
      <c r="U750" s="10" t="n">
        <f aca="false">NORMSDIST(-M750/'rhos computation'!$B$11)-EXP(M750+'rhos computation'!$B$11^2/2)*NORMSDIST(-M750/'rhos computation'!$B$11-'rhos computation'!$B$11)</f>
        <v>0.00789412634118726</v>
      </c>
      <c r="V750" s="10" t="n">
        <f aca="false">NORMSDIST(-N750/'rhos computation'!$B$23)-EXP(N750+'rhos computation'!$B$23^2/2)*NORMSDIST(-N750/'rhos computation'!$B$23-'rhos computation'!$B$23)</f>
        <v>0.0345224459780248</v>
      </c>
      <c r="W750" s="0" t="n">
        <f aca="false">NORMSDIST(-O750)</f>
        <v>0.00829124287513129</v>
      </c>
      <c r="X750" s="0" t="n">
        <f aca="false">NORMSDIST(-P750)</f>
        <v>0.0409675032219017</v>
      </c>
    </row>
    <row r="751" customFormat="false" ht="12.8" hidden="false" customHeight="false" outlineLevel="0" collapsed="false">
      <c r="A751" s="0" t="n">
        <v>-0.261501670344124</v>
      </c>
      <c r="B751" s="0" t="n">
        <v>-1.12732740548616</v>
      </c>
      <c r="C751" s="0" t="n">
        <v>-0.201414368246288</v>
      </c>
      <c r="D751" s="0" t="n">
        <v>0.161326518571551</v>
      </c>
      <c r="E751" s="0" t="n">
        <f aca="false" t="array" ref="E751:H751">MMULT(A751:D751,'Root matrix of resiudals'!$B$19:E$22)</f>
        <v>-0.0140827285747476</v>
      </c>
      <c r="F751" s="0" t="n">
        <v>-0.0335148387653502</v>
      </c>
      <c r="G751" s="0" t="n">
        <v>-0.00743177053473149</v>
      </c>
      <c r="H751" s="0" t="n">
        <v>0.00241329356431075</v>
      </c>
      <c r="I751" s="0" t="n">
        <f aca="false" t="array" ref="I751:I751">'Point forecasts'!B$3+E751</f>
        <v>-0.0267845201417794</v>
      </c>
      <c r="J751" s="0" t="n">
        <f aca="false" t="array" ref="J751:J751">'Point forecasts'!C$3+F751</f>
        <v>-0.0632254247036401</v>
      </c>
      <c r="K751" s="0" t="n">
        <f aca="false" t="array" ref="K751:K751">'Point forecasts'!D$3+G751</f>
        <v>0.0145699354779422</v>
      </c>
      <c r="L751" s="0" t="n">
        <f aca="false" t="array" ref="L751:L751">'Point forecasts'!E$3+H751</f>
        <v>0.0136295657399428</v>
      </c>
      <c r="M751" s="0" t="n">
        <f aca="false" t="array" ref="M751:M751">'Point forecasts'!F$2+I751</f>
        <v>0.101748225808254</v>
      </c>
      <c r="N751" s="0" t="n">
        <f aca="false" t="array" ref="N751:N751">'Point forecasts'!G$2+J751</f>
        <v>-0.0521913844114229</v>
      </c>
      <c r="O751" s="0" t="n">
        <f aca="false" t="array" ref="O751:O751">'Point forecasts'!H$2+K751</f>
        <v>2.40127766997019</v>
      </c>
      <c r="P751" s="0" t="n">
        <f aca="false" t="array" ref="P751:P751">'Point forecasts'!I$2+L751</f>
        <v>1.74716806958174</v>
      </c>
      <c r="Q751" s="0" t="n">
        <f aca="false" t="array" ref="Q751:S751">MMULT(M751:P751,'input - gretl'!$B$19:$D$22)+MMULT('Point forecasts'!$J$3:$O$3,'input - gretl'!$B$23:$D$28)</f>
        <v>14.097460107249</v>
      </c>
      <c r="R751" s="0" t="n">
        <v>6.81286712999918</v>
      </c>
      <c r="S751" s="0" t="n">
        <v>9.96456117774743</v>
      </c>
      <c r="U751" s="10" t="n">
        <f aca="false">NORMSDIST(-M751/'rhos computation'!$B$11)-EXP(M751+'rhos computation'!$B$11^2/2)*NORMSDIST(-M751/'rhos computation'!$B$11-'rhos computation'!$B$11)</f>
        <v>0.0167053687733042</v>
      </c>
      <c r="V751" s="10" t="n">
        <f aca="false">NORMSDIST(-N751/'rhos computation'!$B$23)-EXP(N751+'rhos computation'!$B$23^2/2)*NORMSDIST(-N751/'rhos computation'!$B$23-'rhos computation'!$B$23)</f>
        <v>0.054899527161238</v>
      </c>
      <c r="W751" s="0" t="n">
        <f aca="false">NORMSDIST(-O751)</f>
        <v>0.00816896693799004</v>
      </c>
      <c r="X751" s="0" t="n">
        <f aca="false">NORMSDIST(-P751)</f>
        <v>0.0403040943392524</v>
      </c>
    </row>
    <row r="752" customFormat="false" ht="12.8" hidden="false" customHeight="false" outlineLevel="0" collapsed="false">
      <c r="A752" s="0" t="n">
        <v>0.513473312575479</v>
      </c>
      <c r="B752" s="0" t="n">
        <v>0.543285088752715</v>
      </c>
      <c r="C752" s="0" t="n">
        <v>0.610744589745185</v>
      </c>
      <c r="D752" s="0" t="n">
        <v>0.146826933771141</v>
      </c>
      <c r="E752" s="0" t="n">
        <f aca="false" t="array" ref="E752:H752">MMULT(A752:D752,'Root matrix of resiudals'!$B$19:E$22)</f>
        <v>0.0239587232366857</v>
      </c>
      <c r="F752" s="0" t="n">
        <v>0.0188879169107639</v>
      </c>
      <c r="G752" s="0" t="n">
        <v>0.0125955800905315</v>
      </c>
      <c r="H752" s="0" t="n">
        <v>0.00292108653950557</v>
      </c>
      <c r="I752" s="0" t="n">
        <f aca="false" t="array" ref="I752:I752">'Point forecasts'!B$3+E752</f>
        <v>0.011256931669654</v>
      </c>
      <c r="J752" s="0" t="n">
        <f aca="false" t="array" ref="J752:J752">'Point forecasts'!C$3+F752</f>
        <v>-0.010822669027526</v>
      </c>
      <c r="K752" s="0" t="n">
        <f aca="false" t="array" ref="K752:K752">'Point forecasts'!D$3+G752</f>
        <v>0.0345972861032052</v>
      </c>
      <c r="L752" s="0" t="n">
        <f aca="false" t="array" ref="L752:L752">'Point forecasts'!E$3+H752</f>
        <v>0.0141373587151376</v>
      </c>
      <c r="M752" s="0" t="n">
        <f aca="false" t="array" ref="M752:M752">'Point forecasts'!F$2+I752</f>
        <v>0.139789677619687</v>
      </c>
      <c r="N752" s="0" t="n">
        <f aca="false" t="array" ref="N752:N752">'Point forecasts'!G$2+J752</f>
        <v>0.000211371264691215</v>
      </c>
      <c r="O752" s="0" t="n">
        <f aca="false" t="array" ref="O752:O752">'Point forecasts'!H$2+K752</f>
        <v>2.42130502059546</v>
      </c>
      <c r="P752" s="0" t="n">
        <f aca="false" t="array" ref="P752:P752">'Point forecasts'!I$2+L752</f>
        <v>1.74767586255693</v>
      </c>
      <c r="Q752" s="0" t="n">
        <f aca="false" t="array" ref="Q752:S752">MMULT(M752:P752,'input - gretl'!$B$19:$D$22)+MMULT('Point forecasts'!$J$3:$O$3,'input - gretl'!$B$23:$D$28)</f>
        <v>14.1355015590604</v>
      </c>
      <c r="R752" s="0" t="n">
        <v>6.86526988567529</v>
      </c>
      <c r="S752" s="0" t="n">
        <v>9.98410559186363</v>
      </c>
      <c r="U752" s="10" t="n">
        <f aca="false">NORMSDIST(-M752/'rhos computation'!$B$11)-EXP(M752+'rhos computation'!$B$11^2/2)*NORMSDIST(-M752/'rhos computation'!$B$11-'rhos computation'!$B$11)</f>
        <v>0.0100689744465336</v>
      </c>
      <c r="V752" s="10" t="n">
        <f aca="false">NORMSDIST(-N752/'rhos computation'!$B$23)-EXP(N752+'rhos computation'!$B$23^2/2)*NORMSDIST(-N752/'rhos computation'!$B$23-'rhos computation'!$B$23)</f>
        <v>0.0216402092233637</v>
      </c>
      <c r="W752" s="0" t="n">
        <f aca="false">NORMSDIST(-O752)</f>
        <v>0.00773244741706576</v>
      </c>
      <c r="X752" s="0" t="n">
        <f aca="false">NORMSDIST(-P752)</f>
        <v>0.0402600853655687</v>
      </c>
    </row>
    <row r="753" customFormat="false" ht="12.8" hidden="false" customHeight="false" outlineLevel="0" collapsed="false">
      <c r="A753" s="0" t="n">
        <v>-0.577881165505421</v>
      </c>
      <c r="B753" s="0" t="n">
        <v>-0.234500421797539</v>
      </c>
      <c r="C753" s="0" t="n">
        <v>-1.59785438964349</v>
      </c>
      <c r="D753" s="0" t="n">
        <v>2.12896625948892</v>
      </c>
      <c r="E753" s="0" t="n">
        <f aca="false" t="array" ref="E753:H753">MMULT(A753:D753,'Root matrix of resiudals'!$B$19:E$22)</f>
        <v>-0.0281137701164086</v>
      </c>
      <c r="F753" s="0" t="n">
        <v>-0.0136058184575413</v>
      </c>
      <c r="G753" s="0" t="n">
        <v>-0.0248679607154866</v>
      </c>
      <c r="H753" s="0" t="n">
        <v>0.0329228000281909</v>
      </c>
      <c r="I753" s="0" t="n">
        <f aca="false" t="array" ref="I753:I753">'Point forecasts'!B$3+E753</f>
        <v>-0.0408155616834404</v>
      </c>
      <c r="J753" s="0" t="n">
        <f aca="false" t="array" ref="J753:J753">'Point forecasts'!C$3+F753</f>
        <v>-0.0433164043958312</v>
      </c>
      <c r="K753" s="0" t="n">
        <f aca="false" t="array" ref="K753:K753">'Point forecasts'!D$3+G753</f>
        <v>-0.00286625470281297</v>
      </c>
      <c r="L753" s="0" t="n">
        <f aca="false" t="array" ref="L753:L753">'Point forecasts'!E$3+H753</f>
        <v>0.0441390722038229</v>
      </c>
      <c r="M753" s="0" t="n">
        <f aca="false" t="array" ref="M753:M753">'Point forecasts'!F$2+I753</f>
        <v>0.0877171842665926</v>
      </c>
      <c r="N753" s="0" t="n">
        <f aca="false" t="array" ref="N753:N753">'Point forecasts'!G$2+J753</f>
        <v>-0.032282364103614</v>
      </c>
      <c r="O753" s="0" t="n">
        <f aca="false" t="array" ref="O753:O753">'Point forecasts'!H$2+K753</f>
        <v>2.38384147978944</v>
      </c>
      <c r="P753" s="0" t="n">
        <f aca="false" t="array" ref="P753:P753">'Point forecasts'!I$2+L753</f>
        <v>1.77767757604562</v>
      </c>
      <c r="Q753" s="0" t="n">
        <f aca="false" t="array" ref="Q753:S753">MMULT(M753:P753,'input - gretl'!$B$19:$D$22)+MMULT('Point forecasts'!$J$3:$O$3,'input - gretl'!$B$23:$D$28)</f>
        <v>14.0834290657073</v>
      </c>
      <c r="R753" s="0" t="n">
        <v>6.83277615030699</v>
      </c>
      <c r="S753" s="0" t="n">
        <v>9.9181089214442</v>
      </c>
      <c r="U753" s="10" t="n">
        <f aca="false">NORMSDIST(-M753/'rhos computation'!$B$11)-EXP(M753+'rhos computation'!$B$11^2/2)*NORMSDIST(-M753/'rhos computation'!$B$11-'rhos computation'!$B$11)</f>
        <v>0.0198553188820362</v>
      </c>
      <c r="V753" s="10" t="n">
        <f aca="false">NORMSDIST(-N753/'rhos computation'!$B$23)-EXP(N753+'rhos computation'!$B$23^2/2)*NORMSDIST(-N753/'rhos computation'!$B$23-'rhos computation'!$B$23)</f>
        <v>0.0404815381575347</v>
      </c>
      <c r="W753" s="0" t="n">
        <f aca="false">NORMSDIST(-O753)</f>
        <v>0.00856649036641676</v>
      </c>
      <c r="X753" s="0" t="n">
        <f aca="false">NORMSDIST(-P753)</f>
        <v>0.0377284123081424</v>
      </c>
    </row>
    <row r="754" customFormat="false" ht="12.8" hidden="false" customHeight="false" outlineLevel="0" collapsed="false">
      <c r="A754" s="0" t="n">
        <v>1.04854148067896</v>
      </c>
      <c r="B754" s="0" t="n">
        <v>-0.789057383146622</v>
      </c>
      <c r="C754" s="0" t="n">
        <v>-1.62853570970251</v>
      </c>
      <c r="D754" s="0" t="n">
        <v>-0.228250168626386</v>
      </c>
      <c r="E754" s="0" t="n">
        <f aca="false" t="array" ref="E754:H754">MMULT(A754:D754,'Root matrix of resiudals'!$B$19:E$22)</f>
        <v>0.0412761940819012</v>
      </c>
      <c r="F754" s="0" t="n">
        <v>-0.0260330434557043</v>
      </c>
      <c r="G754" s="0" t="n">
        <v>-0.0280439067499632</v>
      </c>
      <c r="H754" s="0" t="n">
        <v>-0.00602219937328083</v>
      </c>
      <c r="I754" s="0" t="n">
        <f aca="false" t="array" ref="I754:I754">'Point forecasts'!B$3+E754</f>
        <v>0.0285744025148694</v>
      </c>
      <c r="J754" s="0" t="n">
        <f aca="false" t="array" ref="J754:J754">'Point forecasts'!C$3+F754</f>
        <v>-0.0557436293939942</v>
      </c>
      <c r="K754" s="0" t="n">
        <f aca="false" t="array" ref="K754:K754">'Point forecasts'!D$3+G754</f>
        <v>-0.0060422007372895</v>
      </c>
      <c r="L754" s="0" t="n">
        <f aca="false" t="array" ref="L754:L754">'Point forecasts'!E$3+H754</f>
        <v>0.00519407280235122</v>
      </c>
      <c r="M754" s="0" t="n">
        <f aca="false" t="array" ref="M754:M754">'Point forecasts'!F$2+I754</f>
        <v>0.157107148464902</v>
      </c>
      <c r="N754" s="0" t="n">
        <f aca="false" t="array" ref="N754:N754">'Point forecasts'!G$2+J754</f>
        <v>-0.044709589101777</v>
      </c>
      <c r="O754" s="0" t="n">
        <f aca="false" t="array" ref="O754:O754">'Point forecasts'!H$2+K754</f>
        <v>2.38066553375496</v>
      </c>
      <c r="P754" s="0" t="n">
        <f aca="false" t="array" ref="P754:P754">'Point forecasts'!I$2+L754</f>
        <v>1.73873257664415</v>
      </c>
      <c r="Q754" s="0" t="n">
        <f aca="false" t="array" ref="Q754:S754">MMULT(M754:P754,'input - gretl'!$B$19:$D$22)+MMULT('Point forecasts'!$J$3:$O$3,'input - gretl'!$B$23:$D$28)</f>
        <v>14.1528190299057</v>
      </c>
      <c r="R754" s="0" t="n">
        <v>6.82034892530882</v>
      </c>
      <c r="S754" s="0" t="n">
        <v>9.95197161709049</v>
      </c>
      <c r="U754" s="10" t="n">
        <f aca="false">NORMSDIST(-M754/'rhos computation'!$B$11)-EXP(M754+'rhos computation'!$B$11^2/2)*NORMSDIST(-M754/'rhos computation'!$B$11-'rhos computation'!$B$11)</f>
        <v>0.00784658422669651</v>
      </c>
      <c r="V754" s="10" t="n">
        <f aca="false">NORMSDIST(-N754/'rhos computation'!$B$23)-EXP(N754+'rhos computation'!$B$23^2/2)*NORMSDIST(-N754/'rhos computation'!$B$23-'rhos computation'!$B$23)</f>
        <v>0.0492697719165142</v>
      </c>
      <c r="W754" s="0" t="n">
        <f aca="false">NORMSDIST(-O754)</f>
        <v>0.00864069735837193</v>
      </c>
      <c r="X754" s="0" t="n">
        <f aca="false">NORMSDIST(-P754)</f>
        <v>0.0410409065277305</v>
      </c>
    </row>
    <row r="755" customFormat="false" ht="12.8" hidden="false" customHeight="false" outlineLevel="0" collapsed="false">
      <c r="A755" s="0" t="n">
        <v>-1.264488661496</v>
      </c>
      <c r="B755" s="0" t="n">
        <v>1.7592912369165</v>
      </c>
      <c r="C755" s="0" t="n">
        <v>0.250009746506205</v>
      </c>
      <c r="D755" s="0" t="n">
        <v>-0.695950679993596</v>
      </c>
      <c r="E755" s="0" t="n">
        <f aca="false" t="array" ref="E755:H755">MMULT(A755:D755,'Root matrix of resiudals'!$B$19:E$22)</f>
        <v>-0.049693552028803</v>
      </c>
      <c r="F755" s="0" t="n">
        <v>0.0482555847124247</v>
      </c>
      <c r="G755" s="0" t="n">
        <v>0.0079865336451454</v>
      </c>
      <c r="H755" s="0" t="n">
        <v>-0.0104072228080259</v>
      </c>
      <c r="I755" s="0" t="n">
        <f aca="false" t="array" ref="I755:I755">'Point forecasts'!B$3+E755</f>
        <v>-0.0623953435958348</v>
      </c>
      <c r="J755" s="0" t="n">
        <f aca="false" t="array" ref="J755:J755">'Point forecasts'!C$3+F755</f>
        <v>0.0185449987741349</v>
      </c>
      <c r="K755" s="0" t="n">
        <f aca="false" t="array" ref="K755:K755">'Point forecasts'!D$3+G755</f>
        <v>0.0299882396578191</v>
      </c>
      <c r="L755" s="0" t="n">
        <f aca="false" t="array" ref="L755:L755">'Point forecasts'!E$3+H755</f>
        <v>0.00080904936760612</v>
      </c>
      <c r="M755" s="0" t="n">
        <f aca="false" t="array" ref="M755:M755">'Point forecasts'!F$2+I755</f>
        <v>0.0661374023541982</v>
      </c>
      <c r="N755" s="0" t="n">
        <f aca="false" t="array" ref="N755:N755">'Point forecasts'!G$2+J755</f>
        <v>0.0295790390663521</v>
      </c>
      <c r="O755" s="0" t="n">
        <f aca="false" t="array" ref="O755:O755">'Point forecasts'!H$2+K755</f>
        <v>2.41669597415007</v>
      </c>
      <c r="P755" s="0" t="n">
        <f aca="false" t="array" ref="P755:P755">'Point forecasts'!I$2+L755</f>
        <v>1.7343475532094</v>
      </c>
      <c r="Q755" s="0" t="n">
        <f aca="false" t="array" ref="Q755:S755">MMULT(M755:P755,'input - gretl'!$B$19:$D$22)+MMULT('Point forecasts'!$J$3:$O$3,'input - gretl'!$B$23:$D$28)</f>
        <v>14.061849283795</v>
      </c>
      <c r="R755" s="0" t="n">
        <v>6.89463755347695</v>
      </c>
      <c r="S755" s="0" t="n">
        <v>9.99217243402321</v>
      </c>
      <c r="U755" s="10" t="n">
        <f aca="false">NORMSDIST(-M755/'rhos computation'!$B$11)-EXP(M755+'rhos computation'!$B$11^2/2)*NORMSDIST(-M755/'rhos computation'!$B$11-'rhos computation'!$B$11)</f>
        <v>0.0255323156697003</v>
      </c>
      <c r="V755" s="10" t="n">
        <f aca="false">NORMSDIST(-N755/'rhos computation'!$B$23)-EXP(N755+'rhos computation'!$B$23^2/2)*NORMSDIST(-N755/'rhos computation'!$B$23-'rhos computation'!$B$23)</f>
        <v>0.0104372852053676</v>
      </c>
      <c r="W755" s="0" t="n">
        <f aca="false">NORMSDIST(-O755)</f>
        <v>0.00783104633899034</v>
      </c>
      <c r="X755" s="0" t="n">
        <f aca="false">NORMSDIST(-P755)</f>
        <v>0.0414282173899664</v>
      </c>
    </row>
    <row r="756" customFormat="false" ht="12.8" hidden="false" customHeight="false" outlineLevel="0" collapsed="false">
      <c r="A756" s="0" t="n">
        <v>-0.565157998651501</v>
      </c>
      <c r="B756" s="0" t="n">
        <v>2.00210229329237</v>
      </c>
      <c r="C756" s="0" t="n">
        <v>-1.08021797013567</v>
      </c>
      <c r="D756" s="0" t="n">
        <v>-1.58782587282606</v>
      </c>
      <c r="E756" s="0" t="n">
        <f aca="false" t="array" ref="E756:H756">MMULT(A756:D756,'Root matrix of resiudals'!$B$19:E$22)</f>
        <v>-0.0204410898537696</v>
      </c>
      <c r="F756" s="0" t="n">
        <v>0.0519420256210476</v>
      </c>
      <c r="G756" s="0" t="n">
        <v>-0.0127365393457304</v>
      </c>
      <c r="H756" s="0" t="n">
        <v>-0.0266550035205241</v>
      </c>
      <c r="I756" s="0" t="n">
        <f aca="false" t="array" ref="I756:I756">'Point forecasts'!B$3+E756</f>
        <v>-0.0331428814208014</v>
      </c>
      <c r="J756" s="0" t="n">
        <f aca="false" t="array" ref="J756:J756">'Point forecasts'!C$3+F756</f>
        <v>0.0222314396827578</v>
      </c>
      <c r="K756" s="0" t="n">
        <f aca="false" t="array" ref="K756:K756">'Point forecasts'!D$3+G756</f>
        <v>0.00926516666694329</v>
      </c>
      <c r="L756" s="0" t="n">
        <f aca="false" t="array" ref="L756:L756">'Point forecasts'!E$3+H756</f>
        <v>-0.0154387313448921</v>
      </c>
      <c r="M756" s="0" t="n">
        <f aca="false" t="array" ref="M756:M756">'Point forecasts'!F$2+I756</f>
        <v>0.0953898645292316</v>
      </c>
      <c r="N756" s="0" t="n">
        <f aca="false" t="array" ref="N756:N756">'Point forecasts'!G$2+J756</f>
        <v>0.033265479974975</v>
      </c>
      <c r="O756" s="0" t="n">
        <f aca="false" t="array" ref="O756:O756">'Point forecasts'!H$2+K756</f>
        <v>2.39597290115919</v>
      </c>
      <c r="P756" s="0" t="n">
        <f aca="false" t="array" ref="P756:P756">'Point forecasts'!I$2+L756</f>
        <v>1.7180997724969</v>
      </c>
      <c r="Q756" s="0" t="n">
        <f aca="false" t="array" ref="Q756:S756">MMULT(M756:P756,'input - gretl'!$B$19:$D$22)+MMULT('Point forecasts'!$J$3:$O$3,'input - gretl'!$B$23:$D$28)</f>
        <v>14.09110174597</v>
      </c>
      <c r="R756" s="0" t="n">
        <v>6.89832399438558</v>
      </c>
      <c r="S756" s="0" t="n">
        <v>9.98690181287896</v>
      </c>
      <c r="U756" s="10" t="n">
        <f aca="false">NORMSDIST(-M756/'rhos computation'!$B$11)-EXP(M756+'rhos computation'!$B$11^2/2)*NORMSDIST(-M756/'rhos computation'!$B$11-'rhos computation'!$B$11)</f>
        <v>0.0180821544700354</v>
      </c>
      <c r="V756" s="10" t="n">
        <f aca="false">NORMSDIST(-N756/'rhos computation'!$B$23)-EXP(N756+'rhos computation'!$B$23^2/2)*NORMSDIST(-N756/'rhos computation'!$B$23-'rhos computation'!$B$23)</f>
        <v>0.00940894550222698</v>
      </c>
      <c r="W756" s="0" t="n">
        <f aca="false">NORMSDIST(-O756)</f>
        <v>0.00828815789415204</v>
      </c>
      <c r="X756" s="0" t="n">
        <f aca="false">NORMSDIST(-P756)</f>
        <v>0.0428892091673661</v>
      </c>
    </row>
    <row r="757" customFormat="false" ht="12.8" hidden="false" customHeight="false" outlineLevel="0" collapsed="false">
      <c r="A757" s="0" t="n">
        <v>1.4410650443575</v>
      </c>
      <c r="B757" s="0" t="n">
        <v>0.713668799968722</v>
      </c>
      <c r="C757" s="0" t="n">
        <v>-0.15757821763092</v>
      </c>
      <c r="D757" s="0" t="n">
        <v>1.47730340324759</v>
      </c>
      <c r="E757" s="0" t="n">
        <f aca="false" t="array" ref="E757:H757">MMULT(A757:D757,'Root matrix of resiudals'!$B$19:E$22)</f>
        <v>0.062683839899862</v>
      </c>
      <c r="F757" s="0" t="n">
        <v>0.0231851854139122</v>
      </c>
      <c r="G757" s="0" t="n">
        <v>0.00349499378990325</v>
      </c>
      <c r="H757" s="0" t="n">
        <v>0.0232869032599337</v>
      </c>
      <c r="I757" s="0" t="n">
        <f aca="false" t="array" ref="I757:I757">'Point forecasts'!B$3+E757</f>
        <v>0.0499820483328302</v>
      </c>
      <c r="J757" s="0" t="n">
        <f aca="false" t="array" ref="J757:J757">'Point forecasts'!C$3+F757</f>
        <v>-0.00652540052437769</v>
      </c>
      <c r="K757" s="0" t="n">
        <f aca="false" t="array" ref="K757:K757">'Point forecasts'!D$3+G757</f>
        <v>0.0254966998025769</v>
      </c>
      <c r="L757" s="0" t="n">
        <f aca="false" t="array" ref="L757:L757">'Point forecasts'!E$3+H757</f>
        <v>0.0345031754355657</v>
      </c>
      <c r="M757" s="0" t="n">
        <f aca="false" t="array" ref="M757:M757">'Point forecasts'!F$2+I757</f>
        <v>0.178514794282863</v>
      </c>
      <c r="N757" s="0" t="n">
        <f aca="false" t="array" ref="N757:N757">'Point forecasts'!G$2+J757</f>
        <v>0.00450863976783951</v>
      </c>
      <c r="O757" s="0" t="n">
        <f aca="false" t="array" ref="O757:O757">'Point forecasts'!H$2+K757</f>
        <v>2.41220443429483</v>
      </c>
      <c r="P757" s="0" t="n">
        <f aca="false" t="array" ref="P757:P757">'Point forecasts'!I$2+L757</f>
        <v>1.76804167927736</v>
      </c>
      <c r="Q757" s="0" t="n">
        <f aca="false" t="array" ref="Q757:S757">MMULT(M757:P757,'input - gretl'!$B$19:$D$22)+MMULT('Point forecasts'!$J$3:$O$3,'input - gretl'!$B$23:$D$28)</f>
        <v>14.1742266757236</v>
      </c>
      <c r="R757" s="0" t="n">
        <v>6.86956715417844</v>
      </c>
      <c r="S757" s="0" t="n">
        <v>9.95563609557104</v>
      </c>
      <c r="U757" s="10" t="n">
        <f aca="false">NORMSDIST(-M757/'rhos computation'!$B$11)-EXP(M757+'rhos computation'!$B$11^2/2)*NORMSDIST(-M757/'rhos computation'!$B$11-'rhos computation'!$B$11)</f>
        <v>0.00566863324876493</v>
      </c>
      <c r="V757" s="10" t="n">
        <f aca="false">NORMSDIST(-N757/'rhos computation'!$B$23)-EXP(N757+'rhos computation'!$B$23^2/2)*NORMSDIST(-N757/'rhos computation'!$B$23-'rhos computation'!$B$23)</f>
        <v>0.0196519069126663</v>
      </c>
      <c r="W757" s="0" t="n">
        <f aca="false">NORMSDIST(-O757)</f>
        <v>0.00792819394236656</v>
      </c>
      <c r="X757" s="0" t="n">
        <f aca="false">NORMSDIST(-P757)</f>
        <v>0.0385269680540323</v>
      </c>
    </row>
    <row r="758" customFormat="false" ht="12.8" hidden="false" customHeight="false" outlineLevel="0" collapsed="false">
      <c r="A758" s="0" t="n">
        <v>1.16245303653168</v>
      </c>
      <c r="B758" s="0" t="n">
        <v>0.487801972083412</v>
      </c>
      <c r="C758" s="0" t="n">
        <v>0.109171935229777</v>
      </c>
      <c r="D758" s="0" t="n">
        <v>-1.48079808156503</v>
      </c>
      <c r="E758" s="0" t="n">
        <f aca="false" t="array" ref="E758:H758">MMULT(A758:D758,'Root matrix of resiudals'!$B$19:E$22)</f>
        <v>0.0516808837620767</v>
      </c>
      <c r="F758" s="0" t="n">
        <v>0.01686435629427</v>
      </c>
      <c r="G758" s="0" t="n">
        <v>0.00325092900483113</v>
      </c>
      <c r="H758" s="0" t="n">
        <v>-0.0243170438305124</v>
      </c>
      <c r="I758" s="0" t="n">
        <f aca="false" t="array" ref="I758:I758">'Point forecasts'!B$3+E758</f>
        <v>0.0389790921950449</v>
      </c>
      <c r="J758" s="0" t="n">
        <f aca="false" t="array" ref="J758:J758">'Point forecasts'!C$3+F758</f>
        <v>-0.0128462296440199</v>
      </c>
      <c r="K758" s="0" t="n">
        <f aca="false" t="array" ref="K758:K758">'Point forecasts'!D$3+G758</f>
        <v>0.0252526350175048</v>
      </c>
      <c r="L758" s="0" t="n">
        <f aca="false" t="array" ref="L758:L758">'Point forecasts'!E$3+H758</f>
        <v>-0.0131007716548803</v>
      </c>
      <c r="M758" s="0" t="n">
        <f aca="false" t="array" ref="M758:M758">'Point forecasts'!F$2+I758</f>
        <v>0.167511838145078</v>
      </c>
      <c r="N758" s="0" t="n">
        <f aca="false" t="array" ref="N758:N758">'Point forecasts'!G$2+J758</f>
        <v>-0.00181218935180271</v>
      </c>
      <c r="O758" s="0" t="n">
        <f aca="false" t="array" ref="O758:O758">'Point forecasts'!H$2+K758</f>
        <v>2.41196036950975</v>
      </c>
      <c r="P758" s="0" t="n">
        <f aca="false" t="array" ref="P758:P758">'Point forecasts'!I$2+L758</f>
        <v>1.72043773218691</v>
      </c>
      <c r="Q758" s="0" t="n">
        <f aca="false" t="array" ref="Q758:S758">MMULT(M758:P758,'input - gretl'!$B$19:$D$22)+MMULT('Point forecasts'!$J$3:$O$3,'input - gretl'!$B$23:$D$28)</f>
        <v>14.1632237195858</v>
      </c>
      <c r="R758" s="0" t="n">
        <v>6.8632463250588</v>
      </c>
      <c r="S758" s="0" t="n">
        <v>10.0006657646663</v>
      </c>
      <c r="U758" s="10" t="n">
        <f aca="false">NORMSDIST(-M758/'rhos computation'!$B$11)-EXP(M758+'rhos computation'!$B$11^2/2)*NORMSDIST(-M758/'rhos computation'!$B$11-'rhos computation'!$B$11)</f>
        <v>0.00671541988148268</v>
      </c>
      <c r="V758" s="10" t="n">
        <f aca="false">NORMSDIST(-N758/'rhos computation'!$B$23)-EXP(N758+'rhos computation'!$B$23^2/2)*NORMSDIST(-N758/'rhos computation'!$B$23-'rhos computation'!$B$23)</f>
        <v>0.022618662526338</v>
      </c>
      <c r="W758" s="0" t="n">
        <f aca="false">NORMSDIST(-O758)</f>
        <v>0.00793350305349045</v>
      </c>
      <c r="X758" s="0" t="n">
        <f aca="false">NORMSDIST(-P758)</f>
        <v>0.0426764516094868</v>
      </c>
    </row>
    <row r="759" customFormat="false" ht="12.8" hidden="false" customHeight="false" outlineLevel="0" collapsed="false">
      <c r="A759" s="0" t="n">
        <v>-1.08249315708384</v>
      </c>
      <c r="B759" s="0" t="n">
        <v>0.411307543087438</v>
      </c>
      <c r="C759" s="0" t="n">
        <v>-1.6080956634063</v>
      </c>
      <c r="D759" s="0" t="n">
        <v>0.639820158648165</v>
      </c>
      <c r="E759" s="0" t="n">
        <f aca="false" t="array" ref="E759:H759">MMULT(A759:D759,'Root matrix of resiudals'!$B$19:E$22)</f>
        <v>-0.0477441220731889</v>
      </c>
      <c r="F759" s="0" t="n">
        <v>0.00356919724878495</v>
      </c>
      <c r="G759" s="0" t="n">
        <v>-0.025043088737408</v>
      </c>
      <c r="H759" s="0" t="n">
        <v>0.00898222737302078</v>
      </c>
      <c r="I759" s="0" t="n">
        <f aca="false" t="array" ref="I759:I759">'Point forecasts'!B$3+E759</f>
        <v>-0.0604459136402207</v>
      </c>
      <c r="J759" s="0" t="n">
        <f aca="false" t="array" ref="J759:J759">'Point forecasts'!C$3+F759</f>
        <v>-0.0261413886895049</v>
      </c>
      <c r="K759" s="0" t="n">
        <f aca="false" t="array" ref="K759:K759">'Point forecasts'!D$3+G759</f>
        <v>-0.00304138272473429</v>
      </c>
      <c r="L759" s="0" t="n">
        <f aca="false" t="array" ref="L759:L759">'Point forecasts'!E$3+H759</f>
        <v>0.0201984995486528</v>
      </c>
      <c r="M759" s="0" t="n">
        <f aca="false" t="array" ref="M759:M759">'Point forecasts'!F$2+I759</f>
        <v>0.0680868323098123</v>
      </c>
      <c r="N759" s="0" t="n">
        <f aca="false" t="array" ref="N759:N759">'Point forecasts'!G$2+J759</f>
        <v>-0.0151073483972877</v>
      </c>
      <c r="O759" s="0" t="n">
        <f aca="false" t="array" ref="O759:O759">'Point forecasts'!H$2+K759</f>
        <v>2.38366635176752</v>
      </c>
      <c r="P759" s="0" t="n">
        <f aca="false" t="array" ref="P759:P759">'Point forecasts'!I$2+L759</f>
        <v>1.75373700339045</v>
      </c>
      <c r="Q759" s="0" t="n">
        <f aca="false" t="array" ref="Q759:S759">MMULT(M759:P759,'input - gretl'!$B$19:$D$22)+MMULT('Point forecasts'!$J$3:$O$3,'input - gretl'!$B$23:$D$28)</f>
        <v>14.0637987137506</v>
      </c>
      <c r="R759" s="0" t="n">
        <v>6.84995116601331</v>
      </c>
      <c r="S759" s="0" t="n">
        <v>9.94070247504598</v>
      </c>
      <c r="U759" s="10" t="n">
        <f aca="false">NORMSDIST(-M759/'rhos computation'!$B$11)-EXP(M759+'rhos computation'!$B$11^2/2)*NORMSDIST(-M759/'rhos computation'!$B$11-'rhos computation'!$B$11)</f>
        <v>0.024976190367369</v>
      </c>
      <c r="V759" s="10" t="n">
        <f aca="false">NORMSDIST(-N759/'rhos computation'!$B$23)-EXP(N759+'rhos computation'!$B$23^2/2)*NORMSDIST(-N759/'rhos computation'!$B$23-'rhos computation'!$B$23)</f>
        <v>0.0297099568528063</v>
      </c>
      <c r="W759" s="0" t="n">
        <f aca="false">NORMSDIST(-O759)</f>
        <v>0.00857056767605118</v>
      </c>
      <c r="X759" s="0" t="n">
        <f aca="false">NORMSDIST(-P759)</f>
        <v>0.0397377909527254</v>
      </c>
    </row>
    <row r="760" customFormat="false" ht="12.8" hidden="false" customHeight="false" outlineLevel="0" collapsed="false">
      <c r="A760" s="0" t="n">
        <v>-0.663839249525737</v>
      </c>
      <c r="B760" s="0" t="n">
        <v>-1.11529547235778</v>
      </c>
      <c r="C760" s="0" t="n">
        <v>-2.20689853082856</v>
      </c>
      <c r="D760" s="0" t="n">
        <v>0.366671365405643</v>
      </c>
      <c r="E760" s="0" t="n">
        <f aca="false" t="array" ref="E760:H760">MMULT(A760:D760,'Root matrix of resiudals'!$B$19:E$22)</f>
        <v>-0.0338736825695827</v>
      </c>
      <c r="F760" s="0" t="n">
        <v>-0.0412690956282036</v>
      </c>
      <c r="G760" s="0" t="n">
        <v>-0.0399699214609132</v>
      </c>
      <c r="H760" s="0" t="n">
        <v>0.00360350841463553</v>
      </c>
      <c r="I760" s="0" t="n">
        <f aca="false" t="array" ref="I760:I760">'Point forecasts'!B$3+E760</f>
        <v>-0.0465754741366145</v>
      </c>
      <c r="J760" s="0" t="n">
        <f aca="false" t="array" ref="J760:J760">'Point forecasts'!C$3+F760</f>
        <v>-0.0709796815664935</v>
      </c>
      <c r="K760" s="0" t="n">
        <f aca="false" t="array" ref="K760:K760">'Point forecasts'!D$3+G760</f>
        <v>-0.0179682154482395</v>
      </c>
      <c r="L760" s="0" t="n">
        <f aca="false" t="array" ref="L760:L760">'Point forecasts'!E$3+H760</f>
        <v>0.0148197805902676</v>
      </c>
      <c r="M760" s="0" t="n">
        <f aca="false" t="array" ref="M760:M760">'Point forecasts'!F$2+I760</f>
        <v>0.0819572718134185</v>
      </c>
      <c r="N760" s="0" t="n">
        <f aca="false" t="array" ref="N760:N760">'Point forecasts'!G$2+J760</f>
        <v>-0.0599456412742763</v>
      </c>
      <c r="O760" s="0" t="n">
        <f aca="false" t="array" ref="O760:O760">'Point forecasts'!H$2+K760</f>
        <v>2.36873951904401</v>
      </c>
      <c r="P760" s="0" t="n">
        <f aca="false" t="array" ref="P760:P760">'Point forecasts'!I$2+L760</f>
        <v>1.74835828443206</v>
      </c>
      <c r="Q760" s="0" t="n">
        <f aca="false" t="array" ref="Q760:S760">MMULT(M760:P760,'input - gretl'!$B$19:$D$22)+MMULT('Point forecasts'!$J$3:$O$3,'input - gretl'!$B$23:$D$28)</f>
        <v>14.0776691532542</v>
      </c>
      <c r="R760" s="0" t="n">
        <v>6.80511287313633</v>
      </c>
      <c r="S760" s="0" t="n">
        <v>9.93089107298784</v>
      </c>
      <c r="U760" s="10" t="n">
        <f aca="false">NORMSDIST(-M760/'rhos computation'!$B$11)-EXP(M760+'rhos computation'!$B$11^2/2)*NORMSDIST(-M760/'rhos computation'!$B$11-'rhos computation'!$B$11)</f>
        <v>0.0212692106040777</v>
      </c>
      <c r="V760" s="10" t="n">
        <f aca="false">NORMSDIST(-N760/'rhos computation'!$B$23)-EXP(N760+'rhos computation'!$B$23^2/2)*NORMSDIST(-N760/'rhos computation'!$B$23-'rhos computation'!$B$23)</f>
        <v>0.0609607818509349</v>
      </c>
      <c r="W760" s="0" t="n">
        <f aca="false">NORMSDIST(-O760)</f>
        <v>0.00892440955105773</v>
      </c>
      <c r="X760" s="0" t="n">
        <f aca="false">NORMSDIST(-P760)</f>
        <v>0.0402010032825935</v>
      </c>
    </row>
    <row r="761" customFormat="false" ht="12.8" hidden="false" customHeight="false" outlineLevel="0" collapsed="false">
      <c r="A761" s="0" t="n">
        <v>-0.769560077095201</v>
      </c>
      <c r="B761" s="0" t="n">
        <v>0.791624066711717</v>
      </c>
      <c r="C761" s="0" t="n">
        <v>-0.489220353766829</v>
      </c>
      <c r="D761" s="0" t="n">
        <v>1.65912130377746</v>
      </c>
      <c r="E761" s="0" t="n">
        <f aca="false" t="array" ref="E761:H761">MMULT(A761:D761,'Root matrix of resiudals'!$B$19:E$22)</f>
        <v>-0.0324648408939984</v>
      </c>
      <c r="F761" s="0" t="n">
        <v>0.0192283731201987</v>
      </c>
      <c r="G761" s="0" t="n">
        <v>-0.00409236207244312</v>
      </c>
      <c r="H761" s="0" t="n">
        <v>0.0267090263943255</v>
      </c>
      <c r="I761" s="0" t="n">
        <f aca="false" t="array" ref="I761:I761">'Point forecasts'!B$3+E761</f>
        <v>-0.0451666324610302</v>
      </c>
      <c r="J761" s="0" t="n">
        <f aca="false" t="array" ref="J761:J761">'Point forecasts'!C$3+F761</f>
        <v>-0.0104822128180912</v>
      </c>
      <c r="K761" s="0" t="n">
        <f aca="false" t="array" ref="K761:K761">'Point forecasts'!D$3+G761</f>
        <v>0.0179093439402305</v>
      </c>
      <c r="L761" s="0" t="n">
        <f aca="false" t="array" ref="L761:L761">'Point forecasts'!E$3+H761</f>
        <v>0.0379252985699575</v>
      </c>
      <c r="M761" s="0" t="n">
        <f aca="false" t="array" ref="M761:M761">'Point forecasts'!F$2+I761</f>
        <v>0.0833661134890028</v>
      </c>
      <c r="N761" s="0" t="n">
        <f aca="false" t="array" ref="N761:N761">'Point forecasts'!G$2+J761</f>
        <v>0.000551827474126049</v>
      </c>
      <c r="O761" s="0" t="n">
        <f aca="false" t="array" ref="O761:O761">'Point forecasts'!H$2+K761</f>
        <v>2.40461707843248</v>
      </c>
      <c r="P761" s="0" t="n">
        <f aca="false" t="array" ref="P761:P761">'Point forecasts'!I$2+L761</f>
        <v>1.77146380241175</v>
      </c>
      <c r="Q761" s="0" t="n">
        <f aca="false" t="array" ref="Q761:S761">MMULT(M761:P761,'input - gretl'!$B$19:$D$22)+MMULT('Point forecasts'!$J$3:$O$3,'input - gretl'!$B$23:$D$28)</f>
        <v>14.0790779949298</v>
      </c>
      <c r="R761" s="0" t="n">
        <v>6.86561034188473</v>
      </c>
      <c r="S761" s="0" t="n">
        <v>9.94479412950173</v>
      </c>
      <c r="U761" s="10" t="n">
        <f aca="false">NORMSDIST(-M761/'rhos computation'!$B$11)-EXP(M761+'rhos computation'!$B$11^2/2)*NORMSDIST(-M761/'rhos computation'!$B$11-'rhos computation'!$B$11)</f>
        <v>0.0209167106140797</v>
      </c>
      <c r="V761" s="10" t="n">
        <f aca="false">NORMSDIST(-N761/'rhos computation'!$B$23)-EXP(N761+'rhos computation'!$B$23^2/2)*NORMSDIST(-N761/'rhos computation'!$B$23-'rhos computation'!$B$23)</f>
        <v>0.0214782394665805</v>
      </c>
      <c r="W761" s="0" t="n">
        <f aca="false">NORMSDIST(-O761)</f>
        <v>0.00809470974808668</v>
      </c>
      <c r="X761" s="0" t="n">
        <f aca="false">NORMSDIST(-P761)</f>
        <v>0.0382418034526579</v>
      </c>
    </row>
    <row r="762" customFormat="false" ht="12.8" hidden="false" customHeight="false" outlineLevel="0" collapsed="false">
      <c r="A762" s="0" t="n">
        <v>-0.953685360748886</v>
      </c>
      <c r="B762" s="0" t="n">
        <v>-1.42694516466912</v>
      </c>
      <c r="C762" s="0" t="n">
        <v>-1.1139924014312</v>
      </c>
      <c r="D762" s="0" t="n">
        <v>1.53821568895698</v>
      </c>
      <c r="E762" s="0" t="n">
        <f aca="false" t="array" ref="E762:H762">MMULT(A762:D762,'Root matrix of resiudals'!$B$19:E$22)</f>
        <v>-0.0461135182555443</v>
      </c>
      <c r="F762" s="0" t="n">
        <v>-0.0468289581187435</v>
      </c>
      <c r="G762" s="0" t="n">
        <v>-0.0224924349140158</v>
      </c>
      <c r="H762" s="0" t="n">
        <v>0.0239563940781241</v>
      </c>
      <c r="I762" s="0" t="n">
        <f aca="false" t="array" ref="I762:I762">'Point forecasts'!B$3+E762</f>
        <v>-0.0588153098225761</v>
      </c>
      <c r="J762" s="0" t="n">
        <f aca="false" t="array" ref="J762:J762">'Point forecasts'!C$3+F762</f>
        <v>-0.0765395440570334</v>
      </c>
      <c r="K762" s="0" t="n">
        <f aca="false" t="array" ref="K762:K762">'Point forecasts'!D$3+G762</f>
        <v>-0.000490728901342129</v>
      </c>
      <c r="L762" s="0" t="n">
        <f aca="false" t="array" ref="L762:L762">'Point forecasts'!E$3+H762</f>
        <v>0.0351726662537561</v>
      </c>
      <c r="M762" s="0" t="n">
        <f aca="false" t="array" ref="M762:M762">'Point forecasts'!F$2+I762</f>
        <v>0.0697174361274569</v>
      </c>
      <c r="N762" s="0" t="n">
        <f aca="false" t="array" ref="N762:N762">'Point forecasts'!G$2+J762</f>
        <v>-0.0655055037648162</v>
      </c>
      <c r="O762" s="0" t="n">
        <f aca="false" t="array" ref="O762:O762">'Point forecasts'!H$2+K762</f>
        <v>2.38621700559091</v>
      </c>
      <c r="P762" s="0" t="n">
        <f aca="false" t="array" ref="P762:P762">'Point forecasts'!I$2+L762</f>
        <v>1.76871117009555</v>
      </c>
      <c r="Q762" s="0" t="n">
        <f aca="false" t="array" ref="Q762:S762">MMULT(M762:P762,'input - gretl'!$B$19:$D$22)+MMULT('Point forecasts'!$J$3:$O$3,'input - gretl'!$B$23:$D$28)</f>
        <v>14.0654293175682</v>
      </c>
      <c r="R762" s="0" t="n">
        <v>6.79955301064579</v>
      </c>
      <c r="S762" s="0" t="n">
        <v>9.92901194762448</v>
      </c>
      <c r="U762" s="10" t="n">
        <f aca="false">NORMSDIST(-M762/'rhos computation'!$B$11)-EXP(M762+'rhos computation'!$B$11^2/2)*NORMSDIST(-M762/'rhos computation'!$B$11-'rhos computation'!$B$11)</f>
        <v>0.0245177582172594</v>
      </c>
      <c r="V762" s="10" t="n">
        <f aca="false">NORMSDIST(-N762/'rhos computation'!$B$23)-EXP(N762+'rhos computation'!$B$23^2/2)*NORMSDIST(-N762/'rhos computation'!$B$23-'rhos computation'!$B$23)</f>
        <v>0.0654283258418802</v>
      </c>
      <c r="W762" s="0" t="n">
        <f aca="false">NORMSDIST(-O762)</f>
        <v>0.00851135152426797</v>
      </c>
      <c r="X762" s="0" t="n">
        <f aca="false">NORMSDIST(-P762)</f>
        <v>0.0384710436211056</v>
      </c>
    </row>
    <row r="763" customFormat="false" ht="12.8" hidden="false" customHeight="false" outlineLevel="0" collapsed="false">
      <c r="A763" s="0" t="n">
        <v>-0.308298095960264</v>
      </c>
      <c r="B763" s="0" t="n">
        <v>0.734008227043896</v>
      </c>
      <c r="C763" s="0" t="n">
        <v>-0.259565286218805</v>
      </c>
      <c r="D763" s="0" t="n">
        <v>0.256249796292218</v>
      </c>
      <c r="E763" s="0" t="n">
        <f aca="false" t="array" ref="E763:H763">MMULT(A763:D763,'Root matrix of resiudals'!$B$19:E$22)</f>
        <v>-0.0119841972105844</v>
      </c>
      <c r="F763" s="0" t="n">
        <v>0.0193590128580942</v>
      </c>
      <c r="G763" s="0" t="n">
        <v>-0.00163502492969202</v>
      </c>
      <c r="H763" s="0" t="n">
        <v>0.00402715744547307</v>
      </c>
      <c r="I763" s="0" t="n">
        <f aca="false" t="array" ref="I763:I763">'Point forecasts'!B$3+E763</f>
        <v>-0.0246859887776162</v>
      </c>
      <c r="J763" s="0" t="n">
        <f aca="false" t="array" ref="J763:J763">'Point forecasts'!C$3+F763</f>
        <v>-0.0103515730801957</v>
      </c>
      <c r="K763" s="0" t="n">
        <f aca="false" t="array" ref="K763:K763">'Point forecasts'!D$3+G763</f>
        <v>0.0203666810829816</v>
      </c>
      <c r="L763" s="0" t="n">
        <f aca="false" t="array" ref="L763:L763">'Point forecasts'!E$3+H763</f>
        <v>0.0152434296211051</v>
      </c>
      <c r="M763" s="0" t="n">
        <f aca="false" t="array" ref="M763:M763">'Point forecasts'!F$2+I763</f>
        <v>0.103846757172417</v>
      </c>
      <c r="N763" s="0" t="n">
        <f aca="false" t="array" ref="N763:N763">'Point forecasts'!G$2+J763</f>
        <v>0.000682467212021542</v>
      </c>
      <c r="O763" s="0" t="n">
        <f aca="false" t="array" ref="O763:O763">'Point forecasts'!H$2+K763</f>
        <v>2.40707441557523</v>
      </c>
      <c r="P763" s="0" t="n">
        <f aca="false" t="array" ref="P763:P763">'Point forecasts'!I$2+L763</f>
        <v>1.7487819334629</v>
      </c>
      <c r="Q763" s="0" t="n">
        <f aca="false" t="array" ref="Q763:S763">MMULT(M763:P763,'input - gretl'!$B$19:$D$22)+MMULT('Point forecasts'!$J$3:$O$3,'input - gretl'!$B$23:$D$28)</f>
        <v>14.0995586386132</v>
      </c>
      <c r="R763" s="0" t="n">
        <v>6.86574098162262</v>
      </c>
      <c r="S763" s="0" t="n">
        <v>9.96882305810829</v>
      </c>
      <c r="U763" s="10" t="n">
        <f aca="false">NORMSDIST(-M763/'rhos computation'!$B$11)-EXP(M763+'rhos computation'!$B$11^2/2)*NORMSDIST(-M763/'rhos computation'!$B$11-'rhos computation'!$B$11)</f>
        <v>0.0162689248825592</v>
      </c>
      <c r="V763" s="10" t="n">
        <f aca="false">NORMSDIST(-N763/'rhos computation'!$B$23)-EXP(N763+'rhos computation'!$B$23^2/2)*NORMSDIST(-N763/'rhos computation'!$B$23-'rhos computation'!$B$23)</f>
        <v>0.0214162913912742</v>
      </c>
      <c r="W763" s="0" t="n">
        <f aca="false">NORMSDIST(-O763)</f>
        <v>0.00804044638031217</v>
      </c>
      <c r="X763" s="0" t="n">
        <f aca="false">NORMSDIST(-P763)</f>
        <v>0.0401643604397902</v>
      </c>
    </row>
    <row r="764" customFormat="false" ht="12.8" hidden="false" customHeight="false" outlineLevel="0" collapsed="false">
      <c r="A764" s="0" t="n">
        <v>-1.92040784411175</v>
      </c>
      <c r="B764" s="0" t="n">
        <v>-1.32323808034675</v>
      </c>
      <c r="C764" s="0" t="n">
        <v>-1.35889073573136</v>
      </c>
      <c r="D764" s="0" t="n">
        <v>1.276975191107</v>
      </c>
      <c r="E764" s="0" t="n">
        <f aca="false" t="array" ref="E764:H764">MMULT(A764:D764,'Root matrix of resiudals'!$B$19:E$22)</f>
        <v>-0.0875580007602193</v>
      </c>
      <c r="F764" s="0" t="n">
        <v>-0.0469511478430738</v>
      </c>
      <c r="G764" s="0" t="n">
        <v>-0.0275601729227486</v>
      </c>
      <c r="H764" s="0" t="n">
        <v>0.0198137265319795</v>
      </c>
      <c r="I764" s="0" t="n">
        <f aca="false" t="array" ref="I764:I764">'Point forecasts'!B$3+E764</f>
        <v>-0.100259792327251</v>
      </c>
      <c r="J764" s="0" t="n">
        <f aca="false" t="array" ref="J764:J764">'Point forecasts'!C$3+F764</f>
        <v>-0.0766617337813636</v>
      </c>
      <c r="K764" s="0" t="n">
        <f aca="false" t="array" ref="K764:K764">'Point forecasts'!D$3+G764</f>
        <v>-0.00555846691007495</v>
      </c>
      <c r="L764" s="0" t="n">
        <f aca="false" t="array" ref="L764:L764">'Point forecasts'!E$3+H764</f>
        <v>0.0310299987076115</v>
      </c>
      <c r="M764" s="0" t="n">
        <f aca="false" t="array" ref="M764:M764">'Point forecasts'!F$2+I764</f>
        <v>0.028272953622782</v>
      </c>
      <c r="N764" s="0" t="n">
        <f aca="false" t="array" ref="N764:N764">'Point forecasts'!G$2+J764</f>
        <v>-0.0656276934891464</v>
      </c>
      <c r="O764" s="0" t="n">
        <f aca="false" t="array" ref="O764:O764">'Point forecasts'!H$2+K764</f>
        <v>2.38114926758218</v>
      </c>
      <c r="P764" s="0" t="n">
        <f aca="false" t="array" ref="P764:P764">'Point forecasts'!I$2+L764</f>
        <v>1.76456850254941</v>
      </c>
      <c r="Q764" s="0" t="n">
        <f aca="false" t="array" ref="Q764:S764">MMULT(M764:P764,'input - gretl'!$B$19:$D$22)+MMULT('Point forecasts'!$J$3:$O$3,'input - gretl'!$B$23:$D$28)</f>
        <v>14.0239848350635</v>
      </c>
      <c r="R764" s="0" t="n">
        <v>6.79943082092146</v>
      </c>
      <c r="S764" s="0" t="n">
        <v>9.92788409358551</v>
      </c>
      <c r="U764" s="10" t="n">
        <f aca="false">NORMSDIST(-M764/'rhos computation'!$B$11)-EXP(M764+'rhos computation'!$B$11^2/2)*NORMSDIST(-M764/'rhos computation'!$B$11-'rhos computation'!$B$11)</f>
        <v>0.0381375153623285</v>
      </c>
      <c r="V764" s="10" t="n">
        <f aca="false">NORMSDIST(-N764/'rhos computation'!$B$23)-EXP(N764+'rhos computation'!$B$23^2/2)*NORMSDIST(-N764/'rhos computation'!$B$23-'rhos computation'!$B$23)</f>
        <v>0.0655275277131151</v>
      </c>
      <c r="W764" s="0" t="n">
        <f aca="false">NORMSDIST(-O764)</f>
        <v>0.00862935849231062</v>
      </c>
      <c r="X764" s="0" t="n">
        <f aca="false">NORMSDIST(-P764)</f>
        <v>0.0388181564984433</v>
      </c>
    </row>
    <row r="765" customFormat="false" ht="12.8" hidden="false" customHeight="false" outlineLevel="0" collapsed="false">
      <c r="A765" s="0" t="n">
        <v>0.663712381865028</v>
      </c>
      <c r="B765" s="0" t="n">
        <v>0.925054569656462</v>
      </c>
      <c r="C765" s="0" t="n">
        <v>-0.876961407458709</v>
      </c>
      <c r="D765" s="0" t="n">
        <v>-1.63018115201701</v>
      </c>
      <c r="E765" s="0" t="n">
        <f aca="false" t="array" ref="E765:H765">MMULT(A765:D765,'Root matrix of resiudals'!$B$19:E$22)</f>
        <v>0.0301116677175376</v>
      </c>
      <c r="F765" s="0" t="n">
        <v>0.0246778969047136</v>
      </c>
      <c r="G765" s="0" t="n">
        <v>-0.0118584345371529</v>
      </c>
      <c r="H765" s="0" t="n">
        <v>-0.0276507796500262</v>
      </c>
      <c r="I765" s="0" t="n">
        <f aca="false" t="array" ref="I765:I765">'Point forecasts'!B$3+E765</f>
        <v>0.0174098761505058</v>
      </c>
      <c r="J765" s="0" t="n">
        <f aca="false" t="array" ref="J765:J765">'Point forecasts'!C$3+F765</f>
        <v>-0.0050326890335763</v>
      </c>
      <c r="K765" s="0" t="n">
        <f aca="false" t="array" ref="K765:K765">'Point forecasts'!D$3+G765</f>
        <v>0.0101432714755208</v>
      </c>
      <c r="L765" s="0" t="n">
        <f aca="false" t="array" ref="L765:L765">'Point forecasts'!E$3+H765</f>
        <v>-0.0164345074743942</v>
      </c>
      <c r="M765" s="0" t="n">
        <f aca="false" t="array" ref="M765:M765">'Point forecasts'!F$2+I765</f>
        <v>0.145942622100539</v>
      </c>
      <c r="N765" s="0" t="n">
        <f aca="false" t="array" ref="N765:N765">'Point forecasts'!G$2+J765</f>
        <v>0.0060013512586409</v>
      </c>
      <c r="O765" s="0" t="n">
        <f aca="false" t="array" ref="O765:O765">'Point forecasts'!H$2+K765</f>
        <v>2.39685100596777</v>
      </c>
      <c r="P765" s="0" t="n">
        <f aca="false" t="array" ref="P765:P765">'Point forecasts'!I$2+L765</f>
        <v>1.7171039963674</v>
      </c>
      <c r="Q765" s="0" t="n">
        <f aca="false" t="array" ref="Q765:S765">MMULT(M765:P765,'input - gretl'!$B$19:$D$22)+MMULT('Point forecasts'!$J$3:$O$3,'input - gretl'!$B$23:$D$28)</f>
        <v>14.1416545035413</v>
      </c>
      <c r="R765" s="0" t="n">
        <v>6.87105986566924</v>
      </c>
      <c r="S765" s="0" t="n">
        <v>9.9887269505755</v>
      </c>
      <c r="U765" s="10" t="n">
        <f aca="false">NORMSDIST(-M765/'rhos computation'!$B$11)-EXP(M765+'rhos computation'!$B$11^2/2)*NORMSDIST(-M765/'rhos computation'!$B$11-'rhos computation'!$B$11)</f>
        <v>0.00922791102982368</v>
      </c>
      <c r="V765" s="10" t="n">
        <f aca="false">NORMSDIST(-N765/'rhos computation'!$B$23)-EXP(N765+'rhos computation'!$B$23^2/2)*NORMSDIST(-N765/'rhos computation'!$B$23-'rhos computation'!$B$23)</f>
        <v>0.0189897597355106</v>
      </c>
      <c r="W765" s="0" t="n">
        <f aca="false">NORMSDIST(-O765)</f>
        <v>0.0082683232036137</v>
      </c>
      <c r="X765" s="0" t="n">
        <f aca="false">NORMSDIST(-P765)</f>
        <v>0.0429800860719038</v>
      </c>
    </row>
    <row r="766" customFormat="false" ht="12.8" hidden="false" customHeight="false" outlineLevel="0" collapsed="false">
      <c r="A766" s="0" t="n">
        <v>-0.581793456697187</v>
      </c>
      <c r="B766" s="0" t="n">
        <v>0.516041131899978</v>
      </c>
      <c r="C766" s="0" t="n">
        <v>1.69861370074881</v>
      </c>
      <c r="D766" s="0" t="n">
        <v>0.719945684435721</v>
      </c>
      <c r="E766" s="0" t="n">
        <f aca="false" t="array" ref="E766:H766">MMULT(A766:D766,'Root matrix of resiudals'!$B$19:E$22)</f>
        <v>-0.0219704505535662</v>
      </c>
      <c r="F766" s="0" t="n">
        <v>0.0195731017339568</v>
      </c>
      <c r="G766" s="0" t="n">
        <v>0.0293327147910462</v>
      </c>
      <c r="H766" s="0" t="n">
        <v>0.0138845848568978</v>
      </c>
      <c r="I766" s="0" t="n">
        <f aca="false" t="array" ref="I766:I766">'Point forecasts'!B$3+E766</f>
        <v>-0.034672242120598</v>
      </c>
      <c r="J766" s="0" t="n">
        <f aca="false" t="array" ref="J766:J766">'Point forecasts'!C$3+F766</f>
        <v>-0.0101374842043331</v>
      </c>
      <c r="K766" s="0" t="n">
        <f aca="false" t="array" ref="K766:K766">'Point forecasts'!D$3+G766</f>
        <v>0.0513344208037198</v>
      </c>
      <c r="L766" s="0" t="n">
        <f aca="false" t="array" ref="L766:L766">'Point forecasts'!E$3+H766</f>
        <v>0.0251008570325299</v>
      </c>
      <c r="M766" s="0" t="n">
        <f aca="false" t="array" ref="M766:M766">'Point forecasts'!F$2+I766</f>
        <v>0.093860503829435</v>
      </c>
      <c r="N766" s="0" t="n">
        <f aca="false" t="array" ref="N766:N766">'Point forecasts'!G$2+J766</f>
        <v>0.000896556087884106</v>
      </c>
      <c r="O766" s="0" t="n">
        <f aca="false" t="array" ref="O766:O766">'Point forecasts'!H$2+K766</f>
        <v>2.43804215529597</v>
      </c>
      <c r="P766" s="0" t="n">
        <f aca="false" t="array" ref="P766:P766">'Point forecasts'!I$2+L766</f>
        <v>1.75863936087433</v>
      </c>
      <c r="Q766" s="0" t="n">
        <f aca="false" t="array" ref="Q766:S766">MMULT(M766:P766,'input - gretl'!$B$19:$D$22)+MMULT('Point forecasts'!$J$3:$O$3,'input - gretl'!$B$23:$D$28)</f>
        <v>14.0895723852702</v>
      </c>
      <c r="R766" s="0" t="n">
        <v>6.86595507049849</v>
      </c>
      <c r="S766" s="0" t="n">
        <v>9.99041589148939</v>
      </c>
      <c r="U766" s="10" t="n">
        <f aca="false">NORMSDIST(-M766/'rhos computation'!$B$11)-EXP(M766+'rhos computation'!$B$11^2/2)*NORMSDIST(-M766/'rhos computation'!$B$11-'rhos computation'!$B$11)</f>
        <v>0.0184257149309996</v>
      </c>
      <c r="V766" s="10" t="n">
        <f aca="false">NORMSDIST(-N766/'rhos computation'!$B$23)-EXP(N766+'rhos computation'!$B$23^2/2)*NORMSDIST(-N766/'rhos computation'!$B$23-'rhos computation'!$B$23)</f>
        <v>0.0213150159212278</v>
      </c>
      <c r="W766" s="0" t="n">
        <f aca="false">NORMSDIST(-O766)</f>
        <v>0.00738352590955709</v>
      </c>
      <c r="X766" s="0" t="n">
        <f aca="false">NORMSDIST(-P766)</f>
        <v>0.0393193915120678</v>
      </c>
    </row>
    <row r="767" customFormat="false" ht="12.8" hidden="false" customHeight="false" outlineLevel="0" collapsed="false">
      <c r="A767" s="0" t="n">
        <v>1.22117849043158</v>
      </c>
      <c r="B767" s="0" t="n">
        <v>-1.5341148427371</v>
      </c>
      <c r="C767" s="0" t="n">
        <v>-0.738725232450637</v>
      </c>
      <c r="D767" s="0" t="n">
        <v>1.35618805355247</v>
      </c>
      <c r="E767" s="0" t="n">
        <f aca="false" t="array" ref="E767:H767">MMULT(A767:D767,'Root matrix of resiudals'!$B$19:E$22)</f>
        <v>0.0474886651981544</v>
      </c>
      <c r="F767" s="0" t="n">
        <v>-0.0436312176915334</v>
      </c>
      <c r="G767" s="0" t="n">
        <v>-0.0143513469056666</v>
      </c>
      <c r="H767" s="0" t="n">
        <v>0.0205926036802785</v>
      </c>
      <c r="I767" s="0" t="n">
        <f aca="false" t="array" ref="I767:I767">'Point forecasts'!B$3+E767</f>
        <v>0.0347868736311226</v>
      </c>
      <c r="J767" s="0" t="n">
        <f aca="false" t="array" ref="J767:J767">'Point forecasts'!C$3+F767</f>
        <v>-0.0733418036298233</v>
      </c>
      <c r="K767" s="0" t="n">
        <f aca="false" t="array" ref="K767:K767">'Point forecasts'!D$3+G767</f>
        <v>0.00765035910700707</v>
      </c>
      <c r="L767" s="0" t="n">
        <f aca="false" t="array" ref="L767:L767">'Point forecasts'!E$3+H767</f>
        <v>0.0318088758559105</v>
      </c>
      <c r="M767" s="0" t="n">
        <f aca="false" t="array" ref="M767:M767">'Point forecasts'!F$2+I767</f>
        <v>0.163319619581156</v>
      </c>
      <c r="N767" s="0" t="n">
        <f aca="false" t="array" ref="N767:N767">'Point forecasts'!G$2+J767</f>
        <v>-0.0623077633376061</v>
      </c>
      <c r="O767" s="0" t="n">
        <f aca="false" t="array" ref="O767:O767">'Point forecasts'!H$2+K767</f>
        <v>2.39435809359926</v>
      </c>
      <c r="P767" s="0" t="n">
        <f aca="false" t="array" ref="P767:P767">'Point forecasts'!I$2+L767</f>
        <v>1.76534737969771</v>
      </c>
      <c r="Q767" s="0" t="n">
        <f aca="false" t="array" ref="Q767:S767">MMULT(M767:P767,'input - gretl'!$B$19:$D$22)+MMULT('Point forecasts'!$J$3:$O$3,'input - gretl'!$B$23:$D$28)</f>
        <v>14.1590315010219</v>
      </c>
      <c r="R767" s="0" t="n">
        <v>6.802750751073</v>
      </c>
      <c r="S767" s="0" t="n">
        <v>9.9403521684907</v>
      </c>
      <c r="U767" s="10" t="n">
        <f aca="false">NORMSDIST(-M767/'rhos computation'!$B$11)-EXP(M767+'rhos computation'!$B$11^2/2)*NORMSDIST(-M767/'rhos computation'!$B$11-'rhos computation'!$B$11)</f>
        <v>0.00715392312996342</v>
      </c>
      <c r="V767" s="10" t="n">
        <f aca="false">NORMSDIST(-N767/'rhos computation'!$B$23)-EXP(N767+'rhos computation'!$B$23^2/2)*NORMSDIST(-N767/'rhos computation'!$B$23-'rhos computation'!$B$23)</f>
        <v>0.0628474273750196</v>
      </c>
      <c r="W767" s="0" t="n">
        <f aca="false">NORMSDIST(-O767)</f>
        <v>0.00832474237654454</v>
      </c>
      <c r="X767" s="0" t="n">
        <f aca="false">NORMSDIST(-P767)</f>
        <v>0.038752700601787</v>
      </c>
    </row>
    <row r="768" customFormat="false" ht="12.8" hidden="false" customHeight="false" outlineLevel="0" collapsed="false">
      <c r="A768" s="0" t="n">
        <v>0.398172674191845</v>
      </c>
      <c r="B768" s="0" t="n">
        <v>1.04691958967534</v>
      </c>
      <c r="C768" s="0" t="n">
        <v>0.687980671908571</v>
      </c>
      <c r="D768" s="0" t="n">
        <v>0.887001153479642</v>
      </c>
      <c r="E768" s="0" t="n">
        <f aca="false" t="array" ref="E768:H768">MMULT(A768:D768,'Root matrix of resiudals'!$B$19:E$22)</f>
        <v>0.0199641465770734</v>
      </c>
      <c r="F768" s="0" t="n">
        <v>0.0333426813263014</v>
      </c>
      <c r="G768" s="0" t="n">
        <v>0.0163537888041503</v>
      </c>
      <c r="H768" s="0" t="n">
        <v>0.0150976102063759</v>
      </c>
      <c r="I768" s="0" t="n">
        <f aca="false" t="array" ref="I768:I768">'Point forecasts'!B$3+E768</f>
        <v>0.00726235501004156</v>
      </c>
      <c r="J768" s="0" t="n">
        <f aca="false" t="array" ref="J768:J768">'Point forecasts'!C$3+F768</f>
        <v>0.00363209538801155</v>
      </c>
      <c r="K768" s="0" t="n">
        <f aca="false" t="array" ref="K768:K768">'Point forecasts'!D$3+G768</f>
        <v>0.038355494816824</v>
      </c>
      <c r="L768" s="0" t="n">
        <f aca="false" t="array" ref="L768:L768">'Point forecasts'!E$3+H768</f>
        <v>0.026313882382008</v>
      </c>
      <c r="M768" s="0" t="n">
        <f aca="false" t="array" ref="M768:M768">'Point forecasts'!F$2+I768</f>
        <v>0.135795100960075</v>
      </c>
      <c r="N768" s="0" t="n">
        <f aca="false" t="array" ref="N768:N768">'Point forecasts'!G$2+J768</f>
        <v>0.0146661356802288</v>
      </c>
      <c r="O768" s="0" t="n">
        <f aca="false" t="array" ref="O768:O768">'Point forecasts'!H$2+K768</f>
        <v>2.42506322930907</v>
      </c>
      <c r="P768" s="0" t="n">
        <f aca="false" t="array" ref="P768:P768">'Point forecasts'!I$2+L768</f>
        <v>1.7598523862238</v>
      </c>
      <c r="Q768" s="0" t="n">
        <f aca="false" t="array" ref="Q768:S768">MMULT(M768:P768,'input - gretl'!$B$19:$D$22)+MMULT('Point forecasts'!$J$3:$O$3,'input - gretl'!$B$23:$D$28)</f>
        <v>14.1315069824008</v>
      </c>
      <c r="R768" s="0" t="n">
        <v>6.87972465009083</v>
      </c>
      <c r="S768" s="0" t="n">
        <v>9.97628331774387</v>
      </c>
      <c r="U768" s="10" t="n">
        <f aca="false">NORMSDIST(-M768/'rhos computation'!$B$11)-EXP(M768+'rhos computation'!$B$11^2/2)*NORMSDIST(-M768/'rhos computation'!$B$11-'rhos computation'!$B$11)</f>
        <v>0.010647019816931</v>
      </c>
      <c r="V768" s="10" t="n">
        <f aca="false">NORMSDIST(-N768/'rhos computation'!$B$23)-EXP(N768+'rhos computation'!$B$23^2/2)*NORMSDIST(-N768/'rhos computation'!$B$23-'rhos computation'!$B$23)</f>
        <v>0.0154349917302134</v>
      </c>
      <c r="W768" s="0" t="n">
        <f aca="false">NORMSDIST(-O768)</f>
        <v>0.00765286036643574</v>
      </c>
      <c r="X768" s="0" t="n">
        <f aca="false">NORMSDIST(-P768)</f>
        <v>0.0392164190719937</v>
      </c>
    </row>
    <row r="769" customFormat="false" ht="12.8" hidden="false" customHeight="false" outlineLevel="0" collapsed="false">
      <c r="A769" s="0" t="n">
        <v>-0.149549437547151</v>
      </c>
      <c r="B769" s="0" t="n">
        <v>-0.810338120613516</v>
      </c>
      <c r="C769" s="0" t="n">
        <v>-0.727375140937919</v>
      </c>
      <c r="D769" s="0" t="n">
        <v>-1.33140024370128</v>
      </c>
      <c r="E769" s="0" t="n">
        <f aca="false" t="array" ref="E769:H769">MMULT(A769:D769,'Root matrix of resiudals'!$B$19:E$22)</f>
        <v>-0.00863990856941471</v>
      </c>
      <c r="F769" s="0" t="n">
        <v>-0.0261907218358997</v>
      </c>
      <c r="G769" s="0" t="n">
        <v>-0.0163410373620207</v>
      </c>
      <c r="H769" s="0" t="n">
        <v>-0.022433680901743</v>
      </c>
      <c r="I769" s="0" t="n">
        <f aca="false" t="array" ref="I769:I769">'Point forecasts'!B$3+E769</f>
        <v>-0.0213417001364465</v>
      </c>
      <c r="J769" s="0" t="n">
        <f aca="false" t="array" ref="J769:J769">'Point forecasts'!C$3+F769</f>
        <v>-0.0559013077741896</v>
      </c>
      <c r="K769" s="0" t="n">
        <f aca="false" t="array" ref="K769:K769">'Point forecasts'!D$3+G769</f>
        <v>0.00566066865065296</v>
      </c>
      <c r="L769" s="0" t="n">
        <f aca="false" t="array" ref="L769:L769">'Point forecasts'!E$3+H769</f>
        <v>-0.0112174087261109</v>
      </c>
      <c r="M769" s="0" t="n">
        <f aca="false" t="array" ref="M769:M769">'Point forecasts'!F$2+I769</f>
        <v>0.107191045813587</v>
      </c>
      <c r="N769" s="0" t="n">
        <f aca="false" t="array" ref="N769:N769">'Point forecasts'!G$2+J769</f>
        <v>-0.0448672674819724</v>
      </c>
      <c r="O769" s="0" t="n">
        <f aca="false" t="array" ref="O769:O769">'Point forecasts'!H$2+K769</f>
        <v>2.3923684031429</v>
      </c>
      <c r="P769" s="0" t="n">
        <f aca="false" t="array" ref="P769:P769">'Point forecasts'!I$2+L769</f>
        <v>1.72232109511568</v>
      </c>
      <c r="Q769" s="0" t="n">
        <f aca="false" t="array" ref="Q769:S769">MMULT(M769:P769,'input - gretl'!$B$19:$D$22)+MMULT('Point forecasts'!$J$3:$O$3,'input - gretl'!$B$23:$D$28)</f>
        <v>14.1029029272543</v>
      </c>
      <c r="R769" s="0" t="n">
        <v>6.82019124692863</v>
      </c>
      <c r="S769" s="0" t="n">
        <v>9.97928262598608</v>
      </c>
      <c r="U769" s="10" t="n">
        <f aca="false">NORMSDIST(-M769/'rhos computation'!$B$11)-EXP(M769+'rhos computation'!$B$11^2/2)*NORMSDIST(-M769/'rhos computation'!$B$11-'rhos computation'!$B$11)</f>
        <v>0.0155914412347729</v>
      </c>
      <c r="V769" s="10" t="n">
        <f aca="false">NORMSDIST(-N769/'rhos computation'!$B$23)-EXP(N769+'rhos computation'!$B$23^2/2)*NORMSDIST(-N769/'rhos computation'!$B$23-'rhos computation'!$B$23)</f>
        <v>0.0493859759214731</v>
      </c>
      <c r="W769" s="0" t="n">
        <f aca="false">NORMSDIST(-O769)</f>
        <v>0.00837001501233108</v>
      </c>
      <c r="X769" s="0" t="n">
        <f aca="false">NORMSDIST(-P769)</f>
        <v>0.0425056841980149</v>
      </c>
    </row>
    <row r="770" customFormat="false" ht="12.8" hidden="false" customHeight="false" outlineLevel="0" collapsed="false">
      <c r="A770" s="0" t="n">
        <v>-1.64240258213357</v>
      </c>
      <c r="B770" s="0" t="n">
        <v>1.8423778629262</v>
      </c>
      <c r="C770" s="0" t="n">
        <v>-1.01676959273398</v>
      </c>
      <c r="D770" s="0" t="n">
        <v>0.904636973782662</v>
      </c>
      <c r="E770" s="0" t="n">
        <f aca="false" t="array" ref="E770:H770">MMULT(A770:D770,'Root matrix of resiudals'!$B$19:E$22)</f>
        <v>-0.0678974204191175</v>
      </c>
      <c r="F770" s="0" t="n">
        <v>0.0453306884888904</v>
      </c>
      <c r="G770" s="0" t="n">
        <v>-0.0107637923159099</v>
      </c>
      <c r="H770" s="0" t="n">
        <v>0.0142649938965242</v>
      </c>
      <c r="I770" s="0" t="n">
        <f aca="false" t="array" ref="I770:I770">'Point forecasts'!B$3+E770</f>
        <v>-0.0805992119861493</v>
      </c>
      <c r="J770" s="0" t="n">
        <f aca="false" t="array" ref="J770:J770">'Point forecasts'!C$3+F770</f>
        <v>0.0156201025506006</v>
      </c>
      <c r="K770" s="0" t="n">
        <f aca="false" t="array" ref="K770:K770">'Point forecasts'!D$3+G770</f>
        <v>0.0112379136967638</v>
      </c>
      <c r="L770" s="0" t="n">
        <f aca="false" t="array" ref="L770:L770">'Point forecasts'!E$3+H770</f>
        <v>0.0254812660721563</v>
      </c>
      <c r="M770" s="0" t="n">
        <f aca="false" t="array" ref="M770:M770">'Point forecasts'!F$2+I770</f>
        <v>0.0479335339638837</v>
      </c>
      <c r="N770" s="0" t="n">
        <f aca="false" t="array" ref="N770:N770">'Point forecasts'!G$2+J770</f>
        <v>0.0266541428428178</v>
      </c>
      <c r="O770" s="0" t="n">
        <f aca="false" t="array" ref="O770:O770">'Point forecasts'!H$2+K770</f>
        <v>2.39794564818901</v>
      </c>
      <c r="P770" s="0" t="n">
        <f aca="false" t="array" ref="P770:P770">'Point forecasts'!I$2+L770</f>
        <v>1.75901976991395</v>
      </c>
      <c r="Q770" s="0" t="n">
        <f aca="false" t="array" ref="Q770:S770">MMULT(M770:P770,'input - gretl'!$B$19:$D$22)+MMULT('Point forecasts'!$J$3:$O$3,'input - gretl'!$B$23:$D$28)</f>
        <v>14.0436454154046</v>
      </c>
      <c r="R770" s="0" t="n">
        <v>6.89171265725342</v>
      </c>
      <c r="S770" s="0" t="n">
        <v>9.9499575963653</v>
      </c>
      <c r="U770" s="10" t="n">
        <f aca="false">NORMSDIST(-M770/'rhos computation'!$B$11)-EXP(M770+'rhos computation'!$B$11^2/2)*NORMSDIST(-M770/'rhos computation'!$B$11-'rhos computation'!$B$11)</f>
        <v>0.0311578777711027</v>
      </c>
      <c r="V770" s="10" t="n">
        <f aca="false">NORMSDIST(-N770/'rhos computation'!$B$23)-EXP(N770+'rhos computation'!$B$23^2/2)*NORMSDIST(-N770/'rhos computation'!$B$23-'rhos computation'!$B$23)</f>
        <v>0.0113098282468728</v>
      </c>
      <c r="W770" s="0" t="n">
        <f aca="false">NORMSDIST(-O770)</f>
        <v>0.00824365573822207</v>
      </c>
      <c r="X770" s="0" t="n">
        <f aca="false">NORMSDIST(-P770)</f>
        <v>0.0392870753378966</v>
      </c>
    </row>
    <row r="771" customFormat="false" ht="12.8" hidden="false" customHeight="false" outlineLevel="0" collapsed="false">
      <c r="A771" s="0" t="n">
        <v>0.323378123083604</v>
      </c>
      <c r="B771" s="0" t="n">
        <v>0.0228057991676615</v>
      </c>
      <c r="C771" s="0" t="n">
        <v>0.979518606609695</v>
      </c>
      <c r="D771" s="0" t="n">
        <v>1.19964402816648</v>
      </c>
      <c r="E771" s="0" t="n">
        <f aca="false" t="array" ref="E771:H771">MMULT(A771:D771,'Root matrix of resiudals'!$B$19:E$22)</f>
        <v>0.0146767281133793</v>
      </c>
      <c r="F771" s="0" t="n">
        <v>0.00497946758767433</v>
      </c>
      <c r="G771" s="0" t="n">
        <v>0.0176407416621236</v>
      </c>
      <c r="H771" s="0" t="n">
        <v>0.0204661622717455</v>
      </c>
      <c r="I771" s="0" t="n">
        <f aca="false" t="array" ref="I771:I771">'Point forecasts'!B$3+E771</f>
        <v>0.0019749365463475</v>
      </c>
      <c r="J771" s="0" t="n">
        <f aca="false" t="array" ref="J771:J771">'Point forecasts'!C$3+F771</f>
        <v>-0.0247311183506155</v>
      </c>
      <c r="K771" s="0" t="n">
        <f aca="false" t="array" ref="K771:K771">'Point forecasts'!D$3+G771</f>
        <v>0.0396424476747972</v>
      </c>
      <c r="L771" s="0" t="n">
        <f aca="false" t="array" ref="L771:L771">'Point forecasts'!E$3+H771</f>
        <v>0.0316824344473776</v>
      </c>
      <c r="M771" s="0" t="n">
        <f aca="false" t="array" ref="M771:M771">'Point forecasts'!F$2+I771</f>
        <v>0.130507682496381</v>
      </c>
      <c r="N771" s="0" t="n">
        <f aca="false" t="array" ref="N771:N771">'Point forecasts'!G$2+J771</f>
        <v>-0.0136970780583983</v>
      </c>
      <c r="O771" s="0" t="n">
        <f aca="false" t="array" ref="O771:O771">'Point forecasts'!H$2+K771</f>
        <v>2.42635018216705</v>
      </c>
      <c r="P771" s="0" t="n">
        <f aca="false" t="array" ref="P771:P771">'Point forecasts'!I$2+L771</f>
        <v>1.76522093828917</v>
      </c>
      <c r="Q771" s="0" t="n">
        <f aca="false" t="array" ref="Q771:S771">MMULT(M771:P771,'input - gretl'!$B$19:$D$22)+MMULT('Point forecasts'!$J$3:$O$3,'input - gretl'!$B$23:$D$28)</f>
        <v>14.1262195639371</v>
      </c>
      <c r="R771" s="0" t="n">
        <v>6.8513614363522</v>
      </c>
      <c r="S771" s="0" t="n">
        <v>9.97246450916008</v>
      </c>
      <c r="U771" s="10" t="n">
        <f aca="false">NORMSDIST(-M771/'rhos computation'!$B$11)-EXP(M771+'rhos computation'!$B$11^2/2)*NORMSDIST(-M771/'rhos computation'!$B$11-'rhos computation'!$B$11)</f>
        <v>0.0114523652408361</v>
      </c>
      <c r="V771" s="10" t="n">
        <f aca="false">NORMSDIST(-N771/'rhos computation'!$B$23)-EXP(N771+'rhos computation'!$B$23^2/2)*NORMSDIST(-N771/'rhos computation'!$B$23-'rhos computation'!$B$23)</f>
        <v>0.0289041169268966</v>
      </c>
      <c r="W771" s="0" t="n">
        <f aca="false">NORMSDIST(-O771)</f>
        <v>0.00762577298823751</v>
      </c>
      <c r="X771" s="0" t="n">
        <f aca="false">NORMSDIST(-P771)</f>
        <v>0.038763320467961</v>
      </c>
    </row>
    <row r="772" customFormat="false" ht="12.8" hidden="false" customHeight="false" outlineLevel="0" collapsed="false">
      <c r="A772" s="0" t="n">
        <v>-1.78411720275469</v>
      </c>
      <c r="B772" s="0" t="n">
        <v>-1.10711908537556</v>
      </c>
      <c r="C772" s="0" t="n">
        <v>0.56916205133436</v>
      </c>
      <c r="D772" s="0" t="n">
        <v>1.1577967316451</v>
      </c>
      <c r="E772" s="0" t="n">
        <f aca="false" t="array" ref="E772:H772">MMULT(A772:D772,'Root matrix of resiudals'!$B$19:E$22)</f>
        <v>-0.0787937322956747</v>
      </c>
      <c r="F772" s="0" t="n">
        <v>-0.0335528733197809</v>
      </c>
      <c r="G772" s="0" t="n">
        <v>0.00431930911034287</v>
      </c>
      <c r="H772" s="0" t="n">
        <v>0.0200499105863102</v>
      </c>
      <c r="I772" s="0" t="n">
        <f aca="false" t="array" ref="I772:I772">'Point forecasts'!B$3+E772</f>
        <v>-0.0914955238627065</v>
      </c>
      <c r="J772" s="0" t="n">
        <f aca="false" t="array" ref="J772:J772">'Point forecasts'!C$3+F772</f>
        <v>-0.0632634592580708</v>
      </c>
      <c r="K772" s="0" t="n">
        <f aca="false" t="array" ref="K772:K772">'Point forecasts'!D$3+G772</f>
        <v>0.0263210151230165</v>
      </c>
      <c r="L772" s="0" t="n">
        <f aca="false" t="array" ref="L772:L772">'Point forecasts'!E$3+H772</f>
        <v>0.0312661827619422</v>
      </c>
      <c r="M772" s="0" t="n">
        <f aca="false" t="array" ref="M772:M772">'Point forecasts'!F$2+I772</f>
        <v>0.0370372220873265</v>
      </c>
      <c r="N772" s="0" t="n">
        <f aca="false" t="array" ref="N772:N772">'Point forecasts'!G$2+J772</f>
        <v>-0.0522294189658536</v>
      </c>
      <c r="O772" s="0" t="n">
        <f aca="false" t="array" ref="O772:O772">'Point forecasts'!H$2+K772</f>
        <v>2.41302874961527</v>
      </c>
      <c r="P772" s="0" t="n">
        <f aca="false" t="array" ref="P772:P772">'Point forecasts'!I$2+L772</f>
        <v>1.76480468660374</v>
      </c>
      <c r="Q772" s="0" t="n">
        <f aca="false" t="array" ref="Q772:S772">MMULT(M772:P772,'input - gretl'!$B$19:$D$22)+MMULT('Point forecasts'!$J$3:$O$3,'input - gretl'!$B$23:$D$28)</f>
        <v>14.0327491035281</v>
      </c>
      <c r="R772" s="0" t="n">
        <v>6.81282909544475</v>
      </c>
      <c r="S772" s="0" t="n">
        <v>9.95953895277373</v>
      </c>
      <c r="U772" s="10" t="n">
        <f aca="false">NORMSDIST(-M772/'rhos computation'!$B$11)-EXP(M772+'rhos computation'!$B$11^2/2)*NORMSDIST(-M772/'rhos computation'!$B$11-'rhos computation'!$B$11)</f>
        <v>0.0349081907858294</v>
      </c>
      <c r="V772" s="10" t="n">
        <f aca="false">NORMSDIST(-N772/'rhos computation'!$B$23)-EXP(N772+'rhos computation'!$B$23^2/2)*NORMSDIST(-N772/'rhos computation'!$B$23-'rhos computation'!$B$23)</f>
        <v>0.0549287240950144</v>
      </c>
      <c r="W772" s="0" t="n">
        <f aca="false">NORMSDIST(-O772)</f>
        <v>0.0079102858030389</v>
      </c>
      <c r="X772" s="0" t="n">
        <f aca="false">NORMSDIST(-P772)</f>
        <v>0.0387982983688325</v>
      </c>
    </row>
    <row r="773" customFormat="false" ht="12.8" hidden="false" customHeight="false" outlineLevel="0" collapsed="false">
      <c r="A773" s="0" t="n">
        <v>1.67405851666702</v>
      </c>
      <c r="B773" s="0" t="n">
        <v>0.651924168034203</v>
      </c>
      <c r="C773" s="0" t="n">
        <v>1.20064445594374</v>
      </c>
      <c r="D773" s="0" t="n">
        <v>1.03724442352781</v>
      </c>
      <c r="E773" s="0" t="n">
        <f aca="false" t="array" ref="E773:H773">MMULT(A773:D773,'Root matrix of resiudals'!$B$19:E$22)</f>
        <v>0.0743868829118645</v>
      </c>
      <c r="F773" s="0" t="n">
        <v>0.0267962564177841</v>
      </c>
      <c r="G773" s="0" t="n">
        <v>0.0249456717327201</v>
      </c>
      <c r="H773" s="0" t="n">
        <v>0.0176082717782749</v>
      </c>
      <c r="I773" s="0" t="n">
        <f aca="false" t="array" ref="I773:I773">'Point forecasts'!B$3+E773</f>
        <v>0.0616850913448328</v>
      </c>
      <c r="J773" s="0" t="n">
        <f aca="false" t="array" ref="J773:J773">'Point forecasts'!C$3+F773</f>
        <v>-0.00291432952050573</v>
      </c>
      <c r="K773" s="0" t="n">
        <f aca="false" t="array" ref="K773:K773">'Point forecasts'!D$3+G773</f>
        <v>0.0469473777453938</v>
      </c>
      <c r="L773" s="0" t="n">
        <f aca="false" t="array" ref="L773:L773">'Point forecasts'!E$3+H773</f>
        <v>0.028824543953907</v>
      </c>
      <c r="M773" s="0" t="n">
        <f aca="false" t="array" ref="M773:M773">'Point forecasts'!F$2+I773</f>
        <v>0.190217837294866</v>
      </c>
      <c r="N773" s="0" t="n">
        <f aca="false" t="array" ref="N773:N773">'Point forecasts'!G$2+J773</f>
        <v>0.00811971077171147</v>
      </c>
      <c r="O773" s="0" t="n">
        <f aca="false" t="array" ref="O773:O773">'Point forecasts'!H$2+K773</f>
        <v>2.43365511223764</v>
      </c>
      <c r="P773" s="0" t="n">
        <f aca="false" t="array" ref="P773:P773">'Point forecasts'!I$2+L773</f>
        <v>1.7623630477957</v>
      </c>
      <c r="Q773" s="0" t="n">
        <f aca="false" t="array" ref="Q773:S773">MMULT(M773:P773,'input - gretl'!$B$19:$D$22)+MMULT('Point forecasts'!$J$3:$O$3,'input - gretl'!$B$23:$D$28)</f>
        <v>14.1859297187356</v>
      </c>
      <c r="R773" s="0" t="n">
        <v>6.87317822518231</v>
      </c>
      <c r="S773" s="0" t="n">
        <v>9.98248743598449</v>
      </c>
      <c r="U773" s="10" t="n">
        <f aca="false">NORMSDIST(-M773/'rhos computation'!$B$11)-EXP(M773+'rhos computation'!$B$11^2/2)*NORMSDIST(-M773/'rhos computation'!$B$11-'rhos computation'!$B$11)</f>
        <v>0.00470765957093365</v>
      </c>
      <c r="V773" s="10" t="n">
        <f aca="false">NORMSDIST(-N773/'rhos computation'!$B$23)-EXP(N773+'rhos computation'!$B$23^2/2)*NORMSDIST(-N773/'rhos computation'!$B$23-'rhos computation'!$B$23)</f>
        <v>0.0180752831129709</v>
      </c>
      <c r="W773" s="0" t="n">
        <f aca="false">NORMSDIST(-O773)</f>
        <v>0.00747361480011327</v>
      </c>
      <c r="X773" s="0" t="n">
        <f aca="false">NORMSDIST(-P773)</f>
        <v>0.0390039888865828</v>
      </c>
    </row>
    <row r="774" customFormat="false" ht="12.8" hidden="false" customHeight="false" outlineLevel="0" collapsed="false">
      <c r="A774" s="0" t="n">
        <v>-0.80491159708529</v>
      </c>
      <c r="B774" s="0" t="n">
        <v>-0.224572299514518</v>
      </c>
      <c r="C774" s="0" t="n">
        <v>-0.152005461453731</v>
      </c>
      <c r="D774" s="0" t="n">
        <v>1.41827781593354</v>
      </c>
      <c r="E774" s="0" t="n">
        <f aca="false" t="array" ref="E774:H774">MMULT(A774:D774,'Root matrix of resiudals'!$B$19:E$22)</f>
        <v>-0.0357736908481525</v>
      </c>
      <c r="F774" s="0" t="n">
        <v>-0.00869165753060716</v>
      </c>
      <c r="G774" s="0" t="n">
        <v>-0.0026260252026739</v>
      </c>
      <c r="H774" s="0" t="n">
        <v>0.0231338503693584</v>
      </c>
      <c r="I774" s="0" t="n">
        <f aca="false" t="array" ref="I774:I774">'Point forecasts'!B$3+E774</f>
        <v>-0.0484754824151843</v>
      </c>
      <c r="J774" s="0" t="n">
        <f aca="false" t="array" ref="J774:J774">'Point forecasts'!C$3+F774</f>
        <v>-0.038402243468897</v>
      </c>
      <c r="K774" s="0" t="n">
        <f aca="false" t="array" ref="K774:K774">'Point forecasts'!D$3+G774</f>
        <v>0.0193756808099998</v>
      </c>
      <c r="L774" s="0" t="n">
        <f aca="false" t="array" ref="L774:L774">'Point forecasts'!E$3+H774</f>
        <v>0.0343501225449904</v>
      </c>
      <c r="M774" s="0" t="n">
        <f aca="false" t="array" ref="M774:M774">'Point forecasts'!F$2+I774</f>
        <v>0.0800572635348487</v>
      </c>
      <c r="N774" s="0" t="n">
        <f aca="false" t="array" ref="N774:N774">'Point forecasts'!G$2+J774</f>
        <v>-0.0273682031766798</v>
      </c>
      <c r="O774" s="0" t="n">
        <f aca="false" t="array" ref="O774:O774">'Point forecasts'!H$2+K774</f>
        <v>2.40608341530225</v>
      </c>
      <c r="P774" s="0" t="n">
        <f aca="false" t="array" ref="P774:P774">'Point forecasts'!I$2+L774</f>
        <v>1.76788862638679</v>
      </c>
      <c r="Q774" s="0" t="n">
        <f aca="false" t="array" ref="Q774:S774">MMULT(M774:P774,'input - gretl'!$B$19:$D$22)+MMULT('Point forecasts'!$J$3:$O$3,'input - gretl'!$B$23:$D$28)</f>
        <v>14.0757691449756</v>
      </c>
      <c r="R774" s="0" t="n">
        <v>6.83769031123392</v>
      </c>
      <c r="S774" s="0" t="n">
        <v>9.94966063753004</v>
      </c>
      <c r="U774" s="10" t="n">
        <f aca="false">NORMSDIST(-M774/'rhos computation'!$B$11)-EXP(M774+'rhos computation'!$B$11^2/2)*NORMSDIST(-M774/'rhos computation'!$B$11-'rhos computation'!$B$11)</f>
        <v>0.0217515147897572</v>
      </c>
      <c r="V774" s="10" t="n">
        <f aca="false">NORMSDIST(-N774/'rhos computation'!$B$23)-EXP(N774+'rhos computation'!$B$23^2/2)*NORMSDIST(-N774/'rhos computation'!$B$23-'rhos computation'!$B$23)</f>
        <v>0.0372258016326668</v>
      </c>
      <c r="W774" s="0" t="n">
        <f aca="false">NORMSDIST(-O774)</f>
        <v>0.00806229123552703</v>
      </c>
      <c r="X774" s="0" t="n">
        <f aca="false">NORMSDIST(-P774)</f>
        <v>0.0385397622884042</v>
      </c>
    </row>
    <row r="775" customFormat="false" ht="12.8" hidden="false" customHeight="false" outlineLevel="0" collapsed="false">
      <c r="A775" s="0" t="n">
        <v>1.32539922860043</v>
      </c>
      <c r="B775" s="0" t="n">
        <v>0.00566713085139382</v>
      </c>
      <c r="C775" s="0" t="n">
        <v>-0.855740888653311</v>
      </c>
      <c r="D775" s="0" t="n">
        <v>-0.401082937014164</v>
      </c>
      <c r="E775" s="0" t="n">
        <f aca="false" t="array" ref="E775:H775">MMULT(A775:D775,'Root matrix of resiudals'!$B$19:E$22)</f>
        <v>0.0559749341291503</v>
      </c>
      <c r="F775" s="0" t="n">
        <v>6.41259652569499E-005</v>
      </c>
      <c r="G775" s="0" t="n">
        <v>-0.0125924132449904</v>
      </c>
      <c r="H775" s="0" t="n">
        <v>-0.00799555308664366</v>
      </c>
      <c r="I775" s="0" t="n">
        <f aca="false" t="array" ref="I775:I775">'Point forecasts'!B$3+E775</f>
        <v>0.0432731425621185</v>
      </c>
      <c r="J775" s="0" t="n">
        <f aca="false" t="array" ref="J775:J775">'Point forecasts'!C$3+F775</f>
        <v>-0.0296464599730329</v>
      </c>
      <c r="K775" s="0" t="n">
        <f aca="false" t="array" ref="K775:K775">'Point forecasts'!D$3+G775</f>
        <v>0.00940929276768329</v>
      </c>
      <c r="L775" s="0" t="n">
        <f aca="false" t="array" ref="L775:L775">'Point forecasts'!E$3+H775</f>
        <v>0.00322071908898839</v>
      </c>
      <c r="M775" s="0" t="n">
        <f aca="false" t="array" ref="M775:M775">'Point forecasts'!F$2+I775</f>
        <v>0.171805888512151</v>
      </c>
      <c r="N775" s="0" t="n">
        <f aca="false" t="array" ref="N775:N775">'Point forecasts'!G$2+J775</f>
        <v>-0.0186124196808157</v>
      </c>
      <c r="O775" s="0" t="n">
        <f aca="false" t="array" ref="O775:O775">'Point forecasts'!H$2+K775</f>
        <v>2.39611702725993</v>
      </c>
      <c r="P775" s="0" t="n">
        <f aca="false" t="array" ref="P775:P775">'Point forecasts'!I$2+L775</f>
        <v>1.73675922293078</v>
      </c>
      <c r="Q775" s="0" t="n">
        <f aca="false" t="array" ref="Q775:S775">MMULT(M775:P775,'input - gretl'!$B$19:$D$22)+MMULT('Point forecasts'!$J$3:$O$3,'input - gretl'!$B$23:$D$28)</f>
        <v>14.1675177699529</v>
      </c>
      <c r="R775" s="0" t="n">
        <v>6.84644609472979</v>
      </c>
      <c r="S775" s="0" t="n">
        <v>9.96929986864456</v>
      </c>
      <c r="U775" s="10" t="n">
        <f aca="false">NORMSDIST(-M775/'rhos computation'!$B$11)-EXP(M775+'rhos computation'!$B$11^2/2)*NORMSDIST(-M775/'rhos computation'!$B$11-'rhos computation'!$B$11)</f>
        <v>0.00628941075464111</v>
      </c>
      <c r="V775" s="10" t="n">
        <f aca="false">NORMSDIST(-N775/'rhos computation'!$B$23)-EXP(N775+'rhos computation'!$B$23^2/2)*NORMSDIST(-N775/'rhos computation'!$B$23-'rhos computation'!$B$23)</f>
        <v>0.031766330001869</v>
      </c>
      <c r="W775" s="0" t="n">
        <f aca="false">NORMSDIST(-O775)</f>
        <v>0.00828489950042691</v>
      </c>
      <c r="X775" s="0" t="n">
        <f aca="false">NORMSDIST(-P775)</f>
        <v>0.0412148396995212</v>
      </c>
    </row>
    <row r="776" customFormat="false" ht="12.8" hidden="false" customHeight="false" outlineLevel="0" collapsed="false">
      <c r="A776" s="0" t="n">
        <v>1.20820255660272</v>
      </c>
      <c r="B776" s="0" t="n">
        <v>-1.35339715959129</v>
      </c>
      <c r="C776" s="0" t="n">
        <v>0.010416778063688</v>
      </c>
      <c r="D776" s="0" t="n">
        <v>-1.95135729213465</v>
      </c>
      <c r="E776" s="0" t="n">
        <f aca="false" t="array" ref="E776:H776">MMULT(A776:D776,'Root matrix of resiudals'!$B$19:E$22)</f>
        <v>0.049533027195622</v>
      </c>
      <c r="F776" s="0" t="n">
        <v>-0.0360245461209576</v>
      </c>
      <c r="G776" s="0" t="n">
        <v>-0.00543363598082143</v>
      </c>
      <c r="H776" s="0" t="n">
        <v>-0.0322043477147246</v>
      </c>
      <c r="I776" s="0" t="n">
        <f aca="false" t="array" ref="I776:I776">'Point forecasts'!B$3+E776</f>
        <v>0.0368312356285903</v>
      </c>
      <c r="J776" s="0" t="n">
        <f aca="false" t="array" ref="J776:J776">'Point forecasts'!C$3+F776</f>
        <v>-0.0657351320592475</v>
      </c>
      <c r="K776" s="0" t="n">
        <f aca="false" t="array" ref="K776:K776">'Point forecasts'!D$3+G776</f>
        <v>0.0165680700318522</v>
      </c>
      <c r="L776" s="0" t="n">
        <f aca="false" t="array" ref="L776:L776">'Point forecasts'!E$3+H776</f>
        <v>-0.0209880755390925</v>
      </c>
      <c r="M776" s="0" t="n">
        <f aca="false" t="array" ref="M776:M776">'Point forecasts'!F$2+I776</f>
        <v>0.165363981578623</v>
      </c>
      <c r="N776" s="0" t="n">
        <f aca="false" t="array" ref="N776:N776">'Point forecasts'!G$2+J776</f>
        <v>-0.0547010917670303</v>
      </c>
      <c r="O776" s="0" t="n">
        <f aca="false" t="array" ref="O776:O776">'Point forecasts'!H$2+K776</f>
        <v>2.4032758045241</v>
      </c>
      <c r="P776" s="0" t="n">
        <f aca="false" t="array" ref="P776:P776">'Point forecasts'!I$2+L776</f>
        <v>1.7125504283027</v>
      </c>
      <c r="Q776" s="0" t="n">
        <f aca="false" t="array" ref="Q776:S776">MMULT(M776:P776,'input - gretl'!$B$19:$D$22)+MMULT('Point forecasts'!$J$3:$O$3,'input - gretl'!$B$23:$D$28)</f>
        <v>14.1610758630194</v>
      </c>
      <c r="R776" s="0" t="n">
        <v>6.81035742264357</v>
      </c>
      <c r="S776" s="0" t="n">
        <v>9.99948242003976</v>
      </c>
      <c r="U776" s="10" t="n">
        <f aca="false">NORMSDIST(-M776/'rhos computation'!$B$11)-EXP(M776+'rhos computation'!$B$11^2/2)*NORMSDIST(-M776/'rhos computation'!$B$11-'rhos computation'!$B$11)</f>
        <v>0.00693724235062722</v>
      </c>
      <c r="V776" s="10" t="n">
        <f aca="false">NORMSDIST(-N776/'rhos computation'!$B$23)-EXP(N776+'rhos computation'!$B$23^2/2)*NORMSDIST(-N776/'rhos computation'!$B$23-'rhos computation'!$B$23)</f>
        <v>0.0568377912489785</v>
      </c>
      <c r="W776" s="0" t="n">
        <f aca="false">NORMSDIST(-O776)</f>
        <v>0.00812446357315656</v>
      </c>
      <c r="X776" s="0" t="n">
        <f aca="false">NORMSDIST(-P776)</f>
        <v>0.0433976398534238</v>
      </c>
    </row>
    <row r="777" customFormat="false" ht="12.8" hidden="false" customHeight="false" outlineLevel="0" collapsed="false">
      <c r="A777" s="0" t="n">
        <v>0.21871043653838</v>
      </c>
      <c r="B777" s="0" t="n">
        <v>-0.282812538079655</v>
      </c>
      <c r="C777" s="0" t="n">
        <v>0.935266467080366</v>
      </c>
      <c r="D777" s="0" t="n">
        <v>-0.369522371073694</v>
      </c>
      <c r="E777" s="0" t="n">
        <f aca="false" t="array" ref="E777:H777">MMULT(A777:D777,'Root matrix of resiudals'!$B$19:E$22)</f>
        <v>0.0100401834042462</v>
      </c>
      <c r="F777" s="0" t="n">
        <v>-0.00425161420424209</v>
      </c>
      <c r="G777" s="0" t="n">
        <v>0.0139039129913749</v>
      </c>
      <c r="H777" s="0" t="n">
        <v>-0.00502746521107422</v>
      </c>
      <c r="I777" s="0" t="n">
        <f aca="false" t="array" ref="I777:I777">'Point forecasts'!B$3+E777</f>
        <v>-0.00266160816278555</v>
      </c>
      <c r="J777" s="0" t="n">
        <f aca="false" t="array" ref="J777:J777">'Point forecasts'!C$3+F777</f>
        <v>-0.033962200142532</v>
      </c>
      <c r="K777" s="0" t="n">
        <f aca="false" t="array" ref="K777:K777">'Point forecasts'!D$3+G777</f>
        <v>0.0359056190040486</v>
      </c>
      <c r="L777" s="0" t="n">
        <f aca="false" t="array" ref="L777:L777">'Point forecasts'!E$3+H777</f>
        <v>0.00618880696455782</v>
      </c>
      <c r="M777" s="0" t="n">
        <f aca="false" t="array" ref="M777:M777">'Point forecasts'!F$2+I777</f>
        <v>0.125871137787247</v>
      </c>
      <c r="N777" s="0" t="n">
        <f aca="false" t="array" ref="N777:N777">'Point forecasts'!G$2+J777</f>
        <v>-0.0229281598503148</v>
      </c>
      <c r="O777" s="0" t="n">
        <f aca="false" t="array" ref="O777:O777">'Point forecasts'!H$2+K777</f>
        <v>2.4226133534963</v>
      </c>
      <c r="P777" s="0" t="n">
        <f aca="false" t="array" ref="P777:P777">'Point forecasts'!I$2+L777</f>
        <v>1.73972731080635</v>
      </c>
      <c r="Q777" s="0" t="n">
        <f aca="false" t="array" ref="Q777:S777">MMULT(M777:P777,'input - gretl'!$B$19:$D$22)+MMULT('Point forecasts'!$J$3:$O$3,'input - gretl'!$B$23:$D$28)</f>
        <v>14.121583019228</v>
      </c>
      <c r="R777" s="0" t="n">
        <v>6.84213035456029</v>
      </c>
      <c r="S777" s="0" t="n">
        <v>9.99297339490686</v>
      </c>
      <c r="U777" s="10" t="n">
        <f aca="false">NORMSDIST(-M777/'rhos computation'!$B$11)-EXP(M777+'rhos computation'!$B$11^2/2)*NORMSDIST(-M777/'rhos computation'!$B$11-'rhos computation'!$B$11)</f>
        <v>0.0121975009320099</v>
      </c>
      <c r="V777" s="10" t="n">
        <f aca="false">NORMSDIST(-N777/'rhos computation'!$B$23)-EXP(N777+'rhos computation'!$B$23^2/2)*NORMSDIST(-N777/'rhos computation'!$B$23-'rhos computation'!$B$23)</f>
        <v>0.0344009667600645</v>
      </c>
      <c r="W777" s="0" t="n">
        <f aca="false">NORMSDIST(-O777)</f>
        <v>0.00770465876681518</v>
      </c>
      <c r="X777" s="0" t="n">
        <f aca="false">NORMSDIST(-P777)</f>
        <v>0.0409534556988719</v>
      </c>
    </row>
    <row r="778" customFormat="false" ht="12.8" hidden="false" customHeight="false" outlineLevel="0" collapsed="false">
      <c r="A778" s="0" t="n">
        <v>1.94806804174722</v>
      </c>
      <c r="B778" s="0" t="n">
        <v>-0.881160508945596</v>
      </c>
      <c r="C778" s="0" t="n">
        <v>-1.73977503544123</v>
      </c>
      <c r="D778" s="0" t="n">
        <v>-0.86623036001793</v>
      </c>
      <c r="E778" s="0" t="n">
        <f aca="false" t="array" ref="E778:H778">MMULT(A778:D778,'Root matrix of resiudals'!$B$19:E$22)</f>
        <v>0.0797682989674206</v>
      </c>
      <c r="F778" s="0" t="n">
        <v>-0.0270691786126016</v>
      </c>
      <c r="G778" s="0" t="n">
        <v>-0.0297867018092712</v>
      </c>
      <c r="H778" s="0" t="n">
        <v>-0.0168526143474275</v>
      </c>
      <c r="I778" s="0" t="n">
        <f aca="false" t="array" ref="I778:I778">'Point forecasts'!B$3+E778</f>
        <v>0.0670665074003888</v>
      </c>
      <c r="J778" s="0" t="n">
        <f aca="false" t="array" ref="J778:J778">'Point forecasts'!C$3+F778</f>
        <v>-0.0567797645508915</v>
      </c>
      <c r="K778" s="0" t="n">
        <f aca="false" t="array" ref="K778:K778">'Point forecasts'!D$3+G778</f>
        <v>-0.00778499579659749</v>
      </c>
      <c r="L778" s="0" t="n">
        <f aca="false" t="array" ref="L778:L778">'Point forecasts'!E$3+H778</f>
        <v>-0.00563634217179544</v>
      </c>
      <c r="M778" s="0" t="n">
        <f aca="false" t="array" ref="M778:M778">'Point forecasts'!F$2+I778</f>
        <v>0.195599253350422</v>
      </c>
      <c r="N778" s="0" t="n">
        <f aca="false" t="array" ref="N778:N778">'Point forecasts'!G$2+J778</f>
        <v>-0.0457457242586743</v>
      </c>
      <c r="O778" s="0" t="n">
        <f aca="false" t="array" ref="O778:O778">'Point forecasts'!H$2+K778</f>
        <v>2.37892273869565</v>
      </c>
      <c r="P778" s="0" t="n">
        <f aca="false" t="array" ref="P778:P778">'Point forecasts'!I$2+L778</f>
        <v>1.72790216167</v>
      </c>
      <c r="Q778" s="0" t="n">
        <f aca="false" t="array" ref="Q778:S778">MMULT(M778:P778,'input - gretl'!$B$19:$D$22)+MMULT('Point forecasts'!$J$3:$O$3,'input - gretl'!$B$23:$D$28)</f>
        <v>14.1913111347912</v>
      </c>
      <c r="R778" s="0" t="n">
        <v>6.81931279015193</v>
      </c>
      <c r="S778" s="0" t="n">
        <v>9.96052908819235</v>
      </c>
      <c r="U778" s="10" t="n">
        <f aca="false">NORMSDIST(-M778/'rhos computation'!$B$11)-EXP(M778+'rhos computation'!$B$11^2/2)*NORMSDIST(-M778/'rhos computation'!$B$11-'rhos computation'!$B$11)</f>
        <v>0.00431392355601248</v>
      </c>
      <c r="V778" s="10" t="n">
        <f aca="false">NORMSDIST(-N778/'rhos computation'!$B$23)-EXP(N778+'rhos computation'!$B$23^2/2)*NORMSDIST(-N778/'rhos computation'!$B$23-'rhos computation'!$B$23)</f>
        <v>0.0500353723480715</v>
      </c>
      <c r="W778" s="0" t="n">
        <f aca="false">NORMSDIST(-O778)</f>
        <v>0.00868165741858985</v>
      </c>
      <c r="X778" s="0" t="n">
        <f aca="false">NORMSDIST(-P778)</f>
        <v>0.0420028833607021</v>
      </c>
    </row>
    <row r="779" customFormat="false" ht="12.8" hidden="false" customHeight="false" outlineLevel="0" collapsed="false">
      <c r="A779" s="0" t="n">
        <v>1.07918137475206</v>
      </c>
      <c r="B779" s="0" t="n">
        <v>-0.416370771978215</v>
      </c>
      <c r="C779" s="0" t="n">
        <v>-0.383651793644673</v>
      </c>
      <c r="D779" s="0" t="n">
        <v>-0.895875294502981</v>
      </c>
      <c r="E779" s="0" t="n">
        <f aca="false" t="array" ref="E779:H779">MMULT(A779:D779,'Root matrix of resiudals'!$B$19:E$22)</f>
        <v>0.0452281228818592</v>
      </c>
      <c r="F779" s="0" t="n">
        <v>-0.0108893885697146</v>
      </c>
      <c r="G779" s="0" t="n">
        <v>-0.00737054992620841</v>
      </c>
      <c r="H779" s="0" t="n">
        <v>-0.0154173550862878</v>
      </c>
      <c r="I779" s="0" t="n">
        <f aca="false" t="array" ref="I779:I779">'Point forecasts'!B$3+E779</f>
        <v>0.0325263313148274</v>
      </c>
      <c r="J779" s="0" t="n">
        <f aca="false" t="array" ref="J779:J779">'Point forecasts'!C$3+F779</f>
        <v>-0.0405999745080045</v>
      </c>
      <c r="K779" s="0" t="n">
        <f aca="false" t="array" ref="K779:K779">'Point forecasts'!D$3+G779</f>
        <v>0.0146311560864653</v>
      </c>
      <c r="L779" s="0" t="n">
        <f aca="false" t="array" ref="L779:L779">'Point forecasts'!E$3+H779</f>
        <v>-0.00420108291065576</v>
      </c>
      <c r="M779" s="0" t="n">
        <f aca="false" t="array" ref="M779:M779">'Point forecasts'!F$2+I779</f>
        <v>0.16105907726486</v>
      </c>
      <c r="N779" s="0" t="n">
        <f aca="false" t="array" ref="N779:N779">'Point forecasts'!G$2+J779</f>
        <v>-0.0295659342157873</v>
      </c>
      <c r="O779" s="0" t="n">
        <f aca="false" t="array" ref="O779:O779">'Point forecasts'!H$2+K779</f>
        <v>2.40133889057872</v>
      </c>
      <c r="P779" s="0" t="n">
        <f aca="false" t="array" ref="P779:P779">'Point forecasts'!I$2+L779</f>
        <v>1.72933742093114</v>
      </c>
      <c r="Q779" s="0" t="n">
        <f aca="false" t="array" ref="Q779:S779">MMULT(M779:P779,'input - gretl'!$B$19:$D$22)+MMULT('Point forecasts'!$J$3:$O$3,'input - gretl'!$B$23:$D$28)</f>
        <v>14.1567709587056</v>
      </c>
      <c r="R779" s="0" t="n">
        <v>6.83549258019481</v>
      </c>
      <c r="S779" s="0" t="n">
        <v>9.9815802367551</v>
      </c>
      <c r="U779" s="10" t="n">
        <f aca="false">NORMSDIST(-M779/'rhos computation'!$B$11)-EXP(M779+'rhos computation'!$B$11^2/2)*NORMSDIST(-M779/'rhos computation'!$B$11-'rhos computation'!$B$11)</f>
        <v>0.00739993311940595</v>
      </c>
      <c r="V779" s="10" t="n">
        <f aca="false">NORMSDIST(-N779/'rhos computation'!$B$23)-EXP(N779+'rhos computation'!$B$23^2/2)*NORMSDIST(-N779/'rhos computation'!$B$23-'rhos computation'!$B$23)</f>
        <v>0.0386654579816935</v>
      </c>
      <c r="W779" s="0" t="n">
        <f aca="false">NORMSDIST(-O779)</f>
        <v>0.00816760023042191</v>
      </c>
      <c r="X779" s="0" t="n">
        <f aca="false">NORMSDIST(-P779)</f>
        <v>0.0418743614722908</v>
      </c>
    </row>
    <row r="780" customFormat="false" ht="12.8" hidden="false" customHeight="false" outlineLevel="0" collapsed="false">
      <c r="A780" s="0" t="n">
        <v>0.413023655142708</v>
      </c>
      <c r="B780" s="0" t="n">
        <v>1.89310238347544</v>
      </c>
      <c r="C780" s="0" t="n">
        <v>-0.55652686525218</v>
      </c>
      <c r="D780" s="0" t="n">
        <v>1.29487497298418</v>
      </c>
      <c r="E780" s="0" t="n">
        <f aca="false" t="array" ref="E780:H780">MMULT(A780:D780,'Root matrix of resiudals'!$B$19:E$22)</f>
        <v>0.0208237084236619</v>
      </c>
      <c r="F780" s="0" t="n">
        <v>0.0531120450361179</v>
      </c>
      <c r="G780" s="0" t="n">
        <v>-0.000178530208677257</v>
      </c>
      <c r="H780" s="0" t="n">
        <v>0.0203408104575279</v>
      </c>
      <c r="I780" s="0" t="n">
        <f aca="false" t="array" ref="I780:I780">'Point forecasts'!B$3+E780</f>
        <v>0.00812191685663011</v>
      </c>
      <c r="J780" s="0" t="n">
        <f aca="false" t="array" ref="J780:J780">'Point forecasts'!C$3+F780</f>
        <v>0.023401459097828</v>
      </c>
      <c r="K780" s="0" t="n">
        <f aca="false" t="array" ref="K780:K780">'Point forecasts'!D$3+G780</f>
        <v>0.0218231758039964</v>
      </c>
      <c r="L780" s="0" t="n">
        <f aca="false" t="array" ref="L780:L780">'Point forecasts'!E$3+H780</f>
        <v>0.0315570826331599</v>
      </c>
      <c r="M780" s="0" t="n">
        <f aca="false" t="array" ref="M780:M780">'Point forecasts'!F$2+I780</f>
        <v>0.136654662806663</v>
      </c>
      <c r="N780" s="0" t="n">
        <f aca="false" t="array" ref="N780:N780">'Point forecasts'!G$2+J780</f>
        <v>0.0344354993900452</v>
      </c>
      <c r="O780" s="0" t="n">
        <f aca="false" t="array" ref="O780:O780">'Point forecasts'!H$2+K780</f>
        <v>2.40853091029625</v>
      </c>
      <c r="P780" s="0" t="n">
        <f aca="false" t="array" ref="P780:P780">'Point forecasts'!I$2+L780</f>
        <v>1.76509558647495</v>
      </c>
      <c r="Q780" s="0" t="n">
        <f aca="false" t="array" ref="Q780:S780">MMULT(M780:P780,'input - gretl'!$B$19:$D$22)+MMULT('Point forecasts'!$J$3:$O$3,'input - gretl'!$B$23:$D$28)</f>
        <v>14.1323665442474</v>
      </c>
      <c r="R780" s="0" t="n">
        <v>6.89949401380065</v>
      </c>
      <c r="S780" s="0" t="n">
        <v>9.95476445313219</v>
      </c>
      <c r="U780" s="10" t="n">
        <f aca="false">NORMSDIST(-M780/'rhos computation'!$B$11)-EXP(M780+'rhos computation'!$B$11^2/2)*NORMSDIST(-M780/'rhos computation'!$B$11-'rhos computation'!$B$11)</f>
        <v>0.0105204582971578</v>
      </c>
      <c r="V780" s="10" t="n">
        <f aca="false">NORMSDIST(-N780/'rhos computation'!$B$23)-EXP(N780+'rhos computation'!$B$23^2/2)*NORMSDIST(-N780/'rhos computation'!$B$23-'rhos computation'!$B$23)</f>
        <v>0.00909881604584689</v>
      </c>
      <c r="W780" s="0" t="n">
        <f aca="false">NORMSDIST(-O780)</f>
        <v>0.00800843495080936</v>
      </c>
      <c r="X780" s="0" t="n">
        <f aca="false">NORMSDIST(-P780)</f>
        <v>0.0387738511586898</v>
      </c>
    </row>
    <row r="781" customFormat="false" ht="12.8" hidden="false" customHeight="false" outlineLevel="0" collapsed="false">
      <c r="A781" s="0" t="n">
        <v>-1.40717818548256</v>
      </c>
      <c r="B781" s="0" t="n">
        <v>-0.424639526810385</v>
      </c>
      <c r="C781" s="0" t="n">
        <v>-0.438346693232699</v>
      </c>
      <c r="D781" s="0" t="n">
        <v>0.135085513892616</v>
      </c>
      <c r="E781" s="0" t="n">
        <f aca="false" t="array" ref="E781:H781">MMULT(A781:D781,'Root matrix of resiudals'!$B$19:E$22)</f>
        <v>-0.0619290632825154</v>
      </c>
      <c r="F781" s="0" t="n">
        <v>-0.0168840202949298</v>
      </c>
      <c r="G781" s="0" t="n">
        <v>-0.0101724754483942</v>
      </c>
      <c r="H781" s="0" t="n">
        <v>0.00220095096388967</v>
      </c>
      <c r="I781" s="0" t="n">
        <f aca="false" t="array" ref="I781:I781">'Point forecasts'!B$3+E781</f>
        <v>-0.0746308548495472</v>
      </c>
      <c r="J781" s="0" t="n">
        <f aca="false" t="array" ref="J781:J781">'Point forecasts'!C$3+F781</f>
        <v>-0.0465946062332197</v>
      </c>
      <c r="K781" s="0" t="n">
        <f aca="false" t="array" ref="K781:K781">'Point forecasts'!D$3+G781</f>
        <v>0.0118292305642795</v>
      </c>
      <c r="L781" s="0" t="n">
        <f aca="false" t="array" ref="L781:L781">'Point forecasts'!E$3+H781</f>
        <v>0.0134172231395217</v>
      </c>
      <c r="M781" s="0" t="n">
        <f aca="false" t="array" ref="M781:M781">'Point forecasts'!F$2+I781</f>
        <v>0.0539018911004859</v>
      </c>
      <c r="N781" s="0" t="n">
        <f aca="false" t="array" ref="N781:N781">'Point forecasts'!G$2+J781</f>
        <v>-0.0355605659410025</v>
      </c>
      <c r="O781" s="0" t="n">
        <f aca="false" t="array" ref="O781:O781">'Point forecasts'!H$2+K781</f>
        <v>2.39853696505653</v>
      </c>
      <c r="P781" s="0" t="n">
        <f aca="false" t="array" ref="P781:P781">'Point forecasts'!I$2+L781</f>
        <v>1.74695572698132</v>
      </c>
      <c r="Q781" s="0" t="n">
        <f aca="false" t="array" ref="Q781:S781">MMULT(M781:P781,'input - gretl'!$B$19:$D$22)+MMULT('Point forecasts'!$J$3:$O$3,'input - gretl'!$B$23:$D$28)</f>
        <v>14.0496137725412</v>
      </c>
      <c r="R781" s="0" t="n">
        <v>6.8294979484696</v>
      </c>
      <c r="S781" s="0" t="n">
        <v>9.96202242126389</v>
      </c>
      <c r="U781" s="10" t="n">
        <f aca="false">NORMSDIST(-M781/'rhos computation'!$B$11)-EXP(M781+'rhos computation'!$B$11^2/2)*NORMSDIST(-M781/'rhos computation'!$B$11-'rhos computation'!$B$11)</f>
        <v>0.0292263242579888</v>
      </c>
      <c r="V781" s="10" t="n">
        <f aca="false">NORMSDIST(-N781/'rhos computation'!$B$23)-EXP(N781+'rhos computation'!$B$23^2/2)*NORMSDIST(-N781/'rhos computation'!$B$23-'rhos computation'!$B$23)</f>
        <v>0.0427253980278242</v>
      </c>
      <c r="W781" s="0" t="n">
        <f aca="false">NORMSDIST(-O781)</f>
        <v>0.00823035748244296</v>
      </c>
      <c r="X781" s="0" t="n">
        <f aca="false">NORMSDIST(-P781)</f>
        <v>0.0403225090500019</v>
      </c>
    </row>
    <row r="782" customFormat="false" ht="12.8" hidden="false" customHeight="false" outlineLevel="0" collapsed="false">
      <c r="A782" s="0" t="n">
        <v>2.32261188717006</v>
      </c>
      <c r="B782" s="0" t="n">
        <v>-1.16659836388497</v>
      </c>
      <c r="C782" s="0" t="n">
        <v>-0.764526578600721</v>
      </c>
      <c r="D782" s="0" t="n">
        <v>-2.42404046654219</v>
      </c>
      <c r="E782" s="0" t="n">
        <f aca="false" t="array" ref="E782:H782">MMULT(A782:D782,'Root matrix of resiudals'!$B$19:E$22)</f>
        <v>0.0969928863407755</v>
      </c>
      <c r="F782" s="0" t="n">
        <v>-0.0309774328045172</v>
      </c>
      <c r="G782" s="0" t="n">
        <v>-0.0164162573050709</v>
      </c>
      <c r="H782" s="0" t="n">
        <v>-0.0411765480037562</v>
      </c>
      <c r="I782" s="0" t="n">
        <f aca="false" t="array" ref="I782:I782">'Point forecasts'!B$3+E782</f>
        <v>0.0842910947737437</v>
      </c>
      <c r="J782" s="0" t="n">
        <f aca="false" t="array" ref="J782:J782">'Point forecasts'!C$3+F782</f>
        <v>-0.060688018742807</v>
      </c>
      <c r="K782" s="0" t="n">
        <f aca="false" t="array" ref="K782:K782">'Point forecasts'!D$3+G782</f>
        <v>0.00558544870760272</v>
      </c>
      <c r="L782" s="0" t="n">
        <f aca="false" t="array" ref="L782:L782">'Point forecasts'!E$3+H782</f>
        <v>-0.0299602758281242</v>
      </c>
      <c r="M782" s="0" t="n">
        <f aca="false" t="array" ref="M782:M782">'Point forecasts'!F$2+I782</f>
        <v>0.212823840723777</v>
      </c>
      <c r="N782" s="0" t="n">
        <f aca="false" t="array" ref="N782:N782">'Point forecasts'!G$2+J782</f>
        <v>-0.0496539784505898</v>
      </c>
      <c r="O782" s="0" t="n">
        <f aca="false" t="array" ref="O782:O782">'Point forecasts'!H$2+K782</f>
        <v>2.39229318319985</v>
      </c>
      <c r="P782" s="0" t="n">
        <f aca="false" t="array" ref="P782:P782">'Point forecasts'!I$2+L782</f>
        <v>1.70357822801367</v>
      </c>
      <c r="Q782" s="0" t="n">
        <f aca="false" t="array" ref="Q782:S782">MMULT(M782:P782,'input - gretl'!$B$19:$D$22)+MMULT('Point forecasts'!$J$3:$O$3,'input - gretl'!$B$23:$D$28)</f>
        <v>14.2085357221645</v>
      </c>
      <c r="R782" s="0" t="n">
        <v>6.81540453596001</v>
      </c>
      <c r="S782" s="0" t="n">
        <v>9.9970328098004</v>
      </c>
      <c r="U782" s="10" t="n">
        <f aca="false">NORMSDIST(-M782/'rhos computation'!$B$11)-EXP(M782+'rhos computation'!$B$11^2/2)*NORMSDIST(-M782/'rhos computation'!$B$11-'rhos computation'!$B$11)</f>
        <v>0.00323503259638334</v>
      </c>
      <c r="V782" s="10" t="n">
        <f aca="false">NORMSDIST(-N782/'rhos computation'!$B$23)-EXP(N782+'rhos computation'!$B$23^2/2)*NORMSDIST(-N782/'rhos computation'!$B$23-'rhos computation'!$B$23)</f>
        <v>0.0529644758062973</v>
      </c>
      <c r="W782" s="0" t="n">
        <f aca="false">NORMSDIST(-O782)</f>
        <v>0.00837173076962141</v>
      </c>
      <c r="X782" s="0" t="n">
        <f aca="false">NORMSDIST(-P782)</f>
        <v>0.0442299559088195</v>
      </c>
    </row>
    <row r="783" customFormat="false" ht="12.8" hidden="false" customHeight="false" outlineLevel="0" collapsed="false">
      <c r="A783" s="0" t="n">
        <v>0.421149730702213</v>
      </c>
      <c r="B783" s="0" t="n">
        <v>-0.894941079418149</v>
      </c>
      <c r="C783" s="0" t="n">
        <v>1.18429304578942</v>
      </c>
      <c r="D783" s="0" t="n">
        <v>-0.827006588287324</v>
      </c>
      <c r="E783" s="0" t="n">
        <f aca="false" t="array" ref="E783:H783">MMULT(A783:D783,'Root matrix of resiudals'!$B$19:E$22)</f>
        <v>0.0178225534582697</v>
      </c>
      <c r="F783" s="0" t="n">
        <v>-0.0204190026361072</v>
      </c>
      <c r="G783" s="0" t="n">
        <v>0.015445465499011</v>
      </c>
      <c r="H783" s="0" t="n">
        <v>-0.0122835991999169</v>
      </c>
      <c r="I783" s="0" t="n">
        <f aca="false" t="array" ref="I783:I783">'Point forecasts'!B$3+E783</f>
        <v>0.00512076189123791</v>
      </c>
      <c r="J783" s="0" t="n">
        <f aca="false" t="array" ref="J783:J783">'Point forecasts'!C$3+F783</f>
        <v>-0.0501295885743971</v>
      </c>
      <c r="K783" s="0" t="n">
        <f aca="false" t="array" ref="K783:K783">'Point forecasts'!D$3+G783</f>
        <v>0.0374471715116846</v>
      </c>
      <c r="L783" s="0" t="n">
        <f aca="false" t="array" ref="L783:L783">'Point forecasts'!E$3+H783</f>
        <v>-0.00106732702428484</v>
      </c>
      <c r="M783" s="0" t="n">
        <f aca="false" t="array" ref="M783:M783">'Point forecasts'!F$2+I783</f>
        <v>0.133653507841271</v>
      </c>
      <c r="N783" s="0" t="n">
        <f aca="false" t="array" ref="N783:N783">'Point forecasts'!G$2+J783</f>
        <v>-0.0390955482821799</v>
      </c>
      <c r="O783" s="0" t="n">
        <f aca="false" t="array" ref="O783:O783">'Point forecasts'!H$2+K783</f>
        <v>2.42415490600393</v>
      </c>
      <c r="P783" s="0" t="n">
        <f aca="false" t="array" ref="P783:P783">'Point forecasts'!I$2+L783</f>
        <v>1.73247117681751</v>
      </c>
      <c r="Q783" s="0" t="n">
        <f aca="false" t="array" ref="Q783:S783">MMULT(M783:P783,'input - gretl'!$B$19:$D$22)+MMULT('Point forecasts'!$J$3:$O$3,'input - gretl'!$B$23:$D$28)</f>
        <v>14.129365389282</v>
      </c>
      <c r="R783" s="0" t="n">
        <v>6.82596296612842</v>
      </c>
      <c r="S783" s="0" t="n">
        <v>10.0014158936446</v>
      </c>
      <c r="U783" s="10" t="n">
        <f aca="false">NORMSDIST(-M783/'rhos computation'!$B$11)-EXP(M783+'rhos computation'!$B$11^2/2)*NORMSDIST(-M783/'rhos computation'!$B$11-'rhos computation'!$B$11)</f>
        <v>0.0109676137246423</v>
      </c>
      <c r="V783" s="10" t="n">
        <f aca="false">NORMSDIST(-N783/'rhos computation'!$B$23)-EXP(N783+'rhos computation'!$B$23^2/2)*NORMSDIST(-N783/'rhos computation'!$B$23-'rhos computation'!$B$23)</f>
        <v>0.0452063897349291</v>
      </c>
      <c r="W783" s="0" t="n">
        <f aca="false">NORMSDIST(-O783)</f>
        <v>0.00767202942502261</v>
      </c>
      <c r="X783" s="0" t="n">
        <f aca="false">NORMSDIST(-P783)</f>
        <v>0.0415948523400764</v>
      </c>
    </row>
    <row r="784" customFormat="false" ht="12.8" hidden="false" customHeight="false" outlineLevel="0" collapsed="false">
      <c r="A784" s="0" t="n">
        <v>-0.208413055761655</v>
      </c>
      <c r="B784" s="0" t="n">
        <v>0.153702456557855</v>
      </c>
      <c r="C784" s="0" t="n">
        <v>1.12785312220514</v>
      </c>
      <c r="D784" s="0" t="n">
        <v>0.310458196779443</v>
      </c>
      <c r="E784" s="0" t="n">
        <f aca="false" t="array" ref="E784:H784">MMULT(A784:D784,'Root matrix of resiudals'!$B$19:E$22)</f>
        <v>-0.00731944173824229</v>
      </c>
      <c r="F784" s="0" t="n">
        <v>0.00798956743787509</v>
      </c>
      <c r="G784" s="0" t="n">
        <v>0.0188259291207244</v>
      </c>
      <c r="H784" s="0" t="n">
        <v>0.00641938680228204</v>
      </c>
      <c r="I784" s="0" t="n">
        <f aca="false" t="array" ref="I784:I784">'Point forecasts'!B$3+E784</f>
        <v>-0.0200212333052741</v>
      </c>
      <c r="J784" s="0" t="n">
        <f aca="false" t="array" ref="J784:J784">'Point forecasts'!C$3+F784</f>
        <v>-0.0217210185004148</v>
      </c>
      <c r="K784" s="0" t="n">
        <f aca="false" t="array" ref="K784:K784">'Point forecasts'!D$3+G784</f>
        <v>0.0408276351333981</v>
      </c>
      <c r="L784" s="0" t="n">
        <f aca="false" t="array" ref="L784:L784">'Point forecasts'!E$3+H784</f>
        <v>0.0176356589779141</v>
      </c>
      <c r="M784" s="0" t="n">
        <f aca="false" t="array" ref="M784:M784">'Point forecasts'!F$2+I784</f>
        <v>0.108511512644759</v>
      </c>
      <c r="N784" s="0" t="n">
        <f aca="false" t="array" ref="N784:N784">'Point forecasts'!G$2+J784</f>
        <v>-0.0106869782081976</v>
      </c>
      <c r="O784" s="0" t="n">
        <f aca="false" t="array" ref="O784:O784">'Point forecasts'!H$2+K784</f>
        <v>2.42753536962565</v>
      </c>
      <c r="P784" s="0" t="n">
        <f aca="false" t="array" ref="P784:P784">'Point forecasts'!I$2+L784</f>
        <v>1.75117416281971</v>
      </c>
      <c r="Q784" s="0" t="n">
        <f aca="false" t="array" ref="Q784:S784">MMULT(M784:P784,'input - gretl'!$B$19:$D$22)+MMULT('Point forecasts'!$J$3:$O$3,'input - gretl'!$B$23:$D$28)</f>
        <v>14.1042233940855</v>
      </c>
      <c r="R784" s="0" t="n">
        <v>6.8543715362024</v>
      </c>
      <c r="S784" s="0" t="n">
        <v>9.98700888242891</v>
      </c>
      <c r="U784" s="10" t="n">
        <f aca="false">NORMSDIST(-M784/'rhos computation'!$B$11)-EXP(M784+'rhos computation'!$B$11^2/2)*NORMSDIST(-M784/'rhos computation'!$B$11-'rhos computation'!$B$11)</f>
        <v>0.0153299767070524</v>
      </c>
      <c r="V784" s="10" t="n">
        <f aca="false">NORMSDIST(-N784/'rhos computation'!$B$23)-EXP(N784+'rhos computation'!$B$23^2/2)*NORMSDIST(-N784/'rhos computation'!$B$23-'rhos computation'!$B$23)</f>
        <v>0.0272261339258189</v>
      </c>
      <c r="W784" s="0" t="n">
        <f aca="false">NORMSDIST(-O784)</f>
        <v>0.00760090223938018</v>
      </c>
      <c r="X784" s="0" t="n">
        <f aca="false">NORMSDIST(-P784)</f>
        <v>0.0399579572744345</v>
      </c>
    </row>
    <row r="785" customFormat="false" ht="12.8" hidden="false" customHeight="false" outlineLevel="0" collapsed="false">
      <c r="A785" s="0" t="n">
        <v>-1.95766233930844</v>
      </c>
      <c r="B785" s="0" t="n">
        <v>0.474513704379557</v>
      </c>
      <c r="C785" s="0" t="n">
        <v>1.11622562500126</v>
      </c>
      <c r="D785" s="0" t="n">
        <v>-1.43996012932177</v>
      </c>
      <c r="E785" s="0" t="n">
        <f aca="false" t="array" ref="E785:H785">MMULT(A785:D785,'Root matrix of resiudals'!$B$19:E$22)</f>
        <v>-0.0809879381788615</v>
      </c>
      <c r="F785" s="0" t="n">
        <v>0.013038449345279</v>
      </c>
      <c r="G785" s="0" t="n">
        <v>0.0156248134933466</v>
      </c>
      <c r="H785" s="0" t="n">
        <v>-0.0213072226620105</v>
      </c>
      <c r="I785" s="0" t="n">
        <f aca="false" t="array" ref="I785:I785">'Point forecasts'!B$3+E785</f>
        <v>-0.0936897297458933</v>
      </c>
      <c r="J785" s="0" t="n">
        <f aca="false" t="array" ref="J785:J785">'Point forecasts'!C$3+F785</f>
        <v>-0.0166721365930109</v>
      </c>
      <c r="K785" s="0" t="n">
        <f aca="false" t="array" ref="K785:K785">'Point forecasts'!D$3+G785</f>
        <v>0.0376265195060203</v>
      </c>
      <c r="L785" s="0" t="n">
        <f aca="false" t="array" ref="L785:L785">'Point forecasts'!E$3+H785</f>
        <v>-0.0100909504863784</v>
      </c>
      <c r="M785" s="0" t="n">
        <f aca="false" t="array" ref="M785:M785">'Point forecasts'!F$2+I785</f>
        <v>0.0348430162041397</v>
      </c>
      <c r="N785" s="0" t="n">
        <f aca="false" t="array" ref="N785:N785">'Point forecasts'!G$2+J785</f>
        <v>-0.00563809630079369</v>
      </c>
      <c r="O785" s="0" t="n">
        <f aca="false" t="array" ref="O785:O785">'Point forecasts'!H$2+K785</f>
        <v>2.42433425399827</v>
      </c>
      <c r="P785" s="0" t="n">
        <f aca="false" t="array" ref="P785:P785">'Point forecasts'!I$2+L785</f>
        <v>1.72344755335542</v>
      </c>
      <c r="Q785" s="0" t="n">
        <f aca="false" t="array" ref="Q785:S785">MMULT(M785:P785,'input - gretl'!$B$19:$D$22)+MMULT('Point forecasts'!$J$3:$O$3,'input - gretl'!$B$23:$D$28)</f>
        <v>14.0305548976449</v>
      </c>
      <c r="R785" s="0" t="n">
        <v>6.85942041810981</v>
      </c>
      <c r="S785" s="0" t="n">
        <v>10.0101771587325</v>
      </c>
      <c r="U785" s="10" t="n">
        <f aca="false">NORMSDIST(-M785/'rhos computation'!$B$11)-EXP(M785+'rhos computation'!$B$11^2/2)*NORMSDIST(-M785/'rhos computation'!$B$11-'rhos computation'!$B$11)</f>
        <v>0.0356987720850416</v>
      </c>
      <c r="V785" s="10" t="n">
        <f aca="false">NORMSDIST(-N785/'rhos computation'!$B$23)-EXP(N785+'rhos computation'!$B$23^2/2)*NORMSDIST(-N785/'rhos computation'!$B$23-'rhos computation'!$B$23)</f>
        <v>0.0245420874636488</v>
      </c>
      <c r="W785" s="0" t="n">
        <f aca="false">NORMSDIST(-O785)</f>
        <v>0.00766824115823526</v>
      </c>
      <c r="X785" s="0" t="n">
        <f aca="false">NORMSDIST(-P785)</f>
        <v>0.0424038108799237</v>
      </c>
    </row>
    <row r="786" customFormat="false" ht="12.8" hidden="false" customHeight="false" outlineLevel="0" collapsed="false">
      <c r="A786" s="0" t="n">
        <v>-1.08639974592993</v>
      </c>
      <c r="B786" s="0" t="n">
        <v>-0.82591870314274</v>
      </c>
      <c r="C786" s="0" t="n">
        <v>-0.134924440920119</v>
      </c>
      <c r="D786" s="0" t="n">
        <v>0.337126195442034</v>
      </c>
      <c r="E786" s="0" t="n">
        <f aca="false" t="array" ref="E786:H786">MMULT(A786:D786,'Root matrix of resiudals'!$B$19:E$22)</f>
        <v>-0.0487773278832264</v>
      </c>
      <c r="F786" s="0" t="n">
        <v>-0.0265204332978194</v>
      </c>
      <c r="G786" s="0" t="n">
        <v>-0.0060957606422367</v>
      </c>
      <c r="H786" s="0" t="n">
        <v>0.0056777963596788</v>
      </c>
      <c r="I786" s="0" t="n">
        <f aca="false" t="array" ref="I786:I786">'Point forecasts'!B$3+E786</f>
        <v>-0.0614791194502582</v>
      </c>
      <c r="J786" s="0" t="n">
        <f aca="false" t="array" ref="J786:J786">'Point forecasts'!C$3+F786</f>
        <v>-0.0562310192361093</v>
      </c>
      <c r="K786" s="0" t="n">
        <f aca="false" t="array" ref="K786:K786">'Point forecasts'!D$3+G786</f>
        <v>0.015905945370437</v>
      </c>
      <c r="L786" s="0" t="n">
        <f aca="false" t="array" ref="L786:L786">'Point forecasts'!E$3+H786</f>
        <v>0.0168940685353108</v>
      </c>
      <c r="M786" s="0" t="n">
        <f aca="false" t="array" ref="M786:M786">'Point forecasts'!F$2+I786</f>
        <v>0.0670536264997748</v>
      </c>
      <c r="N786" s="0" t="n">
        <f aca="false" t="array" ref="N786:N786">'Point forecasts'!G$2+J786</f>
        <v>-0.0451969789438921</v>
      </c>
      <c r="O786" s="0" t="n">
        <f aca="false" t="array" ref="O786:O786">'Point forecasts'!H$2+K786</f>
        <v>2.40261367986269</v>
      </c>
      <c r="P786" s="0" t="n">
        <f aca="false" t="array" ref="P786:P786">'Point forecasts'!I$2+L786</f>
        <v>1.75043257237711</v>
      </c>
      <c r="Q786" s="0" t="n">
        <f aca="false" t="array" ref="Q786:S786">MMULT(M786:P786,'input - gretl'!$B$19:$D$22)+MMULT('Point forecasts'!$J$3:$O$3,'input - gretl'!$B$23:$D$28)</f>
        <v>14.0627655079405</v>
      </c>
      <c r="R786" s="0" t="n">
        <v>6.81986153546671</v>
      </c>
      <c r="S786" s="0" t="n">
        <v>9.96279248225639</v>
      </c>
      <c r="U786" s="10" t="n">
        <f aca="false">NORMSDIST(-M786/'rhos computation'!$B$11)-EXP(M786+'rhos computation'!$B$11^2/2)*NORMSDIST(-M786/'rhos computation'!$B$11-'rhos computation'!$B$11)</f>
        <v>0.0252698430620685</v>
      </c>
      <c r="V786" s="10" t="n">
        <f aca="false">NORMSDIST(-N786/'rhos computation'!$B$23)-EXP(N786+'rhos computation'!$B$23^2/2)*NORMSDIST(-N786/'rhos computation'!$B$23-'rhos computation'!$B$23)</f>
        <v>0.0496293173846372</v>
      </c>
      <c r="W786" s="0" t="n">
        <f aca="false">NORMSDIST(-O786)</f>
        <v>0.00813918705591114</v>
      </c>
      <c r="X786" s="0" t="n">
        <f aca="false">NORMSDIST(-P786)</f>
        <v>0.0400218498026209</v>
      </c>
    </row>
    <row r="787" customFormat="false" ht="12.8" hidden="false" customHeight="false" outlineLevel="0" collapsed="false">
      <c r="A787" s="0" t="n">
        <v>-0.14018069545682</v>
      </c>
      <c r="B787" s="0" t="n">
        <v>-0.303783709284869</v>
      </c>
      <c r="C787" s="0" t="n">
        <v>0.368892443876575</v>
      </c>
      <c r="D787" s="0" t="n">
        <v>0.480762547481865</v>
      </c>
      <c r="E787" s="0" t="n">
        <f aca="false" t="array" ref="E787:H787">MMULT(A787:D787,'Root matrix of resiudals'!$B$19:E$22)</f>
        <v>-0.0064306018636042</v>
      </c>
      <c r="F787" s="0" t="n">
        <v>-0.007641108914755</v>
      </c>
      <c r="G787" s="0" t="n">
        <v>0.00523161665854256</v>
      </c>
      <c r="H787" s="0" t="n">
        <v>0.00825756390267966</v>
      </c>
      <c r="I787" s="0" t="n">
        <f aca="false" t="array" ref="I787:I787">'Point forecasts'!B$3+E787</f>
        <v>-0.019132393430636</v>
      </c>
      <c r="J787" s="0" t="n">
        <f aca="false" t="array" ref="J787:J787">'Point forecasts'!C$3+F787</f>
        <v>-0.0373516948530449</v>
      </c>
      <c r="K787" s="0" t="n">
        <f aca="false" t="array" ref="K787:K787">'Point forecasts'!D$3+G787</f>
        <v>0.0272333226712162</v>
      </c>
      <c r="L787" s="0" t="n">
        <f aca="false" t="array" ref="L787:L787">'Point forecasts'!E$3+H787</f>
        <v>0.0194738360783117</v>
      </c>
      <c r="M787" s="0" t="n">
        <f aca="false" t="array" ref="M787:M787">'Point forecasts'!F$2+I787</f>
        <v>0.109400352519397</v>
      </c>
      <c r="N787" s="0" t="n">
        <f aca="false" t="array" ref="N787:N787">'Point forecasts'!G$2+J787</f>
        <v>-0.0263176545608277</v>
      </c>
      <c r="O787" s="0" t="n">
        <f aca="false" t="array" ref="O787:O787">'Point forecasts'!H$2+K787</f>
        <v>2.41394105716347</v>
      </c>
      <c r="P787" s="0" t="n">
        <f aca="false" t="array" ref="P787:P787">'Point forecasts'!I$2+L787</f>
        <v>1.75301233992011</v>
      </c>
      <c r="Q787" s="0" t="n">
        <f aca="false" t="array" ref="Q787:S787">MMULT(M787:P787,'input - gretl'!$B$19:$D$22)+MMULT('Point forecasts'!$J$3:$O$3,'input - gretl'!$B$23:$D$28)</f>
        <v>14.1051122339601</v>
      </c>
      <c r="R787" s="0" t="n">
        <v>6.83874085984977</v>
      </c>
      <c r="S787" s="0" t="n">
        <v>9.9716663716354</v>
      </c>
      <c r="U787" s="10" t="n">
        <f aca="false">NORMSDIST(-M787/'rhos computation'!$B$11)-EXP(M787+'rhos computation'!$B$11^2/2)*NORMSDIST(-M787/'rhos computation'!$B$11-'rhos computation'!$B$11)</f>
        <v>0.0151558829587824</v>
      </c>
      <c r="V787" s="10" t="n">
        <f aca="false">NORMSDIST(-N787/'rhos computation'!$B$23)-EXP(N787+'rhos computation'!$B$23^2/2)*NORMSDIST(-N787/'rhos computation'!$B$23-'rhos computation'!$B$23)</f>
        <v>0.0365472007929124</v>
      </c>
      <c r="W787" s="0" t="n">
        <f aca="false">NORMSDIST(-O787)</f>
        <v>0.00789050752826206</v>
      </c>
      <c r="X787" s="0" t="n">
        <f aca="false">NORMSDIST(-P787)</f>
        <v>0.0397999444762875</v>
      </c>
    </row>
    <row r="788" customFormat="false" ht="12.8" hidden="false" customHeight="false" outlineLevel="0" collapsed="false">
      <c r="A788" s="0" t="n">
        <v>0.281026910359298</v>
      </c>
      <c r="B788" s="0" t="n">
        <v>-0.573485997000517</v>
      </c>
      <c r="C788" s="0" t="n">
        <v>0.00432419622573382</v>
      </c>
      <c r="D788" s="0" t="n">
        <v>0.176053637148933</v>
      </c>
      <c r="E788" s="0" t="n">
        <f aca="false" t="array" ref="E788:H788">MMULT(A788:D788,'Root matrix of resiudals'!$B$19:E$22)</f>
        <v>0.0106967601533505</v>
      </c>
      <c r="F788" s="0" t="n">
        <v>-0.015722333318994</v>
      </c>
      <c r="G788" s="0" t="n">
        <v>-0.00144058064731712</v>
      </c>
      <c r="H788" s="0" t="n">
        <v>0.00271652472173487</v>
      </c>
      <c r="I788" s="0" t="n">
        <f aca="false" t="array" ref="I788:I788">'Point forecasts'!B$3+E788</f>
        <v>-0.00200503141368133</v>
      </c>
      <c r="J788" s="0" t="n">
        <f aca="false" t="array" ref="J788:J788">'Point forecasts'!C$3+F788</f>
        <v>-0.0454329192572839</v>
      </c>
      <c r="K788" s="0" t="n">
        <f aca="false" t="array" ref="K788:K788">'Point forecasts'!D$3+G788</f>
        <v>0.0205611253653565</v>
      </c>
      <c r="L788" s="0" t="n">
        <f aca="false" t="array" ref="L788:L788">'Point forecasts'!E$3+H788</f>
        <v>0.0139327968973669</v>
      </c>
      <c r="M788" s="0" t="n">
        <f aca="false" t="array" ref="M788:M788">'Point forecasts'!F$2+I788</f>
        <v>0.126527714536352</v>
      </c>
      <c r="N788" s="0" t="n">
        <f aca="false" t="array" ref="N788:N788">'Point forecasts'!G$2+J788</f>
        <v>-0.0343988789650667</v>
      </c>
      <c r="O788" s="0" t="n">
        <f aca="false" t="array" ref="O788:O788">'Point forecasts'!H$2+K788</f>
        <v>2.40726885985761</v>
      </c>
      <c r="P788" s="0" t="n">
        <f aca="false" t="array" ref="P788:P788">'Point forecasts'!I$2+L788</f>
        <v>1.74747130073916</v>
      </c>
      <c r="Q788" s="0" t="n">
        <f aca="false" t="array" ref="Q788:S788">MMULT(M788:P788,'input - gretl'!$B$19:$D$22)+MMULT('Point forecasts'!$J$3:$O$3,'input - gretl'!$B$23:$D$28)</f>
        <v>14.1222395959771</v>
      </c>
      <c r="R788" s="0" t="n">
        <v>6.83065963544554</v>
      </c>
      <c r="S788" s="0" t="n">
        <v>9.97026397964257</v>
      </c>
      <c r="U788" s="10" t="n">
        <f aca="false">NORMSDIST(-M788/'rhos computation'!$B$11)-EXP(M788+'rhos computation'!$B$11^2/2)*NORMSDIST(-M788/'rhos computation'!$B$11-'rhos computation'!$B$11)</f>
        <v>0.0120897262260833</v>
      </c>
      <c r="V788" s="10" t="n">
        <f aca="false">NORMSDIST(-N788/'rhos computation'!$B$23)-EXP(N788+'rhos computation'!$B$23^2/2)*NORMSDIST(-N788/'rhos computation'!$B$23-'rhos computation'!$B$23)</f>
        <v>0.0419238487578197</v>
      </c>
      <c r="W788" s="0" t="n">
        <f aca="false">NORMSDIST(-O788)</f>
        <v>0.00803616630980234</v>
      </c>
      <c r="X788" s="0" t="n">
        <f aca="false">NORMSDIST(-P788)</f>
        <v>0.0402778094599066</v>
      </c>
    </row>
    <row r="789" customFormat="false" ht="12.8" hidden="false" customHeight="false" outlineLevel="0" collapsed="false">
      <c r="A789" s="0" t="n">
        <v>-0.91764739747585</v>
      </c>
      <c r="B789" s="0" t="n">
        <v>-0.721228672285903</v>
      </c>
      <c r="C789" s="0" t="n">
        <v>-0.698018507600103</v>
      </c>
      <c r="D789" s="0" t="n">
        <v>0.711414585794308</v>
      </c>
      <c r="E789" s="0" t="n">
        <f aca="false" t="array" ref="E789:H789">MMULT(A789:D789,'Root matrix of resiudals'!$B$19:E$22)</f>
        <v>-0.0421389695621004</v>
      </c>
      <c r="F789" s="0" t="n">
        <v>-0.0251442884985244</v>
      </c>
      <c r="G789" s="0" t="n">
        <v>-0.01415733548662</v>
      </c>
      <c r="H789" s="0" t="n">
        <v>0.0110487742455941</v>
      </c>
      <c r="I789" s="0" t="n">
        <f aca="false" t="array" ref="I789:I789">'Point forecasts'!B$3+E789</f>
        <v>-0.0548407611291322</v>
      </c>
      <c r="J789" s="0" t="n">
        <f aca="false" t="array" ref="J789:J789">'Point forecasts'!C$3+F789</f>
        <v>-0.0548548744368143</v>
      </c>
      <c r="K789" s="0" t="n">
        <f aca="false" t="array" ref="K789:K789">'Point forecasts'!D$3+G789</f>
        <v>0.00784437052605362</v>
      </c>
      <c r="L789" s="0" t="n">
        <f aca="false" t="array" ref="L789:L789">'Point forecasts'!E$3+H789</f>
        <v>0.0222650464212262</v>
      </c>
      <c r="M789" s="0" t="n">
        <f aca="false" t="array" ref="M789:M789">'Point forecasts'!F$2+I789</f>
        <v>0.0736919848209008</v>
      </c>
      <c r="N789" s="0" t="n">
        <f aca="false" t="array" ref="N789:N789">'Point forecasts'!G$2+J789</f>
        <v>-0.043820834144597</v>
      </c>
      <c r="O789" s="0" t="n">
        <f aca="false" t="array" ref="O789:O789">'Point forecasts'!H$2+K789</f>
        <v>2.3945521050183</v>
      </c>
      <c r="P789" s="0" t="n">
        <f aca="false" t="array" ref="P789:P789">'Point forecasts'!I$2+L789</f>
        <v>1.75580355026302</v>
      </c>
      <c r="Q789" s="0" t="n">
        <f aca="false" t="array" ref="Q789:S789">MMULT(M789:P789,'input - gretl'!$B$19:$D$22)+MMULT('Point forecasts'!$J$3:$O$3,'input - gretl'!$B$23:$D$28)</f>
        <v>14.0694038662617</v>
      </c>
      <c r="R789" s="0" t="n">
        <v>6.821237680266</v>
      </c>
      <c r="S789" s="0" t="n">
        <v>9.9496228388936</v>
      </c>
      <c r="U789" s="10" t="n">
        <f aca="false">NORMSDIST(-M789/'rhos computation'!$B$11)-EXP(M789+'rhos computation'!$B$11^2/2)*NORMSDIST(-M789/'rhos computation'!$B$11-'rhos computation'!$B$11)</f>
        <v>0.0234258562320622</v>
      </c>
      <c r="V789" s="10" t="n">
        <f aca="false">NORMSDIST(-N789/'rhos computation'!$B$23)-EXP(N789+'rhos computation'!$B$23^2/2)*NORMSDIST(-N789/'rhos computation'!$B$23-'rhos computation'!$B$23)</f>
        <v>0.0486168554539295</v>
      </c>
      <c r="W789" s="0" t="n">
        <f aca="false">NORMSDIST(-O789)</f>
        <v>0.00832033944366979</v>
      </c>
      <c r="X789" s="0" t="n">
        <f aca="false">NORMSDIST(-P789)</f>
        <v>0.0395609789935412</v>
      </c>
    </row>
    <row r="790" customFormat="false" ht="12.8" hidden="false" customHeight="false" outlineLevel="0" collapsed="false">
      <c r="A790" s="0" t="n">
        <v>2.08042896141994</v>
      </c>
      <c r="B790" s="0" t="n">
        <v>2.38049275131043</v>
      </c>
      <c r="C790" s="0" t="n">
        <v>1.35848095107336</v>
      </c>
      <c r="D790" s="0" t="n">
        <v>-1.53019485050678</v>
      </c>
      <c r="E790" s="0" t="n">
        <f aca="false" t="array" ref="E790:H790">MMULT(A790:D790,'Root matrix of resiudals'!$B$19:E$22)</f>
        <v>0.0969139549533161</v>
      </c>
      <c r="F790" s="0" t="n">
        <v>0.0775034149340098</v>
      </c>
      <c r="G790" s="0" t="n">
        <v>0.0312572405487188</v>
      </c>
      <c r="H790" s="0" t="n">
        <v>-0.0239150582069372</v>
      </c>
      <c r="I790" s="0" t="n">
        <f aca="false" t="array" ref="I790:I790">'Point forecasts'!B$3+E790</f>
        <v>0.0842121633862843</v>
      </c>
      <c r="J790" s="0" t="n">
        <f aca="false" t="array" ref="J790:J790">'Point forecasts'!C$3+F790</f>
        <v>0.0477928289957199</v>
      </c>
      <c r="K790" s="0" t="n">
        <f aca="false" t="array" ref="K790:K790">'Point forecasts'!D$3+G790</f>
        <v>0.0532589465613925</v>
      </c>
      <c r="L790" s="0" t="n">
        <f aca="false" t="array" ref="L790:L790">'Point forecasts'!E$3+H790</f>
        <v>-0.0126987860313052</v>
      </c>
      <c r="M790" s="0" t="n">
        <f aca="false" t="array" ref="M790:M790">'Point forecasts'!F$2+I790</f>
        <v>0.212744909336317</v>
      </c>
      <c r="N790" s="0" t="n">
        <f aca="false" t="array" ref="N790:N790">'Point forecasts'!G$2+J790</f>
        <v>0.0588268692879371</v>
      </c>
      <c r="O790" s="0" t="n">
        <f aca="false" t="array" ref="O790:O790">'Point forecasts'!H$2+K790</f>
        <v>2.43996668105364</v>
      </c>
      <c r="P790" s="0" t="n">
        <f aca="false" t="array" ref="P790:P790">'Point forecasts'!I$2+L790</f>
        <v>1.72083971781049</v>
      </c>
      <c r="Q790" s="0" t="n">
        <f aca="false" t="array" ref="Q790:S790">MMULT(M790:P790,'input - gretl'!$B$19:$D$22)+MMULT('Point forecasts'!$J$3:$O$3,'input - gretl'!$B$23:$D$28)</f>
        <v>14.2084567907771</v>
      </c>
      <c r="R790" s="0" t="n">
        <v>6.92388538369854</v>
      </c>
      <c r="S790" s="0" t="n">
        <v>10.0282897677829</v>
      </c>
      <c r="U790" s="10" t="n">
        <f aca="false">NORMSDIST(-M790/'rhos computation'!$B$11)-EXP(M790+'rhos computation'!$B$11^2/2)*NORMSDIST(-M790/'rhos computation'!$B$11-'rhos computation'!$B$11)</f>
        <v>0.00323939548413039</v>
      </c>
      <c r="V790" s="10" t="n">
        <f aca="false">NORMSDIST(-N790/'rhos computation'!$B$23)-EXP(N790+'rhos computation'!$B$23^2/2)*NORMSDIST(-N790/'rhos computation'!$B$23-'rhos computation'!$B$23)</f>
        <v>0.00422762875120275</v>
      </c>
      <c r="W790" s="0" t="n">
        <f aca="false">NORMSDIST(-O790)</f>
        <v>0.00734430830227579</v>
      </c>
      <c r="X790" s="0" t="n">
        <f aca="false">NORMSDIST(-P790)</f>
        <v>0.0426399564733661</v>
      </c>
    </row>
    <row r="791" customFormat="false" ht="12.8" hidden="false" customHeight="false" outlineLevel="0" collapsed="false">
      <c r="A791" s="0" t="n">
        <v>0.198249561425378</v>
      </c>
      <c r="B791" s="0" t="n">
        <v>0.160789011189362</v>
      </c>
      <c r="C791" s="0" t="n">
        <v>-0.815302875589211</v>
      </c>
      <c r="D791" s="0" t="n">
        <v>0.220550404167513</v>
      </c>
      <c r="E791" s="0" t="n">
        <f aca="false" t="array" ref="E791:H791">MMULT(A791:D791,'Root matrix of resiudals'!$B$19:E$22)</f>
        <v>0.00777824627566351</v>
      </c>
      <c r="F791" s="0" t="n">
        <v>0.00213017138555491</v>
      </c>
      <c r="G791" s="0" t="n">
        <v>-0.0120642703454626</v>
      </c>
      <c r="H791" s="0" t="n">
        <v>0.00257981017786314</v>
      </c>
      <c r="I791" s="0" t="n">
        <f aca="false" t="array" ref="I791:I791">'Point forecasts'!B$3+E791</f>
        <v>-0.00492354529136827</v>
      </c>
      <c r="J791" s="0" t="n">
        <f aca="false" t="array" ref="J791:J791">'Point forecasts'!C$3+F791</f>
        <v>-0.027580414552735</v>
      </c>
      <c r="K791" s="0" t="n">
        <f aca="false" t="array" ref="K791:K791">'Point forecasts'!D$3+G791</f>
        <v>0.00993743566721111</v>
      </c>
      <c r="L791" s="0" t="n">
        <f aca="false" t="array" ref="L791:L791">'Point forecasts'!E$3+H791</f>
        <v>0.0137960823534952</v>
      </c>
      <c r="M791" s="0" t="n">
        <f aca="false" t="array" ref="M791:M791">'Point forecasts'!F$2+I791</f>
        <v>0.123609200658665</v>
      </c>
      <c r="N791" s="0" t="n">
        <f aca="false" t="array" ref="N791:N791">'Point forecasts'!G$2+J791</f>
        <v>-0.0165463742605178</v>
      </c>
      <c r="O791" s="0" t="n">
        <f aca="false" t="array" ref="O791:O791">'Point forecasts'!H$2+K791</f>
        <v>2.39664517015946</v>
      </c>
      <c r="P791" s="0" t="n">
        <f aca="false" t="array" ref="P791:P791">'Point forecasts'!I$2+L791</f>
        <v>1.74733458619529</v>
      </c>
      <c r="Q791" s="0" t="n">
        <f aca="false" t="array" ref="Q791:S791">MMULT(M791:P791,'input - gretl'!$B$19:$D$22)+MMULT('Point forecasts'!$J$3:$O$3,'input - gretl'!$B$23:$D$28)</f>
        <v>14.1193210820994</v>
      </c>
      <c r="R791" s="0" t="n">
        <v>6.84851214015008</v>
      </c>
      <c r="S791" s="0" t="n">
        <v>9.95977031231138</v>
      </c>
      <c r="U791" s="10" t="n">
        <f aca="false">NORMSDIST(-M791/'rhos computation'!$B$11)-EXP(M791+'rhos computation'!$B$11^2/2)*NORMSDIST(-M791/'rhos computation'!$B$11-'rhos computation'!$B$11)</f>
        <v>0.012574576842931</v>
      </c>
      <c r="V791" s="10" t="n">
        <f aca="false">NORMSDIST(-N791/'rhos computation'!$B$23)-EXP(N791+'rhos computation'!$B$23^2/2)*NORMSDIST(-N791/'rhos computation'!$B$23-'rhos computation'!$B$23)</f>
        <v>0.0305450283591365</v>
      </c>
      <c r="W791" s="0" t="n">
        <f aca="false">NORMSDIST(-O791)</f>
        <v>0.00827296889209099</v>
      </c>
      <c r="X791" s="0" t="n">
        <f aca="false">NORMSDIST(-P791)</f>
        <v>0.0402896585144102</v>
      </c>
    </row>
    <row r="792" customFormat="false" ht="12.8" hidden="false" customHeight="false" outlineLevel="0" collapsed="false">
      <c r="A792" s="0" t="n">
        <v>-2.32488874116054</v>
      </c>
      <c r="B792" s="0" t="n">
        <v>1.31553959733551</v>
      </c>
      <c r="C792" s="0" t="n">
        <v>-1.85071282607058</v>
      </c>
      <c r="D792" s="0" t="n">
        <v>0.510279117697909</v>
      </c>
      <c r="E792" s="0" t="n">
        <f aca="false" t="array" ref="E792:H792">MMULT(A792:D792,'Root matrix of resiudals'!$B$19:E$22)</f>
        <v>-0.0992512718122553</v>
      </c>
      <c r="F792" s="0" t="n">
        <v>0.025712378352288</v>
      </c>
      <c r="G792" s="0" t="n">
        <v>-0.027389564498895</v>
      </c>
      <c r="H792" s="0" t="n">
        <v>0.00713738552155037</v>
      </c>
      <c r="I792" s="0" t="n">
        <f aca="false" t="array" ref="I792:I792">'Point forecasts'!B$3+E792</f>
        <v>-0.111953063379287</v>
      </c>
      <c r="J792" s="0" t="n">
        <f aca="false" t="array" ref="J792:J792">'Point forecasts'!C$3+F792</f>
        <v>-0.00399820758600186</v>
      </c>
      <c r="K792" s="0" t="n">
        <f aca="false" t="array" ref="K792:K792">'Point forecasts'!D$3+G792</f>
        <v>-0.00538785848622134</v>
      </c>
      <c r="L792" s="0" t="n">
        <f aca="false" t="array" ref="L792:L792">'Point forecasts'!E$3+H792</f>
        <v>0.0183536576971824</v>
      </c>
      <c r="M792" s="0" t="n">
        <f aca="false" t="array" ref="M792:M792">'Point forecasts'!F$2+I792</f>
        <v>0.0165796825707459</v>
      </c>
      <c r="N792" s="0" t="n">
        <f aca="false" t="array" ref="N792:N792">'Point forecasts'!G$2+J792</f>
        <v>0.00703583270621534</v>
      </c>
      <c r="O792" s="0" t="n">
        <f aca="false" t="array" ref="O792:O792">'Point forecasts'!H$2+K792</f>
        <v>2.38131987600603</v>
      </c>
      <c r="P792" s="0" t="n">
        <f aca="false" t="array" ref="P792:P792">'Point forecasts'!I$2+L792</f>
        <v>1.75189216153898</v>
      </c>
      <c r="Q792" s="0" t="n">
        <f aca="false" t="array" ref="Q792:S792">MMULT(M792:P792,'input - gretl'!$B$19:$D$22)+MMULT('Point forecasts'!$J$3:$O$3,'input - gretl'!$B$23:$D$28)</f>
        <v>14.0122915640115</v>
      </c>
      <c r="R792" s="0" t="n">
        <v>6.87209434711682</v>
      </c>
      <c r="S792" s="0" t="n">
        <v>9.94011053612733</v>
      </c>
      <c r="U792" s="10" t="n">
        <f aca="false">NORMSDIST(-M792/'rhos computation'!$B$11)-EXP(M792+'rhos computation'!$B$11^2/2)*NORMSDIST(-M792/'rhos computation'!$B$11-'rhos computation'!$B$11)</f>
        <v>0.042744698744499</v>
      </c>
      <c r="V792" s="10" t="n">
        <f aca="false">NORMSDIST(-N792/'rhos computation'!$B$23)-EXP(N792+'rhos computation'!$B$23^2/2)*NORMSDIST(-N792/'rhos computation'!$B$23-'rhos computation'!$B$23)</f>
        <v>0.0185394933085798</v>
      </c>
      <c r="W792" s="0" t="n">
        <f aca="false">NORMSDIST(-O792)</f>
        <v>0.0086253624939875</v>
      </c>
      <c r="X792" s="0" t="n">
        <f aca="false">NORMSDIST(-P792)</f>
        <v>0.0398961763230204</v>
      </c>
    </row>
    <row r="793" customFormat="false" ht="12.8" hidden="false" customHeight="false" outlineLevel="0" collapsed="false">
      <c r="A793" s="0" t="n">
        <v>0.336208403626263</v>
      </c>
      <c r="B793" s="0" t="n">
        <v>-0.561618383699634</v>
      </c>
      <c r="C793" s="0" t="n">
        <v>1.96552944877463</v>
      </c>
      <c r="D793" s="0" t="n">
        <v>0.132788921247989</v>
      </c>
      <c r="E793" s="0" t="n">
        <f aca="false" t="array" ref="E793:H793">MMULT(A793:D793,'Root matrix of resiudals'!$B$19:E$22)</f>
        <v>0.0155304920087562</v>
      </c>
      <c r="F793" s="0" t="n">
        <v>-0.00821959409213855</v>
      </c>
      <c r="G793" s="0" t="n">
        <v>0.0302265658157565</v>
      </c>
      <c r="H793" s="0" t="n">
        <v>0.00424017870496069</v>
      </c>
      <c r="I793" s="0" t="n">
        <f aca="false" t="array" ref="I793:I793">'Point forecasts'!B$3+E793</f>
        <v>0.00282870044172444</v>
      </c>
      <c r="J793" s="0" t="n">
        <f aca="false" t="array" ref="J793:J793">'Point forecasts'!C$3+F793</f>
        <v>-0.0379301800304284</v>
      </c>
      <c r="K793" s="0" t="n">
        <f aca="false" t="array" ref="K793:K793">'Point forecasts'!D$3+G793</f>
        <v>0.0522282718284302</v>
      </c>
      <c r="L793" s="0" t="n">
        <f aca="false" t="array" ref="L793:L793">'Point forecasts'!E$3+H793</f>
        <v>0.0154564508805927</v>
      </c>
      <c r="M793" s="0" t="n">
        <f aca="false" t="array" ref="M793:M793">'Point forecasts'!F$2+I793</f>
        <v>0.131361446391757</v>
      </c>
      <c r="N793" s="0" t="n">
        <f aca="false" t="array" ref="N793:N793">'Point forecasts'!G$2+J793</f>
        <v>-0.0268961397382112</v>
      </c>
      <c r="O793" s="0" t="n">
        <f aca="false" t="array" ref="O793:O793">'Point forecasts'!H$2+K793</f>
        <v>2.43893600632068</v>
      </c>
      <c r="P793" s="0" t="n">
        <f aca="false" t="array" ref="P793:P793">'Point forecasts'!I$2+L793</f>
        <v>1.74899495472239</v>
      </c>
      <c r="Q793" s="0" t="n">
        <f aca="false" t="array" ref="Q793:S793">MMULT(M793:P793,'input - gretl'!$B$19:$D$22)+MMULT('Point forecasts'!$J$3:$O$3,'input - gretl'!$B$23:$D$28)</f>
        <v>14.1270733278325</v>
      </c>
      <c r="R793" s="0" t="n">
        <v>6.83816237467239</v>
      </c>
      <c r="S793" s="0" t="n">
        <v>10.0004820549849</v>
      </c>
      <c r="U793" s="10" t="n">
        <f aca="false">NORMSDIST(-M793/'rhos computation'!$B$11)-EXP(M793+'rhos computation'!$B$11^2/2)*NORMSDIST(-M793/'rhos computation'!$B$11-'rhos computation'!$B$11)</f>
        <v>0.0113191626169594</v>
      </c>
      <c r="V793" s="10" t="n">
        <f aca="false">NORMSDIST(-N793/'rhos computation'!$B$23)-EXP(N793+'rhos computation'!$B$23^2/2)*NORMSDIST(-N793/'rhos computation'!$B$23-'rhos computation'!$B$23)</f>
        <v>0.0369200990800393</v>
      </c>
      <c r="W793" s="0" t="n">
        <f aca="false">NORMSDIST(-O793)</f>
        <v>0.00736528829390801</v>
      </c>
      <c r="X793" s="0" t="n">
        <f aca="false">NORMSDIST(-P793)</f>
        <v>0.0401459457621166</v>
      </c>
    </row>
    <row r="794" customFormat="false" ht="12.8" hidden="false" customHeight="false" outlineLevel="0" collapsed="false">
      <c r="A794" s="0" t="n">
        <v>-1.087105996839</v>
      </c>
      <c r="B794" s="0" t="n">
        <v>0.937582596608753</v>
      </c>
      <c r="C794" s="0" t="n">
        <v>-1.95140798441814</v>
      </c>
      <c r="D794" s="0" t="n">
        <v>-0.0816599125521705</v>
      </c>
      <c r="E794" s="0" t="n">
        <f aca="false" t="array" ref="E794:H794">MMULT(A794:D794,'Root matrix of resiudals'!$B$19:E$22)</f>
        <v>-0.0468982795301032</v>
      </c>
      <c r="F794" s="0" t="n">
        <v>0.0173155542115555</v>
      </c>
      <c r="G794" s="0" t="n">
        <v>-0.0295181800107218</v>
      </c>
      <c r="H794" s="0" t="n">
        <v>-0.00308212848838965</v>
      </c>
      <c r="I794" s="0" t="n">
        <f aca="false" t="array" ref="I794:I794">'Point forecasts'!B$3+E794</f>
        <v>-0.059600071097135</v>
      </c>
      <c r="J794" s="0" t="n">
        <f aca="false" t="array" ref="J794:J794">'Point forecasts'!C$3+F794</f>
        <v>-0.0123950317267344</v>
      </c>
      <c r="K794" s="0" t="n">
        <f aca="false" t="array" ref="K794:K794">'Point forecasts'!D$3+G794</f>
        <v>-0.0075164739980481</v>
      </c>
      <c r="L794" s="0" t="n">
        <f aca="false" t="array" ref="L794:L794">'Point forecasts'!E$3+H794</f>
        <v>0.00813414368724239</v>
      </c>
      <c r="M794" s="0" t="n">
        <f aca="false" t="array" ref="M794:M794">'Point forecasts'!F$2+I794</f>
        <v>0.068932674852898</v>
      </c>
      <c r="N794" s="0" t="n">
        <f aca="false" t="array" ref="N794:N794">'Point forecasts'!G$2+J794</f>
        <v>-0.00136099143451721</v>
      </c>
      <c r="O794" s="0" t="n">
        <f aca="false" t="array" ref="O794:O794">'Point forecasts'!H$2+K794</f>
        <v>2.3791912604942</v>
      </c>
      <c r="P794" s="0" t="n">
        <f aca="false" t="array" ref="P794:P794">'Point forecasts'!I$2+L794</f>
        <v>1.74167264752904</v>
      </c>
      <c r="Q794" s="0" t="n">
        <f aca="false" t="array" ref="Q794:S794">MMULT(M794:P794,'input - gretl'!$B$19:$D$22)+MMULT('Point forecasts'!$J$3:$O$3,'input - gretl'!$B$23:$D$28)</f>
        <v>14.0646445562936</v>
      </c>
      <c r="R794" s="0" t="n">
        <v>6.86369752297608</v>
      </c>
      <c r="S794" s="0" t="n">
        <v>9.94770118941466</v>
      </c>
      <c r="U794" s="10" t="n">
        <f aca="false">NORMSDIST(-M794/'rhos computation'!$B$11)-EXP(M794+'rhos computation'!$B$11^2/2)*NORMSDIST(-M794/'rhos computation'!$B$11-'rhos computation'!$B$11)</f>
        <v>0.024737623906424</v>
      </c>
      <c r="V794" s="10" t="n">
        <f aca="false">NORMSDIST(-N794/'rhos computation'!$B$23)-EXP(N794+'rhos computation'!$B$23^2/2)*NORMSDIST(-N794/'rhos computation'!$B$23-'rhos computation'!$B$23)</f>
        <v>0.0223981593944788</v>
      </c>
      <c r="W794" s="0" t="n">
        <f aca="false">NORMSDIST(-O794)</f>
        <v>0.0086753354068284</v>
      </c>
      <c r="X794" s="0" t="n">
        <f aca="false">NORMSDIST(-P794)</f>
        <v>0.0407828706587494</v>
      </c>
    </row>
    <row r="795" customFormat="false" ht="12.8" hidden="false" customHeight="false" outlineLevel="0" collapsed="false">
      <c r="A795" s="0" t="n">
        <v>0.65270843348874</v>
      </c>
      <c r="B795" s="0" t="n">
        <v>0.869437244426264</v>
      </c>
      <c r="C795" s="0" t="n">
        <v>-0.895152693498212</v>
      </c>
      <c r="D795" s="0" t="n">
        <v>0.14783055546786</v>
      </c>
      <c r="E795" s="0" t="n">
        <f aca="false" t="array" ref="E795:H795">MMULT(A795:D795,'Root matrix of resiudals'!$B$19:E$22)</f>
        <v>0.0288103462600488</v>
      </c>
      <c r="F795" s="0" t="n">
        <v>0.0231153062308523</v>
      </c>
      <c r="G795" s="0" t="n">
        <v>-0.0103286193916257</v>
      </c>
      <c r="H795" s="0" t="n">
        <v>0.00118085167549408</v>
      </c>
      <c r="I795" s="0" t="n">
        <f aca="false" t="array" ref="I795:I795">'Point forecasts'!B$3+E795</f>
        <v>0.0161085546930171</v>
      </c>
      <c r="J795" s="0" t="n">
        <f aca="false" t="array" ref="J795:J795">'Point forecasts'!C$3+F795</f>
        <v>-0.00659527970743759</v>
      </c>
      <c r="K795" s="0" t="n">
        <f aca="false" t="array" ref="K795:K795">'Point forecasts'!D$3+G795</f>
        <v>0.0116730866210479</v>
      </c>
      <c r="L795" s="0" t="n">
        <f aca="false" t="array" ref="L795:L795">'Point forecasts'!E$3+H795</f>
        <v>0.0123971238511261</v>
      </c>
      <c r="M795" s="0" t="n">
        <f aca="false" t="array" ref="M795:M795">'Point forecasts'!F$2+I795</f>
        <v>0.14464130064305</v>
      </c>
      <c r="N795" s="0" t="n">
        <f aca="false" t="array" ref="N795:N795">'Point forecasts'!G$2+J795</f>
        <v>0.00443876058477961</v>
      </c>
      <c r="O795" s="0" t="n">
        <f aca="false" t="array" ref="O795:O795">'Point forecasts'!H$2+K795</f>
        <v>2.3983808211133</v>
      </c>
      <c r="P795" s="0" t="n">
        <f aca="false" t="array" ref="P795:P795">'Point forecasts'!I$2+L795</f>
        <v>1.74593562769292</v>
      </c>
      <c r="Q795" s="0" t="n">
        <f aca="false" t="array" ref="Q795:S795">MMULT(M795:P795,'input - gretl'!$B$19:$D$22)+MMULT('Point forecasts'!$J$3:$O$3,'input - gretl'!$B$23:$D$28)</f>
        <v>14.1403531820838</v>
      </c>
      <c r="R795" s="0" t="n">
        <v>6.86949727499538</v>
      </c>
      <c r="S795" s="0" t="n">
        <v>9.96283644274889</v>
      </c>
      <c r="U795" s="10" t="n">
        <f aca="false">NORMSDIST(-M795/'rhos computation'!$B$11)-EXP(M795+'rhos computation'!$B$11^2/2)*NORMSDIST(-M795/'rhos computation'!$B$11-'rhos computation'!$B$11)</f>
        <v>0.00940091318630648</v>
      </c>
      <c r="V795" s="10" t="n">
        <f aca="false">NORMSDIST(-N795/'rhos computation'!$B$23)-EXP(N795+'rhos computation'!$B$23^2/2)*NORMSDIST(-N795/'rhos computation'!$B$23-'rhos computation'!$B$23)</f>
        <v>0.0196832645215346</v>
      </c>
      <c r="W795" s="0" t="n">
        <f aca="false">NORMSDIST(-O795)</f>
        <v>0.00823386720585908</v>
      </c>
      <c r="X795" s="0" t="n">
        <f aca="false">NORMSDIST(-P795)</f>
        <v>0.0404110690728897</v>
      </c>
    </row>
    <row r="796" customFormat="false" ht="12.8" hidden="false" customHeight="false" outlineLevel="0" collapsed="false">
      <c r="A796" s="0" t="n">
        <v>-0.174942485340032</v>
      </c>
      <c r="B796" s="0" t="n">
        <v>-0.463087352155697</v>
      </c>
      <c r="C796" s="0" t="n">
        <v>-0.0344704129181899</v>
      </c>
      <c r="D796" s="0" t="n">
        <v>0.298232449918565</v>
      </c>
      <c r="E796" s="0" t="n">
        <f aca="false" t="array" ref="E796:H796">MMULT(A796:D796,'Root matrix of resiudals'!$B$19:E$22)</f>
        <v>-0.00871114121443545</v>
      </c>
      <c r="F796" s="0" t="n">
        <v>-0.0137316930809996</v>
      </c>
      <c r="G796" s="0" t="n">
        <v>-0.0020927527258791</v>
      </c>
      <c r="H796" s="0" t="n">
        <v>0.00483653745661418</v>
      </c>
      <c r="I796" s="0" t="n">
        <f aca="false" t="array" ref="I796:I796">'Point forecasts'!B$3+E796</f>
        <v>-0.0214129327814672</v>
      </c>
      <c r="J796" s="0" t="n">
        <f aca="false" t="array" ref="J796:J796">'Point forecasts'!C$3+F796</f>
        <v>-0.0434422790192895</v>
      </c>
      <c r="K796" s="0" t="n">
        <f aca="false" t="array" ref="K796:K796">'Point forecasts'!D$3+G796</f>
        <v>0.0199089532867946</v>
      </c>
      <c r="L796" s="0" t="n">
        <f aca="false" t="array" ref="L796:L796">'Point forecasts'!E$3+H796</f>
        <v>0.0160528096322462</v>
      </c>
      <c r="M796" s="0" t="n">
        <f aca="false" t="array" ref="M796:M796">'Point forecasts'!F$2+I796</f>
        <v>0.107119813168566</v>
      </c>
      <c r="N796" s="0" t="n">
        <f aca="false" t="array" ref="N796:N796">'Point forecasts'!G$2+J796</f>
        <v>-0.0324082387270723</v>
      </c>
      <c r="O796" s="0" t="n">
        <f aca="false" t="array" ref="O796:O796">'Point forecasts'!H$2+K796</f>
        <v>2.40661668777904</v>
      </c>
      <c r="P796" s="0" t="n">
        <f aca="false" t="array" ref="P796:P796">'Point forecasts'!I$2+L796</f>
        <v>1.74959131347404</v>
      </c>
      <c r="Q796" s="0" t="n">
        <f aca="false" t="array" ref="Q796:S796">MMULT(M796:P796,'input - gretl'!$B$19:$D$22)+MMULT('Point forecasts'!$J$3:$O$3,'input - gretl'!$B$23:$D$28)</f>
        <v>14.1028316946093</v>
      </c>
      <c r="R796" s="0" t="n">
        <v>6.83265027568353</v>
      </c>
      <c r="S796" s="0" t="n">
        <v>9.9675955694525</v>
      </c>
      <c r="U796" s="10" t="n">
        <f aca="false">NORMSDIST(-M796/'rhos computation'!$B$11)-EXP(M796+'rhos computation'!$B$11^2/2)*NORMSDIST(-M796/'rhos computation'!$B$11-'rhos computation'!$B$11)</f>
        <v>0.0156056425050329</v>
      </c>
      <c r="V796" s="10" t="n">
        <f aca="false">NORMSDIST(-N796/'rhos computation'!$B$23)-EXP(N796+'rhos computation'!$B$23^2/2)*NORMSDIST(-N796/'rhos computation'!$B$23-'rhos computation'!$B$23)</f>
        <v>0.0405666550488167</v>
      </c>
      <c r="W796" s="0" t="n">
        <f aca="false">NORMSDIST(-O796)</f>
        <v>0.00805052970894641</v>
      </c>
      <c r="X796" s="0" t="n">
        <f aca="false">NORMSDIST(-P796)</f>
        <v>0.040094429852678</v>
      </c>
    </row>
    <row r="797" customFormat="false" ht="12.8" hidden="false" customHeight="false" outlineLevel="0" collapsed="false">
      <c r="A797" s="0" t="n">
        <v>0.297288960450212</v>
      </c>
      <c r="B797" s="0" t="n">
        <v>-0.741277742788274</v>
      </c>
      <c r="C797" s="0" t="n">
        <v>0.95963300715272</v>
      </c>
      <c r="D797" s="0" t="n">
        <v>-1.2064511945178</v>
      </c>
      <c r="E797" s="0" t="n">
        <f aca="false" t="array" ref="E797:H797">MMULT(A797:D797,'Root matrix of resiudals'!$B$19:E$22)</f>
        <v>0.0127240490546674</v>
      </c>
      <c r="F797" s="0" t="n">
        <v>-0.0171404987703395</v>
      </c>
      <c r="G797" s="0" t="n">
        <v>0.0117890918792311</v>
      </c>
      <c r="H797" s="0" t="n">
        <v>-0.0186406449369856</v>
      </c>
      <c r="I797" s="0" t="n">
        <f aca="false" t="array" ref="I797:I797">'Point forecasts'!B$3+E797</f>
        <v>2.22574876356432E-005</v>
      </c>
      <c r="J797" s="0" t="n">
        <f aca="false" t="array" ref="J797:J797">'Point forecasts'!C$3+F797</f>
        <v>-0.0468510847086294</v>
      </c>
      <c r="K797" s="0" t="n">
        <f aca="false" t="array" ref="K797:K797">'Point forecasts'!D$3+G797</f>
        <v>0.0337907978919047</v>
      </c>
      <c r="L797" s="0" t="n">
        <f aca="false" t="array" ref="L797:L797">'Point forecasts'!E$3+H797</f>
        <v>-0.0074243727613536</v>
      </c>
      <c r="M797" s="0" t="n">
        <f aca="false" t="array" ref="M797:M797">'Point forecasts'!F$2+I797</f>
        <v>0.128555003437669</v>
      </c>
      <c r="N797" s="0" t="n">
        <f aca="false" t="array" ref="N797:N797">'Point forecasts'!G$2+J797</f>
        <v>-0.0358170444164122</v>
      </c>
      <c r="O797" s="0" t="n">
        <f aca="false" t="array" ref="O797:O797">'Point forecasts'!H$2+K797</f>
        <v>2.42049853238415</v>
      </c>
      <c r="P797" s="0" t="n">
        <f aca="false" t="array" ref="P797:P797">'Point forecasts'!I$2+L797</f>
        <v>1.72611413108044</v>
      </c>
      <c r="Q797" s="0" t="n">
        <f aca="false" t="array" ref="Q797:S797">MMULT(M797:P797,'input - gretl'!$B$19:$D$22)+MMULT('Point forecasts'!$J$3:$O$3,'input - gretl'!$B$23:$D$28)</f>
        <v>14.1242668848784</v>
      </c>
      <c r="R797" s="0" t="n">
        <v>6.82924146999419</v>
      </c>
      <c r="S797" s="0" t="n">
        <v>10.003805388373</v>
      </c>
      <c r="U797" s="10" t="n">
        <f aca="false">NORMSDIST(-M797/'rhos computation'!$B$11)-EXP(M797+'rhos computation'!$B$11^2/2)*NORMSDIST(-M797/'rhos computation'!$B$11-'rhos computation'!$B$11)</f>
        <v>0.0117616730390172</v>
      </c>
      <c r="V797" s="10" t="n">
        <f aca="false">NORMSDIST(-N797/'rhos computation'!$B$23)-EXP(N797+'rhos computation'!$B$23^2/2)*NORMSDIST(-N797/'rhos computation'!$B$23-'rhos computation'!$B$23)</f>
        <v>0.0429032968397516</v>
      </c>
      <c r="W797" s="0" t="n">
        <f aca="false">NORMSDIST(-O797)</f>
        <v>0.00774962092865992</v>
      </c>
      <c r="X797" s="0" t="n">
        <f aca="false">NORMSDIST(-P797)</f>
        <v>0.0421634410360385</v>
      </c>
    </row>
    <row r="798" customFormat="false" ht="12.8" hidden="false" customHeight="false" outlineLevel="0" collapsed="false">
      <c r="A798" s="0" t="n">
        <v>-1.04124581341554</v>
      </c>
      <c r="B798" s="0" t="n">
        <v>-1.39331723937883</v>
      </c>
      <c r="C798" s="0" t="n">
        <v>2.64482864586988</v>
      </c>
      <c r="D798" s="0" t="n">
        <v>0.350390151796688</v>
      </c>
      <c r="E798" s="0" t="n">
        <f aca="false" t="array" ref="E798:H798">MMULT(A798:D798,'Root matrix of resiudals'!$B$19:E$22)</f>
        <v>-0.0446958751793046</v>
      </c>
      <c r="F798" s="0" t="n">
        <v>-0.0326486354578789</v>
      </c>
      <c r="G798" s="0" t="n">
        <v>0.0367352833886415</v>
      </c>
      <c r="H798" s="0" t="n">
        <v>0.00902198772967577</v>
      </c>
      <c r="I798" s="0" t="n">
        <f aca="false" t="array" ref="I798:I798">'Point forecasts'!B$3+E798</f>
        <v>-0.0573976667463363</v>
      </c>
      <c r="J798" s="0" t="n">
        <f aca="false" t="array" ref="J798:J798">'Point forecasts'!C$3+F798</f>
        <v>-0.0623592213961688</v>
      </c>
      <c r="K798" s="0" t="n">
        <f aca="false" t="array" ref="K798:K798">'Point forecasts'!D$3+G798</f>
        <v>0.0587369894013152</v>
      </c>
      <c r="L798" s="0" t="n">
        <f aca="false" t="array" ref="L798:L798">'Point forecasts'!E$3+H798</f>
        <v>0.0202382599053078</v>
      </c>
      <c r="M798" s="0" t="n">
        <f aca="false" t="array" ref="M798:M798">'Point forecasts'!F$2+I798</f>
        <v>0.0711350792036967</v>
      </c>
      <c r="N798" s="0" t="n">
        <f aca="false" t="array" ref="N798:N798">'Point forecasts'!G$2+J798</f>
        <v>-0.0513251811039516</v>
      </c>
      <c r="O798" s="0" t="n">
        <f aca="false" t="array" ref="O798:O798">'Point forecasts'!H$2+K798</f>
        <v>2.44544472389357</v>
      </c>
      <c r="P798" s="0" t="n">
        <f aca="false" t="array" ref="P798:P798">'Point forecasts'!I$2+L798</f>
        <v>1.7537767637471</v>
      </c>
      <c r="Q798" s="0" t="n">
        <f aca="false" t="array" ref="Q798:S798">MMULT(M798:P798,'input - gretl'!$B$19:$D$22)+MMULT('Point forecasts'!$J$3:$O$3,'input - gretl'!$B$23:$D$28)</f>
        <v>14.0668469606444</v>
      </c>
      <c r="R798" s="0" t="n">
        <v>6.81373333330665</v>
      </c>
      <c r="S798" s="0" t="n">
        <v>10.0024430330848</v>
      </c>
      <c r="U798" s="10" t="n">
        <f aca="false">NORMSDIST(-M798/'rhos computation'!$B$11)-EXP(M798+'rhos computation'!$B$11^2/2)*NORMSDIST(-M798/'rhos computation'!$B$11-'rhos computation'!$B$11)</f>
        <v>0.0241241611105993</v>
      </c>
      <c r="V798" s="10" t="n">
        <f aca="false">NORMSDIST(-N798/'rhos computation'!$B$23)-EXP(N798+'rhos computation'!$B$23^2/2)*NORMSDIST(-N798/'rhos computation'!$B$23-'rhos computation'!$B$23)</f>
        <v>0.0542361059808957</v>
      </c>
      <c r="W798" s="0" t="n">
        <f aca="false">NORMSDIST(-O798)</f>
        <v>0.0072336811816275</v>
      </c>
      <c r="X798" s="0" t="n">
        <f aca="false">NORMSDIST(-P798)</f>
        <v>0.0397343830392651</v>
      </c>
    </row>
    <row r="799" customFormat="false" ht="12.8" hidden="false" customHeight="false" outlineLevel="0" collapsed="false">
      <c r="A799" s="0" t="n">
        <v>1.4421458107367</v>
      </c>
      <c r="B799" s="0" t="n">
        <v>-0.740756639983105</v>
      </c>
      <c r="C799" s="0" t="n">
        <v>-0.224242545168602</v>
      </c>
      <c r="D799" s="0" t="n">
        <v>0.19604363518202</v>
      </c>
      <c r="E799" s="0" t="n">
        <f aca="false" t="array" ref="E799:H799">MMULT(A799:D799,'Root matrix of resiudals'!$B$19:E$22)</f>
        <v>0.0598452949759244</v>
      </c>
      <c r="F799" s="0" t="n">
        <v>-0.0186919126866967</v>
      </c>
      <c r="G799" s="0" t="n">
        <v>-0.0042673619280004</v>
      </c>
      <c r="H799" s="0" t="n">
        <v>0.00232356391741516</v>
      </c>
      <c r="I799" s="0" t="n">
        <f aca="false" t="array" ref="I799:I799">'Point forecasts'!B$3+E799</f>
        <v>0.0471435034088926</v>
      </c>
      <c r="J799" s="0" t="n">
        <f aca="false" t="array" ref="J799:J799">'Point forecasts'!C$3+F799</f>
        <v>-0.0484024986249866</v>
      </c>
      <c r="K799" s="0" t="n">
        <f aca="false" t="array" ref="K799:K799">'Point forecasts'!D$3+G799</f>
        <v>0.0177343440846733</v>
      </c>
      <c r="L799" s="0" t="n">
        <f aca="false" t="array" ref="L799:L799">'Point forecasts'!E$3+H799</f>
        <v>0.0135398360930472</v>
      </c>
      <c r="M799" s="0" t="n">
        <f aca="false" t="array" ref="M799:M799">'Point forecasts'!F$2+I799</f>
        <v>0.175676249358926</v>
      </c>
      <c r="N799" s="0" t="n">
        <f aca="false" t="array" ref="N799:N799">'Point forecasts'!G$2+J799</f>
        <v>-0.0373684583327694</v>
      </c>
      <c r="O799" s="0" t="n">
        <f aca="false" t="array" ref="O799:O799">'Point forecasts'!H$2+K799</f>
        <v>2.40444207857692</v>
      </c>
      <c r="P799" s="0" t="n">
        <f aca="false" t="array" ref="P799:P799">'Point forecasts'!I$2+L799</f>
        <v>1.74707833993484</v>
      </c>
      <c r="Q799" s="0" t="n">
        <f aca="false" t="array" ref="Q799:S799">MMULT(M799:P799,'input - gretl'!$B$19:$D$22)+MMULT('Point forecasts'!$J$3:$O$3,'input - gretl'!$B$23:$D$28)</f>
        <v>14.1713881307997</v>
      </c>
      <c r="R799" s="0" t="n">
        <v>6.82769005607783</v>
      </c>
      <c r="S799" s="0" t="n">
        <v>9.96781092373484</v>
      </c>
      <c r="U799" s="10" t="n">
        <f aca="false">NORMSDIST(-M799/'rhos computation'!$B$11)-EXP(M799+'rhos computation'!$B$11^2/2)*NORMSDIST(-M799/'rhos computation'!$B$11-'rhos computation'!$B$11)</f>
        <v>0.00592478102325592</v>
      </c>
      <c r="V799" s="10" t="n">
        <f aca="false">NORMSDIST(-N799/'rhos computation'!$B$23)-EXP(N799+'rhos computation'!$B$23^2/2)*NORMSDIST(-N799/'rhos computation'!$B$23-'rhos computation'!$B$23)</f>
        <v>0.0439864788267491</v>
      </c>
      <c r="W799" s="0" t="n">
        <f aca="false">NORMSDIST(-O799)</f>
        <v>0.00809858637481078</v>
      </c>
      <c r="X799" s="0" t="n">
        <f aca="false">NORMSDIST(-P799)</f>
        <v>0.0403118750131004</v>
      </c>
    </row>
    <row r="800" customFormat="false" ht="12.8" hidden="false" customHeight="false" outlineLevel="0" collapsed="false">
      <c r="A800" s="0" t="n">
        <v>1.56435672501509</v>
      </c>
      <c r="B800" s="0" t="n">
        <v>0.719093845305149</v>
      </c>
      <c r="C800" s="0" t="n">
        <v>-1.14852207098346</v>
      </c>
      <c r="D800" s="0" t="n">
        <v>-0.381079237902385</v>
      </c>
      <c r="E800" s="0" t="n">
        <f aca="false" t="array" ref="E800:H800">MMULT(A800:D800,'Root matrix of resiudals'!$B$19:E$22)</f>
        <v>0.0674733170841947</v>
      </c>
      <c r="F800" s="0" t="n">
        <v>0.0199394224645279</v>
      </c>
      <c r="G800" s="0" t="n">
        <v>-0.0144311397692749</v>
      </c>
      <c r="H800" s="0" t="n">
        <v>-0.00805091077352522</v>
      </c>
      <c r="I800" s="0" t="n">
        <f aca="false" t="array" ref="I800:I800">'Point forecasts'!B$3+E800</f>
        <v>0.0547715255171629</v>
      </c>
      <c r="J800" s="0" t="n">
        <f aca="false" t="array" ref="J800:J800">'Point forecasts'!C$3+F800</f>
        <v>-0.00977116347376199</v>
      </c>
      <c r="K800" s="0" t="n">
        <f aca="false" t="array" ref="K800:K800">'Point forecasts'!D$3+G800</f>
        <v>0.00757056624339874</v>
      </c>
      <c r="L800" s="0" t="n">
        <f aca="false" t="array" ref="L800:L800">'Point forecasts'!E$3+H800</f>
        <v>0.00316536140210682</v>
      </c>
      <c r="M800" s="0" t="n">
        <f aca="false" t="array" ref="M800:M800">'Point forecasts'!F$2+I800</f>
        <v>0.183304271467196</v>
      </c>
      <c r="N800" s="0" t="n">
        <f aca="false" t="array" ref="N800:N800">'Point forecasts'!G$2+J800</f>
        <v>0.00126287681845521</v>
      </c>
      <c r="O800" s="0" t="n">
        <f aca="false" t="array" ref="O800:O800">'Point forecasts'!H$2+K800</f>
        <v>2.39427830073565</v>
      </c>
      <c r="P800" s="0" t="n">
        <f aca="false" t="array" ref="P800:P800">'Point forecasts'!I$2+L800</f>
        <v>1.7367038652439</v>
      </c>
      <c r="Q800" s="0" t="n">
        <f aca="false" t="array" ref="Q800:S800">MMULT(M800:P800,'input - gretl'!$B$19:$D$22)+MMULT('Point forecasts'!$J$3:$O$3,'input - gretl'!$B$23:$D$28)</f>
        <v>14.1790161529079</v>
      </c>
      <c r="R800" s="0" t="n">
        <v>6.86632139122906</v>
      </c>
      <c r="S800" s="0" t="n">
        <v>9.96751379004838</v>
      </c>
      <c r="U800" s="10" t="n">
        <f aca="false">NORMSDIST(-M800/'rhos computation'!$B$11)-EXP(M800+'rhos computation'!$B$11^2/2)*NORMSDIST(-M800/'rhos computation'!$B$11-'rhos computation'!$B$11)</f>
        <v>0.00525730130807428</v>
      </c>
      <c r="V800" s="10" t="n">
        <f aca="false">NORMSDIST(-N800/'rhos computation'!$B$23)-EXP(N800+'rhos computation'!$B$23^2/2)*NORMSDIST(-N800/'rhos computation'!$B$23-'rhos computation'!$B$23)</f>
        <v>0.0211424278740516</v>
      </c>
      <c r="W800" s="0" t="n">
        <f aca="false">NORMSDIST(-O800)</f>
        <v>0.00832655380498091</v>
      </c>
      <c r="X800" s="0" t="n">
        <f aca="false">NORMSDIST(-P800)</f>
        <v>0.0412197275799831</v>
      </c>
    </row>
    <row r="801" customFormat="false" ht="12.8" hidden="false" customHeight="false" outlineLevel="0" collapsed="false">
      <c r="A801" s="0" t="n">
        <v>-0.64882344771915</v>
      </c>
      <c r="B801" s="0" t="n">
        <v>-0.208682826450551</v>
      </c>
      <c r="C801" s="0" t="n">
        <v>-0.287425348604145</v>
      </c>
      <c r="D801" s="0" t="n">
        <v>-0.362130397405942</v>
      </c>
      <c r="E801" s="0" t="n">
        <f aca="false" t="array" ref="E801:H801">MMULT(A801:D801,'Root matrix of resiudals'!$B$19:E$22)</f>
        <v>-0.028526394357239</v>
      </c>
      <c r="F801" s="0" t="n">
        <v>-0.00848735913935524</v>
      </c>
      <c r="G801" s="0" t="n">
        <v>-0.00659752599082398</v>
      </c>
      <c r="H801" s="0" t="n">
        <v>-0.00597075298799183</v>
      </c>
      <c r="I801" s="0" t="n">
        <f aca="false" t="array" ref="I801:I801">'Point forecasts'!B$3+E801</f>
        <v>-0.0412281859242708</v>
      </c>
      <c r="J801" s="0" t="n">
        <f aca="false" t="array" ref="J801:J801">'Point forecasts'!C$3+F801</f>
        <v>-0.0381979450776451</v>
      </c>
      <c r="K801" s="0" t="n">
        <f aca="false" t="array" ref="K801:K801">'Point forecasts'!D$3+G801</f>
        <v>0.0154041800218497</v>
      </c>
      <c r="L801" s="0" t="n">
        <f aca="false" t="array" ref="L801:L801">'Point forecasts'!E$3+H801</f>
        <v>0.00524551918764021</v>
      </c>
      <c r="M801" s="0" t="n">
        <f aca="false" t="array" ref="M801:M801">'Point forecasts'!F$2+I801</f>
        <v>0.0873045600257622</v>
      </c>
      <c r="N801" s="0" t="n">
        <f aca="false" t="array" ref="N801:N801">'Point forecasts'!G$2+J801</f>
        <v>-0.0271639047854279</v>
      </c>
      <c r="O801" s="0" t="n">
        <f aca="false" t="array" ref="O801:O801">'Point forecasts'!H$2+K801</f>
        <v>2.4021119145141</v>
      </c>
      <c r="P801" s="0" t="n">
        <f aca="false" t="array" ref="P801:P801">'Point forecasts'!I$2+L801</f>
        <v>1.73878402302944</v>
      </c>
      <c r="Q801" s="0" t="n">
        <f aca="false" t="array" ref="Q801:S801">MMULT(M801:P801,'input - gretl'!$B$19:$D$22)+MMULT('Point forecasts'!$J$3:$O$3,'input - gretl'!$B$23:$D$28)</f>
        <v>14.0830164414665</v>
      </c>
      <c r="R801" s="0" t="n">
        <v>6.83789460962517</v>
      </c>
      <c r="S801" s="0" t="n">
        <v>9.9733690697649</v>
      </c>
      <c r="U801" s="10" t="n">
        <f aca="false">NORMSDIST(-M801/'rhos computation'!$B$11)-EXP(M801+'rhos computation'!$B$11^2/2)*NORMSDIST(-M801/'rhos computation'!$B$11-'rhos computation'!$B$11)</f>
        <v>0.0199542183323151</v>
      </c>
      <c r="V801" s="10" t="n">
        <f aca="false">NORMSDIST(-N801/'rhos computation'!$B$23)-EXP(N801+'rhos computation'!$B$23^2/2)*NORMSDIST(-N801/'rhos computation'!$B$23-'rhos computation'!$B$23)</f>
        <v>0.0370933459531697</v>
      </c>
      <c r="W801" s="0" t="n">
        <f aca="false">NORMSDIST(-O801)</f>
        <v>0.00815036028424428</v>
      </c>
      <c r="X801" s="0" t="n">
        <f aca="false">NORMSDIST(-P801)</f>
        <v>0.0410363799714047</v>
      </c>
    </row>
    <row r="802" customFormat="false" ht="12.8" hidden="false" customHeight="false" outlineLevel="0" collapsed="false">
      <c r="A802" s="0" t="n">
        <v>-0.763430130964485</v>
      </c>
      <c r="B802" s="0" t="n">
        <v>0.142161937269482</v>
      </c>
      <c r="C802" s="0" t="n">
        <v>1.09886656788393</v>
      </c>
      <c r="D802" s="0" t="n">
        <v>-0.00111042451761137</v>
      </c>
      <c r="E802" s="0" t="n">
        <f aca="false" t="array" ref="E802:H802">MMULT(A802:D802,'Root matrix of resiudals'!$B$19:E$22)</f>
        <v>-0.0310748400230167</v>
      </c>
      <c r="F802" s="0" t="n">
        <v>0.00627861145853675</v>
      </c>
      <c r="G802" s="0" t="n">
        <v>0.017274901074036</v>
      </c>
      <c r="H802" s="0" t="n">
        <v>0.00154210501358687</v>
      </c>
      <c r="I802" s="0" t="n">
        <f aca="false" t="array" ref="I802:I802">'Point forecasts'!B$3+E802</f>
        <v>-0.0437766315900485</v>
      </c>
      <c r="J802" s="0" t="n">
        <f aca="false" t="array" ref="J802:J802">'Point forecasts'!C$3+F802</f>
        <v>-0.0234319744797531</v>
      </c>
      <c r="K802" s="0" t="n">
        <f aca="false" t="array" ref="K802:K802">'Point forecasts'!D$3+G802</f>
        <v>0.0392766070867097</v>
      </c>
      <c r="L802" s="0" t="n">
        <f aca="false" t="array" ref="L802:L802">'Point forecasts'!E$3+H802</f>
        <v>0.0127583771892189</v>
      </c>
      <c r="M802" s="0" t="n">
        <f aca="false" t="array" ref="M802:M802">'Point forecasts'!F$2+I802</f>
        <v>0.0847561143599845</v>
      </c>
      <c r="N802" s="0" t="n">
        <f aca="false" t="array" ref="N802:N802">'Point forecasts'!G$2+J802</f>
        <v>-0.0123979341875359</v>
      </c>
      <c r="O802" s="0" t="n">
        <f aca="false" t="array" ref="O802:O802">'Point forecasts'!H$2+K802</f>
        <v>2.42598434157896</v>
      </c>
      <c r="P802" s="0" t="n">
        <f aca="false" t="array" ref="P802:P802">'Point forecasts'!I$2+L802</f>
        <v>1.74629688103101</v>
      </c>
      <c r="Q802" s="0" t="n">
        <f aca="false" t="array" ref="Q802:S802">MMULT(M802:P802,'input - gretl'!$B$19:$D$22)+MMULT('Point forecasts'!$J$3:$O$3,'input - gretl'!$B$23:$D$28)</f>
        <v>14.0804679958007</v>
      </c>
      <c r="R802" s="0" t="n">
        <v>6.85266058022307</v>
      </c>
      <c r="S802" s="0" t="n">
        <v>9.99009639322736</v>
      </c>
      <c r="U802" s="10" t="n">
        <f aca="false">NORMSDIST(-M802/'rhos computation'!$B$11)-EXP(M802+'rhos computation'!$B$11^2/2)*NORMSDIST(-M802/'rhos computation'!$B$11-'rhos computation'!$B$11)</f>
        <v>0.0205731750465729</v>
      </c>
      <c r="V802" s="10" t="n">
        <f aca="false">NORMSDIST(-N802/'rhos computation'!$B$23)-EXP(N802+'rhos computation'!$B$23^2/2)*NORMSDIST(-N802/'rhos computation'!$B$23-'rhos computation'!$B$23)</f>
        <v>0.0281728551133283</v>
      </c>
      <c r="W802" s="0" t="n">
        <f aca="false">NORMSDIST(-O802)</f>
        <v>0.00763346448490391</v>
      </c>
      <c r="X802" s="0" t="n">
        <f aca="false">NORMSDIST(-P802)</f>
        <v>0.0403796887834537</v>
      </c>
    </row>
    <row r="803" customFormat="false" ht="12.8" hidden="false" customHeight="false" outlineLevel="0" collapsed="false">
      <c r="A803" s="0" t="n">
        <v>0.547077211080145</v>
      </c>
      <c r="B803" s="0" t="n">
        <v>0.38766517640696</v>
      </c>
      <c r="C803" s="0" t="n">
        <v>0.00208705054586623</v>
      </c>
      <c r="D803" s="0" t="n">
        <v>1.57932418990609</v>
      </c>
      <c r="E803" s="0" t="n">
        <f aca="false" t="array" ref="E803:H803">MMULT(A803:D803,'Root matrix of resiudals'!$B$19:E$22)</f>
        <v>0.0237477224407035</v>
      </c>
      <c r="F803" s="0" t="n">
        <v>0.0124263302501386</v>
      </c>
      <c r="G803" s="0" t="n">
        <v>0.00391005731014377</v>
      </c>
      <c r="H803" s="0" t="n">
        <v>0.0254461582163363</v>
      </c>
      <c r="I803" s="0" t="n">
        <f aca="false" t="array" ref="I803:I803">'Point forecasts'!B$3+E803</f>
        <v>0.0110459308736717</v>
      </c>
      <c r="J803" s="0" t="n">
        <f aca="false" t="array" ref="J803:J803">'Point forecasts'!C$3+F803</f>
        <v>-0.0172842556881513</v>
      </c>
      <c r="K803" s="0" t="n">
        <f aca="false" t="array" ref="K803:K803">'Point forecasts'!D$3+G803</f>
        <v>0.0259117633228174</v>
      </c>
      <c r="L803" s="0" t="n">
        <f aca="false" t="array" ref="L803:L803">'Point forecasts'!E$3+H803</f>
        <v>0.0366624303919684</v>
      </c>
      <c r="M803" s="0" t="n">
        <f aca="false" t="array" ref="M803:M803">'Point forecasts'!F$2+I803</f>
        <v>0.139578676823705</v>
      </c>
      <c r="N803" s="0" t="n">
        <f aca="false" t="array" ref="N803:N803">'Point forecasts'!G$2+J803</f>
        <v>-0.00625021539593409</v>
      </c>
      <c r="O803" s="0" t="n">
        <f aca="false" t="array" ref="O803:O803">'Point forecasts'!H$2+K803</f>
        <v>2.41261949781507</v>
      </c>
      <c r="P803" s="0" t="n">
        <f aca="false" t="array" ref="P803:P803">'Point forecasts'!I$2+L803</f>
        <v>1.77020093423376</v>
      </c>
      <c r="Q803" s="0" t="n">
        <f aca="false" t="array" ref="Q803:S803">MMULT(M803:P803,'input - gretl'!$B$19:$D$22)+MMULT('Point forecasts'!$J$3:$O$3,'input - gretl'!$B$23:$D$28)</f>
        <v>14.1352905582645</v>
      </c>
      <c r="R803" s="0" t="n">
        <v>6.85880829901467</v>
      </c>
      <c r="S803" s="0" t="n">
        <v>9.95399759966499</v>
      </c>
      <c r="U803" s="10" t="n">
        <f aca="false">NORMSDIST(-M803/'rhos computation'!$B$11)-EXP(M803+'rhos computation'!$B$11^2/2)*NORMSDIST(-M803/'rhos computation'!$B$11-'rhos computation'!$B$11)</f>
        <v>0.0100988675469604</v>
      </c>
      <c r="V803" s="10" t="n">
        <f aca="false">NORMSDIST(-N803/'rhos computation'!$B$23)-EXP(N803+'rhos computation'!$B$23^2/2)*NORMSDIST(-N803/'rhos computation'!$B$23-'rhos computation'!$B$23)</f>
        <v>0.024858701194212</v>
      </c>
      <c r="W803" s="0" t="n">
        <f aca="false">NORMSDIST(-O803)</f>
        <v>0.00791917229164867</v>
      </c>
      <c r="X803" s="0" t="n">
        <f aca="false">NORMSDIST(-P803)</f>
        <v>0.0383468368863029</v>
      </c>
    </row>
    <row r="804" customFormat="false" ht="12.8" hidden="false" customHeight="false" outlineLevel="0" collapsed="false">
      <c r="A804" s="0" t="n">
        <v>0.40316832788716</v>
      </c>
      <c r="B804" s="0" t="n">
        <v>-0.803024704043597</v>
      </c>
      <c r="C804" s="0" t="n">
        <v>-0.145062251581655</v>
      </c>
      <c r="D804" s="0" t="n">
        <v>1.88485796458176</v>
      </c>
      <c r="E804" s="0" t="n">
        <f aca="false" t="array" ref="E804:H804">MMULT(A804:D804,'Root matrix of resiudals'!$B$19:E$22)</f>
        <v>0.0145786114932665</v>
      </c>
      <c r="F804" s="0" t="n">
        <v>-0.0224283503033883</v>
      </c>
      <c r="G804" s="0" t="n">
        <v>-0.00256427934989702</v>
      </c>
      <c r="H804" s="0" t="n">
        <v>0.0302124718827391</v>
      </c>
      <c r="I804" s="0" t="n">
        <f aca="false" t="array" ref="I804:I804">'Point forecasts'!B$3+E804</f>
        <v>0.00187681992623467</v>
      </c>
      <c r="J804" s="0" t="n">
        <f aca="false" t="array" ref="J804:J804">'Point forecasts'!C$3+F804</f>
        <v>-0.0521389362416781</v>
      </c>
      <c r="K804" s="0" t="n">
        <f aca="false" t="array" ref="K804:K804">'Point forecasts'!D$3+G804</f>
        <v>0.0194374266627766</v>
      </c>
      <c r="L804" s="0" t="n">
        <f aca="false" t="array" ref="L804:L804">'Point forecasts'!E$3+H804</f>
        <v>0.0414287440583712</v>
      </c>
      <c r="M804" s="0" t="n">
        <f aca="false" t="array" ref="M804:M804">'Point forecasts'!F$2+I804</f>
        <v>0.130409565876268</v>
      </c>
      <c r="N804" s="0" t="n">
        <f aca="false" t="array" ref="N804:N804">'Point forecasts'!G$2+J804</f>
        <v>-0.0411048959494609</v>
      </c>
      <c r="O804" s="0" t="n">
        <f aca="false" t="array" ref="O804:O804">'Point forecasts'!H$2+K804</f>
        <v>2.40614516115503</v>
      </c>
      <c r="P804" s="0" t="n">
        <f aca="false" t="array" ref="P804:P804">'Point forecasts'!I$2+L804</f>
        <v>1.77496724790017</v>
      </c>
      <c r="Q804" s="0" t="n">
        <f aca="false" t="array" ref="Q804:S804">MMULT(M804:P804,'input - gretl'!$B$19:$D$22)+MMULT('Point forecasts'!$J$3:$O$3,'input - gretl'!$B$23:$D$28)</f>
        <v>14.126121447317</v>
      </c>
      <c r="R804" s="0" t="n">
        <v>6.82395361846114</v>
      </c>
      <c r="S804" s="0" t="n">
        <v>9.94299026039252</v>
      </c>
      <c r="U804" s="10" t="n">
        <f aca="false">NORMSDIST(-M804/'rhos computation'!$B$11)-EXP(M804+'rhos computation'!$B$11^2/2)*NORMSDIST(-M804/'rhos computation'!$B$11-'rhos computation'!$B$11)</f>
        <v>0.0114677522058956</v>
      </c>
      <c r="V804" s="10" t="n">
        <f aca="false">NORMSDIST(-N804/'rhos computation'!$B$23)-EXP(N804+'rhos computation'!$B$23^2/2)*NORMSDIST(-N804/'rhos computation'!$B$23-'rhos computation'!$B$23)</f>
        <v>0.0466438515940618</v>
      </c>
      <c r="W804" s="0" t="n">
        <f aca="false">NORMSDIST(-O804)</f>
        <v>0.00806092863463325</v>
      </c>
      <c r="X804" s="0" t="n">
        <f aca="false">NORMSDIST(-P804)</f>
        <v>0.0379516476287147</v>
      </c>
    </row>
    <row r="805" customFormat="false" ht="12.8" hidden="false" customHeight="false" outlineLevel="0" collapsed="false">
      <c r="A805" s="0" t="n">
        <v>0.546945939682912</v>
      </c>
      <c r="B805" s="0" t="n">
        <v>1.4389110998307</v>
      </c>
      <c r="C805" s="0" t="n">
        <v>-0.882327447766599</v>
      </c>
      <c r="D805" s="0" t="n">
        <v>-0.611311585528651</v>
      </c>
      <c r="E805" s="0" t="n">
        <f aca="false" t="array" ref="E805:H805">MMULT(A805:D805,'Root matrix of resiudals'!$B$19:E$22)</f>
        <v>0.0258685924358906</v>
      </c>
      <c r="F805" s="0" t="n">
        <v>0.0391431307268198</v>
      </c>
      <c r="G805" s="0" t="n">
        <v>-0.00907733973237689</v>
      </c>
      <c r="H805" s="0" t="n">
        <v>-0.0110452170913046</v>
      </c>
      <c r="I805" s="0" t="n">
        <f aca="false" t="array" ref="I805:I805">'Point forecasts'!B$3+E805</f>
        <v>0.0131668008688588</v>
      </c>
      <c r="J805" s="0" t="n">
        <f aca="false" t="array" ref="J805:J805">'Point forecasts'!C$3+F805</f>
        <v>0.00943254478852989</v>
      </c>
      <c r="K805" s="0" t="n">
        <f aca="false" t="array" ref="K805:K805">'Point forecasts'!D$3+G805</f>
        <v>0.0129243662802968</v>
      </c>
      <c r="L805" s="0" t="n">
        <f aca="false" t="array" ref="L805:L805">'Point forecasts'!E$3+H805</f>
        <v>0.000171055084327422</v>
      </c>
      <c r="M805" s="0" t="n">
        <f aca="false" t="array" ref="M805:M805">'Point forecasts'!F$2+I805</f>
        <v>0.141699546818892</v>
      </c>
      <c r="N805" s="0" t="n">
        <f aca="false" t="array" ref="N805:N805">'Point forecasts'!G$2+J805</f>
        <v>0.0204665850807471</v>
      </c>
      <c r="O805" s="0" t="n">
        <f aca="false" t="array" ref="O805:O805">'Point forecasts'!H$2+K805</f>
        <v>2.39963210077255</v>
      </c>
      <c r="P805" s="0" t="n">
        <f aca="false" t="array" ref="P805:P805">'Point forecasts'!I$2+L805</f>
        <v>1.73370955892612</v>
      </c>
      <c r="Q805" s="0" t="n">
        <f aca="false" t="array" ref="Q805:S805">MMULT(M805:P805,'input - gretl'!$B$19:$D$22)+MMULT('Point forecasts'!$J$3:$O$3,'input - gretl'!$B$23:$D$28)</f>
        <v>14.1374114282596</v>
      </c>
      <c r="R805" s="0" t="n">
        <v>6.88552509949135</v>
      </c>
      <c r="S805" s="0" t="n">
        <v>9.97571532510881</v>
      </c>
      <c r="U805" s="10" t="n">
        <f aca="false">NORMSDIST(-M805/'rhos computation'!$B$11)-EXP(M805+'rhos computation'!$B$11^2/2)*NORMSDIST(-M805/'rhos computation'!$B$11-'rhos computation'!$B$11)</f>
        <v>0.00980160051344089</v>
      </c>
      <c r="V805" s="10" t="n">
        <f aca="false">NORMSDIST(-N805/'rhos computation'!$B$23)-EXP(N805+'rhos computation'!$B$23^2/2)*NORMSDIST(-N805/'rhos computation'!$B$23-'rhos computation'!$B$23)</f>
        <v>0.0133266054961674</v>
      </c>
      <c r="W805" s="0" t="n">
        <f aca="false">NORMSDIST(-O805)</f>
        <v>0.00820577849319093</v>
      </c>
      <c r="X805" s="0" t="n">
        <f aca="false">NORMSDIST(-P805)</f>
        <v>0.0414848148046461</v>
      </c>
    </row>
    <row r="806" customFormat="false" ht="12.8" hidden="false" customHeight="false" outlineLevel="0" collapsed="false">
      <c r="A806" s="0" t="n">
        <v>-0.9939259463693</v>
      </c>
      <c r="B806" s="0" t="n">
        <v>-0.173300387333514</v>
      </c>
      <c r="C806" s="0" t="n">
        <v>-0.148356030251636</v>
      </c>
      <c r="D806" s="0" t="n">
        <v>0.681518868560891</v>
      </c>
      <c r="E806" s="0" t="n">
        <f aca="false" t="array" ref="E806:H806">MMULT(A806:D806,'Root matrix of resiudals'!$B$19:E$22)</f>
        <v>-0.0434805627517649</v>
      </c>
      <c r="F806" s="0" t="n">
        <v>-0.00768995404259376</v>
      </c>
      <c r="G806" s="0" t="n">
        <v>-0.00346039239908188</v>
      </c>
      <c r="H806" s="0" t="n">
        <v>0.0112583379360331</v>
      </c>
      <c r="I806" s="0" t="n">
        <f aca="false" t="array" ref="I806:I806">'Point forecasts'!B$3+E806</f>
        <v>-0.0561823543187967</v>
      </c>
      <c r="J806" s="0" t="n">
        <f aca="false" t="array" ref="J806:J806">'Point forecasts'!C$3+F806</f>
        <v>-0.0374005399808836</v>
      </c>
      <c r="K806" s="0" t="n">
        <f aca="false" t="array" ref="K806:K806">'Point forecasts'!D$3+G806</f>
        <v>0.0185413136135918</v>
      </c>
      <c r="L806" s="0" t="n">
        <f aca="false" t="array" ref="L806:L806">'Point forecasts'!E$3+H806</f>
        <v>0.0224746101116652</v>
      </c>
      <c r="M806" s="0" t="n">
        <f aca="false" t="array" ref="M806:M806">'Point forecasts'!F$2+I806</f>
        <v>0.0723503916312363</v>
      </c>
      <c r="N806" s="0" t="n">
        <f aca="false" t="array" ref="N806:N806">'Point forecasts'!G$2+J806</f>
        <v>-0.0263664996886664</v>
      </c>
      <c r="O806" s="0" t="n">
        <f aca="false" t="array" ref="O806:O806">'Point forecasts'!H$2+K806</f>
        <v>2.40524904810584</v>
      </c>
      <c r="P806" s="0" t="n">
        <f aca="false" t="array" ref="P806:P806">'Point forecasts'!I$2+L806</f>
        <v>1.75601311395346</v>
      </c>
      <c r="Q806" s="0" t="n">
        <f aca="false" t="array" ref="Q806:S806">MMULT(M806:P806,'input - gretl'!$B$19:$D$22)+MMULT('Point forecasts'!$J$3:$O$3,'input - gretl'!$B$23:$D$28)</f>
        <v>14.068062273072</v>
      </c>
      <c r="R806" s="0" t="n">
        <v>6.83869201472194</v>
      </c>
      <c r="S806" s="0" t="n">
        <v>9.96012047643335</v>
      </c>
      <c r="U806" s="10" t="n">
        <f aca="false">NORMSDIST(-M806/'rhos computation'!$B$11)-EXP(M806+'rhos computation'!$B$11^2/2)*NORMSDIST(-M806/'rhos computation'!$B$11-'rhos computation'!$B$11)</f>
        <v>0.0237903971842088</v>
      </c>
      <c r="V806" s="10" t="n">
        <f aca="false">NORMSDIST(-N806/'rhos computation'!$B$23)-EXP(N806+'rhos computation'!$B$23^2/2)*NORMSDIST(-N806/'rhos computation'!$B$23-'rhos computation'!$B$23)</f>
        <v>0.0365786133872223</v>
      </c>
      <c r="W806" s="0" t="n">
        <f aca="false">NORMSDIST(-O806)</f>
        <v>0.0080807238235336</v>
      </c>
      <c r="X806" s="0" t="n">
        <f aca="false">NORMSDIST(-P806)</f>
        <v>0.0395430846950865</v>
      </c>
    </row>
    <row r="807" customFormat="false" ht="12.8" hidden="false" customHeight="false" outlineLevel="0" collapsed="false">
      <c r="A807" s="0" t="n">
        <v>-0.573186163779989</v>
      </c>
      <c r="B807" s="0" t="n">
        <v>-0.621730098038103</v>
      </c>
      <c r="C807" s="0" t="n">
        <v>-0.495010436165103</v>
      </c>
      <c r="D807" s="0" t="n">
        <v>-0.843905201106138</v>
      </c>
      <c r="E807" s="0" t="n">
        <f aca="false" t="array" ref="E807:H807">MMULT(A807:D807,'Root matrix of resiudals'!$B$19:E$22)</f>
        <v>-0.0262884121587087</v>
      </c>
      <c r="F807" s="0" t="n">
        <v>-0.0208946996447234</v>
      </c>
      <c r="G807" s="0" t="n">
        <v>-0.0118842022031102</v>
      </c>
      <c r="H807" s="0" t="n">
        <v>-0.0140823603352808</v>
      </c>
      <c r="I807" s="0" t="n">
        <f aca="false" t="array" ref="I807:I807">'Point forecasts'!B$3+E807</f>
        <v>-0.0389902037257405</v>
      </c>
      <c r="J807" s="0" t="n">
        <f aca="false" t="array" ref="J807:J807">'Point forecasts'!C$3+F807</f>
        <v>-0.0506052855830133</v>
      </c>
      <c r="K807" s="0" t="n">
        <f aca="false" t="array" ref="K807:K807">'Point forecasts'!D$3+G807</f>
        <v>0.0101175038095634</v>
      </c>
      <c r="L807" s="0" t="n">
        <f aca="false" t="array" ref="L807:L807">'Point forecasts'!E$3+H807</f>
        <v>-0.00286608815964874</v>
      </c>
      <c r="M807" s="0" t="n">
        <f aca="false" t="array" ref="M807:M807">'Point forecasts'!F$2+I807</f>
        <v>0.0895425422242925</v>
      </c>
      <c r="N807" s="0" t="n">
        <f aca="false" t="array" ref="N807:N807">'Point forecasts'!G$2+J807</f>
        <v>-0.0395712452907961</v>
      </c>
      <c r="O807" s="0" t="n">
        <f aca="false" t="array" ref="O807:O807">'Point forecasts'!H$2+K807</f>
        <v>2.39682523830181</v>
      </c>
      <c r="P807" s="0" t="n">
        <f aca="false" t="array" ref="P807:P807">'Point forecasts'!I$2+L807</f>
        <v>1.73067241568215</v>
      </c>
      <c r="Q807" s="0" t="n">
        <f aca="false" t="array" ref="Q807:S807">MMULT(M807:P807,'input - gretl'!$B$19:$D$22)+MMULT('Point forecasts'!$J$3:$O$3,'input - gretl'!$B$23:$D$28)</f>
        <v>14.085254423665</v>
      </c>
      <c r="R807" s="0" t="n">
        <v>6.82548726911981</v>
      </c>
      <c r="S807" s="0" t="n">
        <v>9.97579693772025</v>
      </c>
      <c r="U807" s="10" t="n">
        <f aca="false">NORMSDIST(-M807/'rhos computation'!$B$11)-EXP(M807+'rhos computation'!$B$11^2/2)*NORMSDIST(-M807/'rhos computation'!$B$11-'rhos computation'!$B$11)</f>
        <v>0.0194221836667774</v>
      </c>
      <c r="V807" s="10" t="n">
        <f aca="false">NORMSDIST(-N807/'rhos computation'!$B$23)-EXP(N807+'rhos computation'!$B$23^2/2)*NORMSDIST(-N807/'rhos computation'!$B$23-'rhos computation'!$B$23)</f>
        <v>0.0455449502415943</v>
      </c>
      <c r="W807" s="0" t="n">
        <f aca="false">NORMSDIST(-O807)</f>
        <v>0.00826890465112439</v>
      </c>
      <c r="X807" s="0" t="n">
        <f aca="false">NORMSDIST(-P807)</f>
        <v>0.041755103885921</v>
      </c>
    </row>
    <row r="808" customFormat="false" ht="12.8" hidden="false" customHeight="false" outlineLevel="0" collapsed="false">
      <c r="A808" s="0" t="n">
        <v>0.606771025985294</v>
      </c>
      <c r="B808" s="0" t="n">
        <v>1.2707788042889</v>
      </c>
      <c r="C808" s="0" t="n">
        <v>0.582953187187644</v>
      </c>
      <c r="D808" s="0" t="n">
        <v>-0.68817432504043</v>
      </c>
      <c r="E808" s="0" t="n">
        <f aca="false" t="array" ref="E808:H808">MMULT(A808:D808,'Root matrix of resiudals'!$B$19:E$22)</f>
        <v>0.0298942228086916</v>
      </c>
      <c r="F808" s="0" t="n">
        <v>0.0397306151167188</v>
      </c>
      <c r="G808" s="0" t="n">
        <v>0.0139186875645807</v>
      </c>
      <c r="H808" s="0" t="n">
        <v>-0.0106483130244978</v>
      </c>
      <c r="I808" s="0" t="n">
        <f aca="false" t="array" ref="I808:I808">'Point forecasts'!B$3+E808</f>
        <v>0.0171924312416598</v>
      </c>
      <c r="J808" s="0" t="n">
        <f aca="false" t="array" ref="J808:J808">'Point forecasts'!C$3+F808</f>
        <v>0.010020029178429</v>
      </c>
      <c r="K808" s="0" t="n">
        <f aca="false" t="array" ref="K808:K808">'Point forecasts'!D$3+G808</f>
        <v>0.0359203935772543</v>
      </c>
      <c r="L808" s="0" t="n">
        <f aca="false" t="array" ref="L808:L808">'Point forecasts'!E$3+H808</f>
        <v>0.000567959151134194</v>
      </c>
      <c r="M808" s="0" t="n">
        <f aca="false" t="array" ref="M808:M808">'Point forecasts'!F$2+I808</f>
        <v>0.145725177191693</v>
      </c>
      <c r="N808" s="0" t="n">
        <f aca="false" t="array" ref="N808:N808">'Point forecasts'!G$2+J808</f>
        <v>0.0210540694706462</v>
      </c>
      <c r="O808" s="0" t="n">
        <f aca="false" t="array" ref="O808:O808">'Point forecasts'!H$2+K808</f>
        <v>2.4226281280695</v>
      </c>
      <c r="P808" s="0" t="n">
        <f aca="false" t="array" ref="P808:P808">'Point forecasts'!I$2+L808</f>
        <v>1.73410646299293</v>
      </c>
      <c r="Q808" s="0" t="n">
        <f aca="false" t="array" ref="Q808:S808">MMULT(M808:P808,'input - gretl'!$B$19:$D$22)+MMULT('Point forecasts'!$J$3:$O$3,'input - gretl'!$B$23:$D$28)</f>
        <v>14.1414370586324</v>
      </c>
      <c r="R808" s="0" t="n">
        <v>6.88611258388125</v>
      </c>
      <c r="S808" s="0" t="n">
        <v>9.99833387679302</v>
      </c>
      <c r="U808" s="10" t="n">
        <f aca="false">NORMSDIST(-M808/'rhos computation'!$B$11)-EXP(M808+'rhos computation'!$B$11^2/2)*NORMSDIST(-M808/'rhos computation'!$B$11-'rhos computation'!$B$11)</f>
        <v>0.00925663945699568</v>
      </c>
      <c r="V808" s="10" t="n">
        <f aca="false">NORMSDIST(-N808/'rhos computation'!$B$23)-EXP(N808+'rhos computation'!$B$23^2/2)*NORMSDIST(-N808/'rhos computation'!$B$23-'rhos computation'!$B$23)</f>
        <v>0.0131249447349752</v>
      </c>
      <c r="W808" s="0" t="n">
        <f aca="false">NORMSDIST(-O808)</f>
        <v>0.00770434546130179</v>
      </c>
      <c r="X808" s="0" t="n">
        <f aca="false">NORMSDIST(-P808)</f>
        <v>0.0414495974993018</v>
      </c>
    </row>
    <row r="809" customFormat="false" ht="12.8" hidden="false" customHeight="false" outlineLevel="0" collapsed="false">
      <c r="A809" s="0" t="n">
        <v>-0.147452778339324</v>
      </c>
      <c r="B809" s="0" t="n">
        <v>-0.55865904531318</v>
      </c>
      <c r="C809" s="0" t="n">
        <v>1.30746666203012</v>
      </c>
      <c r="D809" s="0" t="n">
        <v>0.580632383589258</v>
      </c>
      <c r="E809" s="0" t="n">
        <f aca="false" t="array" ref="E809:H809">MMULT(A809:D809,'Root matrix of resiudals'!$B$19:E$22)</f>
        <v>-0.00619848459002174</v>
      </c>
      <c r="F809" s="0" t="n">
        <v>-0.0115634767944573</v>
      </c>
      <c r="G809" s="0" t="n">
        <v>0.0195475463604838</v>
      </c>
      <c r="H809" s="0" t="n">
        <v>0.010939105446196</v>
      </c>
      <c r="I809" s="0" t="n">
        <f aca="false" t="array" ref="I809:I809">'Point forecasts'!B$3+E809</f>
        <v>-0.0189002761570535</v>
      </c>
      <c r="J809" s="0" t="n">
        <f aca="false" t="array" ref="J809:J809">'Point forecasts'!C$3+F809</f>
        <v>-0.0412740627327472</v>
      </c>
      <c r="K809" s="0" t="n">
        <f aca="false" t="array" ref="K809:K809">'Point forecasts'!D$3+G809</f>
        <v>0.0415492523731575</v>
      </c>
      <c r="L809" s="0" t="n">
        <f aca="false" t="array" ref="L809:L809">'Point forecasts'!E$3+H809</f>
        <v>0.022155377621828</v>
      </c>
      <c r="M809" s="0" t="n">
        <f aca="false" t="array" ref="M809:M809">'Point forecasts'!F$2+I809</f>
        <v>0.109632469792979</v>
      </c>
      <c r="N809" s="0" t="n">
        <f aca="false" t="array" ref="N809:N809">'Point forecasts'!G$2+J809</f>
        <v>-0.03024002244053</v>
      </c>
      <c r="O809" s="0" t="n">
        <f aca="false" t="array" ref="O809:O809">'Point forecasts'!H$2+K809</f>
        <v>2.42825698686541</v>
      </c>
      <c r="P809" s="0" t="n">
        <f aca="false" t="array" ref="P809:P809">'Point forecasts'!I$2+L809</f>
        <v>1.75569388146362</v>
      </c>
      <c r="Q809" s="0" t="n">
        <f aca="false" t="array" ref="Q809:S809">MMULT(M809:P809,'input - gretl'!$B$19:$D$22)+MMULT('Point forecasts'!$J$3:$O$3,'input - gretl'!$B$23:$D$28)</f>
        <v>14.1053443512337</v>
      </c>
      <c r="R809" s="0" t="n">
        <v>6.83481849197007</v>
      </c>
      <c r="S809" s="0" t="n">
        <v>9.98343202125237</v>
      </c>
      <c r="U809" s="10" t="n">
        <f aca="false">NORMSDIST(-M809/'rhos computation'!$B$11)-EXP(M809+'rhos computation'!$B$11^2/2)*NORMSDIST(-M809/'rhos computation'!$B$11-'rhos computation'!$B$11)</f>
        <v>0.0151106702600713</v>
      </c>
      <c r="V809" s="10" t="n">
        <f aca="false">NORMSDIST(-N809/'rhos computation'!$B$23)-EXP(N809+'rhos computation'!$B$23^2/2)*NORMSDIST(-N809/'rhos computation'!$B$23-'rhos computation'!$B$23)</f>
        <v>0.0391123849209355</v>
      </c>
      <c r="W809" s="0" t="n">
        <f aca="false">NORMSDIST(-O809)</f>
        <v>0.00758579435871088</v>
      </c>
      <c r="X809" s="0" t="n">
        <f aca="false">NORMSDIST(-P809)</f>
        <v>0.0395703460565466</v>
      </c>
    </row>
    <row r="810" customFormat="false" ht="12.8" hidden="false" customHeight="false" outlineLevel="0" collapsed="false">
      <c r="A810" s="0" t="n">
        <v>0.819521935507837</v>
      </c>
      <c r="B810" s="0" t="n">
        <v>1.32896304189829</v>
      </c>
      <c r="C810" s="0" t="n">
        <v>-1.41122537057831</v>
      </c>
      <c r="D810" s="0" t="n">
        <v>-0.322530375279994</v>
      </c>
      <c r="E810" s="0" t="n">
        <f aca="false" t="array" ref="E810:H810">MMULT(A810:D810,'Root matrix of resiudals'!$B$19:E$22)</f>
        <v>0.0365504522057948</v>
      </c>
      <c r="F810" s="0" t="n">
        <v>0.034738848383861</v>
      </c>
      <c r="G810" s="0" t="n">
        <v>-0.0173281349453562</v>
      </c>
      <c r="H810" s="0" t="n">
        <v>-0.00707645368150191</v>
      </c>
      <c r="I810" s="0" t="n">
        <f aca="false" t="array" ref="I810:I810">'Point forecasts'!B$3+E810</f>
        <v>0.0238486606387631</v>
      </c>
      <c r="J810" s="0" t="n">
        <f aca="false" t="array" ref="J810:J810">'Point forecasts'!C$3+F810</f>
        <v>0.00502826244557114</v>
      </c>
      <c r="K810" s="0" t="n">
        <f aca="false" t="array" ref="K810:K810">'Point forecasts'!D$3+G810</f>
        <v>0.00467357106731751</v>
      </c>
      <c r="L810" s="0" t="n">
        <f aca="false" t="array" ref="L810:L810">'Point forecasts'!E$3+H810</f>
        <v>0.00413981849413013</v>
      </c>
      <c r="M810" s="0" t="n">
        <f aca="false" t="array" ref="M810:M810">'Point forecasts'!F$2+I810</f>
        <v>0.152381406588796</v>
      </c>
      <c r="N810" s="0" t="n">
        <f aca="false" t="array" ref="N810:N810">'Point forecasts'!G$2+J810</f>
        <v>0.0160623027377883</v>
      </c>
      <c r="O810" s="0" t="n">
        <f aca="false" t="array" ref="O810:O810">'Point forecasts'!H$2+K810</f>
        <v>2.39138130555957</v>
      </c>
      <c r="P810" s="0" t="n">
        <f aca="false" t="array" ref="P810:P810">'Point forecasts'!I$2+L810</f>
        <v>1.73767832233593</v>
      </c>
      <c r="Q810" s="0" t="n">
        <f aca="false" t="array" ref="Q810:S810">MMULT(M810:P810,'input - gretl'!$B$19:$D$22)+MMULT('Point forecasts'!$J$3:$O$3,'input - gretl'!$B$23:$D$28)</f>
        <v>14.1480932880295</v>
      </c>
      <c r="R810" s="0" t="n">
        <v>6.88112081714839</v>
      </c>
      <c r="S810" s="0" t="n">
        <v>9.96369003745493</v>
      </c>
      <c r="U810" s="10" t="n">
        <f aca="false">NORMSDIST(-M810/'rhos computation'!$B$11)-EXP(M810+'rhos computation'!$B$11^2/2)*NORMSDIST(-M810/'rhos computation'!$B$11-'rhos computation'!$B$11)</f>
        <v>0.00840922458132849</v>
      </c>
      <c r="V810" s="10" t="n">
        <f aca="false">NORMSDIST(-N810/'rhos computation'!$B$23)-EXP(N810+'rhos computation'!$B$23^2/2)*NORMSDIST(-N810/'rhos computation'!$B$23-'rhos computation'!$B$23)</f>
        <v>0.0149078722690017</v>
      </c>
      <c r="W810" s="0" t="n">
        <f aca="false">NORMSDIST(-O810)</f>
        <v>0.00839255515644297</v>
      </c>
      <c r="X810" s="0" t="n">
        <f aca="false">NORMSDIST(-P810)</f>
        <v>0.0411337552426428</v>
      </c>
    </row>
    <row r="811" customFormat="false" ht="12.8" hidden="false" customHeight="false" outlineLevel="0" collapsed="false">
      <c r="A811" s="0" t="n">
        <v>-0.025295050511832</v>
      </c>
      <c r="B811" s="0" t="n">
        <v>-0.402388615831022</v>
      </c>
      <c r="C811" s="0" t="n">
        <v>0.99322056400248</v>
      </c>
      <c r="D811" s="0" t="n">
        <v>-2.11928797105522</v>
      </c>
      <c r="E811" s="0" t="n">
        <f aca="false" t="array" ref="E811:H811">MMULT(A811:D811,'Root matrix of resiudals'!$B$19:E$22)</f>
        <v>4.20662312793808E-005</v>
      </c>
      <c r="F811" s="0" t="n">
        <v>-0.00812745621161</v>
      </c>
      <c r="G811" s="0" t="n">
        <v>0.0121032047068957</v>
      </c>
      <c r="H811" s="0" t="n">
        <v>-0.0332690675066956</v>
      </c>
      <c r="I811" s="0" t="n">
        <f aca="false" t="array" ref="I811:I811">'Point forecasts'!B$3+E811</f>
        <v>-0.0126597253357524</v>
      </c>
      <c r="J811" s="0" t="n">
        <f aca="false" t="array" ref="J811:J811">'Point forecasts'!C$3+F811</f>
        <v>-0.0378380421498999</v>
      </c>
      <c r="K811" s="0" t="n">
        <f aca="false" t="array" ref="K811:K811">'Point forecasts'!D$3+G811</f>
        <v>0.0341049107195693</v>
      </c>
      <c r="L811" s="0" t="n">
        <f aca="false" t="array" ref="L811:L811">'Point forecasts'!E$3+H811</f>
        <v>-0.0220527953310636</v>
      </c>
      <c r="M811" s="0" t="n">
        <f aca="false" t="array" ref="M811:M811">'Point forecasts'!F$2+I811</f>
        <v>0.115873020614281</v>
      </c>
      <c r="N811" s="0" t="n">
        <f aca="false" t="array" ref="N811:N811">'Point forecasts'!G$2+J811</f>
        <v>-0.0268040018576827</v>
      </c>
      <c r="O811" s="0" t="n">
        <f aca="false" t="array" ref="O811:O811">'Point forecasts'!H$2+K811</f>
        <v>2.42081264521182</v>
      </c>
      <c r="P811" s="0" t="n">
        <f aca="false" t="array" ref="P811:P811">'Point forecasts'!I$2+L811</f>
        <v>1.71148570851073</v>
      </c>
      <c r="Q811" s="0" t="n">
        <f aca="false" t="array" ref="Q811:S811">MMULT(M811:P811,'input - gretl'!$B$19:$D$22)+MMULT('Point forecasts'!$J$3:$O$3,'input - gretl'!$B$23:$D$28)</f>
        <v>14.111584902055</v>
      </c>
      <c r="R811" s="0" t="n">
        <v>6.83825451255292</v>
      </c>
      <c r="S811" s="0" t="n">
        <v>10.0180318624856</v>
      </c>
      <c r="U811" s="10" t="n">
        <f aca="false">NORMSDIST(-M811/'rhos computation'!$B$11)-EXP(M811+'rhos computation'!$B$11^2/2)*NORMSDIST(-M811/'rhos computation'!$B$11-'rhos computation'!$B$11)</f>
        <v>0.0139335827834192</v>
      </c>
      <c r="V811" s="10" t="n">
        <f aca="false">NORMSDIST(-N811/'rhos computation'!$B$23)-EXP(N811+'rhos computation'!$B$23^2/2)*NORMSDIST(-N811/'rhos computation'!$B$23-'rhos computation'!$B$23)</f>
        <v>0.0368605787306306</v>
      </c>
      <c r="W811" s="0" t="n">
        <f aca="false">NORMSDIST(-O811)</f>
        <v>0.00774292816432966</v>
      </c>
      <c r="X811" s="0" t="n">
        <f aca="false">NORMSDIST(-P811)</f>
        <v>0.0434957436004791</v>
      </c>
    </row>
    <row r="812" customFormat="false" ht="12.8" hidden="false" customHeight="false" outlineLevel="0" collapsed="false">
      <c r="A812" s="0" t="n">
        <v>-2.12701167174012</v>
      </c>
      <c r="B812" s="0" t="n">
        <v>-0.93923264036747</v>
      </c>
      <c r="C812" s="0" t="n">
        <v>1.33912919371621</v>
      </c>
      <c r="D812" s="0" t="n">
        <v>1.53022419545318</v>
      </c>
      <c r="E812" s="0" t="n">
        <f aca="false" t="array" ref="E812:H812">MMULT(A812:D812,'Root matrix of resiudals'!$B$19:E$22)</f>
        <v>-0.0923167622529519</v>
      </c>
      <c r="F812" s="0" t="n">
        <v>-0.026743428261178</v>
      </c>
      <c r="G812" s="0" t="n">
        <v>0.0173334720082475</v>
      </c>
      <c r="H812" s="0" t="n">
        <v>0.0271174330153</v>
      </c>
      <c r="I812" s="0" t="n">
        <f aca="false" t="array" ref="I812:I812">'Point forecasts'!B$3+E812</f>
        <v>-0.105018553819984</v>
      </c>
      <c r="J812" s="0" t="n">
        <f aca="false" t="array" ref="J812:J812">'Point forecasts'!C$3+F812</f>
        <v>-0.0564540141994679</v>
      </c>
      <c r="K812" s="0" t="n">
        <f aca="false" t="array" ref="K812:K812">'Point forecasts'!D$3+G812</f>
        <v>0.0393351780209212</v>
      </c>
      <c r="L812" s="0" t="n">
        <f aca="false" t="array" ref="L812:L812">'Point forecasts'!E$3+H812</f>
        <v>0.038333705190932</v>
      </c>
      <c r="M812" s="0" t="n">
        <f aca="false" t="array" ref="M812:M812">'Point forecasts'!F$2+I812</f>
        <v>0.0235141921300493</v>
      </c>
      <c r="N812" s="0" t="n">
        <f aca="false" t="array" ref="N812:N812">'Point forecasts'!G$2+J812</f>
        <v>-0.0454199739072507</v>
      </c>
      <c r="O812" s="0" t="n">
        <f aca="false" t="array" ref="O812:O812">'Point forecasts'!H$2+K812</f>
        <v>2.42604291251317</v>
      </c>
      <c r="P812" s="0" t="n">
        <f aca="false" t="array" ref="P812:P812">'Point forecasts'!I$2+L812</f>
        <v>1.77187220903273</v>
      </c>
      <c r="Q812" s="0" t="n">
        <f aca="false" t="array" ref="Q812:S812">MMULT(M812:P812,'input - gretl'!$B$19:$D$22)+MMULT('Point forecasts'!$J$3:$O$3,'input - gretl'!$B$23:$D$28)</f>
        <v>14.0192260735708</v>
      </c>
      <c r="R812" s="0" t="n">
        <v>6.81963854050335</v>
      </c>
      <c r="S812" s="0" t="n">
        <v>9.96583154846554</v>
      </c>
      <c r="U812" s="10" t="n">
        <f aca="false">NORMSDIST(-M812/'rhos computation'!$B$11)-EXP(M812+'rhos computation'!$B$11^2/2)*NORMSDIST(-M812/'rhos computation'!$B$11-'rhos computation'!$B$11)</f>
        <v>0.039971165819517</v>
      </c>
      <c r="V812" s="10" t="n">
        <f aca="false">NORMSDIST(-N812/'rhos computation'!$B$23)-EXP(N812+'rhos computation'!$B$23^2/2)*NORMSDIST(-N812/'rhos computation'!$B$23-'rhos computation'!$B$23)</f>
        <v>0.0497941681679528</v>
      </c>
      <c r="W812" s="0" t="n">
        <f aca="false">NORMSDIST(-O812)</f>
        <v>0.00763223262027678</v>
      </c>
      <c r="X812" s="0" t="n">
        <f aca="false">NORMSDIST(-P812)</f>
        <v>0.0382078862947761</v>
      </c>
    </row>
    <row r="813" customFormat="false" ht="12.8" hidden="false" customHeight="false" outlineLevel="0" collapsed="false">
      <c r="A813" s="0" t="n">
        <v>0.0330093789296264</v>
      </c>
      <c r="B813" s="0" t="n">
        <v>0.343358758525301</v>
      </c>
      <c r="C813" s="0" t="n">
        <v>-0.111261548240718</v>
      </c>
      <c r="D813" s="0" t="n">
        <v>-0.0379843167881288</v>
      </c>
      <c r="E813" s="0" t="n">
        <f aca="false" t="array" ref="E813:H813">MMULT(A813:D813,'Root matrix of resiudals'!$B$19:E$22)</f>
        <v>0.00207079424958603</v>
      </c>
      <c r="F813" s="0" t="n">
        <v>0.00948326928623978</v>
      </c>
      <c r="G813" s="0" t="n">
        <v>-0.000562962905409518</v>
      </c>
      <c r="H813" s="0" t="n">
        <v>-0.000733889689786878</v>
      </c>
      <c r="I813" s="0" t="n">
        <f aca="false" t="array" ref="I813:I813">'Point forecasts'!B$3+E813</f>
        <v>-0.0106309973174458</v>
      </c>
      <c r="J813" s="0" t="n">
        <f aca="false" t="array" ref="J813:J813">'Point forecasts'!C$3+F813</f>
        <v>-0.0202273166520501</v>
      </c>
      <c r="K813" s="0" t="n">
        <f aca="false" t="array" ref="K813:K813">'Point forecasts'!D$3+G813</f>
        <v>0.0214387431072641</v>
      </c>
      <c r="L813" s="0" t="n">
        <f aca="false" t="array" ref="L813:L813">'Point forecasts'!E$3+H813</f>
        <v>0.0104823824858452</v>
      </c>
      <c r="M813" s="0" t="n">
        <f aca="false" t="array" ref="M813:M813">'Point forecasts'!F$2+I813</f>
        <v>0.117901748632587</v>
      </c>
      <c r="N813" s="0" t="n">
        <f aca="false" t="array" ref="N813:N813">'Point forecasts'!G$2+J813</f>
        <v>-0.00919327635983289</v>
      </c>
      <c r="O813" s="0" t="n">
        <f aca="false" t="array" ref="O813:O813">'Point forecasts'!H$2+K813</f>
        <v>2.40814647759951</v>
      </c>
      <c r="P813" s="0" t="n">
        <f aca="false" t="array" ref="P813:P813">'Point forecasts'!I$2+L813</f>
        <v>1.74402088632764</v>
      </c>
      <c r="Q813" s="0" t="n">
        <f aca="false" t="array" ref="Q813:S813">MMULT(M813:P813,'input - gretl'!$B$19:$D$22)+MMULT('Point forecasts'!$J$3:$O$3,'input - gretl'!$B$23:$D$28)</f>
        <v>14.1136136300733</v>
      </c>
      <c r="R813" s="0" t="n">
        <v>6.85586523805077</v>
      </c>
      <c r="S813" s="0" t="n">
        <v>9.97442311401056</v>
      </c>
      <c r="U813" s="10" t="n">
        <f aca="false">NORMSDIST(-M813/'rhos computation'!$B$11)-EXP(M813+'rhos computation'!$B$11^2/2)*NORMSDIST(-M813/'rhos computation'!$B$11-'rhos computation'!$B$11)</f>
        <v>0.0135666455812251</v>
      </c>
      <c r="V813" s="10" t="n">
        <f aca="false">NORMSDIST(-N813/'rhos computation'!$B$23)-EXP(N813+'rhos computation'!$B$23^2/2)*NORMSDIST(-N813/'rhos computation'!$B$23-'rhos computation'!$B$23)</f>
        <v>0.0264149267999496</v>
      </c>
      <c r="W813" s="0" t="n">
        <f aca="false">NORMSDIST(-O813)</f>
        <v>0.00801687326540821</v>
      </c>
      <c r="X813" s="0" t="n">
        <f aca="false">NORMSDIST(-P813)</f>
        <v>0.0405777239476246</v>
      </c>
    </row>
    <row r="814" customFormat="false" ht="12.8" hidden="false" customHeight="false" outlineLevel="0" collapsed="false">
      <c r="A814" s="0" t="n">
        <v>0.372950588229833</v>
      </c>
      <c r="B814" s="0" t="n">
        <v>-0.559511165071039</v>
      </c>
      <c r="C814" s="0" t="n">
        <v>0.808904199293774</v>
      </c>
      <c r="D814" s="0" t="n">
        <v>0.315708826000656</v>
      </c>
      <c r="E814" s="0" t="n">
        <f aca="false" t="array" ref="E814:H814">MMULT(A814:D814,'Root matrix of resiudals'!$B$19:E$22)</f>
        <v>0.0156128035608218</v>
      </c>
      <c r="F814" s="0" t="n">
        <v>-0.0122169548145732</v>
      </c>
      <c r="G814" s="0" t="n">
        <v>0.0118493474796891</v>
      </c>
      <c r="H814" s="0" t="n">
        <v>0.00586988019192195</v>
      </c>
      <c r="I814" s="0" t="n">
        <f aca="false" t="array" ref="I814:I814">'Point forecasts'!B$3+E814</f>
        <v>0.00291101199378997</v>
      </c>
      <c r="J814" s="0" t="n">
        <f aca="false" t="array" ref="J814:J814">'Point forecasts'!C$3+F814</f>
        <v>-0.041927540752863</v>
      </c>
      <c r="K814" s="0" t="n">
        <f aca="false" t="array" ref="K814:K814">'Point forecasts'!D$3+G814</f>
        <v>0.0338510534923628</v>
      </c>
      <c r="L814" s="0" t="n">
        <f aca="false" t="array" ref="L814:L814">'Point forecasts'!E$3+H814</f>
        <v>0.017086152367554</v>
      </c>
      <c r="M814" s="0" t="n">
        <f aca="false" t="array" ref="M814:M814">'Point forecasts'!F$2+I814</f>
        <v>0.131443757943823</v>
      </c>
      <c r="N814" s="0" t="n">
        <f aca="false" t="array" ref="N814:N814">'Point forecasts'!G$2+J814</f>
        <v>-0.0308935004606458</v>
      </c>
      <c r="O814" s="0" t="n">
        <f aca="false" t="array" ref="O814:O814">'Point forecasts'!H$2+K814</f>
        <v>2.42055878798461</v>
      </c>
      <c r="P814" s="0" t="n">
        <f aca="false" t="array" ref="P814:P814">'Point forecasts'!I$2+L814</f>
        <v>1.75062465620935</v>
      </c>
      <c r="Q814" s="0" t="n">
        <f aca="false" t="array" ref="Q814:S814">MMULT(M814:P814,'input - gretl'!$B$19:$D$22)+MMULT('Point forecasts'!$J$3:$O$3,'input - gretl'!$B$23:$D$28)</f>
        <v>14.1271556393846</v>
      </c>
      <c r="R814" s="0" t="n">
        <v>6.83416501394996</v>
      </c>
      <c r="S814" s="0" t="n">
        <v>9.98055490904966</v>
      </c>
      <c r="U814" s="10" t="n">
        <f aca="false">NORMSDIST(-M814/'rhos computation'!$B$11)-EXP(M814+'rhos computation'!$B$11^2/2)*NORMSDIST(-M814/'rhos computation'!$B$11-'rhos computation'!$B$11)</f>
        <v>0.01130638554365</v>
      </c>
      <c r="V814" s="10" t="n">
        <f aca="false">NORMSDIST(-N814/'rhos computation'!$B$23)-EXP(N814+'rhos computation'!$B$23^2/2)*NORMSDIST(-N814/'rhos computation'!$B$23-'rhos computation'!$B$23)</f>
        <v>0.0395480151546769</v>
      </c>
      <c r="W814" s="0" t="n">
        <f aca="false">NORMSDIST(-O814)</f>
        <v>0.00774833667531896</v>
      </c>
      <c r="X814" s="0" t="n">
        <f aca="false">NORMSDIST(-P814)</f>
        <v>0.0400052926505422</v>
      </c>
    </row>
    <row r="815" customFormat="false" ht="12.8" hidden="false" customHeight="false" outlineLevel="0" collapsed="false">
      <c r="A815" s="0" t="n">
        <v>0.818292932500862</v>
      </c>
      <c r="B815" s="0" t="n">
        <v>3.37805131894539</v>
      </c>
      <c r="C815" s="0" t="n">
        <v>1.3129960123305</v>
      </c>
      <c r="D815" s="0" t="n">
        <v>-0.739839620086682</v>
      </c>
      <c r="E815" s="0" t="n">
        <f aca="false" t="array" ref="E815:H815">MMULT(A815:D815,'Root matrix of resiudals'!$B$19:E$22)</f>
        <v>0.0446624611263612</v>
      </c>
      <c r="F815" s="0" t="n">
        <v>0.10303662730158</v>
      </c>
      <c r="G815" s="0" t="n">
        <v>0.0334518636479346</v>
      </c>
      <c r="H815" s="0" t="n">
        <v>-0.0105932363053324</v>
      </c>
      <c r="I815" s="0" t="n">
        <f aca="false" t="array" ref="I815:I815">'Point forecasts'!B$3+E815</f>
        <v>0.0319606695593294</v>
      </c>
      <c r="J815" s="0" t="n">
        <f aca="false" t="array" ref="J815:J815">'Point forecasts'!C$3+F815</f>
        <v>0.0733260413632901</v>
      </c>
      <c r="K815" s="0" t="n">
        <f aca="false" t="array" ref="K815:K815">'Point forecasts'!D$3+G815</f>
        <v>0.0554535696606083</v>
      </c>
      <c r="L815" s="0" t="n">
        <f aca="false" t="array" ref="L815:L815">'Point forecasts'!E$3+H815</f>
        <v>0.000623035870299634</v>
      </c>
      <c r="M815" s="0" t="n">
        <f aca="false" t="array" ref="M815:M815">'Point forecasts'!F$2+I815</f>
        <v>0.160493415509362</v>
      </c>
      <c r="N815" s="0" t="n">
        <f aca="false" t="array" ref="N815:N815">'Point forecasts'!G$2+J815</f>
        <v>0.0843600816555073</v>
      </c>
      <c r="O815" s="0" t="n">
        <f aca="false" t="array" ref="O815:O815">'Point forecasts'!H$2+K815</f>
        <v>2.44216130415286</v>
      </c>
      <c r="P815" s="0" t="n">
        <f aca="false" t="array" ref="P815:P815">'Point forecasts'!I$2+L815</f>
        <v>1.73416153971209</v>
      </c>
      <c r="Q815" s="0" t="n">
        <f aca="false" t="array" ref="Q815:S815">MMULT(M815:P815,'input - gretl'!$B$19:$D$22)+MMULT('Point forecasts'!$J$3:$O$3,'input - gretl'!$B$23:$D$28)</f>
        <v>14.1562052969501</v>
      </c>
      <c r="R815" s="0" t="n">
        <v>6.94941859606611</v>
      </c>
      <c r="S815" s="0" t="n">
        <v>10.0178146721626</v>
      </c>
      <c r="U815" s="10" t="n">
        <f aca="false">NORMSDIST(-M815/'rhos computation'!$B$11)-EXP(M815+'rhos computation'!$B$11^2/2)*NORMSDIST(-M815/'rhos computation'!$B$11-'rhos computation'!$B$11)</f>
        <v>0.00746256166276095</v>
      </c>
      <c r="V815" s="10" t="n">
        <f aca="false">NORMSDIST(-N815/'rhos computation'!$B$23)-EXP(N815+'rhos computation'!$B$23^2/2)*NORMSDIST(-N815/'rhos computation'!$B$23-'rhos computation'!$B$23)</f>
        <v>0.00163734807770589</v>
      </c>
      <c r="W815" s="0" t="n">
        <f aca="false">NORMSDIST(-O815)</f>
        <v>0.00729981087578091</v>
      </c>
      <c r="X815" s="0" t="n">
        <f aca="false">NORMSDIST(-P815)</f>
        <v>0.0414447124557204</v>
      </c>
    </row>
    <row r="816" customFormat="false" ht="12.8" hidden="false" customHeight="false" outlineLevel="0" collapsed="false">
      <c r="A816" s="0" t="n">
        <v>0.590261756059852</v>
      </c>
      <c r="B816" s="0" t="n">
        <v>-1.38973586489102</v>
      </c>
      <c r="C816" s="0" t="n">
        <v>-1.9614374888851</v>
      </c>
      <c r="D816" s="0" t="n">
        <v>0.125754390668319</v>
      </c>
      <c r="E816" s="0" t="n">
        <f aca="false" t="array" ref="E816:H816">MMULT(A816:D816,'Root matrix of resiudals'!$B$19:E$22)</f>
        <v>0.0197070378576341</v>
      </c>
      <c r="F816" s="0" t="n">
        <v>-0.0454053842642288</v>
      </c>
      <c r="G816" s="0" t="n">
        <v>-0.0357262030298843</v>
      </c>
      <c r="H816" s="0" t="n">
        <v>-0.000522966697222265</v>
      </c>
      <c r="I816" s="0" t="n">
        <f aca="false" t="array" ref="I816:I816">'Point forecasts'!B$3+E816</f>
        <v>0.00700524629060229</v>
      </c>
      <c r="J816" s="0" t="n">
        <f aca="false" t="array" ref="J816:J816">'Point forecasts'!C$3+F816</f>
        <v>-0.0751159702025186</v>
      </c>
      <c r="K816" s="0" t="n">
        <f aca="false" t="array" ref="K816:K816">'Point forecasts'!D$3+G816</f>
        <v>-0.0137244970172106</v>
      </c>
      <c r="L816" s="0" t="n">
        <f aca="false" t="array" ref="L816:L816">'Point forecasts'!E$3+H816</f>
        <v>0.0106933054784098</v>
      </c>
      <c r="M816" s="0" t="n">
        <f aca="false" t="array" ref="M816:M816">'Point forecasts'!F$2+I816</f>
        <v>0.135537992240635</v>
      </c>
      <c r="N816" s="0" t="n">
        <f aca="false" t="array" ref="N816:N816">'Point forecasts'!G$2+J816</f>
        <v>-0.0640819299103014</v>
      </c>
      <c r="O816" s="0" t="n">
        <f aca="false" t="array" ref="O816:O816">'Point forecasts'!H$2+K816</f>
        <v>2.37298323747504</v>
      </c>
      <c r="P816" s="0" t="n">
        <f aca="false" t="array" ref="P816:P816">'Point forecasts'!I$2+L816</f>
        <v>1.7442318093202</v>
      </c>
      <c r="Q816" s="0" t="n">
        <f aca="false" t="array" ref="Q816:S816">MMULT(M816:P816,'input - gretl'!$B$19:$D$22)+MMULT('Point forecasts'!$J$3:$O$3,'input - gretl'!$B$23:$D$28)</f>
        <v>14.1312498736814</v>
      </c>
      <c r="R816" s="0" t="n">
        <v>6.8009765845003</v>
      </c>
      <c r="S816" s="0" t="n">
        <v>9.93905927557401</v>
      </c>
      <c r="U816" s="10" t="n">
        <f aca="false">NORMSDIST(-M816/'rhos computation'!$B$11)-EXP(M816+'rhos computation'!$B$11^2/2)*NORMSDIST(-M816/'rhos computation'!$B$11-'rhos computation'!$B$11)</f>
        <v>0.0106851106205445</v>
      </c>
      <c r="V816" s="10" t="n">
        <f aca="false">NORMSDIST(-N816/'rhos computation'!$B$23)-EXP(N816+'rhos computation'!$B$23^2/2)*NORMSDIST(-N816/'rhos computation'!$B$23-'rhos computation'!$B$23)</f>
        <v>0.0642756816223695</v>
      </c>
      <c r="W816" s="0" t="n">
        <f aca="false">NORMSDIST(-O816)</f>
        <v>0.00882253234262704</v>
      </c>
      <c r="X816" s="0" t="n">
        <f aca="false">NORMSDIST(-P816)</f>
        <v>0.0405593383758431</v>
      </c>
    </row>
    <row r="817" customFormat="false" ht="12.8" hidden="false" customHeight="false" outlineLevel="0" collapsed="false">
      <c r="A817" s="0" t="n">
        <v>-0.806842246018264</v>
      </c>
      <c r="B817" s="0" t="n">
        <v>0.232975233136179</v>
      </c>
      <c r="C817" s="0" t="n">
        <v>-0.289537361739037</v>
      </c>
      <c r="D817" s="0" t="n">
        <v>0.352712492302145</v>
      </c>
      <c r="E817" s="0" t="n">
        <f aca="false" t="array" ref="E817:H817">MMULT(A817:D817,'Root matrix of resiudals'!$B$19:E$22)</f>
        <v>-0.0345824261154924</v>
      </c>
      <c r="F817" s="0" t="n">
        <v>0.00381332488512947</v>
      </c>
      <c r="G817" s="0" t="n">
        <v>-0.00442235977685842</v>
      </c>
      <c r="H817" s="0" t="n">
        <v>0.00571613187133543</v>
      </c>
      <c r="I817" s="0" t="n">
        <f aca="false" t="array" ref="I817:I817">'Point forecasts'!B$3+E817</f>
        <v>-0.0472842176825242</v>
      </c>
      <c r="J817" s="0" t="n">
        <f aca="false" t="array" ref="J817:J817">'Point forecasts'!C$3+F817</f>
        <v>-0.0258972610531604</v>
      </c>
      <c r="K817" s="0" t="n">
        <f aca="false" t="array" ref="K817:K817">'Point forecasts'!D$3+G817</f>
        <v>0.0175793462358152</v>
      </c>
      <c r="L817" s="0" t="n">
        <f aca="false" t="array" ref="L817:L817">'Point forecasts'!E$3+H817</f>
        <v>0.0169324040469675</v>
      </c>
      <c r="M817" s="0" t="n">
        <f aca="false" t="array" ref="M817:M817">'Point forecasts'!F$2+I817</f>
        <v>0.0812485282675088</v>
      </c>
      <c r="N817" s="0" t="n">
        <f aca="false" t="array" ref="N817:N817">'Point forecasts'!G$2+J817</f>
        <v>-0.0148632207609432</v>
      </c>
      <c r="O817" s="0" t="n">
        <f aca="false" t="array" ref="O817:O817">'Point forecasts'!H$2+K817</f>
        <v>2.40428708072807</v>
      </c>
      <c r="P817" s="0" t="n">
        <f aca="false" t="array" ref="P817:P817">'Point forecasts'!I$2+L817</f>
        <v>1.75047090788876</v>
      </c>
      <c r="Q817" s="0" t="n">
        <f aca="false" t="array" ref="Q817:S817">MMULT(M817:P817,'input - gretl'!$B$19:$D$22)+MMULT('Point forecasts'!$J$3:$O$3,'input - gretl'!$B$23:$D$28)</f>
        <v>14.0769604097083</v>
      </c>
      <c r="R817" s="0" t="n">
        <v>6.85019529364966</v>
      </c>
      <c r="S817" s="0" t="n">
        <v>9.9644294241334</v>
      </c>
      <c r="U817" s="10" t="n">
        <f aca="false">NORMSDIST(-M817/'rhos computation'!$B$11)-EXP(M817+'rhos computation'!$B$11^2/2)*NORMSDIST(-M817/'rhos computation'!$B$11-'rhos computation'!$B$11)</f>
        <v>0.0214481895503658</v>
      </c>
      <c r="V817" s="10" t="n">
        <f aca="false">NORMSDIST(-N817/'rhos computation'!$B$23)-EXP(N817+'rhos computation'!$B$23^2/2)*NORMSDIST(-N817/'rhos computation'!$B$23-'rhos computation'!$B$23)</f>
        <v>0.029569568498971</v>
      </c>
      <c r="W817" s="0" t="n">
        <f aca="false">NORMSDIST(-O817)</f>
        <v>0.00810202127611932</v>
      </c>
      <c r="X817" s="0" t="n">
        <f aca="false">NORMSDIST(-P817)</f>
        <v>0.0400185449314795</v>
      </c>
    </row>
    <row r="818" customFormat="false" ht="12.8" hidden="false" customHeight="false" outlineLevel="0" collapsed="false">
      <c r="A818" s="0" t="n">
        <v>-0.452600662037909</v>
      </c>
      <c r="B818" s="0" t="n">
        <v>-1.00326924678907</v>
      </c>
      <c r="C818" s="0" t="n">
        <v>-0.35880072506085</v>
      </c>
      <c r="D818" s="0" t="n">
        <v>-0.420179171659126</v>
      </c>
      <c r="E818" s="0" t="n">
        <f aca="false" t="array" ref="E818:H818">MMULT(A818:D818,'Root matrix of resiudals'!$B$19:E$22)</f>
        <v>-0.0219726167422137</v>
      </c>
      <c r="F818" s="0" t="n">
        <v>-0.0310061880114314</v>
      </c>
      <c r="G818" s="0" t="n">
        <v>-0.0104247581070692</v>
      </c>
      <c r="H818" s="0" t="n">
        <v>-0.00712176309986668</v>
      </c>
      <c r="I818" s="0" t="n">
        <f aca="false" t="array" ref="I818:I818">'Point forecasts'!B$3+E818</f>
        <v>-0.0346744083092455</v>
      </c>
      <c r="J818" s="0" t="n">
        <f aca="false" t="array" ref="J818:J818">'Point forecasts'!C$3+F818</f>
        <v>-0.0607167739497213</v>
      </c>
      <c r="K818" s="0" t="n">
        <f aca="false" t="array" ref="K818:K818">'Point forecasts'!D$3+G818</f>
        <v>0.0115769479056045</v>
      </c>
      <c r="L818" s="0" t="n">
        <f aca="false" t="array" ref="L818:L818">'Point forecasts'!E$3+H818</f>
        <v>0.00409450907576537</v>
      </c>
      <c r="M818" s="0" t="n">
        <f aca="false" t="array" ref="M818:M818">'Point forecasts'!F$2+I818</f>
        <v>0.0938583376407875</v>
      </c>
      <c r="N818" s="0" t="n">
        <f aca="false" t="array" ref="N818:N818">'Point forecasts'!G$2+J818</f>
        <v>-0.0496827336575041</v>
      </c>
      <c r="O818" s="0" t="n">
        <f aca="false" t="array" ref="O818:O818">'Point forecasts'!H$2+K818</f>
        <v>2.39828468239785</v>
      </c>
      <c r="P818" s="0" t="n">
        <f aca="false" t="array" ref="P818:P818">'Point forecasts'!I$2+L818</f>
        <v>1.73763301291756</v>
      </c>
      <c r="Q818" s="0" t="n">
        <f aca="false" t="array" ref="Q818:S818">MMULT(M818:P818,'input - gretl'!$B$19:$D$22)+MMULT('Point forecasts'!$J$3:$O$3,'input - gretl'!$B$23:$D$28)</f>
        <v>14.0895702190815</v>
      </c>
      <c r="R818" s="0" t="n">
        <v>6.8153757807531</v>
      </c>
      <c r="S818" s="0" t="n">
        <v>9.97063650581556</v>
      </c>
      <c r="U818" s="10" t="n">
        <f aca="false">NORMSDIST(-M818/'rhos computation'!$B$11)-EXP(M818+'rhos computation'!$B$11^2/2)*NORMSDIST(-M818/'rhos computation'!$B$11-'rhos computation'!$B$11)</f>
        <v>0.0184262050053321</v>
      </c>
      <c r="V818" s="10" t="n">
        <f aca="false">NORMSDIST(-N818/'rhos computation'!$B$23)-EXP(N818+'rhos computation'!$B$23^2/2)*NORMSDIST(-N818/'rhos computation'!$B$23-'rhos computation'!$B$23)</f>
        <v>0.0529862614422306</v>
      </c>
      <c r="W818" s="0" t="n">
        <f aca="false">NORMSDIST(-O818)</f>
        <v>0.0082360288164237</v>
      </c>
      <c r="X818" s="0" t="n">
        <f aca="false">NORMSDIST(-P818)</f>
        <v>0.0411377494804692</v>
      </c>
    </row>
    <row r="819" customFormat="false" ht="12.8" hidden="false" customHeight="false" outlineLevel="0" collapsed="false">
      <c r="A819" s="0" t="n">
        <v>-0.31645620865734</v>
      </c>
      <c r="B819" s="0" t="n">
        <v>0.480159009385406</v>
      </c>
      <c r="C819" s="0" t="n">
        <v>0.09879659380038</v>
      </c>
      <c r="D819" s="0" t="n">
        <v>0.260252565431515</v>
      </c>
      <c r="E819" s="0" t="n">
        <f aca="false" t="array" ref="E819:H819">MMULT(A819:D819,'Root matrix of resiudals'!$B$19:E$22)</f>
        <v>-0.0124678240505185</v>
      </c>
      <c r="F819" s="0" t="n">
        <v>0.0133744557464767</v>
      </c>
      <c r="G819" s="0" t="n">
        <v>0.00322325728721047</v>
      </c>
      <c r="H819" s="0" t="n">
        <v>0.00448897897168679</v>
      </c>
      <c r="I819" s="0" t="n">
        <f aca="false" t="array" ref="I819:I819">'Point forecasts'!B$3+E819</f>
        <v>-0.0251696156175502</v>
      </c>
      <c r="J819" s="0" t="n">
        <f aca="false" t="array" ref="J819:J819">'Point forecasts'!C$3+F819</f>
        <v>-0.0163361301918132</v>
      </c>
      <c r="K819" s="0" t="n">
        <f aca="false" t="array" ref="K819:K819">'Point forecasts'!D$3+G819</f>
        <v>0.0252249632998841</v>
      </c>
      <c r="L819" s="0" t="n">
        <f aca="false" t="array" ref="L819:L819">'Point forecasts'!E$3+H819</f>
        <v>0.0157052511473188</v>
      </c>
      <c r="M819" s="0" t="n">
        <f aca="false" t="array" ref="M819:M819">'Point forecasts'!F$2+I819</f>
        <v>0.103363130332483</v>
      </c>
      <c r="N819" s="0" t="n">
        <f aca="false" t="array" ref="N819:N819">'Point forecasts'!G$2+J819</f>
        <v>-0.005302089899596</v>
      </c>
      <c r="O819" s="0" t="n">
        <f aca="false" t="array" ref="O819:O819">'Point forecasts'!H$2+K819</f>
        <v>2.41193269779213</v>
      </c>
      <c r="P819" s="0" t="n">
        <f aca="false" t="array" ref="P819:P819">'Point forecasts'!I$2+L819</f>
        <v>1.74924375498911</v>
      </c>
      <c r="Q819" s="0" t="n">
        <f aca="false" t="array" ref="Q819:S819">MMULT(M819:P819,'input - gretl'!$B$19:$D$22)+MMULT('Point forecasts'!$J$3:$O$3,'input - gretl'!$B$23:$D$28)</f>
        <v>14.0990750117732</v>
      </c>
      <c r="R819" s="0" t="n">
        <v>6.85975642451101</v>
      </c>
      <c r="S819" s="0" t="n">
        <v>9.97324212496268</v>
      </c>
      <c r="U819" s="10" t="n">
        <f aca="false">NORMSDIST(-M819/'rhos computation'!$B$11)-EXP(M819+'rhos computation'!$B$11^2/2)*NORMSDIST(-M819/'rhos computation'!$B$11-'rhos computation'!$B$11)</f>
        <v>0.0163687280484709</v>
      </c>
      <c r="V819" s="10" t="n">
        <f aca="false">NORMSDIST(-N819/'rhos computation'!$B$23)-EXP(N819+'rhos computation'!$B$23^2/2)*NORMSDIST(-N819/'rhos computation'!$B$23-'rhos computation'!$B$23)</f>
        <v>0.0243693288902846</v>
      </c>
      <c r="W819" s="0" t="n">
        <f aca="false">NORMSDIST(-O819)</f>
        <v>0.0079341051902365</v>
      </c>
      <c r="X819" s="0" t="n">
        <f aca="false">NORMSDIST(-P819)</f>
        <v>0.0401244468433002</v>
      </c>
    </row>
    <row r="820" customFormat="false" ht="12.8" hidden="false" customHeight="false" outlineLevel="0" collapsed="false">
      <c r="A820" s="0" t="n">
        <v>-1.37496017718658</v>
      </c>
      <c r="B820" s="0" t="n">
        <v>1.42766380477118</v>
      </c>
      <c r="C820" s="0" t="n">
        <v>-1.19325551868664</v>
      </c>
      <c r="D820" s="0" t="n">
        <v>-1.98815625255561</v>
      </c>
      <c r="E820" s="0" t="n">
        <f aca="false" t="array" ref="E820:H820">MMULT(A820:D820,'Root matrix of resiudals'!$B$19:E$22)</f>
        <v>-0.0564723045692466</v>
      </c>
      <c r="F820" s="0" t="n">
        <v>0.0332633648576147</v>
      </c>
      <c r="G820" s="0" t="n">
        <v>-0.0180795375483567</v>
      </c>
      <c r="H820" s="0" t="n">
        <v>-0.0330082901905179</v>
      </c>
      <c r="I820" s="0" t="n">
        <f aca="false" t="array" ref="I820:I820">'Point forecasts'!B$3+E820</f>
        <v>-0.0691740961362784</v>
      </c>
      <c r="J820" s="0" t="n">
        <f aca="false" t="array" ref="J820:J820">'Point forecasts'!C$3+F820</f>
        <v>0.00355277891932479</v>
      </c>
      <c r="K820" s="0" t="n">
        <f aca="false" t="array" ref="K820:K820">'Point forecasts'!D$3+G820</f>
        <v>0.00392216846431691</v>
      </c>
      <c r="L820" s="0" t="n">
        <f aca="false" t="array" ref="L820:L820">'Point forecasts'!E$3+H820</f>
        <v>-0.0217920180148858</v>
      </c>
      <c r="M820" s="0" t="n">
        <f aca="false" t="array" ref="M820:M820">'Point forecasts'!F$2+I820</f>
        <v>0.0593586498137546</v>
      </c>
      <c r="N820" s="0" t="n">
        <f aca="false" t="array" ref="N820:N820">'Point forecasts'!G$2+J820</f>
        <v>0.014586819211542</v>
      </c>
      <c r="O820" s="0" t="n">
        <f aca="false" t="array" ref="O820:O820">'Point forecasts'!H$2+K820</f>
        <v>2.39062990295657</v>
      </c>
      <c r="P820" s="0" t="n">
        <f aca="false" t="array" ref="P820:P820">'Point forecasts'!I$2+L820</f>
        <v>1.71174648582691</v>
      </c>
      <c r="Q820" s="0" t="n">
        <f aca="false" t="array" ref="Q820:S820">MMULT(M820:P820,'input - gretl'!$B$19:$D$22)+MMULT('Point forecasts'!$J$3:$O$3,'input - gretl'!$B$23:$D$28)</f>
        <v>14.0550705312545</v>
      </c>
      <c r="R820" s="0" t="n">
        <v>6.87964533362214</v>
      </c>
      <c r="S820" s="0" t="n">
        <v>9.98760110796383</v>
      </c>
      <c r="U820" s="10" t="n">
        <f aca="false">NORMSDIST(-M820/'rhos computation'!$B$11)-EXP(M820+'rhos computation'!$B$11^2/2)*NORMSDIST(-M820/'rhos computation'!$B$11-'rhos computation'!$B$11)</f>
        <v>0.0275351553240781</v>
      </c>
      <c r="V820" s="10" t="n">
        <f aca="false">NORMSDIST(-N820/'rhos computation'!$B$23)-EXP(N820+'rhos computation'!$B$23^2/2)*NORMSDIST(-N820/'rhos computation'!$B$23-'rhos computation'!$B$23)</f>
        <v>0.0154653143684633</v>
      </c>
      <c r="W820" s="0" t="n">
        <f aca="false">NORMSDIST(-O820)</f>
        <v>0.00840974896369154</v>
      </c>
      <c r="X820" s="0" t="n">
        <f aca="false">NORMSDIST(-P820)</f>
        <v>0.0434716989271543</v>
      </c>
    </row>
    <row r="821" customFormat="false" ht="12.8" hidden="false" customHeight="false" outlineLevel="0" collapsed="false">
      <c r="A821" s="0" t="n">
        <v>-0.905221420234028</v>
      </c>
      <c r="B821" s="0" t="n">
        <v>-1.44014570098307</v>
      </c>
      <c r="C821" s="0" t="n">
        <v>0.824008618316075</v>
      </c>
      <c r="D821" s="0" t="n">
        <v>0.238792132505214</v>
      </c>
      <c r="E821" s="0" t="n">
        <f aca="false" t="array" ref="E821:H821">MMULT(A821:D821,'Root matrix of resiudals'!$B$19:E$22)</f>
        <v>-0.0411724431200624</v>
      </c>
      <c r="F821" s="0" t="n">
        <v>-0.0402234734059476</v>
      </c>
      <c r="G821" s="0" t="n">
        <v>0.00726384756721295</v>
      </c>
      <c r="H821" s="0" t="n">
        <v>0.00507063431664728</v>
      </c>
      <c r="I821" s="0" t="n">
        <f aca="false" t="array" ref="I821:I821">'Point forecasts'!B$3+E821</f>
        <v>-0.0538742346870942</v>
      </c>
      <c r="J821" s="0" t="n">
        <f aca="false" t="array" ref="J821:J821">'Point forecasts'!C$3+F821</f>
        <v>-0.0699340593442375</v>
      </c>
      <c r="K821" s="0" t="n">
        <f aca="false" t="array" ref="K821:K821">'Point forecasts'!D$3+G821</f>
        <v>0.0292655535798866</v>
      </c>
      <c r="L821" s="0" t="n">
        <f aca="false" t="array" ref="L821:L821">'Point forecasts'!E$3+H821</f>
        <v>0.0162869064922793</v>
      </c>
      <c r="M821" s="0" t="n">
        <f aca="false" t="array" ref="M821:M821">'Point forecasts'!F$2+I821</f>
        <v>0.0746585112629388</v>
      </c>
      <c r="N821" s="0" t="n">
        <f aca="false" t="array" ref="N821:N821">'Point forecasts'!G$2+J821</f>
        <v>-0.0589000190520203</v>
      </c>
      <c r="O821" s="0" t="n">
        <f aca="false" t="array" ref="O821:O821">'Point forecasts'!H$2+K821</f>
        <v>2.41597328807214</v>
      </c>
      <c r="P821" s="0" t="n">
        <f aca="false" t="array" ref="P821:P821">'Point forecasts'!I$2+L821</f>
        <v>1.74982541033407</v>
      </c>
      <c r="Q821" s="0" t="n">
        <f aca="false" t="array" ref="Q821:S821">MMULT(M821:P821,'input - gretl'!$B$19:$D$22)+MMULT('Point forecasts'!$J$3:$O$3,'input - gretl'!$B$23:$D$28)</f>
        <v>14.0703703927037</v>
      </c>
      <c r="R821" s="0" t="n">
        <v>6.80615849535858</v>
      </c>
      <c r="S821" s="0" t="n">
        <v>9.97672953192686</v>
      </c>
      <c r="U821" s="10" t="n">
        <f aca="false">NORMSDIST(-M821/'rhos computation'!$B$11)-EXP(M821+'rhos computation'!$B$11^2/2)*NORMSDIST(-M821/'rhos computation'!$B$11-'rhos computation'!$B$11)</f>
        <v>0.0231657578445674</v>
      </c>
      <c r="V821" s="10" t="n">
        <f aca="false">NORMSDIST(-N821/'rhos computation'!$B$23)-EXP(N821+'rhos computation'!$B$23^2/2)*NORMSDIST(-N821/'rhos computation'!$B$23-'rhos computation'!$B$23)</f>
        <v>0.0601313214979581</v>
      </c>
      <c r="W821" s="0" t="n">
        <f aca="false">NORMSDIST(-O821)</f>
        <v>0.00784660628395047</v>
      </c>
      <c r="X821" s="0" t="n">
        <f aca="false">NORMSDIST(-P821)</f>
        <v>0.0400742222933791</v>
      </c>
    </row>
    <row r="822" customFormat="false" ht="12.8" hidden="false" customHeight="false" outlineLevel="0" collapsed="false">
      <c r="A822" s="0" t="n">
        <v>-0.564620711673268</v>
      </c>
      <c r="B822" s="0" t="n">
        <v>1.04174996551079</v>
      </c>
      <c r="C822" s="0" t="n">
        <v>2.11742044856981</v>
      </c>
      <c r="D822" s="0" t="n">
        <v>0.311830890681862</v>
      </c>
      <c r="E822" s="0" t="n">
        <f aca="false" t="array" ref="E822:H822">MMULT(A822:D822,'Root matrix of resiudals'!$B$19:E$22)</f>
        <v>-0.019369699535655</v>
      </c>
      <c r="F822" s="0" t="n">
        <v>0.0361095125588293</v>
      </c>
      <c r="G822" s="0" t="n">
        <v>0.0375233578266239</v>
      </c>
      <c r="H822" s="0" t="n">
        <v>0.00776966137057767</v>
      </c>
      <c r="I822" s="0" t="n">
        <f aca="false" t="array" ref="I822:I822">'Point forecasts'!B$3+E822</f>
        <v>-0.0320714911026868</v>
      </c>
      <c r="J822" s="0" t="n">
        <f aca="false" t="array" ref="J822:J822">'Point forecasts'!C$3+F822</f>
        <v>0.0063989266205394</v>
      </c>
      <c r="K822" s="0" t="n">
        <f aca="false" t="array" ref="K822:K822">'Point forecasts'!D$3+G822</f>
        <v>0.0595250638392976</v>
      </c>
      <c r="L822" s="0" t="n">
        <f aca="false" t="array" ref="L822:L822">'Point forecasts'!E$3+H822</f>
        <v>0.0189859335462097</v>
      </c>
      <c r="M822" s="0" t="n">
        <f aca="false" t="array" ref="M822:M822">'Point forecasts'!F$2+I822</f>
        <v>0.0964612548473462</v>
      </c>
      <c r="N822" s="0" t="n">
        <f aca="false" t="array" ref="N822:N822">'Point forecasts'!G$2+J822</f>
        <v>0.0174329669127566</v>
      </c>
      <c r="O822" s="0" t="n">
        <f aca="false" t="array" ref="O822:O822">'Point forecasts'!H$2+K822</f>
        <v>2.44623279833155</v>
      </c>
      <c r="P822" s="0" t="n">
        <f aca="false" t="array" ref="P822:P822">'Point forecasts'!I$2+L822</f>
        <v>1.752524437388</v>
      </c>
      <c r="Q822" s="0" t="n">
        <f aca="false" t="array" ref="Q822:S822">MMULT(M822:P822,'input - gretl'!$B$19:$D$22)+MMULT('Point forecasts'!$J$3:$O$3,'input - gretl'!$B$23:$D$28)</f>
        <v>14.0921731362881</v>
      </c>
      <c r="R822" s="0" t="n">
        <v>6.88249148132336</v>
      </c>
      <c r="S822" s="0" t="n">
        <v>10.0044221325066</v>
      </c>
      <c r="U822" s="10" t="n">
        <f aca="false">NORMSDIST(-M822/'rhos computation'!$B$11)-EXP(M822+'rhos computation'!$B$11^2/2)*NORMSDIST(-M822/'rhos computation'!$B$11-'rhos computation'!$B$11)</f>
        <v>0.0178443638042732</v>
      </c>
      <c r="V822" s="10" t="n">
        <f aca="false">NORMSDIST(-N822/'rhos computation'!$B$23)-EXP(N822+'rhos computation'!$B$23^2/2)*NORMSDIST(-N822/'rhos computation'!$B$23-'rhos computation'!$B$23)</f>
        <v>0.0144025461945294</v>
      </c>
      <c r="W822" s="0" t="n">
        <f aca="false">NORMSDIST(-O822)</f>
        <v>0.00721788780702899</v>
      </c>
      <c r="X822" s="0" t="n">
        <f aca="false">NORMSDIST(-P822)</f>
        <v>0.0398418357957119</v>
      </c>
    </row>
    <row r="823" customFormat="false" ht="12.8" hidden="false" customHeight="false" outlineLevel="0" collapsed="false">
      <c r="A823" s="0" t="n">
        <v>-0.0339733082753556</v>
      </c>
      <c r="B823" s="0" t="n">
        <v>0.72268572024852</v>
      </c>
      <c r="C823" s="0" t="n">
        <v>-1.54641063722285</v>
      </c>
      <c r="D823" s="0" t="n">
        <v>2.5446245176239</v>
      </c>
      <c r="E823" s="0" t="n">
        <f aca="false" t="array" ref="E823:H823">MMULT(A823:D823,'Root matrix of resiudals'!$B$19:E$22)</f>
        <v>-0.00270596151955652</v>
      </c>
      <c r="F823" s="0" t="n">
        <v>0.0151865787991413</v>
      </c>
      <c r="G823" s="0" t="n">
        <v>-0.0194542715926552</v>
      </c>
      <c r="H823" s="0" t="n">
        <v>0.0395812152891209</v>
      </c>
      <c r="I823" s="0" t="n">
        <f aca="false" t="array" ref="I823:I823">'Point forecasts'!B$3+E823</f>
        <v>-0.0154077530865883</v>
      </c>
      <c r="J823" s="0" t="n">
        <f aca="false" t="array" ref="J823:J823">'Point forecasts'!C$3+F823</f>
        <v>-0.0145240071391486</v>
      </c>
      <c r="K823" s="0" t="n">
        <f aca="false" t="array" ref="K823:K823">'Point forecasts'!D$3+G823</f>
        <v>0.00254743442001847</v>
      </c>
      <c r="L823" s="0" t="n">
        <f aca="false" t="array" ref="L823:L823">'Point forecasts'!E$3+H823</f>
        <v>0.050797487464753</v>
      </c>
      <c r="M823" s="0" t="n">
        <f aca="false" t="array" ref="M823:M823">'Point forecasts'!F$2+I823</f>
        <v>0.113124992863445</v>
      </c>
      <c r="N823" s="0" t="n">
        <f aca="false" t="array" ref="N823:N823">'Point forecasts'!G$2+J823</f>
        <v>-0.00348996684693139</v>
      </c>
      <c r="O823" s="0" t="n">
        <f aca="false" t="array" ref="O823:O823">'Point forecasts'!H$2+K823</f>
        <v>2.38925516891227</v>
      </c>
      <c r="P823" s="0" t="n">
        <f aca="false" t="array" ref="P823:P823">'Point forecasts'!I$2+L823</f>
        <v>1.78433599130655</v>
      </c>
      <c r="Q823" s="0" t="n">
        <f aca="false" t="array" ref="Q823:S823">MMULT(M823:P823,'input - gretl'!$B$19:$D$22)+MMULT('Point forecasts'!$J$3:$O$3,'input - gretl'!$B$23:$D$28)</f>
        <v>14.1088368743042</v>
      </c>
      <c r="R823" s="0" t="n">
        <v>6.86156854756367</v>
      </c>
      <c r="S823" s="0" t="n">
        <v>9.91719012473312</v>
      </c>
      <c r="U823" s="10" t="n">
        <f aca="false">NORMSDIST(-M823/'rhos computation'!$B$11)-EXP(M823+'rhos computation'!$B$11^2/2)*NORMSDIST(-M823/'rhos computation'!$B$11-'rhos computation'!$B$11)</f>
        <v>0.0144428369597542</v>
      </c>
      <c r="V823" s="10" t="n">
        <f aca="false">NORMSDIST(-N823/'rhos computation'!$B$23)-EXP(N823+'rhos computation'!$B$23^2/2)*NORMSDIST(-N823/'rhos computation'!$B$23-'rhos computation'!$B$23)</f>
        <v>0.0234503372891095</v>
      </c>
      <c r="W823" s="0" t="n">
        <f aca="false">NORMSDIST(-O823)</f>
        <v>0.00844128606728004</v>
      </c>
      <c r="X823" s="0" t="n">
        <f aca="false">NORMSDIST(-P823)</f>
        <v>0.0371845426148978</v>
      </c>
    </row>
    <row r="824" customFormat="false" ht="12.8" hidden="false" customHeight="false" outlineLevel="0" collapsed="false">
      <c r="A824" s="0" t="n">
        <v>-0.141177341251136</v>
      </c>
      <c r="B824" s="0" t="n">
        <v>0.33033893288166</v>
      </c>
      <c r="C824" s="0" t="n">
        <v>0.0112351828937015</v>
      </c>
      <c r="D824" s="0" t="n">
        <v>-0.926158714470727</v>
      </c>
      <c r="E824" s="0" t="n">
        <f aca="false" t="array" ref="E824:H824">MMULT(A824:D824,'Root matrix of resiudals'!$B$19:E$22)</f>
        <v>-0.00494068239653504</v>
      </c>
      <c r="F824" s="0" t="n">
        <v>0.00909836250327903</v>
      </c>
      <c r="G824" s="0" t="n">
        <v>0.000132035271132665</v>
      </c>
      <c r="H824" s="0" t="n">
        <v>-0.0149402192956633</v>
      </c>
      <c r="I824" s="0" t="n">
        <f aca="false" t="array" ref="I824:I824">'Point forecasts'!B$3+E824</f>
        <v>-0.0176424739635668</v>
      </c>
      <c r="J824" s="0" t="n">
        <f aca="false" t="array" ref="J824:J824">'Point forecasts'!C$3+F824</f>
        <v>-0.0206122234350108</v>
      </c>
      <c r="K824" s="0" t="n">
        <f aca="false" t="array" ref="K824:K824">'Point forecasts'!D$3+G824</f>
        <v>0.0221337412838063</v>
      </c>
      <c r="L824" s="0" t="n">
        <f aca="false" t="array" ref="L824:L824">'Point forecasts'!E$3+H824</f>
        <v>-0.00372394712003122</v>
      </c>
      <c r="M824" s="0" t="n">
        <f aca="false" t="array" ref="M824:M824">'Point forecasts'!F$2+I824</f>
        <v>0.110890271986466</v>
      </c>
      <c r="N824" s="0" t="n">
        <f aca="false" t="array" ref="N824:N824">'Point forecasts'!G$2+J824</f>
        <v>-0.00957818314279364</v>
      </c>
      <c r="O824" s="0" t="n">
        <f aca="false" t="array" ref="O824:O824">'Point forecasts'!H$2+K824</f>
        <v>2.40884147577606</v>
      </c>
      <c r="P824" s="0" t="n">
        <f aca="false" t="array" ref="P824:P824">'Point forecasts'!I$2+L824</f>
        <v>1.72981455672176</v>
      </c>
      <c r="Q824" s="0" t="n">
        <f aca="false" t="array" ref="Q824:S824">MMULT(M824:P824,'input - gretl'!$B$19:$D$22)+MMULT('Point forecasts'!$J$3:$O$3,'input - gretl'!$B$23:$D$28)</f>
        <v>14.1066021534272</v>
      </c>
      <c r="R824" s="0" t="n">
        <v>6.85548033126781</v>
      </c>
      <c r="S824" s="0" t="n">
        <v>9.98862904195877</v>
      </c>
      <c r="U824" s="10" t="n">
        <f aca="false">NORMSDIST(-M824/'rhos computation'!$B$11)-EXP(M824+'rhos computation'!$B$11^2/2)*NORMSDIST(-M824/'rhos computation'!$B$11-'rhos computation'!$B$11)</f>
        <v>0.0148674723253116</v>
      </c>
      <c r="V824" s="10" t="n">
        <f aca="false">NORMSDIST(-N824/'rhos computation'!$B$23)-EXP(N824+'rhos computation'!$B$23^2/2)*NORMSDIST(-N824/'rhos computation'!$B$23-'rhos computation'!$B$23)</f>
        <v>0.0266225938342696</v>
      </c>
      <c r="W824" s="0" t="n">
        <f aca="false">NORMSDIST(-O824)</f>
        <v>0.00800162372801948</v>
      </c>
      <c r="X824" s="0" t="n">
        <f aca="false">NORMSDIST(-P824)</f>
        <v>0.0418317064056849</v>
      </c>
    </row>
    <row r="825" customFormat="false" ht="12.8" hidden="false" customHeight="false" outlineLevel="0" collapsed="false">
      <c r="A825" s="0" t="n">
        <v>-1.57024478349656</v>
      </c>
      <c r="B825" s="0" t="n">
        <v>-0.0373853502976515</v>
      </c>
      <c r="C825" s="0" t="n">
        <v>-0.413847414273808</v>
      </c>
      <c r="D825" s="0" t="n">
        <v>-1.06192936146511</v>
      </c>
      <c r="E825" s="0" t="n">
        <f aca="false" t="array" ref="E825:H825">MMULT(A825:D825,'Root matrix of resiudals'!$B$19:E$22)</f>
        <v>-0.0675599289269489</v>
      </c>
      <c r="F825" s="0" t="n">
        <v>-0.00617919013389277</v>
      </c>
      <c r="G825" s="0" t="n">
        <v>-0.00995956984665542</v>
      </c>
      <c r="H825" s="0" t="n">
        <v>-0.0171071584676481</v>
      </c>
      <c r="I825" s="0" t="n">
        <f aca="false" t="array" ref="I825:I825">'Point forecasts'!B$3+E825</f>
        <v>-0.0802617204939806</v>
      </c>
      <c r="J825" s="0" t="n">
        <f aca="false" t="array" ref="J825:J825">'Point forecasts'!C$3+F825</f>
        <v>-0.0358897760721826</v>
      </c>
      <c r="K825" s="0" t="n">
        <f aca="false" t="array" ref="K825:K825">'Point forecasts'!D$3+G825</f>
        <v>0.0120421361660182</v>
      </c>
      <c r="L825" s="0" t="n">
        <f aca="false" t="array" ref="L825:L825">'Point forecasts'!E$3+H825</f>
        <v>-0.00589088629201605</v>
      </c>
      <c r="M825" s="0" t="n">
        <f aca="false" t="array" ref="M825:M825">'Point forecasts'!F$2+I825</f>
        <v>0.0482710254560524</v>
      </c>
      <c r="N825" s="0" t="n">
        <f aca="false" t="array" ref="N825:N825">'Point forecasts'!G$2+J825</f>
        <v>-0.0248557357799654</v>
      </c>
      <c r="O825" s="0" t="n">
        <f aca="false" t="array" ref="O825:O825">'Point forecasts'!H$2+K825</f>
        <v>2.39874987065827</v>
      </c>
      <c r="P825" s="0" t="n">
        <f aca="false" t="array" ref="P825:P825">'Point forecasts'!I$2+L825</f>
        <v>1.72764761754978</v>
      </c>
      <c r="Q825" s="0" t="n">
        <f aca="false" t="array" ref="Q825:S825">MMULT(M825:P825,'input - gretl'!$B$19:$D$22)+MMULT('Point forecasts'!$J$3:$O$3,'input - gretl'!$B$23:$D$28)</f>
        <v>14.0439829068968</v>
      </c>
      <c r="R825" s="0" t="n">
        <v>6.84020277863064</v>
      </c>
      <c r="S825" s="0" t="n">
        <v>9.9805983043405</v>
      </c>
      <c r="U825" s="10" t="n">
        <f aca="false">NORMSDIST(-M825/'rhos computation'!$B$11)-EXP(M825+'rhos computation'!$B$11^2/2)*NORMSDIST(-M825/'rhos computation'!$B$11-'rhos computation'!$B$11)</f>
        <v>0.0310463553468421</v>
      </c>
      <c r="V825" s="10" t="n">
        <f aca="false">NORMSDIST(-N825/'rhos computation'!$B$23)-EXP(N825+'rhos computation'!$B$23^2/2)*NORMSDIST(-N825/'rhos computation'!$B$23-'rhos computation'!$B$23)</f>
        <v>0.0356133541244803</v>
      </c>
      <c r="W825" s="0" t="n">
        <f aca="false">NORMSDIST(-O825)</f>
        <v>0.00822557401717214</v>
      </c>
      <c r="X825" s="0" t="n">
        <f aca="false">NORMSDIST(-P825)</f>
        <v>0.042025710099861</v>
      </c>
    </row>
    <row r="826" customFormat="false" ht="12.8" hidden="false" customHeight="false" outlineLevel="0" collapsed="false">
      <c r="A826" s="0" t="n">
        <v>0.195540642495302</v>
      </c>
      <c r="B826" s="0" t="n">
        <v>-1.04509505853752</v>
      </c>
      <c r="C826" s="0" t="n">
        <v>1.9746341626384</v>
      </c>
      <c r="D826" s="0" t="n">
        <v>0.567239819758678</v>
      </c>
      <c r="E826" s="0" t="n">
        <f aca="false" t="array" ref="E826:H826">MMULT(A826:D826,'Root matrix of resiudals'!$B$19:E$22)</f>
        <v>0.00824539857624652</v>
      </c>
      <c r="F826" s="0" t="n">
        <v>-0.0222908508128696</v>
      </c>
      <c r="G826" s="0" t="n">
        <v>0.0289611889625176</v>
      </c>
      <c r="H826" s="0" t="n">
        <v>0.0113225828558194</v>
      </c>
      <c r="I826" s="0" t="n">
        <f aca="false" t="array" ref="I826:I826">'Point forecasts'!B$3+E826</f>
        <v>-0.00445639299078526</v>
      </c>
      <c r="J826" s="0" t="n">
        <f aca="false" t="array" ref="J826:J826">'Point forecasts'!C$3+F826</f>
        <v>-0.0520014367511595</v>
      </c>
      <c r="K826" s="0" t="n">
        <f aca="false" t="array" ref="K826:K826">'Point forecasts'!D$3+G826</f>
        <v>0.0509628949751912</v>
      </c>
      <c r="L826" s="0" t="n">
        <f aca="false" t="array" ref="L826:L826">'Point forecasts'!E$3+H826</f>
        <v>0.0225388550314514</v>
      </c>
      <c r="M826" s="0" t="n">
        <f aca="false" t="array" ref="M826:M826">'Point forecasts'!F$2+I826</f>
        <v>0.124076352959248</v>
      </c>
      <c r="N826" s="0" t="n">
        <f aca="false" t="array" ref="N826:N826">'Point forecasts'!G$2+J826</f>
        <v>-0.0409673964589423</v>
      </c>
      <c r="O826" s="0" t="n">
        <f aca="false" t="array" ref="O826:O826">'Point forecasts'!H$2+K826</f>
        <v>2.43767062946744</v>
      </c>
      <c r="P826" s="0" t="n">
        <f aca="false" t="array" ref="P826:P826">'Point forecasts'!I$2+L826</f>
        <v>1.75607735887325</v>
      </c>
      <c r="Q826" s="0" t="n">
        <f aca="false" t="array" ref="Q826:S826">MMULT(M826:P826,'input - gretl'!$B$19:$D$22)+MMULT('Point forecasts'!$J$3:$O$3,'input - gretl'!$B$23:$D$28)</f>
        <v>14.1197882344</v>
      </c>
      <c r="R826" s="0" t="n">
        <v>6.82409111795166</v>
      </c>
      <c r="S826" s="0" t="n">
        <v>9.99248095766399</v>
      </c>
      <c r="U826" s="10" t="n">
        <f aca="false">NORMSDIST(-M826/'rhos computation'!$B$11)-EXP(M826+'rhos computation'!$B$11^2/2)*NORMSDIST(-M826/'rhos computation'!$B$11-'rhos computation'!$B$11)</f>
        <v>0.0124959614154633</v>
      </c>
      <c r="V826" s="10" t="n">
        <f aca="false">NORMSDIST(-N826/'rhos computation'!$B$23)-EXP(N826+'rhos computation'!$B$23^2/2)*NORMSDIST(-N826/'rhos computation'!$B$23-'rhos computation'!$B$23)</f>
        <v>0.046544874272712</v>
      </c>
      <c r="W826" s="0" t="n">
        <f aca="false">NORMSDIST(-O826)</f>
        <v>0.00739111800768962</v>
      </c>
      <c r="X826" s="0" t="n">
        <f aca="false">NORMSDIST(-P826)</f>
        <v>0.0395376002458163</v>
      </c>
    </row>
    <row r="827" customFormat="false" ht="12.8" hidden="false" customHeight="false" outlineLevel="0" collapsed="false">
      <c r="A827" s="0" t="n">
        <v>1.23673751058211</v>
      </c>
      <c r="B827" s="0" t="n">
        <v>-1.08270043897806</v>
      </c>
      <c r="C827" s="0" t="n">
        <v>0.0375437389570382</v>
      </c>
      <c r="D827" s="0" t="n">
        <v>-1.38346324667789</v>
      </c>
      <c r="E827" s="0" t="n">
        <f aca="false" t="array" ref="E827:H827">MMULT(A827:D827,'Root matrix of resiudals'!$B$19:E$22)</f>
        <v>0.0511862913718394</v>
      </c>
      <c r="F827" s="0" t="n">
        <v>-0.0280908631380094</v>
      </c>
      <c r="G827" s="0" t="n">
        <v>-0.00333892568904302</v>
      </c>
      <c r="H827" s="0" t="n">
        <v>-0.0229511815334054</v>
      </c>
      <c r="I827" s="0" t="n">
        <f aca="false" t="array" ref="I827:I827">'Point forecasts'!B$3+E827</f>
        <v>0.0384844998048076</v>
      </c>
      <c r="J827" s="0" t="n">
        <f aca="false" t="array" ref="J827:J827">'Point forecasts'!C$3+F827</f>
        <v>-0.0578014490762993</v>
      </c>
      <c r="K827" s="0" t="n">
        <f aca="false" t="array" ref="K827:K827">'Point forecasts'!D$3+G827</f>
        <v>0.0186627803236306</v>
      </c>
      <c r="L827" s="0" t="n">
        <f aca="false" t="array" ref="L827:L827">'Point forecasts'!E$3+H827</f>
        <v>-0.0117349093577734</v>
      </c>
      <c r="M827" s="0" t="n">
        <f aca="false" t="array" ref="M827:M827">'Point forecasts'!F$2+I827</f>
        <v>0.167017245754841</v>
      </c>
      <c r="N827" s="0" t="n">
        <f aca="false" t="array" ref="N827:N827">'Point forecasts'!G$2+J827</f>
        <v>-0.0467674087840821</v>
      </c>
      <c r="O827" s="0" t="n">
        <f aca="false" t="array" ref="O827:O827">'Point forecasts'!H$2+K827</f>
        <v>2.40537051481588</v>
      </c>
      <c r="P827" s="0" t="n">
        <f aca="false" t="array" ref="P827:P827">'Point forecasts'!I$2+L827</f>
        <v>1.72180359448402</v>
      </c>
      <c r="Q827" s="0" t="n">
        <f aca="false" t="array" ref="Q827:S827">MMULT(M827:P827,'input - gretl'!$B$19:$D$22)+MMULT('Point forecasts'!$J$3:$O$3,'input - gretl'!$B$23:$D$28)</f>
        <v>14.1627291271956</v>
      </c>
      <c r="R827" s="0" t="n">
        <v>6.81829110562652</v>
      </c>
      <c r="S827" s="0" t="n">
        <v>9.9927769066348</v>
      </c>
      <c r="U827" s="10" t="n">
        <f aca="false">NORMSDIST(-M827/'rhos computation'!$B$11)-EXP(M827+'rhos computation'!$B$11^2/2)*NORMSDIST(-M827/'rhos computation'!$B$11-'rhos computation'!$B$11)</f>
        <v>0.00676597595803158</v>
      </c>
      <c r="V827" s="10" t="n">
        <f aca="false">NORMSDIST(-N827/'rhos computation'!$B$23)-EXP(N827+'rhos computation'!$B$23^2/2)*NORMSDIST(-N827/'rhos computation'!$B$23-'rhos computation'!$B$23)</f>
        <v>0.0507948667316351</v>
      </c>
      <c r="W827" s="0" t="n">
        <f aca="false">NORMSDIST(-O827)</f>
        <v>0.00807803811620295</v>
      </c>
      <c r="X827" s="0" t="n">
        <f aca="false">NORMSDIST(-P827)</f>
        <v>0.0425525516231812</v>
      </c>
    </row>
    <row r="828" customFormat="false" ht="12.8" hidden="false" customHeight="false" outlineLevel="0" collapsed="false">
      <c r="A828" s="0" t="n">
        <v>0.329689625743935</v>
      </c>
      <c r="B828" s="0" t="n">
        <v>-1.68588360652214</v>
      </c>
      <c r="C828" s="0" t="n">
        <v>0.195224034625629</v>
      </c>
      <c r="D828" s="0" t="n">
        <v>0.312100069353347</v>
      </c>
      <c r="E828" s="0" t="n">
        <f aca="false" t="array" ref="E828:H828">MMULT(A828:D828,'Root matrix of resiudals'!$B$19:E$22)</f>
        <v>0.0104496216980018</v>
      </c>
      <c r="F828" s="0" t="n">
        <v>-0.0467013985906892</v>
      </c>
      <c r="G828" s="0" t="n">
        <v>-0.00214217755998126</v>
      </c>
      <c r="H828" s="0" t="n">
        <v>0.00505111178893057</v>
      </c>
      <c r="I828" s="0" t="n">
        <f aca="false" t="array" ref="I828:I828">'Point forecasts'!B$3+E828</f>
        <v>-0.00225216986902997</v>
      </c>
      <c r="J828" s="0" t="n">
        <f aca="false" t="array" ref="J828:J828">'Point forecasts'!C$3+F828</f>
        <v>-0.0764119845289791</v>
      </c>
      <c r="K828" s="0" t="n">
        <f aca="false" t="array" ref="K828:K828">'Point forecasts'!D$3+G828</f>
        <v>0.0198595284526924</v>
      </c>
      <c r="L828" s="0" t="n">
        <f aca="false" t="array" ref="L828:L828">'Point forecasts'!E$3+H828</f>
        <v>0.0162673839645626</v>
      </c>
      <c r="M828" s="0" t="n">
        <f aca="false" t="array" ref="M828:M828">'Point forecasts'!F$2+I828</f>
        <v>0.126280576081003</v>
      </c>
      <c r="N828" s="0" t="n">
        <f aca="false" t="array" ref="N828:N828">'Point forecasts'!G$2+J828</f>
        <v>-0.0653779442367619</v>
      </c>
      <c r="O828" s="0" t="n">
        <f aca="false" t="array" ref="O828:O828">'Point forecasts'!H$2+K828</f>
        <v>2.40656726294494</v>
      </c>
      <c r="P828" s="0" t="n">
        <f aca="false" t="array" ref="P828:P828">'Point forecasts'!I$2+L828</f>
        <v>1.74980588780636</v>
      </c>
      <c r="Q828" s="0" t="n">
        <f aca="false" t="array" ref="Q828:S828">MMULT(M828:P828,'input - gretl'!$B$19:$D$22)+MMULT('Point forecasts'!$J$3:$O$3,'input - gretl'!$B$23:$D$28)</f>
        <v>14.1219924575218</v>
      </c>
      <c r="R828" s="0" t="n">
        <v>6.79968057017384</v>
      </c>
      <c r="S828" s="0" t="n">
        <v>9.96734207369965</v>
      </c>
      <c r="U828" s="10" t="n">
        <f aca="false">NORMSDIST(-M828/'rhos computation'!$B$11)-EXP(M828+'rhos computation'!$B$11^2/2)*NORMSDIST(-M828/'rhos computation'!$B$11-'rhos computation'!$B$11)</f>
        <v>0.0121302049169465</v>
      </c>
      <c r="V828" s="10" t="n">
        <f aca="false">NORMSDIST(-N828/'rhos computation'!$B$23)-EXP(N828+'rhos computation'!$B$23^2/2)*NORMSDIST(-N828/'rhos computation'!$B$23-'rhos computation'!$B$23)</f>
        <v>0.0653248088841442</v>
      </c>
      <c r="W828" s="0" t="n">
        <f aca="false">NORMSDIST(-O828)</f>
        <v>0.00805161915788974</v>
      </c>
      <c r="X828" s="0" t="n">
        <f aca="false">NORMSDIST(-P828)</f>
        <v>0.0400759071881818</v>
      </c>
    </row>
    <row r="829" customFormat="false" ht="12.8" hidden="false" customHeight="false" outlineLevel="0" collapsed="false">
      <c r="A829" s="0" t="n">
        <v>0.514171201188256</v>
      </c>
      <c r="B829" s="0" t="n">
        <v>-0.458641061309267</v>
      </c>
      <c r="C829" s="0" t="n">
        <v>-0.357511651875879</v>
      </c>
      <c r="D829" s="0" t="n">
        <v>0.995574660832813</v>
      </c>
      <c r="E829" s="0" t="n">
        <f aca="false" t="array" ref="E829:H829">MMULT(A829:D829,'Root matrix of resiudals'!$B$19:E$22)</f>
        <v>0.0201989623469113</v>
      </c>
      <c r="F829" s="0" t="n">
        <v>-0.013158406665749</v>
      </c>
      <c r="G829" s="0" t="n">
        <v>-0.00563285956305923</v>
      </c>
      <c r="H829" s="0" t="n">
        <v>0.0155188207966987</v>
      </c>
      <c r="I829" s="0" t="n">
        <f aca="false" t="array" ref="I829:I829">'Point forecasts'!B$3+E829</f>
        <v>0.00749717077987954</v>
      </c>
      <c r="J829" s="0" t="n">
        <f aca="false" t="array" ref="J829:J829">'Point forecasts'!C$3+F829</f>
        <v>-0.0428689926040389</v>
      </c>
      <c r="K829" s="0" t="n">
        <f aca="false" t="array" ref="K829:K829">'Point forecasts'!D$3+G829</f>
        <v>0.0163688464496144</v>
      </c>
      <c r="L829" s="0" t="n">
        <f aca="false" t="array" ref="L829:L829">'Point forecasts'!E$3+H829</f>
        <v>0.0267350929723307</v>
      </c>
      <c r="M829" s="0" t="n">
        <f aca="false" t="array" ref="M829:M829">'Point forecasts'!F$2+I829</f>
        <v>0.136029916729913</v>
      </c>
      <c r="N829" s="0" t="n">
        <f aca="false" t="array" ref="N829:N829">'Point forecasts'!G$2+J829</f>
        <v>-0.0318349523118217</v>
      </c>
      <c r="O829" s="0" t="n">
        <f aca="false" t="array" ref="O829:O829">'Point forecasts'!H$2+K829</f>
        <v>2.40307658094186</v>
      </c>
      <c r="P829" s="0" t="n">
        <f aca="false" t="array" ref="P829:P829">'Point forecasts'!I$2+L829</f>
        <v>1.76027359681413</v>
      </c>
      <c r="Q829" s="0" t="n">
        <f aca="false" t="array" ref="Q829:S829">MMULT(M829:P829,'input - gretl'!$B$19:$D$22)+MMULT('Point forecasts'!$J$3:$O$3,'input - gretl'!$B$23:$D$28)</f>
        <v>14.1317417981707</v>
      </c>
      <c r="R829" s="0" t="n">
        <v>6.83322356209878</v>
      </c>
      <c r="S829" s="0" t="n">
        <v>9.95389607704474</v>
      </c>
      <c r="U829" s="10" t="n">
        <f aca="false">NORMSDIST(-M829/'rhos computation'!$B$11)-EXP(M829+'rhos computation'!$B$11^2/2)*NORMSDIST(-M829/'rhos computation'!$B$11-'rhos computation'!$B$11)</f>
        <v>0.0106123261010296</v>
      </c>
      <c r="V829" s="10" t="n">
        <f aca="false">NORMSDIST(-N829/'rhos computation'!$B$23)-EXP(N829+'rhos computation'!$B$23^2/2)*NORMSDIST(-N829/'rhos computation'!$B$23-'rhos computation'!$B$23)</f>
        <v>0.0401796806267174</v>
      </c>
      <c r="W829" s="0" t="n">
        <f aca="false">NORMSDIST(-O829)</f>
        <v>0.0081288911891596</v>
      </c>
      <c r="X829" s="0" t="n">
        <f aca="false">NORMSDIST(-P829)</f>
        <v>0.0391807143289472</v>
      </c>
    </row>
    <row r="830" customFormat="false" ht="12.8" hidden="false" customHeight="false" outlineLevel="0" collapsed="false">
      <c r="A830" s="0" t="n">
        <v>-0.676333071253469</v>
      </c>
      <c r="B830" s="0" t="n">
        <v>-0.386092434706364</v>
      </c>
      <c r="C830" s="0" t="n">
        <v>-0.30593611185067</v>
      </c>
      <c r="D830" s="0" t="n">
        <v>-0.374789585809503</v>
      </c>
      <c r="E830" s="0" t="n">
        <f aca="false" t="array" ref="E830:H830">MMULT(A830:D830,'Root matrix of resiudals'!$B$19:E$22)</f>
        <v>-0.0301263986288882</v>
      </c>
      <c r="F830" s="0" t="n">
        <v>-0.0136859140729318</v>
      </c>
      <c r="G830" s="0" t="n">
        <v>-0.00758129417199139</v>
      </c>
      <c r="H830" s="0" t="n">
        <v>-0.00619848924402741</v>
      </c>
      <c r="I830" s="0" t="n">
        <f aca="false" t="array" ref="I830:I830">'Point forecasts'!B$3+E830</f>
        <v>-0.04282819019592</v>
      </c>
      <c r="J830" s="0" t="n">
        <f aca="false" t="array" ref="J830:J830">'Point forecasts'!C$3+F830</f>
        <v>-0.0433965000112217</v>
      </c>
      <c r="K830" s="0" t="n">
        <f aca="false" t="array" ref="K830:K830">'Point forecasts'!D$3+G830</f>
        <v>0.0144204118406823</v>
      </c>
      <c r="L830" s="0" t="n">
        <f aca="false" t="array" ref="L830:L830">'Point forecasts'!E$3+H830</f>
        <v>0.00501778293160463</v>
      </c>
      <c r="M830" s="0" t="n">
        <f aca="false" t="array" ref="M830:M830">'Point forecasts'!F$2+I830</f>
        <v>0.085704555754113</v>
      </c>
      <c r="N830" s="0" t="n">
        <f aca="false" t="array" ref="N830:N830">'Point forecasts'!G$2+J830</f>
        <v>-0.0323624597190045</v>
      </c>
      <c r="O830" s="0" t="n">
        <f aca="false" t="array" ref="O830:O830">'Point forecasts'!H$2+K830</f>
        <v>2.40112814633293</v>
      </c>
      <c r="P830" s="0" t="n">
        <f aca="false" t="array" ref="P830:P830">'Point forecasts'!I$2+L830</f>
        <v>1.7385562867734</v>
      </c>
      <c r="Q830" s="0" t="n">
        <f aca="false" t="array" ref="Q830:S830">MMULT(M830:P830,'input - gretl'!$B$19:$D$22)+MMULT('Point forecasts'!$J$3:$O$3,'input - gretl'!$B$23:$D$28)</f>
        <v>14.0814164371949</v>
      </c>
      <c r="R830" s="0" t="n">
        <v>6.8326960546916</v>
      </c>
      <c r="S830" s="0" t="n">
        <v>9.97260189015004</v>
      </c>
      <c r="U830" s="10" t="n">
        <f aca="false">NORMSDIST(-M830/'rhos computation'!$B$11)-EXP(M830+'rhos computation'!$B$11^2/2)*NORMSDIST(-M830/'rhos computation'!$B$11-'rhos computation'!$B$11)</f>
        <v>0.0203411806918744</v>
      </c>
      <c r="V830" s="10" t="n">
        <f aca="false">NORMSDIST(-N830/'rhos computation'!$B$23)-EXP(N830+'rhos computation'!$B$23^2/2)*NORMSDIST(-N830/'rhos computation'!$B$23-'rhos computation'!$B$23)</f>
        <v>0.0405356893556088</v>
      </c>
      <c r="W830" s="0" t="n">
        <f aca="false">NORMSDIST(-O830)</f>
        <v>0.00817230579406991</v>
      </c>
      <c r="X830" s="0" t="n">
        <f aca="false">NORMSDIST(-P830)</f>
        <v>0.041056420621288</v>
      </c>
    </row>
    <row r="831" customFormat="false" ht="12.8" hidden="false" customHeight="false" outlineLevel="0" collapsed="false">
      <c r="A831" s="0" t="n">
        <v>-0.143759543152286</v>
      </c>
      <c r="B831" s="0" t="n">
        <v>0.960902763090454</v>
      </c>
      <c r="C831" s="0" t="n">
        <v>-0.685083945825643</v>
      </c>
      <c r="D831" s="0" t="n">
        <v>-1.68223037757099</v>
      </c>
      <c r="E831" s="0" t="n">
        <f aca="false" t="array" ref="E831:H831">MMULT(A831:D831,'Root matrix of resiudals'!$B$19:E$22)</f>
        <v>-0.00419442114573657</v>
      </c>
      <c r="F831" s="0" t="n">
        <v>0.0245593575087979</v>
      </c>
      <c r="G831" s="0" t="n">
        <v>-0.00969462448990467</v>
      </c>
      <c r="H831" s="0" t="n">
        <v>-0.0279641045457953</v>
      </c>
      <c r="I831" s="0" t="n">
        <f aca="false" t="array" ref="I831:I831">'Point forecasts'!B$3+E831</f>
        <v>-0.0168962127127684</v>
      </c>
      <c r="J831" s="0" t="n">
        <f aca="false" t="array" ref="J831:J831">'Point forecasts'!C$3+F831</f>
        <v>-0.00515122842949199</v>
      </c>
      <c r="K831" s="0" t="n">
        <f aca="false" t="array" ref="K831:K831">'Point forecasts'!D$3+G831</f>
        <v>0.012307081522769</v>
      </c>
      <c r="L831" s="0" t="n">
        <f aca="false" t="array" ref="L831:L831">'Point forecasts'!E$3+H831</f>
        <v>-0.0167478323701633</v>
      </c>
      <c r="M831" s="0" t="n">
        <f aca="false" t="array" ref="M831:M831">'Point forecasts'!F$2+I831</f>
        <v>0.111636533237265</v>
      </c>
      <c r="N831" s="0" t="n">
        <f aca="false" t="array" ref="N831:N831">'Point forecasts'!G$2+J831</f>
        <v>0.00588281186272521</v>
      </c>
      <c r="O831" s="0" t="n">
        <f aca="false" t="array" ref="O831:O831">'Point forecasts'!H$2+K831</f>
        <v>2.39901481601502</v>
      </c>
      <c r="P831" s="0" t="n">
        <f aca="false" t="array" ref="P831:P831">'Point forecasts'!I$2+L831</f>
        <v>1.71679067147163</v>
      </c>
      <c r="Q831" s="0" t="n">
        <f aca="false" t="array" ref="Q831:S831">MMULT(M831:P831,'input - gretl'!$B$19:$D$22)+MMULT('Point forecasts'!$J$3:$O$3,'input - gretl'!$B$23:$D$28)</f>
        <v>14.107348414678</v>
      </c>
      <c r="R831" s="0" t="n">
        <v>6.87094132627333</v>
      </c>
      <c r="S831" s="0" t="n">
        <v>9.99118874826487</v>
      </c>
      <c r="U831" s="10" t="n">
        <f aca="false">NORMSDIST(-M831/'rhos computation'!$B$11)-EXP(M831+'rhos computation'!$B$11^2/2)*NORMSDIST(-M831/'rhos computation'!$B$11-'rhos computation'!$B$11)</f>
        <v>0.0147246134002667</v>
      </c>
      <c r="V831" s="10" t="n">
        <f aca="false">NORMSDIST(-N831/'rhos computation'!$B$23)-EXP(N831+'rhos computation'!$B$23^2/2)*NORMSDIST(-N831/'rhos computation'!$B$23-'rhos computation'!$B$23)</f>
        <v>0.0190418052132941</v>
      </c>
      <c r="W831" s="0" t="n">
        <f aca="false">NORMSDIST(-O831)</f>
        <v>0.00821962475720888</v>
      </c>
      <c r="X831" s="0" t="n">
        <f aca="false">NORMSDIST(-P831)</f>
        <v>0.0430087130069333</v>
      </c>
    </row>
    <row r="832" customFormat="false" ht="12.8" hidden="false" customHeight="false" outlineLevel="0" collapsed="false">
      <c r="A832" s="0" t="n">
        <v>0.275182848440595</v>
      </c>
      <c r="B832" s="0" t="n">
        <v>0.287172290905176</v>
      </c>
      <c r="C832" s="0" t="n">
        <v>-0.243215295628044</v>
      </c>
      <c r="D832" s="0" t="n">
        <v>-0.756741487097068</v>
      </c>
      <c r="E832" s="0" t="n">
        <f aca="false" t="array" ref="E832:H832">MMULT(A832:D832,'Root matrix of resiudals'!$B$19:E$22)</f>
        <v>0.0124461229106485</v>
      </c>
      <c r="F832" s="0" t="n">
        <v>0.00790527387134581</v>
      </c>
      <c r="G832" s="0" t="n">
        <v>-0.00341519135742121</v>
      </c>
      <c r="H832" s="0" t="n">
        <v>-0.0126447424630787</v>
      </c>
      <c r="I832" s="0" t="n">
        <f aca="false" t="array" ref="I832:I832">'Point forecasts'!B$3+E832</f>
        <v>-0.000255668656383328</v>
      </c>
      <c r="J832" s="0" t="n">
        <f aca="false" t="array" ref="J832:J832">'Point forecasts'!C$3+F832</f>
        <v>-0.0218053120669441</v>
      </c>
      <c r="K832" s="0" t="n">
        <f aca="false" t="array" ref="K832:K832">'Point forecasts'!D$3+G832</f>
        <v>0.0185865146552525</v>
      </c>
      <c r="L832" s="0" t="n">
        <f aca="false" t="array" ref="L832:L832">'Point forecasts'!E$3+H832</f>
        <v>-0.00142847028744669</v>
      </c>
      <c r="M832" s="0" t="n">
        <f aca="false" t="array" ref="M832:M832">'Point forecasts'!F$2+I832</f>
        <v>0.12827707729365</v>
      </c>
      <c r="N832" s="0" t="n">
        <f aca="false" t="array" ref="N832:N832">'Point forecasts'!G$2+J832</f>
        <v>-0.0107712717747269</v>
      </c>
      <c r="O832" s="0" t="n">
        <f aca="false" t="array" ref="O832:O832">'Point forecasts'!H$2+K832</f>
        <v>2.4052942491475</v>
      </c>
      <c r="P832" s="0" t="n">
        <f aca="false" t="array" ref="P832:P832">'Point forecasts'!I$2+L832</f>
        <v>1.73211003355435</v>
      </c>
      <c r="Q832" s="0" t="n">
        <f aca="false" t="array" ref="Q832:S832">MMULT(M832:P832,'input - gretl'!$B$19:$D$22)+MMULT('Point forecasts'!$J$3:$O$3,'input - gretl'!$B$23:$D$28)</f>
        <v>14.1239889587344</v>
      </c>
      <c r="R832" s="0" t="n">
        <v>6.85428724263587</v>
      </c>
      <c r="S832" s="0" t="n">
        <v>9.98289870208859</v>
      </c>
      <c r="U832" s="10" t="n">
        <f aca="false">NORMSDIST(-M832/'rhos computation'!$B$11)-EXP(M832+'rhos computation'!$B$11^2/2)*NORMSDIST(-M832/'rhos computation'!$B$11-'rhos computation'!$B$11)</f>
        <v>0.0118062272114108</v>
      </c>
      <c r="V832" s="10" t="n">
        <f aca="false">NORMSDIST(-N832/'rhos computation'!$B$23)-EXP(N832+'rhos computation'!$B$23^2/2)*NORMSDIST(-N832/'rhos computation'!$B$23-'rhos computation'!$B$23)</f>
        <v>0.0272723387612822</v>
      </c>
      <c r="W832" s="0" t="n">
        <f aca="false">NORMSDIST(-O832)</f>
        <v>0.00807972430766885</v>
      </c>
      <c r="X832" s="0" t="n">
        <f aca="false">NORMSDIST(-P832)</f>
        <v>0.0416269865386044</v>
      </c>
    </row>
    <row r="833" customFormat="false" ht="12.8" hidden="false" customHeight="false" outlineLevel="0" collapsed="false">
      <c r="A833" s="0" t="n">
        <v>1.32123076766953</v>
      </c>
      <c r="B833" s="0" t="n">
        <v>-0.820945908830523</v>
      </c>
      <c r="C833" s="0" t="n">
        <v>-1.07973136854861</v>
      </c>
      <c r="D833" s="0" t="n">
        <v>2.10241650878806</v>
      </c>
      <c r="E833" s="0" t="n">
        <f aca="false" t="array" ref="E833:H833">MMULT(A833:D833,'Root matrix of resiudals'!$B$19:E$22)</f>
        <v>0.0526891532076165</v>
      </c>
      <c r="F833" s="0" t="n">
        <v>-0.0242032633471317</v>
      </c>
      <c r="G833" s="0" t="n">
        <v>-0.0163080602216209</v>
      </c>
      <c r="H833" s="0" t="n">
        <v>0.0323196792622381</v>
      </c>
      <c r="I833" s="0" t="n">
        <f aca="false" t="array" ref="I833:I833">'Point forecasts'!B$3+E833</f>
        <v>0.0399873616405847</v>
      </c>
      <c r="J833" s="0" t="n">
        <f aca="false" t="array" ref="J833:J833">'Point forecasts'!C$3+F833</f>
        <v>-0.0539138492854215</v>
      </c>
      <c r="K833" s="0" t="n">
        <f aca="false" t="array" ref="K833:K833">'Point forecasts'!D$3+G833</f>
        <v>0.00569364579105278</v>
      </c>
      <c r="L833" s="0" t="n">
        <f aca="false" t="array" ref="L833:L833">'Point forecasts'!E$3+H833</f>
        <v>0.0435359514378702</v>
      </c>
      <c r="M833" s="0" t="n">
        <f aca="false" t="array" ref="M833:M833">'Point forecasts'!F$2+I833</f>
        <v>0.168520107590618</v>
      </c>
      <c r="N833" s="0" t="n">
        <f aca="false" t="array" ref="N833:N833">'Point forecasts'!G$2+J833</f>
        <v>-0.0428798089932043</v>
      </c>
      <c r="O833" s="0" t="n">
        <f aca="false" t="array" ref="O833:O833">'Point forecasts'!H$2+K833</f>
        <v>2.3924013802833</v>
      </c>
      <c r="P833" s="0" t="n">
        <f aca="false" t="array" ref="P833:P833">'Point forecasts'!I$2+L833</f>
        <v>1.77707445527967</v>
      </c>
      <c r="Q833" s="0" t="n">
        <f aca="false" t="array" ref="Q833:S833">MMULT(M833:P833,'input - gretl'!$B$19:$D$22)+MMULT('Point forecasts'!$J$3:$O$3,'input - gretl'!$B$23:$D$28)</f>
        <v>14.1642319890314</v>
      </c>
      <c r="R833" s="0" t="n">
        <v>6.8221787054174</v>
      </c>
      <c r="S833" s="0" t="n">
        <v>9.92724241994252</v>
      </c>
      <c r="U833" s="10" t="n">
        <f aca="false">NORMSDIST(-M833/'rhos computation'!$B$11)-EXP(M833+'rhos computation'!$B$11^2/2)*NORMSDIST(-M833/'rhos computation'!$B$11-'rhos computation'!$B$11)</f>
        <v>0.00661331819989894</v>
      </c>
      <c r="V833" s="10" t="n">
        <f aca="false">NORMSDIST(-N833/'rhos computation'!$B$23)-EXP(N833+'rhos computation'!$B$23^2/2)*NORMSDIST(-N833/'rhos computation'!$B$23-'rhos computation'!$B$23)</f>
        <v>0.0479294115145227</v>
      </c>
      <c r="W833" s="0" t="n">
        <f aca="false">NORMSDIST(-O833)</f>
        <v>0.00836926290531893</v>
      </c>
      <c r="X833" s="0" t="n">
        <f aca="false">NORMSDIST(-P833)</f>
        <v>0.0377779952172981</v>
      </c>
    </row>
    <row r="834" customFormat="false" ht="12.8" hidden="false" customHeight="false" outlineLevel="0" collapsed="false">
      <c r="A834" s="0" t="n">
        <v>-0.897043000678886</v>
      </c>
      <c r="B834" s="0" t="n">
        <v>-0.156740209694558</v>
      </c>
      <c r="C834" s="0" t="n">
        <v>-1.74669076624497</v>
      </c>
      <c r="D834" s="0" t="n">
        <v>-0.664412216996747</v>
      </c>
      <c r="E834" s="0" t="n">
        <f aca="false" t="array" ref="E834:H834">MMULT(A834:D834,'Root matrix of resiudals'!$B$19:E$22)</f>
        <v>-0.0407454801985508</v>
      </c>
      <c r="F834" s="0" t="n">
        <v>-0.0128244989332633</v>
      </c>
      <c r="G834" s="0" t="n">
        <v>-0.0305807299042152</v>
      </c>
      <c r="H834" s="0" t="n">
        <v>-0.0124486628423085</v>
      </c>
      <c r="I834" s="0" t="n">
        <f aca="false" t="array" ref="I834:I834">'Point forecasts'!B$3+E834</f>
        <v>-0.0534472717655826</v>
      </c>
      <c r="J834" s="0" t="n">
        <f aca="false" t="array" ref="J834:J834">'Point forecasts'!C$3+F834</f>
        <v>-0.0425350848715532</v>
      </c>
      <c r="K834" s="0" t="n">
        <f aca="false" t="array" ref="K834:K834">'Point forecasts'!D$3+G834</f>
        <v>-0.00857902389154154</v>
      </c>
      <c r="L834" s="0" t="n">
        <f aca="false" t="array" ref="L834:L834">'Point forecasts'!E$3+H834</f>
        <v>-0.00123239066667644</v>
      </c>
      <c r="M834" s="0" t="n">
        <f aca="false" t="array" ref="M834:M834">'Point forecasts'!F$2+I834</f>
        <v>0.0750854741844504</v>
      </c>
      <c r="N834" s="0" t="n">
        <f aca="false" t="array" ref="N834:N834">'Point forecasts'!G$2+J834</f>
        <v>-0.031501044579336</v>
      </c>
      <c r="O834" s="0" t="n">
        <f aca="false" t="array" ref="O834:O834">'Point forecasts'!H$2+K834</f>
        <v>2.37812871060071</v>
      </c>
      <c r="P834" s="0" t="n">
        <f aca="false" t="array" ref="P834:P834">'Point forecasts'!I$2+L834</f>
        <v>1.73230611317512</v>
      </c>
      <c r="Q834" s="0" t="n">
        <f aca="false" t="array" ref="Q834:S834">MMULT(M834:P834,'input - gretl'!$B$19:$D$22)+MMULT('Point forecasts'!$J$3:$O$3,'input - gretl'!$B$23:$D$28)</f>
        <v>14.0707973556252</v>
      </c>
      <c r="R834" s="0" t="n">
        <v>6.83355746983127</v>
      </c>
      <c r="S834" s="0" t="n">
        <v>9.95554668201846</v>
      </c>
      <c r="U834" s="10" t="n">
        <f aca="false">NORMSDIST(-M834/'rhos computation'!$B$11)-EXP(M834+'rhos computation'!$B$11^2/2)*NORMSDIST(-M834/'rhos computation'!$B$11-'rhos computation'!$B$11)</f>
        <v>0.0230515316292487</v>
      </c>
      <c r="V834" s="10" t="n">
        <f aca="false">NORMSDIST(-N834/'rhos computation'!$B$23)-EXP(N834+'rhos computation'!$B$23^2/2)*NORMSDIST(-N834/'rhos computation'!$B$23-'rhos computation'!$B$23)</f>
        <v>0.0399550997517171</v>
      </c>
      <c r="W834" s="0" t="n">
        <f aca="false">NORMSDIST(-O834)</f>
        <v>0.00870037546528543</v>
      </c>
      <c r="X834" s="0" t="n">
        <f aca="false">NORMSDIST(-P834)</f>
        <v>0.0416095370582263</v>
      </c>
    </row>
    <row r="835" customFormat="false" ht="12.8" hidden="false" customHeight="false" outlineLevel="0" collapsed="false">
      <c r="A835" s="0" t="n">
        <v>0.228433369237241</v>
      </c>
      <c r="B835" s="0" t="n">
        <v>0.355354252853762</v>
      </c>
      <c r="C835" s="0" t="n">
        <v>1.92725213178413</v>
      </c>
      <c r="D835" s="0" t="n">
        <v>1.03077457435878</v>
      </c>
      <c r="E835" s="0" t="n">
        <f aca="false" t="array" ref="E835:H835">MMULT(A835:D835,'Root matrix of resiudals'!$B$19:E$22)</f>
        <v>0.0125915666043257</v>
      </c>
      <c r="F835" s="0" t="n">
        <v>0.0176577899902031</v>
      </c>
      <c r="G835" s="0" t="n">
        <v>0.0337972993014947</v>
      </c>
      <c r="H835" s="0" t="n">
        <v>0.0188694853453478</v>
      </c>
      <c r="I835" s="0" t="n">
        <f aca="false" t="array" ref="I835:I835">'Point forecasts'!B$3+E835</f>
        <v>-0.000110224962706098</v>
      </c>
      <c r="J835" s="0" t="n">
        <f aca="false" t="array" ref="J835:J835">'Point forecasts'!C$3+F835</f>
        <v>-0.0120527959480868</v>
      </c>
      <c r="K835" s="0" t="n">
        <f aca="false" t="array" ref="K835:K835">'Point forecasts'!D$3+G835</f>
        <v>0.0557990053141684</v>
      </c>
      <c r="L835" s="0" t="n">
        <f aca="false" t="array" ref="L835:L835">'Point forecasts'!E$3+H835</f>
        <v>0.0300857575209799</v>
      </c>
      <c r="M835" s="0" t="n">
        <f aca="false" t="array" ref="M835:M835">'Point forecasts'!F$2+I835</f>
        <v>0.128422520987327</v>
      </c>
      <c r="N835" s="0" t="n">
        <f aca="false" t="array" ref="N835:N835">'Point forecasts'!G$2+J835</f>
        <v>-0.00101875565586955</v>
      </c>
      <c r="O835" s="0" t="n">
        <f aca="false" t="array" ref="O835:O835">'Point forecasts'!H$2+K835</f>
        <v>2.44250673980642</v>
      </c>
      <c r="P835" s="0" t="n">
        <f aca="false" t="array" ref="P835:P835">'Point forecasts'!I$2+L835</f>
        <v>1.76362426136277</v>
      </c>
      <c r="Q835" s="0" t="n">
        <f aca="false" t="array" ref="Q835:S835">MMULT(M835:P835,'input - gretl'!$B$19:$D$22)+MMULT('Point forecasts'!$J$3:$O$3,'input - gretl'!$B$23:$D$28)</f>
        <v>14.1241344024281</v>
      </c>
      <c r="R835" s="0" t="n">
        <v>6.86403975875473</v>
      </c>
      <c r="S835" s="0" t="n">
        <v>9.9901395863903</v>
      </c>
      <c r="U835" s="10" t="n">
        <f aca="false">NORMSDIST(-M835/'rhos computation'!$B$11)-EXP(M835+'rhos computation'!$B$11^2/2)*NORMSDIST(-M835/'rhos computation'!$B$11-'rhos computation'!$B$11)</f>
        <v>0.0117828946656131</v>
      </c>
      <c r="V835" s="10" t="n">
        <f aca="false">NORMSDIST(-N835/'rhos computation'!$B$23)-EXP(N835+'rhos computation'!$B$23^2/2)*NORMSDIST(-N835/'rhos computation'!$B$23-'rhos computation'!$B$23)</f>
        <v>0.0222318000137087</v>
      </c>
      <c r="W835" s="0" t="n">
        <f aca="false">NORMSDIST(-O835)</f>
        <v>0.00729282863329395</v>
      </c>
      <c r="X835" s="0" t="n">
        <f aca="false">NORMSDIST(-P835)</f>
        <v>0.0388976301190768</v>
      </c>
    </row>
    <row r="836" customFormat="false" ht="12.8" hidden="false" customHeight="false" outlineLevel="0" collapsed="false">
      <c r="A836" s="0" t="n">
        <v>0.886963546433441</v>
      </c>
      <c r="B836" s="0" t="n">
        <v>-0.807715080221214</v>
      </c>
      <c r="C836" s="0" t="n">
        <v>0.38445740639136</v>
      </c>
      <c r="D836" s="0" t="n">
        <v>-1.85050337608938</v>
      </c>
      <c r="E836" s="0" t="n">
        <f aca="false" t="array" ref="E836:H836">MMULT(A836:D836,'Root matrix of resiudals'!$B$19:E$22)</f>
        <v>0.0374094124209415</v>
      </c>
      <c r="F836" s="0" t="n">
        <v>-0.0198110088848517</v>
      </c>
      <c r="G836" s="0" t="n">
        <v>0.00227212892102574</v>
      </c>
      <c r="H836" s="0" t="n">
        <v>-0.0299805844337939</v>
      </c>
      <c r="I836" s="0" t="n">
        <f aca="false" t="array" ref="I836:I836">'Point forecasts'!B$3+E836</f>
        <v>0.0247076208539097</v>
      </c>
      <c r="J836" s="0" t="n">
        <f aca="false" t="array" ref="J836:J836">'Point forecasts'!C$3+F836</f>
        <v>-0.0495215948231416</v>
      </c>
      <c r="K836" s="0" t="n">
        <f aca="false" t="array" ref="K836:K836">'Point forecasts'!D$3+G836</f>
        <v>0.0242738349336994</v>
      </c>
      <c r="L836" s="0" t="n">
        <f aca="false" t="array" ref="L836:L836">'Point forecasts'!E$3+H836</f>
        <v>-0.0187643122581618</v>
      </c>
      <c r="M836" s="0" t="n">
        <f aca="false" t="array" ref="M836:M836">'Point forecasts'!F$2+I836</f>
        <v>0.153240366803943</v>
      </c>
      <c r="N836" s="0" t="n">
        <f aca="false" t="array" ref="N836:N836">'Point forecasts'!G$2+J836</f>
        <v>-0.0384875545309244</v>
      </c>
      <c r="O836" s="0" t="n">
        <f aca="false" t="array" ref="O836:O836">'Point forecasts'!H$2+K836</f>
        <v>2.41098156942595</v>
      </c>
      <c r="P836" s="0" t="n">
        <f aca="false" t="array" ref="P836:P836">'Point forecasts'!I$2+L836</f>
        <v>1.71477419158363</v>
      </c>
      <c r="Q836" s="0" t="n">
        <f aca="false" t="array" ref="Q836:S836">MMULT(M836:P836,'input - gretl'!$B$19:$D$22)+MMULT('Point forecasts'!$J$3:$O$3,'input - gretl'!$B$23:$D$28)</f>
        <v>14.1489522482447</v>
      </c>
      <c r="R836" s="0" t="n">
        <v>6.82657095987968</v>
      </c>
      <c r="S836" s="0" t="n">
        <v>10.0050732748733</v>
      </c>
      <c r="U836" s="10" t="n">
        <f aca="false">NORMSDIST(-M836/'rhos computation'!$B$11)-EXP(M836+'rhos computation'!$B$11^2/2)*NORMSDIST(-M836/'rhos computation'!$B$11-'rhos computation'!$B$11)</f>
        <v>0.00830459748031764</v>
      </c>
      <c r="V836" s="10" t="n">
        <f aca="false">NORMSDIST(-N836/'rhos computation'!$B$23)-EXP(N836+'rhos computation'!$B$23^2/2)*NORMSDIST(-N836/'rhos computation'!$B$23-'rhos computation'!$B$23)</f>
        <v>0.0447752706823256</v>
      </c>
      <c r="W836" s="0" t="n">
        <f aca="false">NORMSDIST(-O836)</f>
        <v>0.00795482619540751</v>
      </c>
      <c r="X836" s="0" t="n">
        <f aca="false">NORMSDIST(-P836)</f>
        <v>0.0431933175183261</v>
      </c>
    </row>
    <row r="837" customFormat="false" ht="12.8" hidden="false" customHeight="false" outlineLevel="0" collapsed="false">
      <c r="A837" s="0" t="n">
        <v>0.640966327306373</v>
      </c>
      <c r="B837" s="0" t="n">
        <v>2.21962319630698</v>
      </c>
      <c r="C837" s="0" t="n">
        <v>-0.690506460946075</v>
      </c>
      <c r="D837" s="0" t="n">
        <v>-0.269382371970211</v>
      </c>
      <c r="E837" s="0" t="n">
        <f aca="false" t="array" ref="E837:H837">MMULT(A837:D837,'Root matrix of resiudals'!$B$19:E$22)</f>
        <v>0.0317762473193631</v>
      </c>
      <c r="F837" s="0" t="n">
        <v>0.0623738081524836</v>
      </c>
      <c r="G837" s="0" t="n">
        <v>-0.0026752117023152</v>
      </c>
      <c r="H837" s="0" t="n">
        <v>-0.00526176692792195</v>
      </c>
      <c r="I837" s="0" t="n">
        <f aca="false" t="array" ref="I837:I837">'Point forecasts'!B$3+E837</f>
        <v>0.0190744557523313</v>
      </c>
      <c r="J837" s="0" t="n">
        <f aca="false" t="array" ref="J837:J837">'Point forecasts'!C$3+F837</f>
        <v>0.0326632222141937</v>
      </c>
      <c r="K837" s="0" t="n">
        <f aca="false" t="array" ref="K837:K837">'Point forecasts'!D$3+G837</f>
        <v>0.0193264943103585</v>
      </c>
      <c r="L837" s="0" t="n">
        <f aca="false" t="array" ref="L837:L837">'Point forecasts'!E$3+H837</f>
        <v>0.00595450524771009</v>
      </c>
      <c r="M837" s="0" t="n">
        <f aca="false" t="array" ref="M837:M837">'Point forecasts'!F$2+I837</f>
        <v>0.147607201702364</v>
      </c>
      <c r="N837" s="0" t="n">
        <f aca="false" t="array" ref="N837:N837">'Point forecasts'!G$2+J837</f>
        <v>0.0436972625064109</v>
      </c>
      <c r="O837" s="0" t="n">
        <f aca="false" t="array" ref="O837:O837">'Point forecasts'!H$2+K837</f>
        <v>2.40603422880261</v>
      </c>
      <c r="P837" s="0" t="n">
        <f aca="false" t="array" ref="P837:P837">'Point forecasts'!I$2+L837</f>
        <v>1.73949300908951</v>
      </c>
      <c r="Q837" s="0" t="n">
        <f aca="false" t="array" ref="Q837:S837">MMULT(M837:P837,'input - gretl'!$B$19:$D$22)+MMULT('Point forecasts'!$J$3:$O$3,'input - gretl'!$B$23:$D$28)</f>
        <v>14.1433190831431</v>
      </c>
      <c r="R837" s="0" t="n">
        <v>6.90875577691701</v>
      </c>
      <c r="S837" s="0" t="n">
        <v>9.97661710286098</v>
      </c>
      <c r="U837" s="10" t="n">
        <f aca="false">NORMSDIST(-M837/'rhos computation'!$B$11)-EXP(M837+'rhos computation'!$B$11^2/2)*NORMSDIST(-M837/'rhos computation'!$B$11-'rhos computation'!$B$11)</f>
        <v>0.0090103571987403</v>
      </c>
      <c r="V837" s="10" t="n">
        <f aca="false">NORMSDIST(-N837/'rhos computation'!$B$23)-EXP(N837+'rhos computation'!$B$23^2/2)*NORMSDIST(-N837/'rhos computation'!$B$23-'rhos computation'!$B$23)</f>
        <v>0.00690682462290268</v>
      </c>
      <c r="W837" s="0" t="n">
        <f aca="false">NORMSDIST(-O837)</f>
        <v>0.00806337682282391</v>
      </c>
      <c r="X837" s="0" t="n">
        <f aca="false">NORMSDIST(-P837)</f>
        <v>0.0409740404258129</v>
      </c>
    </row>
    <row r="838" customFormat="false" ht="12.8" hidden="false" customHeight="false" outlineLevel="0" collapsed="false">
      <c r="A838" s="0" t="n">
        <v>0.902480826019025</v>
      </c>
      <c r="B838" s="0" t="n">
        <v>0.629117442142758</v>
      </c>
      <c r="C838" s="0" t="n">
        <v>0.244020809056606</v>
      </c>
      <c r="D838" s="0" t="n">
        <v>-0.547861976906524</v>
      </c>
      <c r="E838" s="0" t="n">
        <f aca="false" t="array" ref="E838:H838">MMULT(A838:D838,'Root matrix of resiudals'!$B$19:E$22)</f>
        <v>0.0406562273419468</v>
      </c>
      <c r="F838" s="0" t="n">
        <v>0.0208588278806954</v>
      </c>
      <c r="G838" s="0" t="n">
        <v>0.00667876311248876</v>
      </c>
      <c r="H838" s="0" t="n">
        <v>-0.00891497616114895</v>
      </c>
      <c r="I838" s="0" t="n">
        <f aca="false" t="array" ref="I838:I838">'Point forecasts'!B$3+E838</f>
        <v>0.027954435774915</v>
      </c>
      <c r="J838" s="0" t="n">
        <f aca="false" t="array" ref="J838:J838">'Point forecasts'!C$3+F838</f>
        <v>-0.00885175805759448</v>
      </c>
      <c r="K838" s="0" t="n">
        <f aca="false" t="array" ref="K838:K838">'Point forecasts'!D$3+G838</f>
        <v>0.0286804691251624</v>
      </c>
      <c r="L838" s="0" t="n">
        <f aca="false" t="array" ref="L838:L838">'Point forecasts'!E$3+H838</f>
        <v>0.00230129601448309</v>
      </c>
      <c r="M838" s="0" t="n">
        <f aca="false" t="array" ref="M838:M838">'Point forecasts'!F$2+I838</f>
        <v>0.156487181724948</v>
      </c>
      <c r="N838" s="0" t="n">
        <f aca="false" t="array" ref="N838:N838">'Point forecasts'!G$2+J838</f>
        <v>0.00218228223462272</v>
      </c>
      <c r="O838" s="0" t="n">
        <f aca="false" t="array" ref="O838:O838">'Point forecasts'!H$2+K838</f>
        <v>2.41538820361741</v>
      </c>
      <c r="P838" s="0" t="n">
        <f aca="false" t="array" ref="P838:P838">'Point forecasts'!I$2+L838</f>
        <v>1.73583979985628</v>
      </c>
      <c r="Q838" s="0" t="n">
        <f aca="false" t="array" ref="Q838:S838">MMULT(M838:P838,'input - gretl'!$B$19:$D$22)+MMULT('Point forecasts'!$J$3:$O$3,'input - gretl'!$B$23:$D$28)</f>
        <v>14.1521990631657</v>
      </c>
      <c r="R838" s="0" t="n">
        <v>6.86724079664522</v>
      </c>
      <c r="S838" s="0" t="n">
        <v>9.98944546231705</v>
      </c>
      <c r="U838" s="10" t="n">
        <f aca="false">NORMSDIST(-M838/'rhos computation'!$B$11)-EXP(M838+'rhos computation'!$B$11^2/2)*NORMSDIST(-M838/'rhos computation'!$B$11-'rhos computation'!$B$11)</f>
        <v>0.0079186034081903</v>
      </c>
      <c r="V838" s="10" t="n">
        <f aca="false">NORMSDIST(-N838/'rhos computation'!$B$23)-EXP(N838+'rhos computation'!$B$23^2/2)*NORMSDIST(-N838/'rhos computation'!$B$23-'rhos computation'!$B$23)</f>
        <v>0.0207131597290717</v>
      </c>
      <c r="W838" s="0" t="n">
        <f aca="false">NORMSDIST(-O838)</f>
        <v>0.00785922348450887</v>
      </c>
      <c r="X838" s="0" t="n">
        <f aca="false">NORMSDIST(-P838)</f>
        <v>0.0412960823142583</v>
      </c>
    </row>
    <row r="839" customFormat="false" ht="12.8" hidden="false" customHeight="false" outlineLevel="0" collapsed="false">
      <c r="A839" s="0" t="n">
        <v>0.984788504150178</v>
      </c>
      <c r="B839" s="0" t="n">
        <v>0.44886130509894</v>
      </c>
      <c r="C839" s="0" t="n">
        <v>-0.253566136739693</v>
      </c>
      <c r="D839" s="0" t="n">
        <v>2.2246891011191</v>
      </c>
      <c r="E839" s="0" t="n">
        <f aca="false" t="array" ref="E839:H839">MMULT(A839:D839,'Root matrix of resiudals'!$B$19:E$22)</f>
        <v>0.0421031629672859</v>
      </c>
      <c r="F839" s="0" t="n">
        <v>0.0142903872141292</v>
      </c>
      <c r="G839" s="0" t="n">
        <v>0.00128960784439946</v>
      </c>
      <c r="H839" s="0" t="n">
        <v>0.0354621666804098</v>
      </c>
      <c r="I839" s="0" t="n">
        <f aca="false" t="array" ref="I839:I839">'Point forecasts'!B$3+E839</f>
        <v>0.0294013714002541</v>
      </c>
      <c r="J839" s="0" t="n">
        <f aca="false" t="array" ref="J839:J839">'Point forecasts'!C$3+F839</f>
        <v>-0.0154201987241607</v>
      </c>
      <c r="K839" s="0" t="n">
        <f aca="false" t="array" ref="K839:K839">'Point forecasts'!D$3+G839</f>
        <v>0.0232913138570731</v>
      </c>
      <c r="L839" s="0" t="n">
        <f aca="false" t="array" ref="L839:L839">'Point forecasts'!E$3+H839</f>
        <v>0.0466784388560419</v>
      </c>
      <c r="M839" s="0" t="n">
        <f aca="false" t="array" ref="M839:M839">'Point forecasts'!F$2+I839</f>
        <v>0.157934117350287</v>
      </c>
      <c r="N839" s="0" t="n">
        <f aca="false" t="array" ref="N839:N839">'Point forecasts'!G$2+J839</f>
        <v>-0.00438615843194352</v>
      </c>
      <c r="O839" s="0" t="n">
        <f aca="false" t="array" ref="O839:O839">'Point forecasts'!H$2+K839</f>
        <v>2.40999904834932</v>
      </c>
      <c r="P839" s="0" t="n">
        <f aca="false" t="array" ref="P839:P839">'Point forecasts'!I$2+L839</f>
        <v>1.78021694269784</v>
      </c>
      <c r="Q839" s="0" t="n">
        <f aca="false" t="array" ref="Q839:S839">MMULT(M839:P839,'input - gretl'!$B$19:$D$22)+MMULT('Point forecasts'!$J$3:$O$3,'input - gretl'!$B$23:$D$28)</f>
        <v>14.153645998791</v>
      </c>
      <c r="R839" s="0" t="n">
        <v>6.86067235597866</v>
      </c>
      <c r="S839" s="0" t="n">
        <v>9.94185142534949</v>
      </c>
      <c r="U839" s="10" t="n">
        <f aca="false">NORMSDIST(-M839/'rhos computation'!$B$11)-EXP(M839+'rhos computation'!$B$11^2/2)*NORMSDIST(-M839/'rhos computation'!$B$11-'rhos computation'!$B$11)</f>
        <v>0.00775134866854166</v>
      </c>
      <c r="V839" s="10" t="n">
        <f aca="false">NORMSDIST(-N839/'rhos computation'!$B$23)-EXP(N839+'rhos computation'!$B$23^2/2)*NORMSDIST(-N839/'rhos computation'!$B$23-'rhos computation'!$B$23)</f>
        <v>0.0239021433167299</v>
      </c>
      <c r="W839" s="0" t="n">
        <f aca="false">NORMSDIST(-O839)</f>
        <v>0.00797628106609371</v>
      </c>
      <c r="X839" s="0" t="n">
        <f aca="false">NORMSDIST(-P839)</f>
        <v>0.0375202318372597</v>
      </c>
    </row>
    <row r="840" customFormat="false" ht="12.8" hidden="false" customHeight="false" outlineLevel="0" collapsed="false">
      <c r="A840" s="0" t="n">
        <v>0.51083018370528</v>
      </c>
      <c r="B840" s="0" t="n">
        <v>-0.588614523124872</v>
      </c>
      <c r="C840" s="0" t="n">
        <v>0.65879561278209</v>
      </c>
      <c r="D840" s="0" t="n">
        <v>-0.320497489334754</v>
      </c>
      <c r="E840" s="0" t="n">
        <f aca="false" t="array" ref="E840:H840">MMULT(A840:D840,'Root matrix of resiudals'!$B$19:E$22)</f>
        <v>0.0215207366233895</v>
      </c>
      <c r="F840" s="0" t="n">
        <v>-0.0133170360809163</v>
      </c>
      <c r="G840" s="0" t="n">
        <v>0.00876748597081446</v>
      </c>
      <c r="H840" s="0" t="n">
        <v>-0.00468049430365605</v>
      </c>
      <c r="I840" s="0" t="n">
        <f aca="false" t="array" ref="I840:I840">'Point forecasts'!B$3+E840</f>
        <v>0.00881894505635773</v>
      </c>
      <c r="J840" s="0" t="n">
        <f aca="false" t="array" ref="J840:J840">'Point forecasts'!C$3+F840</f>
        <v>-0.0430276220192062</v>
      </c>
      <c r="K840" s="0" t="n">
        <f aca="false" t="array" ref="K840:K840">'Point forecasts'!D$3+G840</f>
        <v>0.0307691919834881</v>
      </c>
      <c r="L840" s="0" t="n">
        <f aca="false" t="array" ref="L840:L840">'Point forecasts'!E$3+H840</f>
        <v>0.006535777871976</v>
      </c>
      <c r="M840" s="0" t="n">
        <f aca="false" t="array" ref="M840:M840">'Point forecasts'!F$2+I840</f>
        <v>0.137351691006391</v>
      </c>
      <c r="N840" s="0" t="n">
        <f aca="false" t="array" ref="N840:N840">'Point forecasts'!G$2+J840</f>
        <v>-0.031993581726989</v>
      </c>
      <c r="O840" s="0" t="n">
        <f aca="false" t="array" ref="O840:O840">'Point forecasts'!H$2+K840</f>
        <v>2.41747692647574</v>
      </c>
      <c r="P840" s="0" t="n">
        <f aca="false" t="array" ref="P840:P840">'Point forecasts'!I$2+L840</f>
        <v>1.74007428171377</v>
      </c>
      <c r="Q840" s="0" t="n">
        <f aca="false" t="array" ref="Q840:S840">MMULT(M840:P840,'input - gretl'!$B$19:$D$22)+MMULT('Point forecasts'!$J$3:$O$3,'input - gretl'!$B$23:$D$28)</f>
        <v>14.1330635724471</v>
      </c>
      <c r="R840" s="0" t="n">
        <v>6.83306493268361</v>
      </c>
      <c r="S840" s="0" t="n">
        <v>9.9875069812048</v>
      </c>
      <c r="U840" s="10" t="n">
        <f aca="false">NORMSDIST(-M840/'rhos computation'!$B$11)-EXP(M840+'rhos computation'!$B$11^2/2)*NORMSDIST(-M840/'rhos computation'!$B$11-'rhos computation'!$B$11)</f>
        <v>0.0104187095398251</v>
      </c>
      <c r="V840" s="10" t="n">
        <f aca="false">NORMSDIST(-N840/'rhos computation'!$B$23)-EXP(N840+'rhos computation'!$B$23^2/2)*NORMSDIST(-N840/'rhos computation'!$B$23-'rhos computation'!$B$23)</f>
        <v>0.0402865815514168</v>
      </c>
      <c r="W840" s="0" t="n">
        <f aca="false">NORMSDIST(-O840)</f>
        <v>0.00781426240294817</v>
      </c>
      <c r="X840" s="0" t="n">
        <f aca="false">NORMSDIST(-P840)</f>
        <v>0.0409229877576696</v>
      </c>
    </row>
    <row r="841" customFormat="false" ht="12.8" hidden="false" customHeight="false" outlineLevel="0" collapsed="false">
      <c r="A841" s="0" t="n">
        <v>0.242918282163033</v>
      </c>
      <c r="B841" s="0" t="n">
        <v>-0.908037177973485</v>
      </c>
      <c r="C841" s="0" t="n">
        <v>1.91230876413185</v>
      </c>
      <c r="D841" s="0" t="n">
        <v>-0.305981467860617</v>
      </c>
      <c r="E841" s="0" t="n">
        <f aca="false" t="array" ref="E841:H841">MMULT(A841:D841,'Root matrix of resiudals'!$B$19:E$22)</f>
        <v>0.0108458081565395</v>
      </c>
      <c r="F841" s="0" t="n">
        <v>-0.0185486493391442</v>
      </c>
      <c r="G841" s="0" t="n">
        <v>0.0275073501027259</v>
      </c>
      <c r="H841" s="0" t="n">
        <v>-0.00292775113047969</v>
      </c>
      <c r="I841" s="0" t="n">
        <f aca="false" t="array" ref="I841:I841">'Point forecasts'!B$3+E841</f>
        <v>-0.00185598341049233</v>
      </c>
      <c r="J841" s="0" t="n">
        <f aca="false" t="array" ref="J841:J841">'Point forecasts'!C$3+F841</f>
        <v>-0.048259235277434</v>
      </c>
      <c r="K841" s="0" t="n">
        <f aca="false" t="array" ref="K841:K841">'Point forecasts'!D$3+G841</f>
        <v>0.0495090561153996</v>
      </c>
      <c r="L841" s="0" t="n">
        <f aca="false" t="array" ref="L841:L841">'Point forecasts'!E$3+H841</f>
        <v>0.00828852104515235</v>
      </c>
      <c r="M841" s="0" t="n">
        <f aca="false" t="array" ref="M841:M841">'Point forecasts'!F$2+I841</f>
        <v>0.126676762539541</v>
      </c>
      <c r="N841" s="0" t="n">
        <f aca="false" t="array" ref="N841:N841">'Point forecasts'!G$2+J841</f>
        <v>-0.0372251949852168</v>
      </c>
      <c r="O841" s="0" t="n">
        <f aca="false" t="array" ref="O841:O841">'Point forecasts'!H$2+K841</f>
        <v>2.43621679060765</v>
      </c>
      <c r="P841" s="0" t="n">
        <f aca="false" t="array" ref="P841:P841">'Point forecasts'!I$2+L841</f>
        <v>1.74182702488695</v>
      </c>
      <c r="Q841" s="0" t="n">
        <f aca="false" t="array" ref="Q841:S841">MMULT(M841:P841,'input - gretl'!$B$19:$D$22)+MMULT('Point forecasts'!$J$3:$O$3,'input - gretl'!$B$23:$D$28)</f>
        <v>14.1223886439803</v>
      </c>
      <c r="R841" s="0" t="n">
        <v>6.82783331942539</v>
      </c>
      <c r="S841" s="0" t="n">
        <v>10.0045798989419</v>
      </c>
      <c r="U841" s="10" t="n">
        <f aca="false">NORMSDIST(-M841/'rhos computation'!$B$11)-EXP(M841+'rhos computation'!$B$11^2/2)*NORMSDIST(-M841/'rhos computation'!$B$11-'rhos computation'!$B$11)</f>
        <v>0.0120653651029783</v>
      </c>
      <c r="V841" s="10" t="n">
        <f aca="false">NORMSDIST(-N841/'rhos computation'!$B$23)-EXP(N841+'rhos computation'!$B$23^2/2)*NORMSDIST(-N841/'rhos computation'!$B$23-'rhos computation'!$B$23)</f>
        <v>0.0438859478419316</v>
      </c>
      <c r="W841" s="0" t="n">
        <f aca="false">NORMSDIST(-O841)</f>
        <v>0.00742089325452691</v>
      </c>
      <c r="X841" s="0" t="n">
        <f aca="false">NORMSDIST(-P841)</f>
        <v>0.0407693581584648</v>
      </c>
    </row>
    <row r="842" customFormat="false" ht="12.8" hidden="false" customHeight="false" outlineLevel="0" collapsed="false">
      <c r="A842" s="0" t="n">
        <v>-0.456525537562644</v>
      </c>
      <c r="B842" s="0" t="n">
        <v>0.290400347295082</v>
      </c>
      <c r="C842" s="0" t="n">
        <v>0.0141472853737889</v>
      </c>
      <c r="D842" s="0" t="n">
        <v>0.436133473583997</v>
      </c>
      <c r="E842" s="0" t="n">
        <f aca="false" t="array" ref="E842:H842">MMULT(A842:D842,'Root matrix of resiudals'!$B$19:E$22)</f>
        <v>-0.0190790086584384</v>
      </c>
      <c r="F842" s="0" t="n">
        <v>0.00734311510389152</v>
      </c>
      <c r="G842" s="0" t="n">
        <v>0.00120616641195426</v>
      </c>
      <c r="H842" s="0" t="n">
        <v>0.00728723748686947</v>
      </c>
      <c r="I842" s="0" t="n">
        <f aca="false" t="array" ref="I842:I842">'Point forecasts'!B$3+E842</f>
        <v>-0.0317808002254702</v>
      </c>
      <c r="J842" s="0" t="n">
        <f aca="false" t="array" ref="J842:J842">'Point forecasts'!C$3+F842</f>
        <v>-0.0223674708343984</v>
      </c>
      <c r="K842" s="0" t="n">
        <f aca="false" t="array" ref="K842:K842">'Point forecasts'!D$3+G842</f>
        <v>0.0232078724246279</v>
      </c>
      <c r="L842" s="0" t="n">
        <f aca="false" t="array" ref="L842:L842">'Point forecasts'!E$3+H842</f>
        <v>0.0185035096625015</v>
      </c>
      <c r="M842" s="0" t="n">
        <f aca="false" t="array" ref="M842:M842">'Point forecasts'!F$2+I842</f>
        <v>0.0967519457245628</v>
      </c>
      <c r="N842" s="0" t="n">
        <f aca="false" t="array" ref="N842:N842">'Point forecasts'!G$2+J842</f>
        <v>-0.0113334305421812</v>
      </c>
      <c r="O842" s="0" t="n">
        <f aca="false" t="array" ref="O842:O842">'Point forecasts'!H$2+K842</f>
        <v>2.40991560691688</v>
      </c>
      <c r="P842" s="0" t="n">
        <f aca="false" t="array" ref="P842:P842">'Point forecasts'!I$2+L842</f>
        <v>1.7520420135043</v>
      </c>
      <c r="Q842" s="0" t="n">
        <f aca="false" t="array" ref="Q842:S842">MMULT(M842:P842,'input - gretl'!$B$19:$D$22)+MMULT('Point forecasts'!$J$3:$O$3,'input - gretl'!$B$23:$D$28)</f>
        <v>14.0924638271653</v>
      </c>
      <c r="R842" s="0" t="n">
        <v>6.85372508386842</v>
      </c>
      <c r="S842" s="0" t="n">
        <v>9.96856375032656</v>
      </c>
      <c r="U842" s="10" t="n">
        <f aca="false">NORMSDIST(-M842/'rhos computation'!$B$11)-EXP(M842+'rhos computation'!$B$11^2/2)*NORMSDIST(-M842/'rhos computation'!$B$11-'rhos computation'!$B$11)</f>
        <v>0.0177802549317268</v>
      </c>
      <c r="V842" s="10" t="n">
        <f aca="false">NORMSDIST(-N842/'rhos computation'!$B$23)-EXP(N842+'rhos computation'!$B$23^2/2)*NORMSDIST(-N842/'rhos computation'!$B$23-'rhos computation'!$B$23)</f>
        <v>0.027581642320055</v>
      </c>
      <c r="W842" s="0" t="n">
        <f aca="false">NORMSDIST(-O842)</f>
        <v>0.00797810548090743</v>
      </c>
      <c r="X842" s="0" t="n">
        <f aca="false">NORMSDIST(-P842)</f>
        <v>0.039883291951849</v>
      </c>
    </row>
    <row r="843" customFormat="false" ht="12.8" hidden="false" customHeight="false" outlineLevel="0" collapsed="false">
      <c r="A843" s="0" t="n">
        <v>-0.303905650467205</v>
      </c>
      <c r="B843" s="0" t="n">
        <v>0.0525644565158158</v>
      </c>
      <c r="C843" s="0" t="n">
        <v>0.289424280466742</v>
      </c>
      <c r="D843" s="0" t="n">
        <v>0.0585641104524458</v>
      </c>
      <c r="E843" s="0" t="n">
        <f aca="false" t="array" ref="E843:H843">MMULT(A843:D843,'Root matrix of resiudals'!$B$19:E$22)</f>
        <v>-0.0125848041363498</v>
      </c>
      <c r="F843" s="0" t="n">
        <v>0.00185676756969614</v>
      </c>
      <c r="G843" s="0" t="n">
        <v>0.00454460556510023</v>
      </c>
      <c r="H843" s="0" t="n">
        <v>0.0014016020387995</v>
      </c>
      <c r="I843" s="0" t="n">
        <f aca="false" t="array" ref="I843:I843">'Point forecasts'!B$3+E843</f>
        <v>-0.0252865957033816</v>
      </c>
      <c r="J843" s="0" t="n">
        <f aca="false" t="array" ref="J843:J843">'Point forecasts'!C$3+F843</f>
        <v>-0.0278538183685937</v>
      </c>
      <c r="K843" s="0" t="n">
        <f aca="false" t="array" ref="K843:K843">'Point forecasts'!D$3+G843</f>
        <v>0.0265463115777739</v>
      </c>
      <c r="L843" s="0" t="n">
        <f aca="false" t="array" ref="L843:L843">'Point forecasts'!E$3+H843</f>
        <v>0.0126178742144315</v>
      </c>
      <c r="M843" s="0" t="n">
        <f aca="false" t="array" ref="M843:M843">'Point forecasts'!F$2+I843</f>
        <v>0.103246150246651</v>
      </c>
      <c r="N843" s="0" t="n">
        <f aca="false" t="array" ref="N843:N843">'Point forecasts'!G$2+J843</f>
        <v>-0.0168197780763765</v>
      </c>
      <c r="O843" s="0" t="n">
        <f aca="false" t="array" ref="O843:O843">'Point forecasts'!H$2+K843</f>
        <v>2.41325404607002</v>
      </c>
      <c r="P843" s="0" t="n">
        <f aca="false" t="array" ref="P843:P843">'Point forecasts'!I$2+L843</f>
        <v>1.74615637805623</v>
      </c>
      <c r="Q843" s="0" t="n">
        <f aca="false" t="array" ref="Q843:S843">MMULT(M843:P843,'input - gretl'!$B$19:$D$22)+MMULT('Point forecasts'!$J$3:$O$3,'input - gretl'!$B$23:$D$28)</f>
        <v>14.0989580316874</v>
      </c>
      <c r="R843" s="0" t="n">
        <v>6.84823873633423</v>
      </c>
      <c r="S843" s="0" t="n">
        <v>9.9774997230726</v>
      </c>
      <c r="U843" s="10" t="n">
        <f aca="false">NORMSDIST(-M843/'rhos computation'!$B$11)-EXP(M843+'rhos computation'!$B$11^2/2)*NORMSDIST(-M843/'rhos computation'!$B$11-'rhos computation'!$B$11)</f>
        <v>0.0163929384724622</v>
      </c>
      <c r="V843" s="10" t="n">
        <f aca="false">NORMSDIST(-N843/'rhos computation'!$B$23)-EXP(N843+'rhos computation'!$B$23^2/2)*NORMSDIST(-N843/'rhos computation'!$B$23-'rhos computation'!$B$23)</f>
        <v>0.0307051375207036</v>
      </c>
      <c r="W843" s="0" t="n">
        <f aca="false">NORMSDIST(-O843)</f>
        <v>0.0079053974625104</v>
      </c>
      <c r="X843" s="0" t="n">
        <f aca="false">NORMSDIST(-P843)</f>
        <v>0.0403918912292778</v>
      </c>
    </row>
    <row r="844" customFormat="false" ht="12.8" hidden="false" customHeight="false" outlineLevel="0" collapsed="false">
      <c r="A844" s="0" t="n">
        <v>0.611328329063119</v>
      </c>
      <c r="B844" s="0" t="n">
        <v>1.27697597541456</v>
      </c>
      <c r="C844" s="0" t="n">
        <v>-0.302948410569147</v>
      </c>
      <c r="D844" s="0" t="n">
        <v>0.349799008286541</v>
      </c>
      <c r="E844" s="0" t="n">
        <f aca="false" t="array" ref="E844:H844">MMULT(A844:D844,'Root matrix of resiudals'!$B$19:E$22)</f>
        <v>0.0286119539169299</v>
      </c>
      <c r="F844" s="0" t="n">
        <v>0.03680539466813</v>
      </c>
      <c r="G844" s="0" t="n">
        <v>0.000858504037170468</v>
      </c>
      <c r="H844" s="0" t="n">
        <v>0.00517902940633714</v>
      </c>
      <c r="I844" s="0" t="n">
        <f aca="false" t="array" ref="I844:I844">'Point forecasts'!B$3+E844</f>
        <v>0.0159101623498981</v>
      </c>
      <c r="J844" s="0" t="n">
        <f aca="false" t="array" ref="J844:J844">'Point forecasts'!C$3+F844</f>
        <v>0.00709480872984015</v>
      </c>
      <c r="K844" s="0" t="n">
        <f aca="false" t="array" ref="K844:K844">'Point forecasts'!D$3+G844</f>
        <v>0.0228602100498441</v>
      </c>
      <c r="L844" s="0" t="n">
        <f aca="false" t="array" ref="L844:L844">'Point forecasts'!E$3+H844</f>
        <v>0.0163953015819692</v>
      </c>
      <c r="M844" s="0" t="n">
        <f aca="false" t="array" ref="M844:M844">'Point forecasts'!F$2+I844</f>
        <v>0.144442908299931</v>
      </c>
      <c r="N844" s="0" t="n">
        <f aca="false" t="array" ref="N844:N844">'Point forecasts'!G$2+J844</f>
        <v>0.0181288490220574</v>
      </c>
      <c r="O844" s="0" t="n">
        <f aca="false" t="array" ref="O844:O844">'Point forecasts'!H$2+K844</f>
        <v>2.40956794454209</v>
      </c>
      <c r="P844" s="0" t="n">
        <f aca="false" t="array" ref="P844:P844">'Point forecasts'!I$2+L844</f>
        <v>1.74993380542376</v>
      </c>
      <c r="Q844" s="0" t="n">
        <f aca="false" t="array" ref="Q844:S844">MMULT(M844:P844,'input - gretl'!$B$19:$D$22)+MMULT('Point forecasts'!$J$3:$O$3,'input - gretl'!$B$23:$D$28)</f>
        <v>14.1401547897407</v>
      </c>
      <c r="R844" s="0" t="n">
        <v>6.88318736343266</v>
      </c>
      <c r="S844" s="0" t="n">
        <v>9.97022109924677</v>
      </c>
      <c r="U844" s="10" t="n">
        <f aca="false">NORMSDIST(-M844/'rhos computation'!$B$11)-EXP(M844+'rhos computation'!$B$11^2/2)*NORMSDIST(-M844/'rhos computation'!$B$11-'rhos computation'!$B$11)</f>
        <v>0.00942751542041059</v>
      </c>
      <c r="V844" s="10" t="n">
        <f aca="false">NORMSDIST(-N844/'rhos computation'!$B$23)-EXP(N844+'rhos computation'!$B$23^2/2)*NORMSDIST(-N844/'rhos computation'!$B$23-'rhos computation'!$B$23)</f>
        <v>0.0141505826238522</v>
      </c>
      <c r="W844" s="0" t="n">
        <f aca="false">NORMSDIST(-O844)</f>
        <v>0.00798571093474083</v>
      </c>
      <c r="X844" s="0" t="n">
        <f aca="false">NORMSDIST(-P844)</f>
        <v>0.040064868285172</v>
      </c>
    </row>
    <row r="845" customFormat="false" ht="12.8" hidden="false" customHeight="false" outlineLevel="0" collapsed="false">
      <c r="A845" s="0" t="n">
        <v>0.766372697021063</v>
      </c>
      <c r="B845" s="0" t="n">
        <v>0.460283873138574</v>
      </c>
      <c r="C845" s="0" t="n">
        <v>-0.316420074292101</v>
      </c>
      <c r="D845" s="0" t="n">
        <v>1.65738038940247</v>
      </c>
      <c r="E845" s="0" t="n">
        <f aca="false" t="array" ref="E845:H845">MMULT(A845:D845,'Root matrix of resiudals'!$B$19:E$22)</f>
        <v>0.0328975698873071</v>
      </c>
      <c r="F845" s="0" t="n">
        <v>0.0138592886715709</v>
      </c>
      <c r="G845" s="0" t="n">
        <v>-0.000601832794721296</v>
      </c>
      <c r="H845" s="0" t="n">
        <v>0.0262688119689832</v>
      </c>
      <c r="I845" s="0" t="n">
        <f aca="false" t="array" ref="I845:I845">'Point forecasts'!B$3+E845</f>
        <v>0.0201957783202753</v>
      </c>
      <c r="J845" s="0" t="n">
        <f aca="false" t="array" ref="J845:J845">'Point forecasts'!C$3+F845</f>
        <v>-0.015851297266719</v>
      </c>
      <c r="K845" s="0" t="n">
        <f aca="false" t="array" ref="K845:K845">'Point forecasts'!D$3+G845</f>
        <v>0.0213998732179524</v>
      </c>
      <c r="L845" s="0" t="n">
        <f aca="false" t="array" ref="L845:L845">'Point forecasts'!E$3+H845</f>
        <v>0.0374850841446152</v>
      </c>
      <c r="M845" s="0" t="n">
        <f aca="false" t="array" ref="M845:M845">'Point forecasts'!F$2+I845</f>
        <v>0.148728524270308</v>
      </c>
      <c r="N845" s="0" t="n">
        <f aca="false" t="array" ref="N845:N845">'Point forecasts'!G$2+J845</f>
        <v>-0.00481725697450176</v>
      </c>
      <c r="O845" s="0" t="n">
        <f aca="false" t="array" ref="O845:O845">'Point forecasts'!H$2+K845</f>
        <v>2.4081076077102</v>
      </c>
      <c r="P845" s="0" t="n">
        <f aca="false" t="array" ref="P845:P845">'Point forecasts'!I$2+L845</f>
        <v>1.77102358798641</v>
      </c>
      <c r="Q845" s="0" t="n">
        <f aca="false" t="array" ref="Q845:S845">MMULT(M845:P845,'input - gretl'!$B$19:$D$22)+MMULT('Point forecasts'!$J$3:$O$3,'input - gretl'!$B$23:$D$28)</f>
        <v>14.1444404057111</v>
      </c>
      <c r="R845" s="0" t="n">
        <v>6.8602412574361</v>
      </c>
      <c r="S845" s="0" t="n">
        <v>9.94870332470867</v>
      </c>
      <c r="U845" s="10" t="n">
        <f aca="false">NORMSDIST(-M845/'rhos computation'!$B$11)-EXP(M845+'rhos computation'!$B$11^2/2)*NORMSDIST(-M845/'rhos computation'!$B$11-'rhos computation'!$B$11)</f>
        <v>0.00886614752218098</v>
      </c>
      <c r="V845" s="10" t="n">
        <f aca="false">NORMSDIST(-N845/'rhos computation'!$B$23)-EXP(N845+'rhos computation'!$B$23^2/2)*NORMSDIST(-N845/'rhos computation'!$B$23-'rhos computation'!$B$23)</f>
        <v>0.0241213493076474</v>
      </c>
      <c r="W845" s="0" t="n">
        <f aca="false">NORMSDIST(-O845)</f>
        <v>0.00801772689615246</v>
      </c>
      <c r="X845" s="0" t="n">
        <f aca="false">NORMSDIST(-P845)</f>
        <v>0.0382783896595568</v>
      </c>
    </row>
    <row r="846" customFormat="false" ht="12.8" hidden="false" customHeight="false" outlineLevel="0" collapsed="false">
      <c r="A846" s="0" t="n">
        <v>0.533687639720819</v>
      </c>
      <c r="B846" s="0" t="n">
        <v>-1.12581452262086</v>
      </c>
      <c r="C846" s="0" t="n">
        <v>0.287886157917495</v>
      </c>
      <c r="D846" s="0" t="n">
        <v>1.12904386759146</v>
      </c>
      <c r="E846" s="0" t="n">
        <f aca="false" t="array" ref="E846:H846">MMULT(A846:D846,'Root matrix of resiudals'!$B$19:E$22)</f>
        <v>0.0202718529995906</v>
      </c>
      <c r="F846" s="0" t="n">
        <v>-0.0298507841799262</v>
      </c>
      <c r="G846" s="0" t="n">
        <v>0.00254961718363301</v>
      </c>
      <c r="H846" s="0" t="n">
        <v>0.0183724930333343</v>
      </c>
      <c r="I846" s="0" t="n">
        <f aca="false" t="array" ref="I846:I846">'Point forecasts'!B$3+E846</f>
        <v>0.00757006143255884</v>
      </c>
      <c r="J846" s="0" t="n">
        <f aca="false" t="array" ref="J846:J846">'Point forecasts'!C$3+F846</f>
        <v>-0.059561370118216</v>
      </c>
      <c r="K846" s="0" t="n">
        <f aca="false" t="array" ref="K846:K846">'Point forecasts'!D$3+G846</f>
        <v>0.0245513231963067</v>
      </c>
      <c r="L846" s="0" t="n">
        <f aca="false" t="array" ref="L846:L846">'Point forecasts'!E$3+H846</f>
        <v>0.0295887652089663</v>
      </c>
      <c r="M846" s="0" t="n">
        <f aca="false" t="array" ref="M846:M846">'Point forecasts'!F$2+I846</f>
        <v>0.136102807382592</v>
      </c>
      <c r="N846" s="0" t="n">
        <f aca="false" t="array" ref="N846:N846">'Point forecasts'!G$2+J846</f>
        <v>-0.0485273298259988</v>
      </c>
      <c r="O846" s="0" t="n">
        <f aca="false" t="array" ref="O846:O846">'Point forecasts'!H$2+K846</f>
        <v>2.41125905768856</v>
      </c>
      <c r="P846" s="0" t="n">
        <f aca="false" t="array" ref="P846:P846">'Point forecasts'!I$2+L846</f>
        <v>1.76312726905076</v>
      </c>
      <c r="Q846" s="0" t="n">
        <f aca="false" t="array" ref="Q846:S846">MMULT(M846:P846,'input - gretl'!$B$19:$D$22)+MMULT('Point forecasts'!$J$3:$O$3,'input - gretl'!$B$23:$D$28)</f>
        <v>14.1318146888233</v>
      </c>
      <c r="R846" s="0" t="n">
        <v>6.8165311845846</v>
      </c>
      <c r="S846" s="0" t="n">
        <v>9.95936456881078</v>
      </c>
      <c r="U846" s="10" t="n">
        <f aca="false">NORMSDIST(-M846/'rhos computation'!$B$11)-EXP(M846+'rhos computation'!$B$11^2/2)*NORMSDIST(-M846/'rhos computation'!$B$11-'rhos computation'!$B$11)</f>
        <v>0.0106015749050433</v>
      </c>
      <c r="V846" s="10" t="n">
        <f aca="false">NORMSDIST(-N846/'rhos computation'!$B$23)-EXP(N846+'rhos computation'!$B$23^2/2)*NORMSDIST(-N846/'rhos computation'!$B$23-'rhos computation'!$B$23)</f>
        <v>0.0521135497453414</v>
      </c>
      <c r="W846" s="0" t="n">
        <f aca="false">NORMSDIST(-O846)</f>
        <v>0.00794877600626731</v>
      </c>
      <c r="X846" s="0" t="n">
        <f aca="false">NORMSDIST(-P846)</f>
        <v>0.0389395134953706</v>
      </c>
    </row>
    <row r="847" customFormat="false" ht="12.8" hidden="false" customHeight="false" outlineLevel="0" collapsed="false">
      <c r="A847" s="0" t="n">
        <v>-0.810487900964774</v>
      </c>
      <c r="B847" s="0" t="n">
        <v>-1.18479441973948</v>
      </c>
      <c r="C847" s="0" t="n">
        <v>3.14165085587415</v>
      </c>
      <c r="D847" s="0" t="n">
        <v>-0.597362377947136</v>
      </c>
      <c r="E847" s="0" t="n">
        <f aca="false" t="array" ref="E847:H847">MMULT(A847:D847,'Root matrix of resiudals'!$B$19:E$22)</f>
        <v>-0.0333465280437208</v>
      </c>
      <c r="F847" s="0" t="n">
        <v>-0.0244466299879336</v>
      </c>
      <c r="G847" s="0" t="n">
        <v>0.0446901902101239</v>
      </c>
      <c r="H847" s="0" t="n">
        <v>-0.0058629312433278</v>
      </c>
      <c r="I847" s="0" t="n">
        <f aca="false" t="array" ref="I847:I847">'Point forecasts'!B$3+E847</f>
        <v>-0.0460483196107526</v>
      </c>
      <c r="J847" s="0" t="n">
        <f aca="false" t="array" ref="J847:J847">'Point forecasts'!C$3+F847</f>
        <v>-0.0541572159262235</v>
      </c>
      <c r="K847" s="0" t="n">
        <f aca="false" t="array" ref="K847:K847">'Point forecasts'!D$3+G847</f>
        <v>0.0666918962227975</v>
      </c>
      <c r="L847" s="0" t="n">
        <f aca="false" t="array" ref="L847:L847">'Point forecasts'!E$3+H847</f>
        <v>0.00535334093230425</v>
      </c>
      <c r="M847" s="0" t="n">
        <f aca="false" t="array" ref="M847:M847">'Point forecasts'!F$2+I847</f>
        <v>0.0824844263392804</v>
      </c>
      <c r="N847" s="0" t="n">
        <f aca="false" t="array" ref="N847:N847">'Point forecasts'!G$2+J847</f>
        <v>-0.0431231756340063</v>
      </c>
      <c r="O847" s="0" t="n">
        <f aca="false" t="array" ref="O847:O847">'Point forecasts'!H$2+K847</f>
        <v>2.45339963071505</v>
      </c>
      <c r="P847" s="0" t="n">
        <f aca="false" t="array" ref="P847:P847">'Point forecasts'!I$2+L847</f>
        <v>1.7388918447741</v>
      </c>
      <c r="Q847" s="0" t="n">
        <f aca="false" t="array" ref="Q847:S847">MMULT(M847:P847,'input - gretl'!$B$19:$D$22)+MMULT('Point forecasts'!$J$3:$O$3,'input - gretl'!$B$23:$D$28)</f>
        <v>14.07819630778</v>
      </c>
      <c r="R847" s="0" t="n">
        <v>6.8219353387766</v>
      </c>
      <c r="S847" s="0" t="n">
        <v>10.0245542420956</v>
      </c>
      <c r="U847" s="10" t="n">
        <f aca="false">NORMSDIST(-M847/'rhos computation'!$B$11)-EXP(M847+'rhos computation'!$B$11^2/2)*NORMSDIST(-M847/'rhos computation'!$B$11-'rhos computation'!$B$11)</f>
        <v>0.0211368042838099</v>
      </c>
      <c r="V847" s="10" t="n">
        <f aca="false">NORMSDIST(-N847/'rhos computation'!$B$23)-EXP(N847+'rhos computation'!$B$23^2/2)*NORMSDIST(-N847/'rhos computation'!$B$23-'rhos computation'!$B$23)</f>
        <v>0.0481068120602933</v>
      </c>
      <c r="W847" s="0" t="n">
        <f aca="false">NORMSDIST(-O847)</f>
        <v>0.00707565126269149</v>
      </c>
      <c r="X847" s="0" t="n">
        <f aca="false">NORMSDIST(-P847)</f>
        <v>0.0410268944920647</v>
      </c>
    </row>
    <row r="848" customFormat="false" ht="12.8" hidden="false" customHeight="false" outlineLevel="0" collapsed="false">
      <c r="A848" s="0" t="n">
        <v>-1.63076902232837</v>
      </c>
      <c r="B848" s="0" t="n">
        <v>-0.00471551682613426</v>
      </c>
      <c r="C848" s="0" t="n">
        <v>-0.591112273015742</v>
      </c>
      <c r="D848" s="0" t="n">
        <v>-1.52157560280793</v>
      </c>
      <c r="E848" s="0" t="n">
        <f aca="false" t="array" ref="E848:H848">MMULT(A848:D848,'Root matrix of resiudals'!$B$19:E$22)</f>
        <v>-0.0701257066815906</v>
      </c>
      <c r="F848" s="0" t="n">
        <v>-0.00604941985730352</v>
      </c>
      <c r="G848" s="0" t="n">
        <v>-0.0133001697297592</v>
      </c>
      <c r="H848" s="0" t="n">
        <v>-0.0247435578702944</v>
      </c>
      <c r="I848" s="0" t="n">
        <f aca="false" t="array" ref="I848:I848">'Point forecasts'!B$3+E848</f>
        <v>-0.0828274982486224</v>
      </c>
      <c r="J848" s="0" t="n">
        <f aca="false" t="array" ref="J848:J848">'Point forecasts'!C$3+F848</f>
        <v>-0.0357600057955934</v>
      </c>
      <c r="K848" s="0" t="n">
        <f aca="false" t="array" ref="K848:K848">'Point forecasts'!D$3+G848</f>
        <v>0.00870153628291444</v>
      </c>
      <c r="L848" s="0" t="n">
        <f aca="false" t="array" ref="L848:L848">'Point forecasts'!E$3+H848</f>
        <v>-0.0135272856946623</v>
      </c>
      <c r="M848" s="0" t="n">
        <f aca="false" t="array" ref="M848:M848">'Point forecasts'!F$2+I848</f>
        <v>0.0457052477014106</v>
      </c>
      <c r="N848" s="0" t="n">
        <f aca="false" t="array" ref="N848:N848">'Point forecasts'!G$2+J848</f>
        <v>-0.0247259655033762</v>
      </c>
      <c r="O848" s="0" t="n">
        <f aca="false" t="array" ref="O848:O848">'Point forecasts'!H$2+K848</f>
        <v>2.39540927077516</v>
      </c>
      <c r="P848" s="0" t="n">
        <f aca="false" t="array" ref="P848:P848">'Point forecasts'!I$2+L848</f>
        <v>1.72001121814713</v>
      </c>
      <c r="Q848" s="0" t="n">
        <f aca="false" t="array" ref="Q848:S848">MMULT(M848:P848,'input - gretl'!$B$19:$D$22)+MMULT('Point forecasts'!$J$3:$O$3,'input - gretl'!$B$23:$D$28)</f>
        <v>14.0414171291422</v>
      </c>
      <c r="R848" s="0" t="n">
        <v>6.84033254890723</v>
      </c>
      <c r="S848" s="0" t="n">
        <v>9.98452030210928</v>
      </c>
      <c r="U848" s="10" t="n">
        <f aca="false">NORMSDIST(-M848/'rhos computation'!$B$11)-EXP(M848+'rhos computation'!$B$11^2/2)*NORMSDIST(-M848/'rhos computation'!$B$11-'rhos computation'!$B$11)</f>
        <v>0.0319011596629845</v>
      </c>
      <c r="V848" s="10" t="n">
        <f aca="false">NORMSDIST(-N848/'rhos computation'!$B$23)-EXP(N848+'rhos computation'!$B$23^2/2)*NORMSDIST(-N848/'rhos computation'!$B$23-'rhos computation'!$B$23)</f>
        <v>0.0355310537404198</v>
      </c>
      <c r="W848" s="0" t="n">
        <f aca="false">NORMSDIST(-O848)</f>
        <v>0.00830091122306878</v>
      </c>
      <c r="X848" s="0" t="n">
        <f aca="false">NORMSDIST(-P848)</f>
        <v>0.0427152012176624</v>
      </c>
    </row>
    <row r="849" customFormat="false" ht="12.8" hidden="false" customHeight="false" outlineLevel="0" collapsed="false">
      <c r="A849" s="0" t="n">
        <v>-0.285490881821689</v>
      </c>
      <c r="B849" s="0" t="n">
        <v>1.07822032810388</v>
      </c>
      <c r="C849" s="0" t="n">
        <v>-0.120942387033596</v>
      </c>
      <c r="D849" s="0" t="n">
        <v>-0.172873481937135</v>
      </c>
      <c r="E849" s="0" t="n">
        <f aca="false" t="array" ref="E849:H849">MMULT(A849:D849,'Root matrix of resiudals'!$B$19:E$22)</f>
        <v>-0.00989073080635699</v>
      </c>
      <c r="F849" s="0" t="n">
        <v>0.0297150718416084</v>
      </c>
      <c r="G849" s="0" t="n">
        <v>0.0013715498355428</v>
      </c>
      <c r="H849" s="0" t="n">
        <v>-0.00276362614008885</v>
      </c>
      <c r="I849" s="0" t="n">
        <f aca="false" t="array" ref="I849:I849">'Point forecasts'!B$3+E849</f>
        <v>-0.0225925223733888</v>
      </c>
      <c r="J849" s="0" t="n">
        <f aca="false" t="array" ref="J849:J849">'Point forecasts'!C$3+F849</f>
        <v>4.48590331854001E-006</v>
      </c>
      <c r="K849" s="0" t="n">
        <f aca="false" t="array" ref="K849:K849">'Point forecasts'!D$3+G849</f>
        <v>0.0233732558482165</v>
      </c>
      <c r="L849" s="0" t="n">
        <f aca="false" t="array" ref="L849:L849">'Point forecasts'!E$3+H849</f>
        <v>0.00845264603554319</v>
      </c>
      <c r="M849" s="0" t="n">
        <f aca="false" t="array" ref="M849:M849">'Point forecasts'!F$2+I849</f>
        <v>0.105940223576644</v>
      </c>
      <c r="N849" s="0" t="n">
        <f aca="false" t="array" ref="N849:N849">'Point forecasts'!G$2+J849</f>
        <v>0.0110385261955357</v>
      </c>
      <c r="O849" s="0" t="n">
        <f aca="false" t="array" ref="O849:O849">'Point forecasts'!H$2+K849</f>
        <v>2.41008099034047</v>
      </c>
      <c r="P849" s="0" t="n">
        <f aca="false" t="array" ref="P849:P849">'Point forecasts'!I$2+L849</f>
        <v>1.74199114987734</v>
      </c>
      <c r="Q849" s="0" t="n">
        <f aca="false" t="array" ref="Q849:S849">MMULT(M849:P849,'input - gretl'!$B$19:$D$22)+MMULT('Point forecasts'!$J$3:$O$3,'input - gretl'!$B$23:$D$28)</f>
        <v>14.1016521050174</v>
      </c>
      <c r="R849" s="0" t="n">
        <v>6.87609704060614</v>
      </c>
      <c r="S849" s="0" t="n">
        <v>9.97828800760257</v>
      </c>
      <c r="U849" s="10" t="n">
        <f aca="false">NORMSDIST(-M849/'rhos computation'!$B$11)-EXP(M849+'rhos computation'!$B$11^2/2)*NORMSDIST(-M849/'rhos computation'!$B$11-'rhos computation'!$B$11)</f>
        <v>0.0158422546838042</v>
      </c>
      <c r="V849" s="10" t="n">
        <f aca="false">NORMSDIST(-N849/'rhos computation'!$B$23)-EXP(N849+'rhos computation'!$B$23^2/2)*NORMSDIST(-N849/'rhos computation'!$B$23-'rhos computation'!$B$23)</f>
        <v>0.0168635356590578</v>
      </c>
      <c r="W849" s="0" t="n">
        <f aca="false">NORMSDIST(-O849)</f>
        <v>0.00797448979300006</v>
      </c>
      <c r="X849" s="0" t="n">
        <f aca="false">NORMSDIST(-P849)</f>
        <v>0.0407549964416933</v>
      </c>
    </row>
    <row r="850" customFormat="false" ht="12.8" hidden="false" customHeight="false" outlineLevel="0" collapsed="false">
      <c r="A850" s="0" t="n">
        <v>0.838686222035396</v>
      </c>
      <c r="B850" s="0" t="n">
        <v>0.118163994539707</v>
      </c>
      <c r="C850" s="0" t="n">
        <v>-0.144777285459869</v>
      </c>
      <c r="D850" s="0" t="n">
        <v>-0.214313469558039</v>
      </c>
      <c r="E850" s="0" t="n">
        <f aca="false" t="array" ref="E850:H850">MMULT(A850:D850,'Root matrix of resiudals'!$B$19:E$22)</f>
        <v>0.036154218240031</v>
      </c>
      <c r="F850" s="0" t="n">
        <v>0.00474129515149464</v>
      </c>
      <c r="G850" s="0" t="n">
        <v>-0.0011182863267661</v>
      </c>
      <c r="H850" s="0" t="n">
        <v>-0.00395685669018961</v>
      </c>
      <c r="I850" s="0" t="n">
        <f aca="false" t="array" ref="I850:I850">'Point forecasts'!B$3+E850</f>
        <v>0.0234524266729992</v>
      </c>
      <c r="J850" s="0" t="n">
        <f aca="false" t="array" ref="J850:J850">'Point forecasts'!C$3+F850</f>
        <v>-0.0249692907867952</v>
      </c>
      <c r="K850" s="0" t="n">
        <f aca="false" t="array" ref="K850:K850">'Point forecasts'!D$3+G850</f>
        <v>0.0208834196859076</v>
      </c>
      <c r="L850" s="0" t="n">
        <f aca="false" t="array" ref="L850:L850">'Point forecasts'!E$3+H850</f>
        <v>0.00725941548544243</v>
      </c>
      <c r="M850" s="0" t="n">
        <f aca="false" t="array" ref="M850:M850">'Point forecasts'!F$2+I850</f>
        <v>0.151985172623032</v>
      </c>
      <c r="N850" s="0" t="n">
        <f aca="false" t="array" ref="N850:N850">'Point forecasts'!G$2+J850</f>
        <v>-0.013935250494578</v>
      </c>
      <c r="O850" s="0" t="n">
        <f aca="false" t="array" ref="O850:O850">'Point forecasts'!H$2+K850</f>
        <v>2.40759115417816</v>
      </c>
      <c r="P850" s="0" t="n">
        <f aca="false" t="array" ref="P850:P850">'Point forecasts'!I$2+L850</f>
        <v>1.74079791932724</v>
      </c>
      <c r="Q850" s="0" t="n">
        <f aca="false" t="array" ref="Q850:S850">MMULT(M850:P850,'input - gretl'!$B$19:$D$22)+MMULT('Point forecasts'!$J$3:$O$3,'input - gretl'!$B$23:$D$28)</f>
        <v>14.1476970540638</v>
      </c>
      <c r="R850" s="0" t="n">
        <v>6.85112326391602</v>
      </c>
      <c r="S850" s="0" t="n">
        <v>9.97693299335493</v>
      </c>
      <c r="U850" s="10" t="n">
        <f aca="false">NORMSDIST(-M850/'rhos computation'!$B$11)-EXP(M850+'rhos computation'!$B$11^2/2)*NORMSDIST(-M850/'rhos computation'!$B$11-'rhos computation'!$B$11)</f>
        <v>0.00845784686381555</v>
      </c>
      <c r="V850" s="10" t="n">
        <f aca="false">NORMSDIST(-N850/'rhos computation'!$B$23)-EXP(N850+'rhos computation'!$B$23^2/2)*NORMSDIST(-N850/'rhos computation'!$B$23-'rhos computation'!$B$23)</f>
        <v>0.0290393344572343</v>
      </c>
      <c r="W850" s="0" t="n">
        <f aca="false">NORMSDIST(-O850)</f>
        <v>0.00802907643958569</v>
      </c>
      <c r="X850" s="0" t="n">
        <f aca="false">NORMSDIST(-P850)</f>
        <v>0.0408595034130384</v>
      </c>
    </row>
    <row r="851" customFormat="false" ht="12.8" hidden="false" customHeight="false" outlineLevel="0" collapsed="false">
      <c r="A851" s="0" t="n">
        <v>-0.312654298356078</v>
      </c>
      <c r="B851" s="0" t="n">
        <v>-0.735584690571071</v>
      </c>
      <c r="C851" s="0" t="n">
        <v>-0.398547243930365</v>
      </c>
      <c r="D851" s="0" t="n">
        <v>1.13443744061687</v>
      </c>
      <c r="E851" s="0" t="n">
        <f aca="false" t="array" ref="E851:H851">MMULT(A851:D851,'Root matrix of resiudals'!$B$19:E$22)</f>
        <v>-0.0160065429282351</v>
      </c>
      <c r="F851" s="0" t="n">
        <v>-0.0230816228073344</v>
      </c>
      <c r="G851" s="0" t="n">
        <v>-0.00815089485203156</v>
      </c>
      <c r="H851" s="0" t="n">
        <v>0.0180235660288913</v>
      </c>
      <c r="I851" s="0" t="n">
        <f aca="false" t="array" ref="I851:I851">'Point forecasts'!B$3+E851</f>
        <v>-0.0287083344952669</v>
      </c>
      <c r="J851" s="0" t="n">
        <f aca="false" t="array" ref="J851:J851">'Point forecasts'!C$3+F851</f>
        <v>-0.0527922087456243</v>
      </c>
      <c r="K851" s="0" t="n">
        <f aca="false" t="array" ref="K851:K851">'Point forecasts'!D$3+G851</f>
        <v>0.0138508111606421</v>
      </c>
      <c r="L851" s="0" t="n">
        <f aca="false" t="array" ref="L851:L851">'Point forecasts'!E$3+H851</f>
        <v>0.0292398382045234</v>
      </c>
      <c r="M851" s="0" t="n">
        <f aca="false" t="array" ref="M851:M851">'Point forecasts'!F$2+I851</f>
        <v>0.0998244114547661</v>
      </c>
      <c r="N851" s="0" t="n">
        <f aca="false" t="array" ref="N851:N851">'Point forecasts'!G$2+J851</f>
        <v>-0.0417581684534071</v>
      </c>
      <c r="O851" s="0" t="n">
        <f aca="false" t="array" ref="O851:O851">'Point forecasts'!H$2+K851</f>
        <v>2.40055854565289</v>
      </c>
      <c r="P851" s="0" t="n">
        <f aca="false" t="array" ref="P851:P851">'Point forecasts'!I$2+L851</f>
        <v>1.76277834204632</v>
      </c>
      <c r="Q851" s="0" t="n">
        <f aca="false" t="array" ref="Q851:S851">MMULT(M851:P851,'input - gretl'!$B$19:$D$22)+MMULT('Point forecasts'!$J$3:$O$3,'input - gretl'!$B$23:$D$28)</f>
        <v>14.0955362928955</v>
      </c>
      <c r="R851" s="0" t="n">
        <v>6.82330034595719</v>
      </c>
      <c r="S851" s="0" t="n">
        <v>9.94899590380269</v>
      </c>
      <c r="U851" s="10" t="n">
        <f aca="false">NORMSDIST(-M851/'rhos computation'!$B$11)-EXP(M851+'rhos computation'!$B$11^2/2)*NORMSDIST(-M851/'rhos computation'!$B$11-'rhos computation'!$B$11)</f>
        <v>0.0171132463598581</v>
      </c>
      <c r="V851" s="10" t="n">
        <f aca="false">NORMSDIST(-N851/'rhos computation'!$B$23)-EXP(N851+'rhos computation'!$B$23^2/2)*NORMSDIST(-N851/'rhos computation'!$B$23-'rhos computation'!$B$23)</f>
        <v>0.047115312950113</v>
      </c>
      <c r="W851" s="0" t="n">
        <f aca="false">NORMSDIST(-O851)</f>
        <v>0.00818503593774937</v>
      </c>
      <c r="X851" s="0" t="n">
        <f aca="false">NORMSDIST(-P851)</f>
        <v>0.0389689407985863</v>
      </c>
    </row>
    <row r="852" customFormat="false" ht="12.8" hidden="false" customHeight="false" outlineLevel="0" collapsed="false">
      <c r="A852" s="0" t="n">
        <v>-0.219596569109108</v>
      </c>
      <c r="B852" s="0" t="n">
        <v>0.965524119429015</v>
      </c>
      <c r="C852" s="0" t="n">
        <v>-1.00331152078433</v>
      </c>
      <c r="D852" s="0" t="n">
        <v>-0.752594450595046</v>
      </c>
      <c r="E852" s="0" t="n">
        <f aca="false" t="array" ref="E852:H852">MMULT(A852:D852,'Root matrix of resiudals'!$B$19:E$22)</f>
        <v>-0.00818678733192776</v>
      </c>
      <c r="F852" s="0" t="n">
        <v>0.0234381567187422</v>
      </c>
      <c r="G852" s="0" t="n">
        <v>-0.0138354694935643</v>
      </c>
      <c r="H852" s="0" t="n">
        <v>-0.0132139537882068</v>
      </c>
      <c r="I852" s="0" t="n">
        <f aca="false" t="array" ref="I852:I852">'Point forecasts'!B$3+E852</f>
        <v>-0.0208885788989595</v>
      </c>
      <c r="J852" s="0" t="n">
        <f aca="false" t="array" ref="J852:J852">'Point forecasts'!C$3+F852</f>
        <v>-0.00627242921954763</v>
      </c>
      <c r="K852" s="0" t="n">
        <f aca="false" t="array" ref="K852:K852">'Point forecasts'!D$3+G852</f>
        <v>0.00816623651910935</v>
      </c>
      <c r="L852" s="0" t="n">
        <f aca="false" t="array" ref="L852:L852">'Point forecasts'!E$3+H852</f>
        <v>-0.00199768161257474</v>
      </c>
      <c r="M852" s="0" t="n">
        <f aca="false" t="array" ref="M852:M852">'Point forecasts'!F$2+I852</f>
        <v>0.107644167051073</v>
      </c>
      <c r="N852" s="0" t="n">
        <f aca="false" t="array" ref="N852:N852">'Point forecasts'!G$2+J852</f>
        <v>0.00476161107266957</v>
      </c>
      <c r="O852" s="0" t="n">
        <f aca="false" t="array" ref="O852:O852">'Point forecasts'!H$2+K852</f>
        <v>2.39487397101136</v>
      </c>
      <c r="P852" s="0" t="n">
        <f aca="false" t="array" ref="P852:P852">'Point forecasts'!I$2+L852</f>
        <v>1.73154082222922</v>
      </c>
      <c r="Q852" s="0" t="n">
        <f aca="false" t="array" ref="Q852:S852">MMULT(M852:P852,'input - gretl'!$B$19:$D$22)+MMULT('Point forecasts'!$J$3:$O$3,'input - gretl'!$B$23:$D$28)</f>
        <v>14.1033560484918</v>
      </c>
      <c r="R852" s="0" t="n">
        <v>6.86982012548327</v>
      </c>
      <c r="S852" s="0" t="n">
        <v>9.97301977238321</v>
      </c>
      <c r="U852" s="10" t="n">
        <f aca="false">NORMSDIST(-M852/'rhos computation'!$B$11)-EXP(M852+'rhos computation'!$B$11^2/2)*NORMSDIST(-M852/'rhos computation'!$B$11-'rhos computation'!$B$11)</f>
        <v>0.0155013366598116</v>
      </c>
      <c r="V852" s="10" t="n">
        <f aca="false">NORMSDIST(-N852/'rhos computation'!$B$23)-EXP(N852+'rhos computation'!$B$23^2/2)*NORMSDIST(-N852/'rhos computation'!$B$23-'rhos computation'!$B$23)</f>
        <v>0.0195386579122169</v>
      </c>
      <c r="W852" s="0" t="n">
        <f aca="false">NORMSDIST(-O852)</f>
        <v>0.00831303946440069</v>
      </c>
      <c r="X852" s="0" t="n">
        <f aca="false">NORMSDIST(-P852)</f>
        <v>0.0416776752687113</v>
      </c>
    </row>
    <row r="853" customFormat="false" ht="12.8" hidden="false" customHeight="false" outlineLevel="0" collapsed="false">
      <c r="A853" s="0" t="n">
        <v>-1.1386316073547</v>
      </c>
      <c r="B853" s="0" t="n">
        <v>1.48219669276429</v>
      </c>
      <c r="C853" s="0" t="n">
        <v>-0.6699825269667</v>
      </c>
      <c r="D853" s="0" t="n">
        <v>-1.06973940251326</v>
      </c>
      <c r="E853" s="0" t="n">
        <f aca="false" t="array" ref="E853:H853">MMULT(A853:D853,'Root matrix of resiudals'!$B$19:E$22)</f>
        <v>-0.0459144984429681</v>
      </c>
      <c r="F853" s="0" t="n">
        <v>0.037295663745216</v>
      </c>
      <c r="G853" s="0" t="n">
        <v>-0.00810714530975964</v>
      </c>
      <c r="H853" s="0" t="n">
        <v>-0.0175927174431772</v>
      </c>
      <c r="I853" s="0" t="n">
        <f aca="false" t="array" ref="I853:I853">'Point forecasts'!B$3+E853</f>
        <v>-0.0586162900099999</v>
      </c>
      <c r="J853" s="0" t="n">
        <f aca="false" t="array" ref="J853:J853">'Point forecasts'!C$3+F853</f>
        <v>0.00758507780692617</v>
      </c>
      <c r="K853" s="0" t="n">
        <f aca="false" t="array" ref="K853:K853">'Point forecasts'!D$3+G853</f>
        <v>0.013894560702914</v>
      </c>
      <c r="L853" s="0" t="n">
        <f aca="false" t="array" ref="L853:L853">'Point forecasts'!E$3+H853</f>
        <v>-0.00637644526754512</v>
      </c>
      <c r="M853" s="0" t="n">
        <f aca="false" t="array" ref="M853:M853">'Point forecasts'!F$2+I853</f>
        <v>0.0699164559400331</v>
      </c>
      <c r="N853" s="0" t="n">
        <f aca="false" t="array" ref="N853:N853">'Point forecasts'!G$2+J853</f>
        <v>0.0186191180991434</v>
      </c>
      <c r="O853" s="0" t="n">
        <f aca="false" t="array" ref="O853:O853">'Point forecasts'!H$2+K853</f>
        <v>2.40060229519516</v>
      </c>
      <c r="P853" s="0" t="n">
        <f aca="false" t="array" ref="P853:P853">'Point forecasts'!I$2+L853</f>
        <v>1.72716205857425</v>
      </c>
      <c r="Q853" s="0" t="n">
        <f aca="false" t="array" ref="Q853:S853">MMULT(M853:P853,'input - gretl'!$B$19:$D$22)+MMULT('Point forecasts'!$J$3:$O$3,'input - gretl'!$B$23:$D$28)</f>
        <v>14.0656283373808</v>
      </c>
      <c r="R853" s="0" t="n">
        <v>6.88367763250974</v>
      </c>
      <c r="S853" s="0" t="n">
        <v>9.98291251974107</v>
      </c>
      <c r="U853" s="10" t="n">
        <f aca="false">NORMSDIST(-M853/'rhos computation'!$B$11)-EXP(M853+'rhos computation'!$B$11^2/2)*NORMSDIST(-M853/'rhos computation'!$B$11-'rhos computation'!$B$11)</f>
        <v>0.024462224003151</v>
      </c>
      <c r="V853" s="10" t="n">
        <f aca="false">NORMSDIST(-N853/'rhos computation'!$B$23)-EXP(N853+'rhos computation'!$B$23^2/2)*NORMSDIST(-N853/'rhos computation'!$B$23-'rhos computation'!$B$23)</f>
        <v>0.013974915080722</v>
      </c>
      <c r="W853" s="0" t="n">
        <f aca="false">NORMSDIST(-O853)</f>
        <v>0.00818405755131507</v>
      </c>
      <c r="X853" s="0" t="n">
        <f aca="false">NORMSDIST(-P853)</f>
        <v>0.0420692813922984</v>
      </c>
    </row>
    <row r="854" customFormat="false" ht="12.8" hidden="false" customHeight="false" outlineLevel="0" collapsed="false">
      <c r="A854" s="0" t="n">
        <v>-1.42916610262064</v>
      </c>
      <c r="B854" s="0" t="n">
        <v>-0.370503850413204</v>
      </c>
      <c r="C854" s="0" t="n">
        <v>-0.00735493930964748</v>
      </c>
      <c r="D854" s="0" t="n">
        <v>-1.39915774685952</v>
      </c>
      <c r="E854" s="0" t="n">
        <f aca="false" t="array" ref="E854:H854">MMULT(A854:D854,'Root matrix of resiudals'!$B$19:E$22)</f>
        <v>-0.0616299871377762</v>
      </c>
      <c r="F854" s="0" t="n">
        <v>-0.0139403310592415</v>
      </c>
      <c r="G854" s="0" t="n">
        <v>-0.00481668167073356</v>
      </c>
      <c r="H854" s="0" t="n">
        <v>-0.0221897416285216</v>
      </c>
      <c r="I854" s="0" t="n">
        <f aca="false" t="array" ref="I854:I854">'Point forecasts'!B$3+E854</f>
        <v>-0.074331778704808</v>
      </c>
      <c r="J854" s="0" t="n">
        <f aca="false" t="array" ref="J854:J854">'Point forecasts'!C$3+F854</f>
        <v>-0.0436509169975314</v>
      </c>
      <c r="K854" s="0" t="n">
        <f aca="false" t="array" ref="K854:K854">'Point forecasts'!D$3+G854</f>
        <v>0.0171850243419401</v>
      </c>
      <c r="L854" s="0" t="n">
        <f aca="false" t="array" ref="L854:L854">'Point forecasts'!E$3+H854</f>
        <v>-0.0109734694528896</v>
      </c>
      <c r="M854" s="0" t="n">
        <f aca="false" t="array" ref="M854:M854">'Point forecasts'!F$2+I854</f>
        <v>0.054200967245225</v>
      </c>
      <c r="N854" s="0" t="n">
        <f aca="false" t="array" ref="N854:N854">'Point forecasts'!G$2+J854</f>
        <v>-0.0326168767053142</v>
      </c>
      <c r="O854" s="0" t="n">
        <f aca="false" t="array" ref="O854:O854">'Point forecasts'!H$2+K854</f>
        <v>2.40389275883419</v>
      </c>
      <c r="P854" s="0" t="n">
        <f aca="false" t="array" ref="P854:P854">'Point forecasts'!I$2+L854</f>
        <v>1.72256503438891</v>
      </c>
      <c r="Q854" s="0" t="n">
        <f aca="false" t="array" ref="Q854:S854">MMULT(M854:P854,'input - gretl'!$B$19:$D$22)+MMULT('Point forecasts'!$J$3:$O$3,'input - gretl'!$B$23:$D$28)</f>
        <v>14.049912848686</v>
      </c>
      <c r="R854" s="0" t="n">
        <v>6.83244163770529</v>
      </c>
      <c r="S854" s="0" t="n">
        <v>9.99057498323157</v>
      </c>
      <c r="U854" s="10" t="n">
        <f aca="false">NORMSDIST(-M854/'rhos computation'!$B$11)-EXP(M854+'rhos computation'!$B$11^2/2)*NORMSDIST(-M854/'rhos computation'!$B$11-'rhos computation'!$B$11)</f>
        <v>0.0291317918410796</v>
      </c>
      <c r="V854" s="10" t="n">
        <f aca="false">NORMSDIST(-N854/'rhos computation'!$B$23)-EXP(N854+'rhos computation'!$B$23^2/2)*NORMSDIST(-N854/'rhos computation'!$B$23-'rhos computation'!$B$23)</f>
        <v>0.0407079223430954</v>
      </c>
      <c r="W854" s="0" t="n">
        <f aca="false">NORMSDIST(-O854)</f>
        <v>0.00811076560088595</v>
      </c>
      <c r="X854" s="0" t="n">
        <f aca="false">NORMSDIST(-P854)</f>
        <v>0.0424836063284404</v>
      </c>
    </row>
    <row r="855" customFormat="false" ht="12.8" hidden="false" customHeight="false" outlineLevel="0" collapsed="false">
      <c r="A855" s="0" t="n">
        <v>-0.14423996580019</v>
      </c>
      <c r="B855" s="0" t="n">
        <v>1.85665106885754</v>
      </c>
      <c r="C855" s="0" t="n">
        <v>1.18105108256329</v>
      </c>
      <c r="D855" s="0" t="n">
        <v>-1.86908576143524</v>
      </c>
      <c r="E855" s="0" t="n">
        <f aca="false" t="array" ref="E855:H855">MMULT(A855:D855,'Root matrix of resiudals'!$B$19:E$22)</f>
        <v>0.00019000752899719</v>
      </c>
      <c r="F855" s="0" t="n">
        <v>0.0568396676317321</v>
      </c>
      <c r="G855" s="0" t="n">
        <v>0.0233807081984664</v>
      </c>
      <c r="H855" s="0" t="n">
        <v>-0.0288000345319</v>
      </c>
      <c r="I855" s="0" t="n">
        <f aca="false" t="array" ref="I855:I855">'Point forecasts'!B$3+E855</f>
        <v>-0.0125117840380346</v>
      </c>
      <c r="J855" s="0" t="n">
        <f aca="false" t="array" ref="J855:J855">'Point forecasts'!C$3+F855</f>
        <v>0.0271290816934422</v>
      </c>
      <c r="K855" s="0" t="n">
        <f aca="false" t="array" ref="K855:K855">'Point forecasts'!D$3+G855</f>
        <v>0.04538241421114</v>
      </c>
      <c r="L855" s="0" t="n">
        <f aca="false" t="array" ref="L855:L855">'Point forecasts'!E$3+H855</f>
        <v>-0.017583762356268</v>
      </c>
      <c r="M855" s="0" t="n">
        <f aca="false" t="array" ref="M855:M855">'Point forecasts'!F$2+I855</f>
        <v>0.116020961911998</v>
      </c>
      <c r="N855" s="0" t="n">
        <f aca="false" t="array" ref="N855:N855">'Point forecasts'!G$2+J855</f>
        <v>0.0381631219856594</v>
      </c>
      <c r="O855" s="0" t="n">
        <f aca="false" t="array" ref="O855:O855">'Point forecasts'!H$2+K855</f>
        <v>2.43209014870339</v>
      </c>
      <c r="P855" s="0" t="n">
        <f aca="false" t="array" ref="P855:P855">'Point forecasts'!I$2+L855</f>
        <v>1.71595474148553</v>
      </c>
      <c r="Q855" s="0" t="n">
        <f aca="false" t="array" ref="Q855:S855">MMULT(M855:P855,'input - gretl'!$B$19:$D$22)+MMULT('Point forecasts'!$J$3:$O$3,'input - gretl'!$B$23:$D$28)</f>
        <v>14.1117328433527</v>
      </c>
      <c r="R855" s="0" t="n">
        <v>6.90322163639626</v>
      </c>
      <c r="S855" s="0" t="n">
        <v>10.0250590921665</v>
      </c>
      <c r="U855" s="10" t="n">
        <f aca="false">NORMSDIST(-M855/'rhos computation'!$B$11)-EXP(M855+'rhos computation'!$B$11^2/2)*NORMSDIST(-M855/'rhos computation'!$B$11-'rhos computation'!$B$11)</f>
        <v>0.0139065670690574</v>
      </c>
      <c r="V855" s="10" t="n">
        <f aca="false">NORMSDIST(-N855/'rhos computation'!$B$23)-EXP(N855+'rhos computation'!$B$23^2/2)*NORMSDIST(-N855/'rhos computation'!$B$23-'rhos computation'!$B$23)</f>
        <v>0.00816147783587543</v>
      </c>
      <c r="W855" s="0" t="n">
        <f aca="false">NORMSDIST(-O855)</f>
        <v>0.0075059852236668</v>
      </c>
      <c r="X855" s="0" t="n">
        <f aca="false">NORMSDIST(-P855)</f>
        <v>0.0430851631459351</v>
      </c>
    </row>
    <row r="856" customFormat="false" ht="12.8" hidden="false" customHeight="false" outlineLevel="0" collapsed="false">
      <c r="A856" s="0" t="n">
        <v>-0.955562705217199</v>
      </c>
      <c r="B856" s="0" t="n">
        <v>0.0631242165885466</v>
      </c>
      <c r="C856" s="0" t="n">
        <v>-0.014694990164927</v>
      </c>
      <c r="D856" s="0" t="n">
        <v>1.05846466417785</v>
      </c>
      <c r="E856" s="0" t="n">
        <f aca="false" t="array" ref="E856:H856">MMULT(A856:D856,'Root matrix of resiudals'!$B$19:E$22)</f>
        <v>-0.04127850045074</v>
      </c>
      <c r="F856" s="0" t="n">
        <v>-0.00034328124953599</v>
      </c>
      <c r="G856" s="0" t="n">
        <v>2.15812462231041E-005</v>
      </c>
      <c r="H856" s="0" t="n">
        <v>0.0175289695094793</v>
      </c>
      <c r="I856" s="0" t="n">
        <f aca="false" t="array" ref="I856:I856">'Point forecasts'!B$3+E856</f>
        <v>-0.0539802920177718</v>
      </c>
      <c r="J856" s="0" t="n">
        <f aca="false" t="array" ref="J856:J856">'Point forecasts'!C$3+F856</f>
        <v>-0.0300538671878259</v>
      </c>
      <c r="K856" s="0" t="n">
        <f aca="false" t="array" ref="K856:K856">'Point forecasts'!D$3+G856</f>
        <v>0.0220232872588968</v>
      </c>
      <c r="L856" s="0" t="n">
        <f aca="false" t="array" ref="L856:L856">'Point forecasts'!E$3+H856</f>
        <v>0.0287452416851113</v>
      </c>
      <c r="M856" s="0" t="n">
        <f aca="false" t="array" ref="M856:M856">'Point forecasts'!F$2+I856</f>
        <v>0.0745524539322612</v>
      </c>
      <c r="N856" s="0" t="n">
        <f aca="false" t="array" ref="N856:N856">'Point forecasts'!G$2+J856</f>
        <v>-0.0190198268956087</v>
      </c>
      <c r="O856" s="0" t="n">
        <f aca="false" t="array" ref="O856:O856">'Point forecasts'!H$2+K856</f>
        <v>2.40873102175115</v>
      </c>
      <c r="P856" s="0" t="n">
        <f aca="false" t="array" ref="P856:P856">'Point forecasts'!I$2+L856</f>
        <v>1.76228374552691</v>
      </c>
      <c r="Q856" s="0" t="n">
        <f aca="false" t="array" ref="Q856:S856">MMULT(M856:P856,'input - gretl'!$B$19:$D$22)+MMULT('Point forecasts'!$J$3:$O$3,'input - gretl'!$B$23:$D$28)</f>
        <v>14.070264335373</v>
      </c>
      <c r="R856" s="0" t="n">
        <v>6.84603868751499</v>
      </c>
      <c r="S856" s="0" t="n">
        <v>9.95763876592073</v>
      </c>
      <c r="U856" s="10" t="n">
        <f aca="false">NORMSDIST(-M856/'rhos computation'!$B$11)-EXP(M856+'rhos computation'!$B$11^2/2)*NORMSDIST(-M856/'rhos computation'!$B$11-'rhos computation'!$B$11)</f>
        <v>0.023194195372549</v>
      </c>
      <c r="V856" s="10" t="n">
        <f aca="false">NORMSDIST(-N856/'rhos computation'!$B$23)-EXP(N856+'rhos computation'!$B$23^2/2)*NORMSDIST(-N856/'rhos computation'!$B$23-'rhos computation'!$B$23)</f>
        <v>0.0320102452104261</v>
      </c>
      <c r="W856" s="0" t="n">
        <f aca="false">NORMSDIST(-O856)</f>
        <v>0.00800404558657447</v>
      </c>
      <c r="X856" s="0" t="n">
        <f aca="false">NORMSDIST(-P856)</f>
        <v>0.0390106843910668</v>
      </c>
    </row>
    <row r="857" customFormat="false" ht="12.8" hidden="false" customHeight="false" outlineLevel="0" collapsed="false">
      <c r="A857" s="0" t="n">
        <v>1.4854951672632</v>
      </c>
      <c r="B857" s="0" t="n">
        <v>-1.24758352543052</v>
      </c>
      <c r="C857" s="0" t="n">
        <v>-0.157071682511484</v>
      </c>
      <c r="D857" s="0" t="n">
        <v>0.186264226751109</v>
      </c>
      <c r="E857" s="0" t="n">
        <f aca="false" t="array" ref="E857:H857">MMULT(A857:D857,'Root matrix of resiudals'!$B$19:E$22)</f>
        <v>0.0606443301558312</v>
      </c>
      <c r="F857" s="0" t="n">
        <v>-0.0328343645593764</v>
      </c>
      <c r="G857" s="0" t="n">
        <v>-0.00496223661856906</v>
      </c>
      <c r="H857" s="0" t="n">
        <v>0.00219192291328575</v>
      </c>
      <c r="I857" s="0" t="n">
        <f aca="false" t="array" ref="I857:I857">'Point forecasts'!B$3+E857</f>
        <v>0.0479425385887995</v>
      </c>
      <c r="J857" s="0" t="n">
        <f aca="false" t="array" ref="J857:J857">'Point forecasts'!C$3+F857</f>
        <v>-0.0625449504976663</v>
      </c>
      <c r="K857" s="0" t="n">
        <f aca="false" t="array" ref="K857:K857">'Point forecasts'!D$3+G857</f>
        <v>0.0170394693941046</v>
      </c>
      <c r="L857" s="0" t="n">
        <f aca="false" t="array" ref="L857:L857">'Point forecasts'!E$3+H857</f>
        <v>0.0134081950889178</v>
      </c>
      <c r="M857" s="0" t="n">
        <f aca="false" t="array" ref="M857:M857">'Point forecasts'!F$2+I857</f>
        <v>0.176475284538832</v>
      </c>
      <c r="N857" s="0" t="n">
        <f aca="false" t="array" ref="N857:N857">'Point forecasts'!G$2+J857</f>
        <v>-0.0515109102054491</v>
      </c>
      <c r="O857" s="0" t="n">
        <f aca="false" t="array" ref="O857:O857">'Point forecasts'!H$2+K857</f>
        <v>2.40374720388635</v>
      </c>
      <c r="P857" s="0" t="n">
        <f aca="false" t="array" ref="P857:P857">'Point forecasts'!I$2+L857</f>
        <v>1.74694669893071</v>
      </c>
      <c r="Q857" s="0" t="n">
        <f aca="false" t="array" ref="Q857:S857">MMULT(M857:P857,'input - gretl'!$B$19:$D$22)+MMULT('Point forecasts'!$J$3:$O$3,'input - gretl'!$B$23:$D$28)</f>
        <v>14.1721871659796</v>
      </c>
      <c r="R857" s="0" t="n">
        <v>6.81354760420515</v>
      </c>
      <c r="S857" s="0" t="n">
        <v>9.96724124622125</v>
      </c>
      <c r="U857" s="10" t="n">
        <f aca="false">NORMSDIST(-M857/'rhos computation'!$B$11)-EXP(M857+'rhos computation'!$B$11^2/2)*NORMSDIST(-M857/'rhos computation'!$B$11-'rhos computation'!$B$11)</f>
        <v>0.00585172593452767</v>
      </c>
      <c r="V857" s="10" t="n">
        <f aca="false">NORMSDIST(-N857/'rhos computation'!$B$23)-EXP(N857+'rhos computation'!$B$23^2/2)*NORMSDIST(-N857/'rhos computation'!$B$23-'rhos computation'!$B$23)</f>
        <v>0.0543781096994371</v>
      </c>
      <c r="W857" s="0" t="n">
        <f aca="false">NORMSDIST(-O857)</f>
        <v>0.00811399546440861</v>
      </c>
      <c r="X857" s="0" t="n">
        <f aca="false">NORMSDIST(-P857)</f>
        <v>0.0403232921292797</v>
      </c>
    </row>
    <row r="858" customFormat="false" ht="12.8" hidden="false" customHeight="false" outlineLevel="0" collapsed="false">
      <c r="A858" s="0" t="n">
        <v>0.622404265671787</v>
      </c>
      <c r="B858" s="0" t="n">
        <v>0.144372456533085</v>
      </c>
      <c r="C858" s="0" t="n">
        <v>-0.328705321776161</v>
      </c>
      <c r="D858" s="0" t="n">
        <v>-0.165346018281714</v>
      </c>
      <c r="E858" s="0" t="n">
        <f aca="false" t="array" ref="E858:H858">MMULT(A858:D858,'Root matrix of resiudals'!$B$19:E$22)</f>
        <v>0.0266881163404132</v>
      </c>
      <c r="F858" s="0" t="n">
        <v>0.00434325114492612</v>
      </c>
      <c r="G858" s="0" t="n">
        <v>-0.00419939210751453</v>
      </c>
      <c r="H858" s="0" t="n">
        <v>-0.00328836674846104</v>
      </c>
      <c r="I858" s="0" t="n">
        <f aca="false" t="array" ref="I858:I858">'Point forecasts'!B$3+E858</f>
        <v>0.0139863247733815</v>
      </c>
      <c r="J858" s="0" t="n">
        <f aca="false" t="array" ref="J858:J858">'Point forecasts'!C$3+F858</f>
        <v>-0.0253673347933638</v>
      </c>
      <c r="K858" s="0" t="n">
        <f aca="false" t="array" ref="K858:K858">'Point forecasts'!D$3+G858</f>
        <v>0.0178023139051591</v>
      </c>
      <c r="L858" s="0" t="n">
        <f aca="false" t="array" ref="L858:L858">'Point forecasts'!E$3+H858</f>
        <v>0.007927905427171</v>
      </c>
      <c r="M858" s="0" t="n">
        <f aca="false" t="array" ref="M858:M858">'Point forecasts'!F$2+I858</f>
        <v>0.142519070723414</v>
      </c>
      <c r="N858" s="0" t="n">
        <f aca="false" t="array" ref="N858:N858">'Point forecasts'!G$2+J858</f>
        <v>-0.0143332945011466</v>
      </c>
      <c r="O858" s="0" t="n">
        <f aca="false" t="array" ref="O858:O858">'Point forecasts'!H$2+K858</f>
        <v>2.40451004839741</v>
      </c>
      <c r="P858" s="0" t="n">
        <f aca="false" t="array" ref="P858:P858">'Point forecasts'!I$2+L858</f>
        <v>1.74146640926897</v>
      </c>
      <c r="Q858" s="0" t="n">
        <f aca="false" t="array" ref="Q858:S858">MMULT(M858:P858,'input - gretl'!$B$19:$D$22)+MMULT('Point forecasts'!$J$3:$O$3,'input - gretl'!$B$23:$D$28)</f>
        <v>14.1382309521642</v>
      </c>
      <c r="R858" s="0" t="n">
        <v>6.85072521990946</v>
      </c>
      <c r="S858" s="0" t="n">
        <v>9.97321612021511</v>
      </c>
      <c r="U858" s="10" t="n">
        <f aca="false">NORMSDIST(-M858/'rhos computation'!$B$11)-EXP(M858+'rhos computation'!$B$11^2/2)*NORMSDIST(-M858/'rhos computation'!$B$11-'rhos computation'!$B$11)</f>
        <v>0.00968862650636687</v>
      </c>
      <c r="V858" s="10" t="n">
        <f aca="false">NORMSDIST(-N858/'rhos computation'!$B$23)-EXP(N858+'rhos computation'!$B$23^2/2)*NORMSDIST(-N858/'rhos computation'!$B$23-'rhos computation'!$B$23)</f>
        <v>0.0292661117974542</v>
      </c>
      <c r="W858" s="0" t="n">
        <f aca="false">NORMSDIST(-O858)</f>
        <v>0.00809708050197404</v>
      </c>
      <c r="X858" s="0" t="n">
        <f aca="false">NORMSDIST(-P858)</f>
        <v>0.0408009281632829</v>
      </c>
    </row>
    <row r="859" customFormat="false" ht="12.8" hidden="false" customHeight="false" outlineLevel="0" collapsed="false">
      <c r="A859" s="0" t="n">
        <v>0.0033254300980025</v>
      </c>
      <c r="B859" s="0" t="n">
        <v>-0.843571452557898</v>
      </c>
      <c r="C859" s="0" t="n">
        <v>0.630363535322426</v>
      </c>
      <c r="D859" s="0" t="n">
        <v>0.622393389131815</v>
      </c>
      <c r="E859" s="0" t="n">
        <f aca="false" t="array" ref="E859:H859">MMULT(A859:D859,'Root matrix of resiudals'!$B$19:E$22)</f>
        <v>-0.00122696414638024</v>
      </c>
      <c r="F859" s="0" t="n">
        <v>-0.0217909839538655</v>
      </c>
      <c r="G859" s="0" t="n">
        <v>0.00784678505038663</v>
      </c>
      <c r="H859" s="0" t="n">
        <v>0.0107648735879345</v>
      </c>
      <c r="I859" s="0" t="n">
        <f aca="false" t="array" ref="I859:I859">'Point forecasts'!B$3+E859</f>
        <v>-0.013928755713412</v>
      </c>
      <c r="J859" s="0" t="n">
        <f aca="false" t="array" ref="J859:J859">'Point forecasts'!C$3+F859</f>
        <v>-0.0515015698921553</v>
      </c>
      <c r="K859" s="0" t="n">
        <f aca="false" t="array" ref="K859:K859">'Point forecasts'!D$3+G859</f>
        <v>0.0298484910630603</v>
      </c>
      <c r="L859" s="0" t="n">
        <f aca="false" t="array" ref="L859:L859">'Point forecasts'!E$3+H859</f>
        <v>0.0219811457635665</v>
      </c>
      <c r="M859" s="0" t="n">
        <f aca="false" t="array" ref="M859:M859">'Point forecasts'!F$2+I859</f>
        <v>0.114603990236621</v>
      </c>
      <c r="N859" s="0" t="n">
        <f aca="false" t="array" ref="N859:N859">'Point forecasts'!G$2+J859</f>
        <v>-0.0404675295999381</v>
      </c>
      <c r="O859" s="0" t="n">
        <f aca="false" t="array" ref="O859:O859">'Point forecasts'!H$2+K859</f>
        <v>2.41655622555531</v>
      </c>
      <c r="P859" s="0" t="n">
        <f aca="false" t="array" ref="P859:P859">'Point forecasts'!I$2+L859</f>
        <v>1.75551964960536</v>
      </c>
      <c r="Q859" s="0" t="n">
        <f aca="false" t="array" ref="Q859:S859">MMULT(M859:P859,'input - gretl'!$B$19:$D$22)+MMULT('Point forecasts'!$J$3:$O$3,'input - gretl'!$B$23:$D$28)</f>
        <v>14.1103158716774</v>
      </c>
      <c r="R859" s="0" t="n">
        <v>6.82459098481066</v>
      </c>
      <c r="S859" s="0" t="n">
        <v>9.97189696315108</v>
      </c>
      <c r="U859" s="10" t="n">
        <f aca="false">NORMSDIST(-M859/'rhos computation'!$B$11)-EXP(M859+'rhos computation'!$B$11^2/2)*NORMSDIST(-M859/'rhos computation'!$B$11-'rhos computation'!$B$11)</f>
        <v>0.0141669966218176</v>
      </c>
      <c r="V859" s="10" t="n">
        <f aca="false">NORMSDIST(-N859/'rhos computation'!$B$23)-EXP(N859+'rhos computation'!$B$23^2/2)*NORMSDIST(-N859/'rhos computation'!$B$23-'rhos computation'!$B$23)</f>
        <v>0.0461858033259668</v>
      </c>
      <c r="W859" s="0" t="n">
        <f aca="false">NORMSDIST(-O859)</f>
        <v>0.00783405310676892</v>
      </c>
      <c r="X859" s="0" t="n">
        <f aca="false">NORMSDIST(-P859)</f>
        <v>0.0395852313073358</v>
      </c>
    </row>
    <row r="860" customFormat="false" ht="12.8" hidden="false" customHeight="false" outlineLevel="0" collapsed="false">
      <c r="A860" s="0" t="n">
        <v>-0.274704205800841</v>
      </c>
      <c r="B860" s="0" t="n">
        <v>1.32052655171481</v>
      </c>
      <c r="C860" s="0" t="n">
        <v>0.334093267635035</v>
      </c>
      <c r="D860" s="0" t="n">
        <v>-3.03419654834726</v>
      </c>
      <c r="E860" s="0" t="n">
        <f aca="false" t="array" ref="E860:H860">MMULT(A860:D860,'Root matrix of resiudals'!$B$19:E$22)</f>
        <v>-0.0072215738112677</v>
      </c>
      <c r="F860" s="0" t="n">
        <v>0.0381085981478423</v>
      </c>
      <c r="G860" s="0" t="n">
        <v>0.00631109075206133</v>
      </c>
      <c r="H860" s="0" t="n">
        <v>-0.0486615805812381</v>
      </c>
      <c r="I860" s="0" t="n">
        <f aca="false" t="array" ref="I860:I860">'Point forecasts'!B$3+E860</f>
        <v>-0.0199233653782995</v>
      </c>
      <c r="J860" s="0" t="n">
        <f aca="false" t="array" ref="J860:J860">'Point forecasts'!C$3+F860</f>
        <v>0.00839801220955247</v>
      </c>
      <c r="K860" s="0" t="n">
        <f aca="false" t="array" ref="K860:K860">'Point forecasts'!D$3+G860</f>
        <v>0.028312796764735</v>
      </c>
      <c r="L860" s="0" t="n">
        <f aca="false" t="array" ref="L860:L860">'Point forecasts'!E$3+H860</f>
        <v>-0.037445308405606</v>
      </c>
      <c r="M860" s="0" t="n">
        <f aca="false" t="array" ref="M860:M860">'Point forecasts'!F$2+I860</f>
        <v>0.108609380571734</v>
      </c>
      <c r="N860" s="0" t="n">
        <f aca="false" t="array" ref="N860:N860">'Point forecasts'!G$2+J860</f>
        <v>0.0194320525017697</v>
      </c>
      <c r="O860" s="0" t="n">
        <f aca="false" t="array" ref="O860:O860">'Point forecasts'!H$2+K860</f>
        <v>2.41502053125699</v>
      </c>
      <c r="P860" s="0" t="n">
        <f aca="false" t="array" ref="P860:P860">'Point forecasts'!I$2+L860</f>
        <v>1.69609319543619</v>
      </c>
      <c r="Q860" s="0" t="n">
        <f aca="false" t="array" ref="Q860:S860">MMULT(M860:P860,'input - gretl'!$B$19:$D$22)+MMULT('Point forecasts'!$J$3:$O$3,'input - gretl'!$B$23:$D$28)</f>
        <v>14.1043212620125</v>
      </c>
      <c r="R860" s="0" t="n">
        <v>6.88449056691237</v>
      </c>
      <c r="S860" s="0" t="n">
        <v>10.0268787980903</v>
      </c>
      <c r="U860" s="10" t="n">
        <f aca="false">NORMSDIST(-M860/'rhos computation'!$B$11)-EXP(M860+'rhos computation'!$B$11^2/2)*NORMSDIST(-M860/'rhos computation'!$B$11-'rhos computation'!$B$11)</f>
        <v>0.0153107327922758</v>
      </c>
      <c r="V860" s="10" t="n">
        <f aca="false">NORMSDIST(-N860/'rhos computation'!$B$23)-EXP(N860+'rhos computation'!$B$23^2/2)*NORMSDIST(-N860/'rhos computation'!$B$23-'rhos computation'!$B$23)</f>
        <v>0.0136869891763703</v>
      </c>
      <c r="W860" s="0" t="n">
        <f aca="false">NORMSDIST(-O860)</f>
        <v>0.00786716137566441</v>
      </c>
      <c r="X860" s="0" t="n">
        <f aca="false">NORMSDIST(-P860)</f>
        <v>0.0449341160498062</v>
      </c>
    </row>
    <row r="861" customFormat="false" ht="12.8" hidden="false" customHeight="false" outlineLevel="0" collapsed="false">
      <c r="A861" s="0" t="n">
        <v>-0.895704551068491</v>
      </c>
      <c r="B861" s="0" t="n">
        <v>-0.642059043548728</v>
      </c>
      <c r="C861" s="0" t="n">
        <v>0.408964475182438</v>
      </c>
      <c r="D861" s="0" t="n">
        <v>0.454896034372031</v>
      </c>
      <c r="E861" s="0" t="n">
        <f aca="false" t="array" ref="E861:H861">MMULT(A861:D861,'Root matrix of resiudals'!$B$19:E$22)</f>
        <v>-0.0395525408973576</v>
      </c>
      <c r="F861" s="0" t="n">
        <v>-0.0188748661613785</v>
      </c>
      <c r="G861" s="0" t="n">
        <v>0.00369989559842672</v>
      </c>
      <c r="H861" s="0" t="n">
        <v>0.00815079672307319</v>
      </c>
      <c r="I861" s="0" t="n">
        <f aca="false" t="array" ref="I861:I861">'Point forecasts'!B$3+E861</f>
        <v>-0.0522543324643894</v>
      </c>
      <c r="J861" s="0" t="n">
        <f aca="false" t="array" ref="J861:J861">'Point forecasts'!C$3+F861</f>
        <v>-0.0485854520996683</v>
      </c>
      <c r="K861" s="0" t="n">
        <f aca="false" t="array" ref="K861:K861">'Point forecasts'!D$3+G861</f>
        <v>0.0257016016111004</v>
      </c>
      <c r="L861" s="0" t="n">
        <f aca="false" t="array" ref="L861:L861">'Point forecasts'!E$3+H861</f>
        <v>0.0193670688987052</v>
      </c>
      <c r="M861" s="0" t="n">
        <f aca="false" t="array" ref="M861:M861">'Point forecasts'!F$2+I861</f>
        <v>0.0762784134856437</v>
      </c>
      <c r="N861" s="0" t="n">
        <f aca="false" t="array" ref="N861:N861">'Point forecasts'!G$2+J861</f>
        <v>-0.0375514118074511</v>
      </c>
      <c r="O861" s="0" t="n">
        <f aca="false" t="array" ref="O861:O861">'Point forecasts'!H$2+K861</f>
        <v>2.41240933610335</v>
      </c>
      <c r="P861" s="0" t="n">
        <f aca="false" t="array" ref="P861:P861">'Point forecasts'!I$2+L861</f>
        <v>1.7529055727405</v>
      </c>
      <c r="Q861" s="0" t="n">
        <f aca="false" t="array" ref="Q861:S861">MMULT(M861:P861,'input - gretl'!$B$19:$D$22)+MMULT('Point forecasts'!$J$3:$O$3,'input - gretl'!$B$23:$D$28)</f>
        <v>14.0719902949264</v>
      </c>
      <c r="R861" s="0" t="n">
        <v>6.82750710260315</v>
      </c>
      <c r="S861" s="0" t="n">
        <v>9.97023619150144</v>
      </c>
      <c r="U861" s="10" t="n">
        <f aca="false">NORMSDIST(-M861/'rhos computation'!$B$11)-EXP(M861+'rhos computation'!$B$11^2/2)*NORMSDIST(-M861/'rhos computation'!$B$11-'rhos computation'!$B$11)</f>
        <v>0.0227345589348381</v>
      </c>
      <c r="V861" s="10" t="n">
        <f aca="false">NORMSDIST(-N861/'rhos computation'!$B$23)-EXP(N861+'rhos computation'!$B$23^2/2)*NORMSDIST(-N861/'rhos computation'!$B$23-'rhos computation'!$B$23)</f>
        <v>0.0441150096754271</v>
      </c>
      <c r="W861" s="0" t="n">
        <f aca="false">NORMSDIST(-O861)</f>
        <v>0.00792373915156091</v>
      </c>
      <c r="X861" s="0" t="n">
        <f aca="false">NORMSDIST(-P861)</f>
        <v>0.0398091084462676</v>
      </c>
    </row>
    <row r="862" customFormat="false" ht="12.8" hidden="false" customHeight="false" outlineLevel="0" collapsed="false">
      <c r="A862" s="0" t="n">
        <v>-0.934834336573119</v>
      </c>
      <c r="B862" s="0" t="n">
        <v>1.115711789018</v>
      </c>
      <c r="C862" s="0" t="n">
        <v>0.117361207228444</v>
      </c>
      <c r="D862" s="0" t="n">
        <v>1.10312965288632</v>
      </c>
      <c r="E862" s="0" t="n">
        <f aca="false" t="array" ref="E862:H862">MMULT(A862:D862,'Root matrix of resiudals'!$B$19:E$22)</f>
        <v>-0.0378598257031463</v>
      </c>
      <c r="F862" s="0" t="n">
        <v>0.0302554139311836</v>
      </c>
      <c r="G862" s="0" t="n">
        <v>0.00600573246647956</v>
      </c>
      <c r="H862" s="0" t="n">
        <v>0.0184661647849089</v>
      </c>
      <c r="I862" s="0" t="n">
        <f aca="false" t="array" ref="I862:I862">'Point forecasts'!B$3+E862</f>
        <v>-0.0505616172701781</v>
      </c>
      <c r="J862" s="0" t="n">
        <f aca="false" t="array" ref="J862:J862">'Point forecasts'!C$3+F862</f>
        <v>0.000544827992893737</v>
      </c>
      <c r="K862" s="0" t="n">
        <f aca="false" t="array" ref="K862:K862">'Point forecasts'!D$3+G862</f>
        <v>0.0280074384791532</v>
      </c>
      <c r="L862" s="0" t="n">
        <f aca="false" t="array" ref="L862:L862">'Point forecasts'!E$3+H862</f>
        <v>0.0296824369605409</v>
      </c>
      <c r="M862" s="0" t="n">
        <f aca="false" t="array" ref="M862:M862">'Point forecasts'!F$2+I862</f>
        <v>0.0779711286798549</v>
      </c>
      <c r="N862" s="0" t="n">
        <f aca="false" t="array" ref="N862:N862">'Point forecasts'!G$2+J862</f>
        <v>0.0115788682851109</v>
      </c>
      <c r="O862" s="0" t="n">
        <f aca="false" t="array" ref="O862:O862">'Point forecasts'!H$2+K862</f>
        <v>2.4147151729714</v>
      </c>
      <c r="P862" s="0" t="n">
        <f aca="false" t="array" ref="P862:P862">'Point forecasts'!I$2+L862</f>
        <v>1.76322094080234</v>
      </c>
      <c r="Q862" s="0" t="n">
        <f aca="false" t="array" ref="Q862:S862">MMULT(M862:P862,'input - gretl'!$B$19:$D$22)+MMULT('Point forecasts'!$J$3:$O$3,'input - gretl'!$B$23:$D$28)</f>
        <v>14.0736830101206</v>
      </c>
      <c r="R862" s="0" t="n">
        <v>6.87663738269571</v>
      </c>
      <c r="S862" s="0" t="n">
        <v>9.96273159757429</v>
      </c>
      <c r="U862" s="10" t="n">
        <f aca="false">NORMSDIST(-M862/'rhos computation'!$B$11)-EXP(M862+'rhos computation'!$B$11^2/2)*NORMSDIST(-M862/'rhos computation'!$B$11-'rhos computation'!$B$11)</f>
        <v>0.0222902721446162</v>
      </c>
      <c r="V862" s="10" t="n">
        <f aca="false">NORMSDIST(-N862/'rhos computation'!$B$23)-EXP(N862+'rhos computation'!$B$23^2/2)*NORMSDIST(-N862/'rhos computation'!$B$23-'rhos computation'!$B$23)</f>
        <v>0.0166453265067277</v>
      </c>
      <c r="W862" s="0" t="n">
        <f aca="false">NORMSDIST(-O862)</f>
        <v>0.00787375929210245</v>
      </c>
      <c r="X862" s="0" t="n">
        <f aca="false">NORMSDIST(-P862)</f>
        <v>0.0389316166238429</v>
      </c>
    </row>
    <row r="863" customFormat="false" ht="12.8" hidden="false" customHeight="false" outlineLevel="0" collapsed="false">
      <c r="A863" s="0" t="n">
        <v>-0.599548346646695</v>
      </c>
      <c r="B863" s="0" t="n">
        <v>-0.781227447912602</v>
      </c>
      <c r="C863" s="0" t="n">
        <v>0.449907218508161</v>
      </c>
      <c r="D863" s="0" t="n">
        <v>-0.191269126605165</v>
      </c>
      <c r="E863" s="0" t="n">
        <f aca="false" t="array" ref="E863:H863">MMULT(A863:D863,'Root matrix of resiudals'!$B$19:E$22)</f>
        <v>-0.0268632066936689</v>
      </c>
      <c r="F863" s="0" t="n">
        <v>-0.0220760669498403</v>
      </c>
      <c r="G863" s="0" t="n">
        <v>0.00348587331763188</v>
      </c>
      <c r="H863" s="0" t="n">
        <v>-0.00241021069269995</v>
      </c>
      <c r="I863" s="0" t="n">
        <f aca="false" t="array" ref="I863:I863">'Point forecasts'!B$3+E863</f>
        <v>-0.0395649982607007</v>
      </c>
      <c r="J863" s="0" t="n">
        <f aca="false" t="array" ref="J863:J863">'Point forecasts'!C$3+F863</f>
        <v>-0.0517866528881301</v>
      </c>
      <c r="K863" s="0" t="n">
        <f aca="false" t="array" ref="K863:K863">'Point forecasts'!D$3+G863</f>
        <v>0.0254875793303055</v>
      </c>
      <c r="L863" s="0" t="n">
        <f aca="false" t="array" ref="L863:L863">'Point forecasts'!E$3+H863</f>
        <v>0.00880606148293209</v>
      </c>
      <c r="M863" s="0" t="n">
        <f aca="false" t="array" ref="M863:M863">'Point forecasts'!F$2+I863</f>
        <v>0.0889677476893323</v>
      </c>
      <c r="N863" s="0" t="n">
        <f aca="false" t="array" ref="N863:N863">'Point forecasts'!G$2+J863</f>
        <v>-0.0407526125959129</v>
      </c>
      <c r="O863" s="0" t="n">
        <f aca="false" t="array" ref="O863:O863">'Point forecasts'!H$2+K863</f>
        <v>2.41219531382256</v>
      </c>
      <c r="P863" s="0" t="n">
        <f aca="false" t="array" ref="P863:P863">'Point forecasts'!I$2+L863</f>
        <v>1.74234456532473</v>
      </c>
      <c r="Q863" s="0" t="n">
        <f aca="false" t="array" ref="Q863:S863">MMULT(M863:P863,'input - gretl'!$B$19:$D$22)+MMULT('Point forecasts'!$J$3:$O$3,'input - gretl'!$B$23:$D$28)</f>
        <v>14.0846796291301</v>
      </c>
      <c r="R863" s="0" t="n">
        <v>6.82430590181469</v>
      </c>
      <c r="S863" s="0" t="n">
        <v>9.98006621532342</v>
      </c>
      <c r="U863" s="10" t="n">
        <f aca="false">NORMSDIST(-M863/'rhos computation'!$B$11)-EXP(M863+'rhos computation'!$B$11^2/2)*NORMSDIST(-M863/'rhos computation'!$B$11-'rhos computation'!$B$11)</f>
        <v>0.0195578076112029</v>
      </c>
      <c r="V863" s="10" t="n">
        <f aca="false">NORMSDIST(-N863/'rhos computation'!$B$23)-EXP(N863+'rhos computation'!$B$23^2/2)*NORMSDIST(-N863/'rhos computation'!$B$23-'rhos computation'!$B$23)</f>
        <v>0.0463904430895388</v>
      </c>
      <c r="W863" s="0" t="n">
        <f aca="false">NORMSDIST(-O863)</f>
        <v>0.00792839228266142</v>
      </c>
      <c r="X863" s="0" t="n">
        <f aca="false">NORMSDIST(-P863)</f>
        <v>0.0407240848476569</v>
      </c>
    </row>
    <row r="864" customFormat="false" ht="12.8" hidden="false" customHeight="false" outlineLevel="0" collapsed="false">
      <c r="A864" s="0" t="n">
        <v>0.540796710998909</v>
      </c>
      <c r="B864" s="0" t="n">
        <v>0.675350052237529</v>
      </c>
      <c r="C864" s="0" t="n">
        <v>1.16503635836739</v>
      </c>
      <c r="D864" s="0" t="n">
        <v>-0.071032996943015</v>
      </c>
      <c r="E864" s="0" t="n">
        <f aca="false" t="array" ref="E864:H864">MMULT(A864:D864,'Root matrix of resiudals'!$B$19:E$22)</f>
        <v>0.0261982047588589</v>
      </c>
      <c r="F864" s="0" t="n">
        <v>0.0246989995996536</v>
      </c>
      <c r="G864" s="0" t="n">
        <v>0.0217867207057018</v>
      </c>
      <c r="H864" s="0" t="n">
        <v>1.88702264014326E-005</v>
      </c>
      <c r="I864" s="0" t="n">
        <f aca="false" t="array" ref="I864:I864">'Point forecasts'!B$3+E864</f>
        <v>0.0134964131918271</v>
      </c>
      <c r="J864" s="0" t="n">
        <f aca="false" t="array" ref="J864:J864">'Point forecasts'!C$3+F864</f>
        <v>-0.0050115863386363</v>
      </c>
      <c r="K864" s="0" t="n">
        <f aca="false" t="array" ref="K864:K864">'Point forecasts'!D$3+G864</f>
        <v>0.0437884267183755</v>
      </c>
      <c r="L864" s="0" t="n">
        <f aca="false" t="array" ref="L864:L864">'Point forecasts'!E$3+H864</f>
        <v>0.0112351424020335</v>
      </c>
      <c r="M864" s="0" t="n">
        <f aca="false" t="array" ref="M864:M864">'Point forecasts'!F$2+I864</f>
        <v>0.14202915914186</v>
      </c>
      <c r="N864" s="0" t="n">
        <f aca="false" t="array" ref="N864:N864">'Point forecasts'!G$2+J864</f>
        <v>0.0060224539535809</v>
      </c>
      <c r="O864" s="0" t="n">
        <f aca="false" t="array" ref="O864:O864">'Point forecasts'!H$2+K864</f>
        <v>2.43049616121063</v>
      </c>
      <c r="P864" s="0" t="n">
        <f aca="false" t="array" ref="P864:P864">'Point forecasts'!I$2+L864</f>
        <v>1.74477364624383</v>
      </c>
      <c r="Q864" s="0" t="n">
        <f aca="false" t="array" ref="Q864:S864">MMULT(M864:P864,'input - gretl'!$B$19:$D$22)+MMULT('Point forecasts'!$J$3:$O$3,'input - gretl'!$B$23:$D$28)</f>
        <v>14.1377410405826</v>
      </c>
      <c r="R864" s="0" t="n">
        <v>6.87108096836418</v>
      </c>
      <c r="S864" s="0" t="n">
        <v>9.99605688530338</v>
      </c>
      <c r="U864" s="10" t="n">
        <f aca="false">NORMSDIST(-M864/'rhos computation'!$B$11)-EXP(M864+'rhos computation'!$B$11^2/2)*NORMSDIST(-M864/'rhos computation'!$B$11-'rhos computation'!$B$11)</f>
        <v>0.00975603631830021</v>
      </c>
      <c r="V864" s="10" t="n">
        <f aca="false">NORMSDIST(-N864/'rhos computation'!$B$23)-EXP(N864+'rhos computation'!$B$23^2/2)*NORMSDIST(-N864/'rhos computation'!$B$23-'rhos computation'!$B$23)</f>
        <v>0.0189805041737041</v>
      </c>
      <c r="W864" s="0" t="n">
        <f aca="false">NORMSDIST(-O864)</f>
        <v>0.00753908289068047</v>
      </c>
      <c r="X864" s="0" t="n">
        <f aca="false">NORMSDIST(-P864)</f>
        <v>0.0405121389520184</v>
      </c>
    </row>
    <row r="865" customFormat="false" ht="12.8" hidden="false" customHeight="false" outlineLevel="0" collapsed="false">
      <c r="A865" s="0" t="n">
        <v>1.59138738792024</v>
      </c>
      <c r="B865" s="0" t="n">
        <v>-0.0087613739289106</v>
      </c>
      <c r="C865" s="0" t="n">
        <v>1.37447172279487</v>
      </c>
      <c r="D865" s="0" t="n">
        <v>1.18075269509299</v>
      </c>
      <c r="E865" s="0" t="n">
        <f aca="false" t="array" ref="E865:H865">MMULT(A865:D865,'Root matrix of resiudals'!$B$19:E$22)</f>
        <v>0.0695037574686066</v>
      </c>
      <c r="F865" s="0" t="n">
        <v>0.00836539873029101</v>
      </c>
      <c r="G865" s="0" t="n">
        <v>0.025437080976344</v>
      </c>
      <c r="H865" s="0" t="n">
        <v>0.0201243376872649</v>
      </c>
      <c r="I865" s="0" t="n">
        <f aca="false" t="array" ref="I865:I865">'Point forecasts'!B$3+E865</f>
        <v>0.0568019659015748</v>
      </c>
      <c r="J865" s="0" t="n">
        <f aca="false" t="array" ref="J865:J865">'Point forecasts'!C$3+F865</f>
        <v>-0.0213451872079989</v>
      </c>
      <c r="K865" s="0" t="n">
        <f aca="false" t="array" ref="K865:K865">'Point forecasts'!D$3+G865</f>
        <v>0.0474387869890177</v>
      </c>
      <c r="L865" s="0" t="n">
        <f aca="false" t="array" ref="L865:L865">'Point forecasts'!E$3+H865</f>
        <v>0.031340609862897</v>
      </c>
      <c r="M865" s="0" t="n">
        <f aca="false" t="array" ref="M865:M865">'Point forecasts'!F$2+I865</f>
        <v>0.185334711851608</v>
      </c>
      <c r="N865" s="0" t="n">
        <f aca="false" t="array" ref="N865:N865">'Point forecasts'!G$2+J865</f>
        <v>-0.0103111469157817</v>
      </c>
      <c r="O865" s="0" t="n">
        <f aca="false" t="array" ref="O865:O865">'Point forecasts'!H$2+K865</f>
        <v>2.43414652148127</v>
      </c>
      <c r="P865" s="0" t="n">
        <f aca="false" t="array" ref="P865:P865">'Point forecasts'!I$2+L865</f>
        <v>1.76487911370469</v>
      </c>
      <c r="Q865" s="0" t="n">
        <f aca="false" t="array" ref="Q865:S865">MMULT(M865:P865,'input - gretl'!$B$19:$D$22)+MMULT('Point forecasts'!$J$3:$O$3,'input - gretl'!$B$23:$D$28)</f>
        <v>14.1810465932924</v>
      </c>
      <c r="R865" s="0" t="n">
        <v>6.85474736749482</v>
      </c>
      <c r="S865" s="0" t="n">
        <v>9.98058594074537</v>
      </c>
      <c r="U865" s="10" t="n">
        <f aca="false">NORMSDIST(-M865/'rhos computation'!$B$11)-EXP(M865+'rhos computation'!$B$11^2/2)*NORMSDIST(-M865/'rhos computation'!$B$11-'rhos computation'!$B$11)</f>
        <v>0.00509059128677505</v>
      </c>
      <c r="V865" s="10" t="n">
        <f aca="false">NORMSDIST(-N865/'rhos computation'!$B$23)-EXP(N865+'rhos computation'!$B$23^2/2)*NORMSDIST(-N865/'rhos computation'!$B$23-'rhos computation'!$B$23)</f>
        <v>0.0270206782922769</v>
      </c>
      <c r="W865" s="0" t="n">
        <f aca="false">NORMSDIST(-O865)</f>
        <v>0.00746347567013131</v>
      </c>
      <c r="X865" s="0" t="n">
        <f aca="false">NORMSDIST(-P865)</f>
        <v>0.0387920423242056</v>
      </c>
    </row>
    <row r="866" customFormat="false" ht="12.8" hidden="false" customHeight="false" outlineLevel="0" collapsed="false">
      <c r="A866" s="0" t="n">
        <v>0.500292642887069</v>
      </c>
      <c r="B866" s="0" t="n">
        <v>0.126318156262782</v>
      </c>
      <c r="C866" s="0" t="n">
        <v>-1.01467715499025</v>
      </c>
      <c r="D866" s="0" t="n">
        <v>1.16757820426174</v>
      </c>
      <c r="E866" s="0" t="n">
        <f aca="false" t="array" ref="E866:H866">MMULT(A866:D866,'Root matrix of resiudals'!$B$19:E$22)</f>
        <v>0.0200503080472076</v>
      </c>
      <c r="F866" s="0" t="n">
        <v>0.00117550514118227</v>
      </c>
      <c r="G866" s="0" t="n">
        <v>-0.0139433568214364</v>
      </c>
      <c r="H866" s="0" t="n">
        <v>0.0176010394125813</v>
      </c>
      <c r="I866" s="0" t="n">
        <f aca="false" t="array" ref="I866:I866">'Point forecasts'!B$3+E866</f>
        <v>0.00734851648017585</v>
      </c>
      <c r="J866" s="0" t="n">
        <f aca="false" t="array" ref="J866:J866">'Point forecasts'!C$3+F866</f>
        <v>-0.0285350807971076</v>
      </c>
      <c r="K866" s="0" t="n">
        <f aca="false" t="array" ref="K866:K866">'Point forecasts'!D$3+G866</f>
        <v>0.00805834919123727</v>
      </c>
      <c r="L866" s="0" t="n">
        <f aca="false" t="array" ref="L866:L866">'Point forecasts'!E$3+H866</f>
        <v>0.0288173115882133</v>
      </c>
      <c r="M866" s="0" t="n">
        <f aca="false" t="array" ref="M866:M866">'Point forecasts'!F$2+I866</f>
        <v>0.135881262430209</v>
      </c>
      <c r="N866" s="0" t="n">
        <f aca="false" t="array" ref="N866:N866">'Point forecasts'!G$2+J866</f>
        <v>-0.0175010405048904</v>
      </c>
      <c r="O866" s="0" t="n">
        <f aca="false" t="array" ref="O866:O866">'Point forecasts'!H$2+K866</f>
        <v>2.39476608368349</v>
      </c>
      <c r="P866" s="0" t="n">
        <f aca="false" t="array" ref="P866:P866">'Point forecasts'!I$2+L866</f>
        <v>1.76235581543001</v>
      </c>
      <c r="Q866" s="0" t="n">
        <f aca="false" t="array" ref="Q866:S866">MMULT(M866:P866,'input - gretl'!$B$19:$D$22)+MMULT('Point forecasts'!$J$3:$O$3,'input - gretl'!$B$23:$D$28)</f>
        <v>14.131593143871</v>
      </c>
      <c r="R866" s="0" t="n">
        <v>6.84755747390571</v>
      </c>
      <c r="S866" s="0" t="n">
        <v>9.94360528577172</v>
      </c>
      <c r="U866" s="10" t="n">
        <f aca="false">NORMSDIST(-M866/'rhos computation'!$B$11)-EXP(M866+'rhos computation'!$B$11^2/2)*NORMSDIST(-M866/'rhos computation'!$B$11-'rhos computation'!$B$11)</f>
        <v>0.0106342791188677</v>
      </c>
      <c r="V866" s="10" t="n">
        <f aca="false">NORMSDIST(-N866/'rhos computation'!$B$23)-EXP(N866+'rhos computation'!$B$23^2/2)*NORMSDIST(-N866/'rhos computation'!$B$23-'rhos computation'!$B$23)</f>
        <v>0.0311061008427881</v>
      </c>
      <c r="W866" s="0" t="n">
        <f aca="false">NORMSDIST(-O866)</f>
        <v>0.00831548574172491</v>
      </c>
      <c r="X866" s="0" t="n">
        <f aca="false">NORMSDIST(-P866)</f>
        <v>0.039004599477711</v>
      </c>
    </row>
    <row r="867" customFormat="false" ht="12.8" hidden="false" customHeight="false" outlineLevel="0" collapsed="false">
      <c r="A867" s="0" t="n">
        <v>-1.65514065756458</v>
      </c>
      <c r="B867" s="0" t="n">
        <v>2.19348848751363</v>
      </c>
      <c r="C867" s="0" t="n">
        <v>-0.0155251655392774</v>
      </c>
      <c r="D867" s="0" t="n">
        <v>-1.88571086120298</v>
      </c>
      <c r="E867" s="0" t="n">
        <f aca="false" t="array" ref="E867:H867">MMULT(A867:D867,'Root matrix of resiudals'!$B$19:E$22)</f>
        <v>-0.0653436462521012</v>
      </c>
      <c r="F867" s="0" t="n">
        <v>0.0587455050419794</v>
      </c>
      <c r="G867" s="0" t="n">
        <v>0.00342108455854863</v>
      </c>
      <c r="H867" s="0" t="n">
        <v>-0.0298395458648006</v>
      </c>
      <c r="I867" s="0" t="n">
        <f aca="false" t="array" ref="I867:I867">'Point forecasts'!B$3+E867</f>
        <v>-0.078045437819133</v>
      </c>
      <c r="J867" s="0" t="n">
        <f aca="false" t="array" ref="J867:J867">'Point forecasts'!C$3+F867</f>
        <v>0.0290349191036895</v>
      </c>
      <c r="K867" s="0" t="n">
        <f aca="false" t="array" ref="K867:K867">'Point forecasts'!D$3+G867</f>
        <v>0.0254227905712223</v>
      </c>
      <c r="L867" s="0" t="n">
        <f aca="false" t="array" ref="L867:L867">'Point forecasts'!E$3+H867</f>
        <v>-0.0186232736891686</v>
      </c>
      <c r="M867" s="0" t="n">
        <f aca="false" t="array" ref="M867:M867">'Point forecasts'!F$2+I867</f>
        <v>0.0504873081309001</v>
      </c>
      <c r="N867" s="0" t="n">
        <f aca="false" t="array" ref="N867:N867">'Point forecasts'!G$2+J867</f>
        <v>0.0400689593959067</v>
      </c>
      <c r="O867" s="0" t="n">
        <f aca="false" t="array" ref="O867:O867">'Point forecasts'!H$2+K867</f>
        <v>2.41213052506347</v>
      </c>
      <c r="P867" s="0" t="n">
        <f aca="false" t="array" ref="P867:P867">'Point forecasts'!I$2+L867</f>
        <v>1.71491523015263</v>
      </c>
      <c r="Q867" s="0" t="n">
        <f aca="false" t="array" ref="Q867:S867">MMULT(M867:P867,'input - gretl'!$B$19:$D$22)+MMULT('Point forecasts'!$J$3:$O$3,'input - gretl'!$B$23:$D$28)</f>
        <v>14.0461991895717</v>
      </c>
      <c r="R867" s="0" t="n">
        <v>6.90512747380651</v>
      </c>
      <c r="S867" s="0" t="n">
        <v>10.0060880957798</v>
      </c>
      <c r="U867" s="10" t="n">
        <f aca="false">NORMSDIST(-M867/'rhos computation'!$B$11)-EXP(M867+'rhos computation'!$B$11^2/2)*NORMSDIST(-M867/'rhos computation'!$B$11-'rhos computation'!$B$11)</f>
        <v>0.0303208596570885</v>
      </c>
      <c r="V867" s="10" t="n">
        <f aca="false">NORMSDIST(-N867/'rhos computation'!$B$23)-EXP(N867+'rhos computation'!$B$23^2/2)*NORMSDIST(-N867/'rhos computation'!$B$23-'rhos computation'!$B$23)</f>
        <v>0.00771133521535222</v>
      </c>
      <c r="W867" s="0" t="n">
        <f aca="false">NORMSDIST(-O867)</f>
        <v>0.00792980135082645</v>
      </c>
      <c r="X867" s="0" t="n">
        <f aca="false">NORMSDIST(-P867)</f>
        <v>0.0431803849517722</v>
      </c>
    </row>
    <row r="868" customFormat="false" ht="12.8" hidden="false" customHeight="false" outlineLevel="0" collapsed="false">
      <c r="A868" s="0" t="n">
        <v>0.816687065431587</v>
      </c>
      <c r="B868" s="0" t="n">
        <v>-0.697267146083036</v>
      </c>
      <c r="C868" s="0" t="n">
        <v>-0.559940425236588</v>
      </c>
      <c r="D868" s="0" t="n">
        <v>1.12116823137636</v>
      </c>
      <c r="E868" s="0" t="n">
        <f aca="false" t="array" ref="E868:H868">MMULT(A868:D868,'Root matrix of resiudals'!$B$19:E$22)</f>
        <v>0.0323398071959995</v>
      </c>
      <c r="F868" s="0" t="n">
        <v>-0.0200100595237517</v>
      </c>
      <c r="G868" s="0" t="n">
        <v>-0.00923433457923289</v>
      </c>
      <c r="H868" s="0" t="n">
        <v>0.0171935030153277</v>
      </c>
      <c r="I868" s="0" t="n">
        <f aca="false" t="array" ref="I868:I868">'Point forecasts'!B$3+E868</f>
        <v>0.0196380156289677</v>
      </c>
      <c r="J868" s="0" t="n">
        <f aca="false" t="array" ref="J868:J868">'Point forecasts'!C$3+F868</f>
        <v>-0.0497206454620416</v>
      </c>
      <c r="K868" s="0" t="n">
        <f aca="false" t="array" ref="K868:K868">'Point forecasts'!D$3+G868</f>
        <v>0.0127673714334408</v>
      </c>
      <c r="L868" s="0" t="n">
        <f aca="false" t="array" ref="L868:L868">'Point forecasts'!E$3+H868</f>
        <v>0.0284097751909597</v>
      </c>
      <c r="M868" s="0" t="n">
        <f aca="false" t="array" ref="M868:M868">'Point forecasts'!F$2+I868</f>
        <v>0.148170761579001</v>
      </c>
      <c r="N868" s="0" t="n">
        <f aca="false" t="array" ref="N868:N868">'Point forecasts'!G$2+J868</f>
        <v>-0.0386866051698244</v>
      </c>
      <c r="O868" s="0" t="n">
        <f aca="false" t="array" ref="O868:O868">'Point forecasts'!H$2+K868</f>
        <v>2.39947510592569</v>
      </c>
      <c r="P868" s="0" t="n">
        <f aca="false" t="array" ref="P868:P868">'Point forecasts'!I$2+L868</f>
        <v>1.76194827903275</v>
      </c>
      <c r="Q868" s="0" t="n">
        <f aca="false" t="array" ref="Q868:S868">MMULT(M868:P868,'input - gretl'!$B$19:$D$22)+MMULT('Point forecasts'!$J$3:$O$3,'input - gretl'!$B$23:$D$28)</f>
        <v>14.1438826430198</v>
      </c>
      <c r="R868" s="0" t="n">
        <v>6.82637190924078</v>
      </c>
      <c r="S868" s="0" t="n">
        <v>9.94870189550454</v>
      </c>
      <c r="U868" s="10" t="n">
        <f aca="false">NORMSDIST(-M868/'rhos computation'!$B$11)-EXP(M868+'rhos computation'!$B$11^2/2)*NORMSDIST(-M868/'rhos computation'!$B$11-'rhos computation'!$B$11)</f>
        <v>0.00893764520556636</v>
      </c>
      <c r="V868" s="10" t="n">
        <f aca="false">NORMSDIST(-N868/'rhos computation'!$B$23)-EXP(N868+'rhos computation'!$B$23^2/2)*NORMSDIST(-N868/'rhos computation'!$B$23-'rhos computation'!$B$23)</f>
        <v>0.0449162160199323</v>
      </c>
      <c r="W868" s="0" t="n">
        <f aca="false">NORMSDIST(-O868)</f>
        <v>0.00820929808741687</v>
      </c>
      <c r="X868" s="0" t="n">
        <f aca="false">NORMSDIST(-P868)</f>
        <v>0.039039018239264</v>
      </c>
    </row>
    <row r="869" customFormat="false" ht="12.8" hidden="false" customHeight="false" outlineLevel="0" collapsed="false">
      <c r="A869" s="0" t="n">
        <v>0.00640654313998367</v>
      </c>
      <c r="B869" s="0" t="n">
        <v>-0.00530082847992628</v>
      </c>
      <c r="C869" s="0" t="n">
        <v>0.476097560144587</v>
      </c>
      <c r="D869" s="0" t="n">
        <v>0.55916852214913</v>
      </c>
      <c r="E869" s="0" t="n">
        <f aca="false" t="array" ref="E869:H869">MMULT(A869:D869,'Root matrix of resiudals'!$B$19:E$22)</f>
        <v>0.00063690535357331</v>
      </c>
      <c r="F869" s="0" t="n">
        <v>0.00160915614578998</v>
      </c>
      <c r="G869" s="0" t="n">
        <v>0.00830184564838228</v>
      </c>
      <c r="H869" s="0" t="n">
        <v>0.0096161091639586</v>
      </c>
      <c r="I869" s="0" t="n">
        <f aca="false" t="array" ref="I869:I869">'Point forecasts'!B$3+E869</f>
        <v>-0.0120648862134585</v>
      </c>
      <c r="J869" s="0" t="n">
        <f aca="false" t="array" ref="J869:J869">'Point forecasts'!C$3+F869</f>
        <v>-0.0281014297924999</v>
      </c>
      <c r="K869" s="0" t="n">
        <f aca="false" t="array" ref="K869:K869">'Point forecasts'!D$3+G869</f>
        <v>0.0303035516610559</v>
      </c>
      <c r="L869" s="0" t="n">
        <f aca="false" t="array" ref="L869:L869">'Point forecasts'!E$3+H869</f>
        <v>0.0208323813395906</v>
      </c>
      <c r="M869" s="0" t="n">
        <f aca="false" t="array" ref="M869:M869">'Point forecasts'!F$2+I869</f>
        <v>0.116467859736575</v>
      </c>
      <c r="N869" s="0" t="n">
        <f aca="false" t="array" ref="N869:N869">'Point forecasts'!G$2+J869</f>
        <v>-0.0170673895002827</v>
      </c>
      <c r="O869" s="0" t="n">
        <f aca="false" t="array" ref="O869:O869">'Point forecasts'!H$2+K869</f>
        <v>2.41701128615331</v>
      </c>
      <c r="P869" s="0" t="n">
        <f aca="false" t="array" ref="P869:P869">'Point forecasts'!I$2+L869</f>
        <v>1.75437088518139</v>
      </c>
      <c r="Q869" s="0" t="n">
        <f aca="false" t="array" ref="Q869:S869">MMULT(M869:P869,'input - gretl'!$B$19:$D$22)+MMULT('Point forecasts'!$J$3:$O$3,'input - gretl'!$B$23:$D$28)</f>
        <v>14.1121797411773</v>
      </c>
      <c r="R869" s="0" t="n">
        <v>6.84799112491032</v>
      </c>
      <c r="S869" s="0" t="n">
        <v>9.9734445561545</v>
      </c>
      <c r="U869" s="10" t="n">
        <f aca="false">NORMSDIST(-M869/'rhos computation'!$B$11)-EXP(M869+'rhos computation'!$B$11^2/2)*NORMSDIST(-M869/'rhos computation'!$B$11-'rhos computation'!$B$11)</f>
        <v>0.0138252052905532</v>
      </c>
      <c r="V869" s="10" t="n">
        <f aca="false">NORMSDIST(-N869/'rhos computation'!$B$23)-EXP(N869+'rhos computation'!$B$23^2/2)*NORMSDIST(-N869/'rhos computation'!$B$23-'rhos computation'!$B$23)</f>
        <v>0.0308505406664642</v>
      </c>
      <c r="W869" s="0" t="n">
        <f aca="false">NORMSDIST(-O869)</f>
        <v>0.007824265957366</v>
      </c>
      <c r="X869" s="0" t="n">
        <f aca="false">NORMSDIST(-P869)</f>
        <v>0.0396834883928371</v>
      </c>
    </row>
    <row r="870" customFormat="false" ht="12.8" hidden="false" customHeight="false" outlineLevel="0" collapsed="false">
      <c r="A870" s="0" t="n">
        <v>0.250495124062567</v>
      </c>
      <c r="B870" s="0" t="n">
        <v>0.00932523182436787</v>
      </c>
      <c r="C870" s="0" t="n">
        <v>0.769207470937412</v>
      </c>
      <c r="D870" s="0" t="n">
        <v>-0.627335002660432</v>
      </c>
      <c r="E870" s="0" t="n">
        <f aca="false" t="array" ref="E870:H870">MMULT(A870:D870,'Root matrix of resiudals'!$B$19:E$22)</f>
        <v>0.0119589352033157</v>
      </c>
      <c r="F870" s="0" t="n">
        <v>0.00355420822256128</v>
      </c>
      <c r="G870" s="0" t="n">
        <v>0.0120206832400521</v>
      </c>
      <c r="H870" s="0" t="n">
        <v>-0.00939417308538495</v>
      </c>
      <c r="I870" s="0" t="n">
        <f aca="false" t="array" ref="I870:I870">'Point forecasts'!B$3+E870</f>
        <v>-0.000742856363716128</v>
      </c>
      <c r="J870" s="0" t="n">
        <f aca="false" t="array" ref="J870:J870">'Point forecasts'!C$3+F870</f>
        <v>-0.0261563777157286</v>
      </c>
      <c r="K870" s="0" t="n">
        <f aca="false" t="array" ref="K870:K870">'Point forecasts'!D$3+G870</f>
        <v>0.0340223892527258</v>
      </c>
      <c r="L870" s="0" t="n">
        <f aca="false" t="array" ref="L870:L870">'Point forecasts'!E$3+H870</f>
        <v>0.00182209909024709</v>
      </c>
      <c r="M870" s="0" t="n">
        <f aca="false" t="array" ref="M870:M870">'Point forecasts'!F$2+I870</f>
        <v>0.127789889586317</v>
      </c>
      <c r="N870" s="0" t="n">
        <f aca="false" t="array" ref="N870:N870">'Point forecasts'!G$2+J870</f>
        <v>-0.0151223374235114</v>
      </c>
      <c r="O870" s="0" t="n">
        <f aca="false" t="array" ref="O870:O870">'Point forecasts'!H$2+K870</f>
        <v>2.42073012374498</v>
      </c>
      <c r="P870" s="0" t="n">
        <f aca="false" t="array" ref="P870:P870">'Point forecasts'!I$2+L870</f>
        <v>1.73536060293204</v>
      </c>
      <c r="Q870" s="0" t="n">
        <f aca="false" t="array" ref="Q870:S870">MMULT(M870:P870,'input - gretl'!$B$19:$D$22)+MMULT('Point forecasts'!$J$3:$O$3,'input - gretl'!$B$23:$D$28)</f>
        <v>14.1235017710271</v>
      </c>
      <c r="R870" s="0" t="n">
        <v>6.84993617698709</v>
      </c>
      <c r="S870" s="0" t="n">
        <v>9.9952431226794</v>
      </c>
      <c r="U870" s="10" t="n">
        <f aca="false">NORMSDIST(-M870/'rhos computation'!$B$11)-EXP(M870+'rhos computation'!$B$11^2/2)*NORMSDIST(-M870/'rhos computation'!$B$11-'rhos computation'!$B$11)</f>
        <v>0.0118846486833141</v>
      </c>
      <c r="V870" s="10" t="n">
        <f aca="false">NORMSDIST(-N870/'rhos computation'!$B$23)-EXP(N870+'rhos computation'!$B$23^2/2)*NORMSDIST(-N870/'rhos computation'!$B$23-'rhos computation'!$B$23)</f>
        <v>0.0297185885938097</v>
      </c>
      <c r="W870" s="0" t="n">
        <f aca="false">NORMSDIST(-O870)</f>
        <v>0.0077446859464999</v>
      </c>
      <c r="X870" s="0" t="n">
        <f aca="false">NORMSDIST(-P870)</f>
        <v>0.0413384768332471</v>
      </c>
    </row>
    <row r="871" customFormat="false" ht="12.8" hidden="false" customHeight="false" outlineLevel="0" collapsed="false">
      <c r="A871" s="0" t="n">
        <v>-0.49239929665022</v>
      </c>
      <c r="B871" s="0" t="n">
        <v>1.84046581067475</v>
      </c>
      <c r="C871" s="0" t="n">
        <v>-0.163839495481781</v>
      </c>
      <c r="D871" s="0" t="n">
        <v>-0.217590337513979</v>
      </c>
      <c r="E871" s="0" t="n">
        <f aca="false" t="array" ref="E871:H871">MMULT(A871:D871,'Root matrix of resiudals'!$B$19:E$22)</f>
        <v>-0.0170780145339886</v>
      </c>
      <c r="F871" s="0" t="n">
        <v>0.0508686217733828</v>
      </c>
      <c r="G871" s="0" t="n">
        <v>0.00311020712730601</v>
      </c>
      <c r="H871" s="0" t="n">
        <v>-0.00340910225161482</v>
      </c>
      <c r="I871" s="0" t="n">
        <f aca="false" t="array" ref="I871:I871">'Point forecasts'!B$3+E871</f>
        <v>-0.0297798061010204</v>
      </c>
      <c r="J871" s="0" t="n">
        <f aca="false" t="array" ref="J871:J871">'Point forecasts'!C$3+F871</f>
        <v>0.0211580358350929</v>
      </c>
      <c r="K871" s="0" t="n">
        <f aca="false" t="array" ref="K871:K871">'Point forecasts'!D$3+G871</f>
        <v>0.0251119131399797</v>
      </c>
      <c r="L871" s="0" t="n">
        <f aca="false" t="array" ref="L871:L871">'Point forecasts'!E$3+H871</f>
        <v>0.00780716992401722</v>
      </c>
      <c r="M871" s="0" t="n">
        <f aca="false" t="array" ref="M871:M871">'Point forecasts'!F$2+I871</f>
        <v>0.0987529398490127</v>
      </c>
      <c r="N871" s="0" t="n">
        <f aca="false" t="array" ref="N871:N871">'Point forecasts'!G$2+J871</f>
        <v>0.0321920761273101</v>
      </c>
      <c r="O871" s="0" t="n">
        <f aca="false" t="array" ref="O871:O871">'Point forecasts'!H$2+K871</f>
        <v>2.41181964763223</v>
      </c>
      <c r="P871" s="0" t="n">
        <f aca="false" t="array" ref="P871:P871">'Point forecasts'!I$2+L871</f>
        <v>1.74134567376581</v>
      </c>
      <c r="Q871" s="0" t="n">
        <f aca="false" t="array" ref="Q871:S871">MMULT(M871:P871,'input - gretl'!$B$19:$D$22)+MMULT('Point forecasts'!$J$3:$O$3,'input - gretl'!$B$23:$D$28)</f>
        <v>14.0944648212898</v>
      </c>
      <c r="R871" s="0" t="n">
        <v>6.89725059053791</v>
      </c>
      <c r="S871" s="0" t="n">
        <v>9.9806405449502</v>
      </c>
      <c r="U871" s="10" t="n">
        <f aca="false">NORMSDIST(-M871/'rhos computation'!$B$11)-EXP(M871+'rhos computation'!$B$11^2/2)*NORMSDIST(-M871/'rhos computation'!$B$11-'rhos computation'!$B$11)</f>
        <v>0.0173436650325318</v>
      </c>
      <c r="V871" s="10" t="n">
        <f aca="false">NORMSDIST(-N871/'rhos computation'!$B$23)-EXP(N871+'rhos computation'!$B$23^2/2)*NORMSDIST(-N871/'rhos computation'!$B$23-'rhos computation'!$B$23)</f>
        <v>0.00970029442162767</v>
      </c>
      <c r="W871" s="0" t="n">
        <f aca="false">NORMSDIST(-O871)</f>
        <v>0.00793656557992237</v>
      </c>
      <c r="X871" s="0" t="n">
        <f aca="false">NORMSDIST(-P871)</f>
        <v>0.0408115023540197</v>
      </c>
    </row>
    <row r="872" customFormat="false" ht="12.8" hidden="false" customHeight="false" outlineLevel="0" collapsed="false">
      <c r="A872" s="0" t="n">
        <v>0.741862755410387</v>
      </c>
      <c r="B872" s="0" t="n">
        <v>-0.217614651722158</v>
      </c>
      <c r="C872" s="0" t="n">
        <v>0.918700279914462</v>
      </c>
      <c r="D872" s="0" t="n">
        <v>-1.31031541297145</v>
      </c>
      <c r="E872" s="0" t="n">
        <f aca="false" t="array" ref="E872:H872">MMULT(A872:D872,'Root matrix of resiudals'!$B$19:E$22)</f>
        <v>0.0329731862302421</v>
      </c>
      <c r="F872" s="0" t="n">
        <v>-0.00132548568171827</v>
      </c>
      <c r="G872" s="0" t="n">
        <v>0.013439859463235</v>
      </c>
      <c r="H872" s="0" t="n">
        <v>-0.0205087766572143</v>
      </c>
      <c r="I872" s="0" t="n">
        <f aca="false" t="array" ref="I872:I872">'Point forecasts'!B$3+E872</f>
        <v>0.0202713946632103</v>
      </c>
      <c r="J872" s="0" t="n">
        <f aca="false" t="array" ref="J872:J872">'Point forecasts'!C$3+F872</f>
        <v>-0.0310360716200081</v>
      </c>
      <c r="K872" s="0" t="n">
        <f aca="false" t="array" ref="K872:K872">'Point forecasts'!D$3+G872</f>
        <v>0.0354415654759087</v>
      </c>
      <c r="L872" s="0" t="n">
        <f aca="false" t="array" ref="L872:L872">'Point forecasts'!E$3+H872</f>
        <v>-0.0092925044815823</v>
      </c>
      <c r="M872" s="0" t="n">
        <f aca="false" t="array" ref="M872:M872">'Point forecasts'!F$2+I872</f>
        <v>0.148804140613243</v>
      </c>
      <c r="N872" s="0" t="n">
        <f aca="false" t="array" ref="N872:N872">'Point forecasts'!G$2+J872</f>
        <v>-0.0200020313277909</v>
      </c>
      <c r="O872" s="0" t="n">
        <f aca="false" t="array" ref="O872:O872">'Point forecasts'!H$2+K872</f>
        <v>2.42214929996816</v>
      </c>
      <c r="P872" s="0" t="n">
        <f aca="false" t="array" ref="P872:P872">'Point forecasts'!I$2+L872</f>
        <v>1.72424599936021</v>
      </c>
      <c r="Q872" s="0" t="n">
        <f aca="false" t="array" ref="Q872:S872">MMULT(M872:P872,'input - gretl'!$B$19:$D$22)+MMULT('Point forecasts'!$J$3:$O$3,'input - gretl'!$B$23:$D$28)</f>
        <v>14.144516022054</v>
      </c>
      <c r="R872" s="0" t="n">
        <v>6.84505648308281</v>
      </c>
      <c r="S872" s="0" t="n">
        <v>10.0072328426296</v>
      </c>
      <c r="U872" s="10" t="n">
        <f aca="false">NORMSDIST(-M872/'rhos computation'!$B$11)-EXP(M872+'rhos computation'!$B$11^2/2)*NORMSDIST(-M872/'rhos computation'!$B$11-'rhos computation'!$B$11)</f>
        <v>0.00885649012388182</v>
      </c>
      <c r="V872" s="10" t="n">
        <f aca="false">NORMSDIST(-N872/'rhos computation'!$B$23)-EXP(N872+'rhos computation'!$B$23^2/2)*NORMSDIST(-N872/'rhos computation'!$B$23-'rhos computation'!$B$23)</f>
        <v>0.0326024346380745</v>
      </c>
      <c r="W872" s="0" t="n">
        <f aca="false">NORMSDIST(-O872)</f>
        <v>0.00771450506703444</v>
      </c>
      <c r="X872" s="0" t="n">
        <f aca="false">NORMSDIST(-P872)</f>
        <v>0.0423317216245269</v>
      </c>
    </row>
    <row r="873" customFormat="false" ht="12.8" hidden="false" customHeight="false" outlineLevel="0" collapsed="false">
      <c r="A873" s="0" t="n">
        <v>0.0920119619367061</v>
      </c>
      <c r="B873" s="0" t="n">
        <v>0.675546291431777</v>
      </c>
      <c r="C873" s="0" t="n">
        <v>1.46298468525553</v>
      </c>
      <c r="D873" s="0" t="n">
        <v>-0.948791500046451</v>
      </c>
      <c r="E873" s="0" t="n">
        <f aca="false" t="array" ref="E873:H873">MMULT(A873:D873,'Root matrix of resiudals'!$B$19:E$22)</f>
        <v>0.00764790127286793</v>
      </c>
      <c r="F873" s="0" t="n">
        <v>0.0247005799964369</v>
      </c>
      <c r="G873" s="0" t="n">
        <v>0.0250293770525249</v>
      </c>
      <c r="H873" s="0" t="n">
        <v>-0.013711493641073</v>
      </c>
      <c r="I873" s="0" t="n">
        <f aca="false" t="array" ref="I873:I873">'Point forecasts'!B$3+E873</f>
        <v>-0.00505389029416386</v>
      </c>
      <c r="J873" s="0" t="n">
        <f aca="false" t="array" ref="J873:J873">'Point forecasts'!C$3+F873</f>
        <v>-0.00501000594185293</v>
      </c>
      <c r="K873" s="0" t="n">
        <f aca="false" t="array" ref="K873:K873">'Point forecasts'!D$3+G873</f>
        <v>0.0470310830651986</v>
      </c>
      <c r="L873" s="0" t="n">
        <f aca="false" t="array" ref="L873:L873">'Point forecasts'!E$3+H873</f>
        <v>-0.002495221465441</v>
      </c>
      <c r="M873" s="0" t="n">
        <f aca="false" t="array" ref="M873:M873">'Point forecasts'!F$2+I873</f>
        <v>0.123478855655869</v>
      </c>
      <c r="N873" s="0" t="n">
        <f aca="false" t="array" ref="N873:N873">'Point forecasts'!G$2+J873</f>
        <v>0.00602403435036427</v>
      </c>
      <c r="O873" s="0" t="n">
        <f aca="false" t="array" ref="O873:O873">'Point forecasts'!H$2+K873</f>
        <v>2.43373881755745</v>
      </c>
      <c r="P873" s="0" t="n">
        <f aca="false" t="array" ref="P873:P873">'Point forecasts'!I$2+L873</f>
        <v>1.73104328237635</v>
      </c>
      <c r="Q873" s="0" t="n">
        <f aca="false" t="array" ref="Q873:S873">MMULT(M873:P873,'input - gretl'!$B$19:$D$22)+MMULT('Point forecasts'!$J$3:$O$3,'input - gretl'!$B$23:$D$28)</f>
        <v>14.1191907370966</v>
      </c>
      <c r="R873" s="0" t="n">
        <v>6.87108254876097</v>
      </c>
      <c r="S873" s="0" t="n">
        <v>10.0123578042064</v>
      </c>
      <c r="U873" s="10" t="n">
        <f aca="false">NORMSDIST(-M873/'rhos computation'!$B$11)-EXP(M873+'rhos computation'!$B$11^2/2)*NORMSDIST(-M873/'rhos computation'!$B$11-'rhos computation'!$B$11)</f>
        <v>0.0125965811296487</v>
      </c>
      <c r="V873" s="10" t="n">
        <f aca="false">NORMSDIST(-N873/'rhos computation'!$B$23)-EXP(N873+'rhos computation'!$B$23^2/2)*NORMSDIST(-N873/'rhos computation'!$B$23-'rhos computation'!$B$23)</f>
        <v>0.0189798111358099</v>
      </c>
      <c r="W873" s="0" t="n">
        <f aca="false">NORMSDIST(-O873)</f>
        <v>0.00747188687117952</v>
      </c>
      <c r="X873" s="0" t="n">
        <f aca="false">NORMSDIST(-P873)</f>
        <v>0.0417220225347561</v>
      </c>
    </row>
    <row r="874" customFormat="false" ht="12.8" hidden="false" customHeight="false" outlineLevel="0" collapsed="false">
      <c r="A874" s="0" t="n">
        <v>0.421969115576722</v>
      </c>
      <c r="B874" s="0" t="n">
        <v>0.81412368033919</v>
      </c>
      <c r="C874" s="0" t="n">
        <v>0.403228548331725</v>
      </c>
      <c r="D874" s="0" t="n">
        <v>0.201198312971412</v>
      </c>
      <c r="E874" s="0" t="n">
        <f aca="false" t="array" ref="E874:H874">MMULT(A874:D874,'Root matrix of resiudals'!$B$19:E$22)</f>
        <v>0.0203688458575556</v>
      </c>
      <c r="F874" s="0" t="n">
        <v>0.0256776715333424</v>
      </c>
      <c r="G874" s="0" t="n">
        <v>0.0101729976023805</v>
      </c>
      <c r="H874" s="0" t="n">
        <v>0.00361853761018277</v>
      </c>
      <c r="I874" s="0" t="n">
        <f aca="false" t="array" ref="I874:I874">'Point forecasts'!B$3+E874</f>
        <v>0.00766705429052378</v>
      </c>
      <c r="J874" s="0" t="n">
        <f aca="false" t="array" ref="J874:J874">'Point forecasts'!C$3+F874</f>
        <v>-0.00403291440494751</v>
      </c>
      <c r="K874" s="0" t="n">
        <f aca="false" t="array" ref="K874:K874">'Point forecasts'!D$3+G874</f>
        <v>0.0321747036150542</v>
      </c>
      <c r="L874" s="0" t="n">
        <f aca="false" t="array" ref="L874:L874">'Point forecasts'!E$3+H874</f>
        <v>0.0148348097858148</v>
      </c>
      <c r="M874" s="0" t="n">
        <f aca="false" t="array" ref="M874:M874">'Point forecasts'!F$2+I874</f>
        <v>0.136199800240557</v>
      </c>
      <c r="N874" s="0" t="n">
        <f aca="false" t="array" ref="N874:N874">'Point forecasts'!G$2+J874</f>
        <v>0.0070011258872697</v>
      </c>
      <c r="O874" s="0" t="n">
        <f aca="false" t="array" ref="O874:O874">'Point forecasts'!H$2+K874</f>
        <v>2.4188824381073</v>
      </c>
      <c r="P874" s="0" t="n">
        <f aca="false" t="array" ref="P874:P874">'Point forecasts'!I$2+L874</f>
        <v>1.74837331362761</v>
      </c>
      <c r="Q874" s="0" t="n">
        <f aca="false" t="array" ref="Q874:S874">MMULT(M874:P874,'input - gretl'!$B$19:$D$22)+MMULT('Point forecasts'!$J$3:$O$3,'input - gretl'!$B$23:$D$28)</f>
        <v>14.1319116816813</v>
      </c>
      <c r="R874" s="0" t="n">
        <v>6.87205964029787</v>
      </c>
      <c r="S874" s="0" t="n">
        <v>9.98101969853471</v>
      </c>
      <c r="U874" s="10" t="n">
        <f aca="false">NORMSDIST(-M874/'rhos computation'!$B$11)-EXP(M874+'rhos computation'!$B$11^2/2)*NORMSDIST(-M874/'rhos computation'!$B$11-'rhos computation'!$B$11)</f>
        <v>0.0105872821234472</v>
      </c>
      <c r="V874" s="10" t="n">
        <f aca="false">NORMSDIST(-N874/'rhos computation'!$B$23)-EXP(N874+'rhos computation'!$B$23^2/2)*NORMSDIST(-N874/'rhos computation'!$B$23-'rhos computation'!$B$23)</f>
        <v>0.018554485476981</v>
      </c>
      <c r="W874" s="0" t="n">
        <f aca="false">NORMSDIST(-O874)</f>
        <v>0.00778413539498576</v>
      </c>
      <c r="X874" s="0" t="n">
        <f aca="false">NORMSDIST(-P874)</f>
        <v>0.0401997028920175</v>
      </c>
    </row>
    <row r="875" customFormat="false" ht="12.8" hidden="false" customHeight="false" outlineLevel="0" collapsed="false">
      <c r="A875" s="0" t="n">
        <v>0.354996534626788</v>
      </c>
      <c r="B875" s="0" t="n">
        <v>-1.37409380704198</v>
      </c>
      <c r="C875" s="0" t="n">
        <v>-0.62914397476572</v>
      </c>
      <c r="D875" s="0" t="n">
        <v>0.412873131098964</v>
      </c>
      <c r="E875" s="0" t="n">
        <f aca="false" t="array" ref="E875:H875">MMULT(A875:D875,'Root matrix of resiudals'!$B$19:E$22)</f>
        <v>0.0111844056753657</v>
      </c>
      <c r="F875" s="0" t="n">
        <v>-0.0406888042547011</v>
      </c>
      <c r="G875" s="0" t="n">
        <v>-0.0141611988701336</v>
      </c>
      <c r="H875" s="0" t="n">
        <v>0.00575304042129483</v>
      </c>
      <c r="I875" s="0" t="n">
        <f aca="false" t="array" ref="I875:I875">'Point forecasts'!B$3+E875</f>
        <v>-0.00151738589166606</v>
      </c>
      <c r="J875" s="0" t="n">
        <f aca="false" t="array" ref="J875:J875">'Point forecasts'!C$3+F875</f>
        <v>-0.0703993901929909</v>
      </c>
      <c r="K875" s="0" t="n">
        <f aca="false" t="array" ref="K875:K875">'Point forecasts'!D$3+G875</f>
        <v>0.00784050714254009</v>
      </c>
      <c r="L875" s="0" t="n">
        <f aca="false" t="array" ref="L875:L875">'Point forecasts'!E$3+H875</f>
        <v>0.0169693125969269</v>
      </c>
      <c r="M875" s="0" t="n">
        <f aca="false" t="array" ref="M875:M875">'Point forecasts'!F$2+I875</f>
        <v>0.127015360058367</v>
      </c>
      <c r="N875" s="0" t="n">
        <f aca="false" t="array" ref="N875:N875">'Point forecasts'!G$2+J875</f>
        <v>-0.0593653499007737</v>
      </c>
      <c r="O875" s="0" t="n">
        <f aca="false" t="array" ref="O875:O875">'Point forecasts'!H$2+K875</f>
        <v>2.39454824163479</v>
      </c>
      <c r="P875" s="0" t="n">
        <f aca="false" t="array" ref="P875:P875">'Point forecasts'!I$2+L875</f>
        <v>1.75050781643872</v>
      </c>
      <c r="Q875" s="0" t="n">
        <f aca="false" t="array" ref="Q875:S875">MMULT(M875:P875,'input - gretl'!$B$19:$D$22)+MMULT('Point forecasts'!$J$3:$O$3,'input - gretl'!$B$23:$D$28)</f>
        <v>14.1227272414991</v>
      </c>
      <c r="R875" s="0" t="n">
        <v>6.80569316450983</v>
      </c>
      <c r="S875" s="0" t="n">
        <v>9.95465548316369</v>
      </c>
      <c r="U875" s="10" t="n">
        <f aca="false">NORMSDIST(-M875/'rhos computation'!$B$11)-EXP(M875+'rhos computation'!$B$11^2/2)*NORMSDIST(-M875/'rhos computation'!$B$11-'rhos computation'!$B$11)</f>
        <v>0.0120101665293017</v>
      </c>
      <c r="V875" s="10" t="n">
        <f aca="false">NORMSDIST(-N875/'rhos computation'!$B$23)-EXP(N875+'rhos computation'!$B$23^2/2)*NORMSDIST(-N875/'rhos computation'!$B$23-'rhos computation'!$B$23)</f>
        <v>0.0605000129608878</v>
      </c>
      <c r="W875" s="0" t="n">
        <f aca="false">NORMSDIST(-O875)</f>
        <v>0.00832042710008824</v>
      </c>
      <c r="X875" s="0" t="n">
        <f aca="false">NORMSDIST(-P875)</f>
        <v>0.0400153632870039</v>
      </c>
    </row>
    <row r="876" customFormat="false" ht="12.8" hidden="false" customHeight="false" outlineLevel="0" collapsed="false">
      <c r="A876" s="0" t="n">
        <v>-0.178059857945125</v>
      </c>
      <c r="B876" s="0" t="n">
        <v>-0.126989062440547</v>
      </c>
      <c r="C876" s="0" t="n">
        <v>-0.29003764303187</v>
      </c>
      <c r="D876" s="0" t="n">
        <v>0.446337230845898</v>
      </c>
      <c r="E876" s="0" t="n">
        <f aca="false" t="array" ref="E876:H876">MMULT(A876:D876,'Root matrix of resiudals'!$B$19:E$22)</f>
        <v>-0.00845630852669177</v>
      </c>
      <c r="F876" s="0" t="n">
        <v>-0.00504356973082776</v>
      </c>
      <c r="G876" s="0" t="n">
        <v>-0.00483886142993309</v>
      </c>
      <c r="H876" s="0" t="n">
        <v>0.00697041742805201</v>
      </c>
      <c r="I876" s="0" t="n">
        <f aca="false" t="array" ref="I876:I876">'Point forecasts'!B$3+E876</f>
        <v>-0.0211581000937236</v>
      </c>
      <c r="J876" s="0" t="n">
        <f aca="false" t="array" ref="J876:J876">'Point forecasts'!C$3+F876</f>
        <v>-0.0347541556691176</v>
      </c>
      <c r="K876" s="0" t="n">
        <f aca="false" t="array" ref="K876:K876">'Point forecasts'!D$3+G876</f>
        <v>0.0171628445827406</v>
      </c>
      <c r="L876" s="0" t="n">
        <f aca="false" t="array" ref="L876:L876">'Point forecasts'!E$3+H876</f>
        <v>0.0181866896036841</v>
      </c>
      <c r="M876" s="0" t="n">
        <f aca="false" t="array" ref="M876:M876">'Point forecasts'!F$2+I876</f>
        <v>0.107374645856309</v>
      </c>
      <c r="N876" s="0" t="n">
        <f aca="false" t="array" ref="N876:N876">'Point forecasts'!G$2+J876</f>
        <v>-0.0237201153769004</v>
      </c>
      <c r="O876" s="0" t="n">
        <f aca="false" t="array" ref="O876:O876">'Point forecasts'!H$2+K876</f>
        <v>2.40387057907499</v>
      </c>
      <c r="P876" s="0" t="n">
        <f aca="false" t="array" ref="P876:P876">'Point forecasts'!I$2+L876</f>
        <v>1.75172519344548</v>
      </c>
      <c r="Q876" s="0" t="n">
        <f aca="false" t="array" ref="Q876:S876">MMULT(M876:P876,'input - gretl'!$B$19:$D$22)+MMULT('Point forecasts'!$J$3:$O$3,'input - gretl'!$B$23:$D$28)</f>
        <v>14.1030865272971</v>
      </c>
      <c r="R876" s="0" t="n">
        <v>6.8413383990337</v>
      </c>
      <c r="S876" s="0" t="n">
        <v>9.96282003420161</v>
      </c>
      <c r="U876" s="10" t="n">
        <f aca="false">NORMSDIST(-M876/'rhos computation'!$B$11)-EXP(M876+'rhos computation'!$B$11^2/2)*NORMSDIST(-M876/'rhos computation'!$B$11-'rhos computation'!$B$11)</f>
        <v>0.0155548835425814</v>
      </c>
      <c r="V876" s="10" t="n">
        <f aca="false">NORMSDIST(-N876/'rhos computation'!$B$23)-EXP(N876+'rhos computation'!$B$23^2/2)*NORMSDIST(-N876/'rhos computation'!$B$23-'rhos computation'!$B$23)</f>
        <v>0.0348964581323172</v>
      </c>
      <c r="W876" s="0" t="n">
        <f aca="false">NORMSDIST(-O876)</f>
        <v>0.00811125769664606</v>
      </c>
      <c r="X876" s="0" t="n">
        <f aca="false">NORMSDIST(-P876)</f>
        <v>0.0399105363348183</v>
      </c>
    </row>
    <row r="877" customFormat="false" ht="12.8" hidden="false" customHeight="false" outlineLevel="0" collapsed="false">
      <c r="A877" s="0" t="n">
        <v>-0.246000375358903</v>
      </c>
      <c r="B877" s="0" t="n">
        <v>-0.835922274356541</v>
      </c>
      <c r="C877" s="0" t="n">
        <v>-0.440076130545805</v>
      </c>
      <c r="D877" s="0" t="n">
        <v>-1.62539586724169</v>
      </c>
      <c r="E877" s="0" t="n">
        <f aca="false" t="array" ref="E877:H877">MMULT(A877:D877,'Root matrix of resiudals'!$B$19:E$22)</f>
        <v>-0.0123685383171477</v>
      </c>
      <c r="F877" s="0" t="n">
        <v>-0.0261278828379948</v>
      </c>
      <c r="G877" s="0" t="n">
        <v>-0.0122587584940126</v>
      </c>
      <c r="H877" s="0" t="n">
        <v>-0.0268400864352647</v>
      </c>
      <c r="I877" s="0" t="n">
        <f aca="false" t="array" ref="I877:I877">'Point forecasts'!B$3+E877</f>
        <v>-0.0250703298841794</v>
      </c>
      <c r="J877" s="0" t="n">
        <f aca="false" t="array" ref="J877:J877">'Point forecasts'!C$3+F877</f>
        <v>-0.0558384687762847</v>
      </c>
      <c r="K877" s="0" t="n">
        <f aca="false" t="array" ref="K877:K877">'Point forecasts'!D$3+G877</f>
        <v>0.00974294751866103</v>
      </c>
      <c r="L877" s="0" t="n">
        <f aca="false" t="array" ref="L877:L877">'Point forecasts'!E$3+H877</f>
        <v>-0.0156238142596326</v>
      </c>
      <c r="M877" s="0" t="n">
        <f aca="false" t="array" ref="M877:M877">'Point forecasts'!F$2+I877</f>
        <v>0.103462416065854</v>
      </c>
      <c r="N877" s="0" t="n">
        <f aca="false" t="array" ref="N877:N877">'Point forecasts'!G$2+J877</f>
        <v>-0.0448044284840675</v>
      </c>
      <c r="O877" s="0" t="n">
        <f aca="false" t="array" ref="O877:O877">'Point forecasts'!H$2+K877</f>
        <v>2.39645068201091</v>
      </c>
      <c r="P877" s="0" t="n">
        <f aca="false" t="array" ref="P877:P877">'Point forecasts'!I$2+L877</f>
        <v>1.71791468958216</v>
      </c>
      <c r="Q877" s="0" t="n">
        <f aca="false" t="array" ref="Q877:S877">MMULT(M877:P877,'input - gretl'!$B$19:$D$22)+MMULT('Point forecasts'!$J$3:$O$3,'input - gretl'!$B$23:$D$28)</f>
        <v>14.0991742975066</v>
      </c>
      <c r="R877" s="0" t="n">
        <v>6.82025408592653</v>
      </c>
      <c r="S877" s="0" t="n">
        <v>9.98755561683674</v>
      </c>
      <c r="U877" s="10" t="n">
        <f aca="false">NORMSDIST(-M877/'rhos computation'!$B$11)-EXP(M877+'rhos computation'!$B$11^2/2)*NORMSDIST(-M877/'rhos computation'!$B$11-'rhos computation'!$B$11)</f>
        <v>0.0163482010725432</v>
      </c>
      <c r="V877" s="10" t="n">
        <f aca="false">NORMSDIST(-N877/'rhos computation'!$B$23)-EXP(N877+'rhos computation'!$B$23^2/2)*NORMSDIST(-N877/'rhos computation'!$B$23-'rhos computation'!$B$23)</f>
        <v>0.049339652380634</v>
      </c>
      <c r="W877" s="0" t="n">
        <f aca="false">NORMSDIST(-O877)</f>
        <v>0.00827736057156289</v>
      </c>
      <c r="X877" s="0" t="n">
        <f aca="false">NORMSDIST(-P877)</f>
        <v>0.0429060885169908</v>
      </c>
    </row>
    <row r="878" customFormat="false" ht="12.8" hidden="false" customHeight="false" outlineLevel="0" collapsed="false">
      <c r="A878" s="0" t="n">
        <v>0.261771627631826</v>
      </c>
      <c r="B878" s="0" t="n">
        <v>-0.622557935701141</v>
      </c>
      <c r="C878" s="0" t="n">
        <v>-0.223973579588058</v>
      </c>
      <c r="D878" s="0" t="n">
        <v>-0.798017917144924</v>
      </c>
      <c r="E878" s="0" t="n">
        <f aca="false" t="array" ref="E878:H878">MMULT(A878:D878,'Root matrix of resiudals'!$B$19:E$22)</f>
        <v>0.00985045616610969</v>
      </c>
      <c r="F878" s="0" t="n">
        <v>-0.0180516661675159</v>
      </c>
      <c r="G878" s="0" t="n">
        <v>-0.00643525427065503</v>
      </c>
      <c r="H878" s="0" t="n">
        <v>-0.0133470996240306</v>
      </c>
      <c r="I878" s="0" t="n">
        <f aca="false" t="array" ref="I878:I878">'Point forecasts'!B$3+E878</f>
        <v>-0.0028513354009221</v>
      </c>
      <c r="J878" s="0" t="n">
        <f aca="false" t="array" ref="J878:J878">'Point forecasts'!C$3+F878</f>
        <v>-0.0477622521058058</v>
      </c>
      <c r="K878" s="0" t="n">
        <f aca="false" t="array" ref="K878:K878">'Point forecasts'!D$3+G878</f>
        <v>0.0155664517420186</v>
      </c>
      <c r="L878" s="0" t="n">
        <f aca="false" t="array" ref="L878:L878">'Point forecasts'!E$3+H878</f>
        <v>-0.00213082744839851</v>
      </c>
      <c r="M878" s="0" t="n">
        <f aca="false" t="array" ref="M878:M878">'Point forecasts'!F$2+I878</f>
        <v>0.125681410549111</v>
      </c>
      <c r="N878" s="0" t="n">
        <f aca="false" t="array" ref="N878:N878">'Point forecasts'!G$2+J878</f>
        <v>-0.0367282118135886</v>
      </c>
      <c r="O878" s="0" t="n">
        <f aca="false" t="array" ref="O878:O878">'Point forecasts'!H$2+K878</f>
        <v>2.40227418623427</v>
      </c>
      <c r="P878" s="0" t="n">
        <f aca="false" t="array" ref="P878:P878">'Point forecasts'!I$2+L878</f>
        <v>1.7314076763934</v>
      </c>
      <c r="Q878" s="0" t="n">
        <f aca="false" t="array" ref="Q878:S878">MMULT(M878:P878,'input - gretl'!$B$19:$D$22)+MMULT('Point forecasts'!$J$3:$O$3,'input - gretl'!$B$23:$D$28)</f>
        <v>14.1213932919899</v>
      </c>
      <c r="R878" s="0" t="n">
        <v>6.82833030259701</v>
      </c>
      <c r="S878" s="0" t="n">
        <v>9.98054661595327</v>
      </c>
      <c r="U878" s="10" t="n">
        <f aca="false">NORMSDIST(-M878/'rhos computation'!$B$11)-EXP(M878+'rhos computation'!$B$11^2/2)*NORMSDIST(-M878/'rhos computation'!$B$11-'rhos computation'!$B$11)</f>
        <v>0.0122287841057046</v>
      </c>
      <c r="V878" s="10" t="n">
        <f aca="false">NORMSDIST(-N878/'rhos computation'!$B$23)-EXP(N878+'rhos computation'!$B$23^2/2)*NORMSDIST(-N878/'rhos computation'!$B$23-'rhos computation'!$B$23)</f>
        <v>0.0435379985553237</v>
      </c>
      <c r="W878" s="0" t="n">
        <f aca="false">NORMSDIST(-O878)</f>
        <v>0.00814674537062028</v>
      </c>
      <c r="X878" s="0" t="n">
        <f aca="false">NORMSDIST(-P878)</f>
        <v>0.0416895392255604</v>
      </c>
    </row>
    <row r="879" customFormat="false" ht="12.8" hidden="false" customHeight="false" outlineLevel="0" collapsed="false">
      <c r="A879" s="0" t="n">
        <v>-0.518928491174339</v>
      </c>
      <c r="B879" s="0" t="n">
        <v>-1.08557009810598</v>
      </c>
      <c r="C879" s="0" t="n">
        <v>0.517401152398917</v>
      </c>
      <c r="D879" s="0" t="n">
        <v>-1.37771134089869</v>
      </c>
      <c r="E879" s="0" t="n">
        <f aca="false" t="array" ref="E879:H879">MMULT(A879:D879,'Root matrix of resiudals'!$B$19:E$22)</f>
        <v>-0.023555684198804</v>
      </c>
      <c r="F879" s="0" t="n">
        <v>-0.0304248203852615</v>
      </c>
      <c r="G879" s="0" t="n">
        <v>0.00222168200021538</v>
      </c>
      <c r="H879" s="0" t="n">
        <v>-0.0216362356285764</v>
      </c>
      <c r="I879" s="0" t="n">
        <f aca="false" t="array" ref="I879:I879">'Point forecasts'!B$3+E879</f>
        <v>-0.0362574757658358</v>
      </c>
      <c r="J879" s="0" t="n">
        <f aca="false" t="array" ref="J879:J879">'Point forecasts'!C$3+F879</f>
        <v>-0.0601354063235514</v>
      </c>
      <c r="K879" s="0" t="n">
        <f aca="false" t="array" ref="K879:K879">'Point forecasts'!D$3+G879</f>
        <v>0.024223388012889</v>
      </c>
      <c r="L879" s="0" t="n">
        <f aca="false" t="array" ref="L879:L879">'Point forecasts'!E$3+H879</f>
        <v>-0.0104199634529444</v>
      </c>
      <c r="M879" s="0" t="n">
        <f aca="false" t="array" ref="M879:M879">'Point forecasts'!F$2+I879</f>
        <v>0.0922752701841972</v>
      </c>
      <c r="N879" s="0" t="n">
        <f aca="false" t="array" ref="N879:N879">'Point forecasts'!G$2+J879</f>
        <v>-0.0491013660313342</v>
      </c>
      <c r="O879" s="0" t="n">
        <f aca="false" t="array" ref="O879:O879">'Point forecasts'!H$2+K879</f>
        <v>2.41093112250514</v>
      </c>
      <c r="P879" s="0" t="n">
        <f aca="false" t="array" ref="P879:P879">'Point forecasts'!I$2+L879</f>
        <v>1.72311854038885</v>
      </c>
      <c r="Q879" s="0" t="n">
        <f aca="false" t="array" ref="Q879:S879">MMULT(M879:P879,'input - gretl'!$B$19:$D$22)+MMULT('Point forecasts'!$J$3:$O$3,'input - gretl'!$B$23:$D$28)</f>
        <v>14.087987151625</v>
      </c>
      <c r="R879" s="0" t="n">
        <v>6.81595714837927</v>
      </c>
      <c r="S879" s="0" t="n">
        <v>9.99708693502127</v>
      </c>
      <c r="U879" s="10" t="n">
        <f aca="false">NORMSDIST(-M879/'rhos computation'!$B$11)-EXP(M879+'rhos computation'!$B$11^2/2)*NORMSDIST(-M879/'rhos computation'!$B$11-'rhos computation'!$B$11)</f>
        <v>0.0187869810987214</v>
      </c>
      <c r="V879" s="10" t="n">
        <f aca="false">NORMSDIST(-N879/'rhos computation'!$B$23)-EXP(N879+'rhos computation'!$B$23^2/2)*NORMSDIST(-N879/'rhos computation'!$B$23-'rhos computation'!$B$23)</f>
        <v>0.0525464549639555</v>
      </c>
      <c r="W879" s="0" t="n">
        <f aca="false">NORMSDIST(-O879)</f>
        <v>0.00795592654498461</v>
      </c>
      <c r="X879" s="0" t="n">
        <f aca="false">NORMSDIST(-P879)</f>
        <v>0.0424335453329459</v>
      </c>
    </row>
    <row r="880" customFormat="false" ht="12.8" hidden="false" customHeight="false" outlineLevel="0" collapsed="false">
      <c r="A880" s="0" t="n">
        <v>-1.33479880174665</v>
      </c>
      <c r="B880" s="0" t="n">
        <v>-0.120330164699702</v>
      </c>
      <c r="C880" s="0" t="n">
        <v>0.154111774362678</v>
      </c>
      <c r="D880" s="0" t="n">
        <v>-1.67186037930455</v>
      </c>
      <c r="E880" s="0" t="n">
        <f aca="false" t="array" ref="E880:H880">MMULT(A880:D880,'Root matrix of resiudals'!$B$19:E$22)</f>
        <v>-0.056710865361211</v>
      </c>
      <c r="F880" s="0" t="n">
        <v>-0.00601683371369283</v>
      </c>
      <c r="G880" s="0" t="n">
        <v>-0.0015120623441239</v>
      </c>
      <c r="H880" s="0" t="n">
        <v>-0.0264496910987711</v>
      </c>
      <c r="I880" s="0" t="n">
        <f aca="false" t="array" ref="I880:I880">'Point forecasts'!B$3+E880</f>
        <v>-0.0694126569282428</v>
      </c>
      <c r="J880" s="0" t="n">
        <f aca="false" t="array" ref="J880:J880">'Point forecasts'!C$3+F880</f>
        <v>-0.0357274196519827</v>
      </c>
      <c r="K880" s="0" t="n">
        <f aca="false" t="array" ref="K880:K880">'Point forecasts'!D$3+G880</f>
        <v>0.0204896436685498</v>
      </c>
      <c r="L880" s="0" t="n">
        <f aca="false" t="array" ref="L880:L880">'Point forecasts'!E$3+H880</f>
        <v>-0.0152334189231391</v>
      </c>
      <c r="M880" s="0" t="n">
        <f aca="false" t="array" ref="M880:M880">'Point forecasts'!F$2+I880</f>
        <v>0.0591200890217902</v>
      </c>
      <c r="N880" s="0" t="n">
        <f aca="false" t="array" ref="N880:N880">'Point forecasts'!G$2+J880</f>
        <v>-0.0246933793597655</v>
      </c>
      <c r="O880" s="0" t="n">
        <f aca="false" t="array" ref="O880:O880">'Point forecasts'!H$2+K880</f>
        <v>2.4071973781608</v>
      </c>
      <c r="P880" s="0" t="n">
        <f aca="false" t="array" ref="P880:P880">'Point forecasts'!I$2+L880</f>
        <v>1.71830508491866</v>
      </c>
      <c r="Q880" s="0" t="n">
        <f aca="false" t="array" ref="Q880:S880">MMULT(M880:P880,'input - gretl'!$B$19:$D$22)+MMULT('Point forecasts'!$J$3:$O$3,'input - gretl'!$B$23:$D$28)</f>
        <v>14.0548319704625</v>
      </c>
      <c r="R880" s="0" t="n">
        <v>6.84036513505084</v>
      </c>
      <c r="S880" s="0" t="n">
        <v>9.99793102750186</v>
      </c>
      <c r="U880" s="10" t="n">
        <f aca="false">NORMSDIST(-M880/'rhos computation'!$B$11)-EXP(M880+'rhos computation'!$B$11^2/2)*NORMSDIST(-M880/'rhos computation'!$B$11-'rhos computation'!$B$11)</f>
        <v>0.0276076098813592</v>
      </c>
      <c r="V880" s="10" t="n">
        <f aca="false">NORMSDIST(-N880/'rhos computation'!$B$23)-EXP(N880+'rhos computation'!$B$23^2/2)*NORMSDIST(-N880/'rhos computation'!$B$23-'rhos computation'!$B$23)</f>
        <v>0.0355104028964373</v>
      </c>
      <c r="W880" s="0" t="n">
        <f aca="false">NORMSDIST(-O880)</f>
        <v>0.00803773951843897</v>
      </c>
      <c r="X880" s="0" t="n">
        <f aca="false">NORMSDIST(-P880)</f>
        <v>0.0428704911883855</v>
      </c>
    </row>
    <row r="881" customFormat="false" ht="12.8" hidden="false" customHeight="false" outlineLevel="0" collapsed="false">
      <c r="A881" s="0" t="n">
        <v>0.0805517174008467</v>
      </c>
      <c r="B881" s="0" t="n">
        <v>0.134168828020692</v>
      </c>
      <c r="C881" s="0" t="n">
        <v>-0.04282022574593</v>
      </c>
      <c r="D881" s="0" t="n">
        <v>-0.674255959755232</v>
      </c>
      <c r="E881" s="0" t="n">
        <f aca="false" t="array" ref="E881:H881">MMULT(A881:D881,'Root matrix of resiudals'!$B$19:E$22)</f>
        <v>0.00396509893880846</v>
      </c>
      <c r="F881" s="0" t="n">
        <v>0.00381786481949661</v>
      </c>
      <c r="G881" s="0" t="n">
        <v>-0.000881029439922958</v>
      </c>
      <c r="H881" s="0" t="n">
        <v>-0.0110122653979179</v>
      </c>
      <c r="I881" s="0" t="n">
        <f aca="false" t="array" ref="I881:I881">'Point forecasts'!B$3+E881</f>
        <v>-0.00873669262822332</v>
      </c>
      <c r="J881" s="0" t="n">
        <f aca="false" t="array" ref="J881:J881">'Point forecasts'!C$3+F881</f>
        <v>-0.0258927211187933</v>
      </c>
      <c r="K881" s="0" t="n">
        <f aca="false" t="array" ref="K881:K881">'Point forecasts'!D$3+G881</f>
        <v>0.0211206765727507</v>
      </c>
      <c r="L881" s="0" t="n">
        <f aca="false" t="array" ref="L881:L881">'Point forecasts'!E$3+H881</f>
        <v>0.000204006777714179</v>
      </c>
      <c r="M881" s="0" t="n">
        <f aca="false" t="array" ref="M881:M881">'Point forecasts'!F$2+I881</f>
        <v>0.11979605332181</v>
      </c>
      <c r="N881" s="0" t="n">
        <f aca="false" t="array" ref="N881:N881">'Point forecasts'!G$2+J881</f>
        <v>-0.0148586808265761</v>
      </c>
      <c r="O881" s="0" t="n">
        <f aca="false" t="array" ref="O881:O881">'Point forecasts'!H$2+K881</f>
        <v>2.407828411065</v>
      </c>
      <c r="P881" s="0" t="n">
        <f aca="false" t="array" ref="P881:P881">'Point forecasts'!I$2+L881</f>
        <v>1.73374251061951</v>
      </c>
      <c r="Q881" s="0" t="n">
        <f aca="false" t="array" ref="Q881:S881">MMULT(M881:P881,'input - gretl'!$B$19:$D$22)+MMULT('Point forecasts'!$J$3:$O$3,'input - gretl'!$B$23:$D$28)</f>
        <v>14.1155079347626</v>
      </c>
      <c r="R881" s="0" t="n">
        <v>6.85019983358403</v>
      </c>
      <c r="S881" s="0" t="n">
        <v>9.98388029669326</v>
      </c>
      <c r="U881" s="10" t="n">
        <f aca="false">NORMSDIST(-M881/'rhos computation'!$B$11)-EXP(M881+'rhos computation'!$B$11^2/2)*NORMSDIST(-M881/'rhos computation'!$B$11-'rhos computation'!$B$11)</f>
        <v>0.0132308469789432</v>
      </c>
      <c r="V881" s="10" t="n">
        <f aca="false">NORMSDIST(-N881/'rhos computation'!$B$23)-EXP(N881+'rhos computation'!$B$23^2/2)*NORMSDIST(-N881/'rhos computation'!$B$23-'rhos computation'!$B$23)</f>
        <v>0.0295669612868259</v>
      </c>
      <c r="W881" s="0" t="n">
        <f aca="false">NORMSDIST(-O881)</f>
        <v>0.00802386074773988</v>
      </c>
      <c r="X881" s="0" t="n">
        <f aca="false">NORMSDIST(-P881)</f>
        <v>0.0414818900776627</v>
      </c>
    </row>
    <row r="882" customFormat="false" ht="12.8" hidden="false" customHeight="false" outlineLevel="0" collapsed="false">
      <c r="A882" s="0" t="n">
        <v>0.594144501018988</v>
      </c>
      <c r="B882" s="0" t="n">
        <v>0.881420208794948</v>
      </c>
      <c r="C882" s="0" t="n">
        <v>-0.763789228901602</v>
      </c>
      <c r="D882" s="0" t="n">
        <v>-0.309109109713327</v>
      </c>
      <c r="E882" s="0" t="n">
        <f aca="false" t="array" ref="E882:H882">MMULT(A882:D882,'Root matrix of resiudals'!$B$19:E$22)</f>
        <v>0.0266620596531221</v>
      </c>
      <c r="F882" s="0" t="n">
        <v>0.0237667301704658</v>
      </c>
      <c r="G882" s="0" t="n">
        <v>-0.00876425478118517</v>
      </c>
      <c r="H882" s="0" t="n">
        <v>-0.00606028145806297</v>
      </c>
      <c r="I882" s="0" t="n">
        <f aca="false" t="array" ref="I882:I882">'Point forecasts'!B$3+E882</f>
        <v>0.0139602680860903</v>
      </c>
      <c r="J882" s="0" t="n">
        <f aca="false" t="array" ref="J882:J882">'Point forecasts'!C$3+F882</f>
        <v>-0.00594385576782408</v>
      </c>
      <c r="K882" s="0" t="n">
        <f aca="false" t="array" ref="K882:K882">'Point forecasts'!D$3+G882</f>
        <v>0.0132374512314885</v>
      </c>
      <c r="L882" s="0" t="n">
        <f aca="false" t="array" ref="L882:L882">'Point forecasts'!E$3+H882</f>
        <v>0.00515599071756908</v>
      </c>
      <c r="M882" s="0" t="n">
        <f aca="false" t="array" ref="M882:M882">'Point forecasts'!F$2+I882</f>
        <v>0.142493014036123</v>
      </c>
      <c r="N882" s="0" t="n">
        <f aca="false" t="array" ref="N882:N882">'Point forecasts'!G$2+J882</f>
        <v>0.00509018452439312</v>
      </c>
      <c r="O882" s="0" t="n">
        <f aca="false" t="array" ref="O882:O882">'Point forecasts'!H$2+K882</f>
        <v>2.39994518572374</v>
      </c>
      <c r="P882" s="0" t="n">
        <f aca="false" t="array" ref="P882:P882">'Point forecasts'!I$2+L882</f>
        <v>1.73869449455936</v>
      </c>
      <c r="Q882" s="0" t="n">
        <f aca="false" t="array" ref="Q882:S882">MMULT(M882:P882,'input - gretl'!$B$19:$D$22)+MMULT('Point forecasts'!$J$3:$O$3,'input - gretl'!$B$23:$D$28)</f>
        <v>14.1382048954769</v>
      </c>
      <c r="R882" s="0" t="n">
        <v>6.870148698935</v>
      </c>
      <c r="S882" s="0" t="n">
        <v>9.971287487026</v>
      </c>
      <c r="U882" s="10" t="n">
        <f aca="false">NORMSDIST(-M882/'rhos computation'!$B$11)-EXP(M882+'rhos computation'!$B$11^2/2)*NORMSDIST(-M882/'rhos computation'!$B$11-'rhos computation'!$B$11)</f>
        <v>0.00969220238092888</v>
      </c>
      <c r="V882" s="10" t="n">
        <f aca="false">NORMSDIST(-N882/'rhos computation'!$B$23)-EXP(N882+'rhos computation'!$B$23^2/2)*NORMSDIST(-N882/'rhos computation'!$B$23-'rhos computation'!$B$23)</f>
        <v>0.0193921939824455</v>
      </c>
      <c r="W882" s="0" t="n">
        <f aca="false">NORMSDIST(-O882)</f>
        <v>0.00819876354531345</v>
      </c>
      <c r="X882" s="0" t="n">
        <f aca="false">NORMSDIST(-P882)</f>
        <v>0.041044257474901</v>
      </c>
    </row>
    <row r="883" customFormat="false" ht="12.8" hidden="false" customHeight="false" outlineLevel="0" collapsed="false">
      <c r="A883" s="0" t="n">
        <v>0.664170202200852</v>
      </c>
      <c r="B883" s="0" t="n">
        <v>1.89380925941718</v>
      </c>
      <c r="C883" s="0" t="n">
        <v>-1.60819062117721</v>
      </c>
      <c r="D883" s="0" t="n">
        <v>-0.760391270988337</v>
      </c>
      <c r="E883" s="0" t="n">
        <f aca="false" t="array" ref="E883:H883">MMULT(A883:D883,'Root matrix of resiudals'!$B$19:E$22)</f>
        <v>0.0310884351034568</v>
      </c>
      <c r="F883" s="0" t="n">
        <v>0.0497900291693532</v>
      </c>
      <c r="G883" s="0" t="n">
        <v>-0.019167674928579</v>
      </c>
      <c r="H883" s="0" t="n">
        <v>-0.0143106502333763</v>
      </c>
      <c r="I883" s="0" t="n">
        <f aca="false" t="array" ref="I883:I883">'Point forecasts'!B$3+E883</f>
        <v>0.018386643536425</v>
      </c>
      <c r="J883" s="0" t="n">
        <f aca="false" t="array" ref="J883:J883">'Point forecasts'!C$3+F883</f>
        <v>0.0200794432310633</v>
      </c>
      <c r="K883" s="0" t="n">
        <f aca="false" t="array" ref="K883:K883">'Point forecasts'!D$3+G883</f>
        <v>0.00283403108409463</v>
      </c>
      <c r="L883" s="0" t="n">
        <f aca="false" t="array" ref="L883:L883">'Point forecasts'!E$3+H883</f>
        <v>-0.00309437805774428</v>
      </c>
      <c r="M883" s="0" t="n">
        <f aca="false" t="array" ref="M883:M883">'Point forecasts'!F$2+I883</f>
        <v>0.146919389486458</v>
      </c>
      <c r="N883" s="0" t="n">
        <f aca="false" t="array" ref="N883:N883">'Point forecasts'!G$2+J883</f>
        <v>0.0311134835232805</v>
      </c>
      <c r="O883" s="0" t="n">
        <f aca="false" t="array" ref="O883:O883">'Point forecasts'!H$2+K883</f>
        <v>2.38954176557634</v>
      </c>
      <c r="P883" s="0" t="n">
        <f aca="false" t="array" ref="P883:P883">'Point forecasts'!I$2+L883</f>
        <v>1.73044412578405</v>
      </c>
      <c r="Q883" s="0" t="n">
        <f aca="false" t="array" ref="Q883:S883">MMULT(M883:P883,'input - gretl'!$B$19:$D$22)+MMULT('Point forecasts'!$J$3:$O$3,'input - gretl'!$B$23:$D$28)</f>
        <v>14.1426312709272</v>
      </c>
      <c r="R883" s="0" t="n">
        <v>6.89617199793388</v>
      </c>
      <c r="S883" s="0" t="n">
        <v>9.96873058010237</v>
      </c>
      <c r="U883" s="10" t="n">
        <f aca="false">NORMSDIST(-M883/'rhos computation'!$B$11)-EXP(M883+'rhos computation'!$B$11^2/2)*NORMSDIST(-M883/'rhos computation'!$B$11-'rhos computation'!$B$11)</f>
        <v>0.00909974532361813</v>
      </c>
      <c r="V883" s="10" t="n">
        <f aca="false">NORMSDIST(-N883/'rhos computation'!$B$23)-EXP(N883+'rhos computation'!$B$23^2/2)*NORMSDIST(-N883/'rhos computation'!$B$23-'rhos computation'!$B$23)</f>
        <v>0.00999970540374368</v>
      </c>
      <c r="W883" s="0" t="n">
        <f aca="false">NORMSDIST(-O883)</f>
        <v>0.00843470284166053</v>
      </c>
      <c r="X883" s="0" t="n">
        <f aca="false">NORMSDIST(-P883)</f>
        <v>0.041775477931415</v>
      </c>
    </row>
    <row r="884" customFormat="false" ht="12.8" hidden="false" customHeight="false" outlineLevel="0" collapsed="false">
      <c r="A884" s="0" t="n">
        <v>1.83659958034367</v>
      </c>
      <c r="B884" s="0" t="n">
        <v>0.972569061985584</v>
      </c>
      <c r="C884" s="0" t="n">
        <v>0.378886110673912</v>
      </c>
      <c r="D884" s="0" t="n">
        <v>-0.3914588701477</v>
      </c>
      <c r="E884" s="0" t="n">
        <f aca="false" t="array" ref="E884:H884">MMULT(A884:D884,'Root matrix of resiudals'!$B$19:E$22)</f>
        <v>0.0816185457377886</v>
      </c>
      <c r="F884" s="0" t="n">
        <v>0.0332815326728174</v>
      </c>
      <c r="G884" s="0" t="n">
        <v>0.0114184041660513</v>
      </c>
      <c r="H884" s="0" t="n">
        <v>-0.00655768142879631</v>
      </c>
      <c r="I884" s="0" t="n">
        <f aca="false" t="array" ref="I884:I884">'Point forecasts'!B$3+E884</f>
        <v>0.0689167541707569</v>
      </c>
      <c r="J884" s="0" t="n">
        <f aca="false" t="array" ref="J884:J884">'Point forecasts'!C$3+F884</f>
        <v>0.00357094673452757</v>
      </c>
      <c r="K884" s="0" t="n">
        <f aca="false" t="array" ref="K884:K884">'Point forecasts'!D$3+G884</f>
        <v>0.033420110178725</v>
      </c>
      <c r="L884" s="0" t="n">
        <f aca="false" t="array" ref="L884:L884">'Point forecasts'!E$3+H884</f>
        <v>0.00465859074683573</v>
      </c>
      <c r="M884" s="0" t="n">
        <f aca="false" t="array" ref="M884:M884">'Point forecasts'!F$2+I884</f>
        <v>0.19744950012079</v>
      </c>
      <c r="N884" s="0" t="n">
        <f aca="false" t="array" ref="N884:N884">'Point forecasts'!G$2+J884</f>
        <v>0.0146049870267448</v>
      </c>
      <c r="O884" s="0" t="n">
        <f aca="false" t="array" ref="O884:O884">'Point forecasts'!H$2+K884</f>
        <v>2.42012784467097</v>
      </c>
      <c r="P884" s="0" t="n">
        <f aca="false" t="array" ref="P884:P884">'Point forecasts'!I$2+L884</f>
        <v>1.73819709458863</v>
      </c>
      <c r="Q884" s="0" t="n">
        <f aca="false" t="array" ref="Q884:S884">MMULT(M884:P884,'input - gretl'!$B$19:$D$22)+MMULT('Point forecasts'!$J$3:$O$3,'input - gretl'!$B$23:$D$28)</f>
        <v>14.1931613815615</v>
      </c>
      <c r="R884" s="0" t="n">
        <v>6.87966350143735</v>
      </c>
      <c r="S884" s="0" t="n">
        <v>9.9919431982154</v>
      </c>
      <c r="U884" s="10" t="n">
        <f aca="false">NORMSDIST(-M884/'rhos computation'!$B$11)-EXP(M884+'rhos computation'!$B$11^2/2)*NORMSDIST(-M884/'rhos computation'!$B$11-'rhos computation'!$B$11)</f>
        <v>0.00418512006067397</v>
      </c>
      <c r="V884" s="10" t="n">
        <f aca="false">NORMSDIST(-N884/'rhos computation'!$B$23)-EXP(N884+'rhos computation'!$B$23^2/2)*NORMSDIST(-N884/'rhos computation'!$B$23-'rhos computation'!$B$23)</f>
        <v>0.0154583652389124</v>
      </c>
      <c r="W884" s="0" t="n">
        <f aca="false">NORMSDIST(-O884)</f>
        <v>0.00775752567588862</v>
      </c>
      <c r="X884" s="0" t="n">
        <f aca="false">NORMSDIST(-P884)</f>
        <v>0.0410880454426114</v>
      </c>
    </row>
    <row r="885" customFormat="false" ht="12.8" hidden="false" customHeight="false" outlineLevel="0" collapsed="false">
      <c r="A885" s="0" t="n">
        <v>-1.54566437436353</v>
      </c>
      <c r="B885" s="0" t="n">
        <v>-0.734052004346502</v>
      </c>
      <c r="C885" s="0" t="n">
        <v>-0.751887523671021</v>
      </c>
      <c r="D885" s="0" t="n">
        <v>1.08320227474601</v>
      </c>
      <c r="E885" s="0" t="n">
        <f aca="false" t="array" ref="E885:H885">MMULT(A885:D885,'Root matrix of resiudals'!$B$19:E$22)</f>
        <v>-0.0693216953518987</v>
      </c>
      <c r="F885" s="0" t="n">
        <v>-0.0271016545634305</v>
      </c>
      <c r="G885" s="0" t="n">
        <v>-0.0154215327053362</v>
      </c>
      <c r="H885" s="0" t="n">
        <v>0.0172597273755939</v>
      </c>
      <c r="I885" s="0" t="n">
        <f aca="false" t="array" ref="I885:I885">'Point forecasts'!B$3+E885</f>
        <v>-0.0820234869189305</v>
      </c>
      <c r="J885" s="0" t="n">
        <f aca="false" t="array" ref="J885:J885">'Point forecasts'!C$3+F885</f>
        <v>-0.0568122405017204</v>
      </c>
      <c r="K885" s="0" t="n">
        <f aca="false" t="array" ref="K885:K885">'Point forecasts'!D$3+G885</f>
        <v>0.00658017330733743</v>
      </c>
      <c r="L885" s="0" t="n">
        <f aca="false" t="array" ref="L885:L885">'Point forecasts'!E$3+H885</f>
        <v>0.028475999551226</v>
      </c>
      <c r="M885" s="0" t="n">
        <f aca="false" t="array" ref="M885:M885">'Point forecasts'!F$2+I885</f>
        <v>0.0465092590311025</v>
      </c>
      <c r="N885" s="0" t="n">
        <f aca="false" t="array" ref="N885:N885">'Point forecasts'!G$2+J885</f>
        <v>-0.0457782002095032</v>
      </c>
      <c r="O885" s="0" t="n">
        <f aca="false" t="array" ref="O885:O885">'Point forecasts'!H$2+K885</f>
        <v>2.39328790779959</v>
      </c>
      <c r="P885" s="0" t="n">
        <f aca="false" t="array" ref="P885:P885">'Point forecasts'!I$2+L885</f>
        <v>1.76201450339302</v>
      </c>
      <c r="Q885" s="0" t="n">
        <f aca="false" t="array" ref="Q885:S885">MMULT(M885:P885,'input - gretl'!$B$19:$D$22)+MMULT('Point forecasts'!$J$3:$O$3,'input - gretl'!$B$23:$D$28)</f>
        <v>14.0422211404719</v>
      </c>
      <c r="R885" s="0" t="n">
        <v>6.8192803142011</v>
      </c>
      <c r="S885" s="0" t="n">
        <v>9.9424517147006</v>
      </c>
      <c r="U885" s="10" t="n">
        <f aca="false">NORMSDIST(-M885/'rhos computation'!$B$11)-EXP(M885+'rhos computation'!$B$11^2/2)*NORMSDIST(-M885/'rhos computation'!$B$11-'rhos computation'!$B$11)</f>
        <v>0.0316315736282506</v>
      </c>
      <c r="V885" s="10" t="n">
        <f aca="false">NORMSDIST(-N885/'rhos computation'!$B$23)-EXP(N885+'rhos computation'!$B$23^2/2)*NORMSDIST(-N885/'rhos computation'!$B$23-'rhos computation'!$B$23)</f>
        <v>0.0500594447367517</v>
      </c>
      <c r="W885" s="0" t="n">
        <f aca="false">NORMSDIST(-O885)</f>
        <v>0.00834906616864501</v>
      </c>
      <c r="X885" s="0" t="n">
        <f aca="false">NORMSDIST(-P885)</f>
        <v>0.0390334235341741</v>
      </c>
    </row>
    <row r="886" customFormat="false" ht="12.8" hidden="false" customHeight="false" outlineLevel="0" collapsed="false">
      <c r="A886" s="0" t="n">
        <v>-0.29621061241842</v>
      </c>
      <c r="B886" s="0" t="n">
        <v>0.416932972751891</v>
      </c>
      <c r="C886" s="0" t="n">
        <v>-1.11659277230413</v>
      </c>
      <c r="D886" s="0" t="n">
        <v>-0.61974981668351</v>
      </c>
      <c r="E886" s="0" t="n">
        <f aca="false" t="array" ref="E886:H886">MMULT(A886:D886,'Root matrix of resiudals'!$B$19:E$22)</f>
        <v>-0.0129068225393949</v>
      </c>
      <c r="F886" s="0" t="n">
        <v>0.00719225094838172</v>
      </c>
      <c r="G886" s="0" t="n">
        <v>-0.0175732381221141</v>
      </c>
      <c r="H886" s="0" t="n">
        <v>-0.0111946963444768</v>
      </c>
      <c r="I886" s="0" t="n">
        <f aca="false" t="array" ref="I886:I886">'Point forecasts'!B$3+E886</f>
        <v>-0.0256086141064267</v>
      </c>
      <c r="J886" s="0" t="n">
        <f aca="false" t="array" ref="J886:J886">'Point forecasts'!C$3+F886</f>
        <v>-0.0225183349899082</v>
      </c>
      <c r="K886" s="0" t="n">
        <f aca="false" t="array" ref="K886:K886">'Point forecasts'!D$3+G886</f>
        <v>0.00442846789055959</v>
      </c>
      <c r="L886" s="0" t="n">
        <f aca="false" t="array" ref="L886:L886">'Point forecasts'!E$3+H886</f>
        <v>2.15758311552135E-005</v>
      </c>
      <c r="M886" s="0" t="n">
        <f aca="false" t="array" ref="M886:M886">'Point forecasts'!F$2+I886</f>
        <v>0.102924131843606</v>
      </c>
      <c r="N886" s="0" t="n">
        <f aca="false" t="array" ref="N886:N886">'Point forecasts'!G$2+J886</f>
        <v>-0.011484294697691</v>
      </c>
      <c r="O886" s="0" t="n">
        <f aca="false" t="array" ref="O886:O886">'Point forecasts'!H$2+K886</f>
        <v>2.39113620238281</v>
      </c>
      <c r="P886" s="0" t="n">
        <f aca="false" t="array" ref="P886:P886">'Point forecasts'!I$2+L886</f>
        <v>1.73356007967295</v>
      </c>
      <c r="Q886" s="0" t="n">
        <f aca="false" t="array" ref="Q886:S886">MMULT(M886:P886,'input - gretl'!$B$19:$D$22)+MMULT('Point forecasts'!$J$3:$O$3,'input - gretl'!$B$23:$D$28)</f>
        <v>14.0986360132844</v>
      </c>
      <c r="R886" s="0" t="n">
        <v>6.85357421971291</v>
      </c>
      <c r="S886" s="0" t="n">
        <v>9.9673615889628</v>
      </c>
      <c r="U886" s="10" t="n">
        <f aca="false">NORMSDIST(-M886/'rhos computation'!$B$11)-EXP(M886+'rhos computation'!$B$11^2/2)*NORMSDIST(-M886/'rhos computation'!$B$11-'rhos computation'!$B$11)</f>
        <v>0.016459724982916</v>
      </c>
      <c r="V886" s="10" t="n">
        <f aca="false">NORMSDIST(-N886/'rhos computation'!$B$23)-EXP(N886+'rhos computation'!$B$23^2/2)*NORMSDIST(-N886/'rhos computation'!$B$23-'rhos computation'!$B$23)</f>
        <v>0.0276649919581483</v>
      </c>
      <c r="W886" s="0" t="n">
        <f aca="false">NORMSDIST(-O886)</f>
        <v>0.0083981602823292</v>
      </c>
      <c r="X886" s="0" t="n">
        <f aca="false">NORMSDIST(-P886)</f>
        <v>0.0414980843851271</v>
      </c>
    </row>
    <row r="887" customFormat="false" ht="12.8" hidden="false" customHeight="false" outlineLevel="0" collapsed="false">
      <c r="A887" s="0" t="n">
        <v>0.0559397903679326</v>
      </c>
      <c r="B887" s="0" t="n">
        <v>0.0471252026534083</v>
      </c>
      <c r="C887" s="0" t="n">
        <v>0.863201425788162</v>
      </c>
      <c r="D887" s="0" t="n">
        <v>-0.900533599459277</v>
      </c>
      <c r="E887" s="0" t="n">
        <f aca="false" t="array" ref="E887:H887">MMULT(A887:D887,'Root matrix of resiudals'!$B$19:E$22)</f>
        <v>0.00391793573057806</v>
      </c>
      <c r="F887" s="0" t="n">
        <v>0.00451325598208854</v>
      </c>
      <c r="G887" s="0" t="n">
        <v>0.0131179442526065</v>
      </c>
      <c r="H887" s="0" t="n">
        <v>-0.0136427599470566</v>
      </c>
      <c r="I887" s="0" t="n">
        <f aca="false" t="array" ref="I887:I887">'Point forecasts'!B$3+E887</f>
        <v>-0.00878385583645373</v>
      </c>
      <c r="J887" s="0" t="n">
        <f aca="false" t="array" ref="J887:J887">'Point forecasts'!C$3+F887</f>
        <v>-0.0251973299562013</v>
      </c>
      <c r="K887" s="0" t="n">
        <f aca="false" t="array" ref="K887:K887">'Point forecasts'!D$3+G887</f>
        <v>0.0351196502652802</v>
      </c>
      <c r="L887" s="0" t="n">
        <f aca="false" t="array" ref="L887:L887">'Point forecasts'!E$3+H887</f>
        <v>-0.00242648777142453</v>
      </c>
      <c r="M887" s="0" t="n">
        <f aca="false" t="array" ref="M887:M887">'Point forecasts'!F$2+I887</f>
        <v>0.119748890113579</v>
      </c>
      <c r="N887" s="0" t="n">
        <f aca="false" t="array" ref="N887:N887">'Point forecasts'!G$2+J887</f>
        <v>-0.0141632896639841</v>
      </c>
      <c r="O887" s="0" t="n">
        <f aca="false" t="array" ref="O887:O887">'Point forecasts'!H$2+K887</f>
        <v>2.42182738475753</v>
      </c>
      <c r="P887" s="0" t="n">
        <f aca="false" t="array" ref="P887:P887">'Point forecasts'!I$2+L887</f>
        <v>1.73111201607037</v>
      </c>
      <c r="Q887" s="0" t="n">
        <f aca="false" t="array" ref="Q887:S887">MMULT(M887:P887,'input - gretl'!$B$19:$D$22)+MMULT('Point forecasts'!$J$3:$O$3,'input - gretl'!$B$23:$D$28)</f>
        <v>14.1154607715543</v>
      </c>
      <c r="R887" s="0" t="n">
        <v>6.85089522474662</v>
      </c>
      <c r="S887" s="0" t="n">
        <v>10.0003810022268</v>
      </c>
      <c r="U887" s="10" t="n">
        <f aca="false">NORMSDIST(-M887/'rhos computation'!$B$11)-EXP(M887+'rhos computation'!$B$11^2/2)*NORMSDIST(-M887/'rhos computation'!$B$11-'rhos computation'!$B$11)</f>
        <v>0.0132391280921414</v>
      </c>
      <c r="V887" s="10" t="n">
        <f aca="false">NORMSDIST(-N887/'rhos computation'!$B$23)-EXP(N887+'rhos computation'!$B$23^2/2)*NORMSDIST(-N887/'rhos computation'!$B$23-'rhos computation'!$B$23)</f>
        <v>0.0291691333120146</v>
      </c>
      <c r="W887" s="0" t="n">
        <f aca="false">NORMSDIST(-O887)</f>
        <v>0.00772134197728877</v>
      </c>
      <c r="X887" s="0" t="n">
        <f aca="false">NORMSDIST(-P887)</f>
        <v>0.0417158938137459</v>
      </c>
    </row>
    <row r="888" customFormat="false" ht="12.8" hidden="false" customHeight="false" outlineLevel="0" collapsed="false">
      <c r="A888" s="0" t="n">
        <v>0.782060781801464</v>
      </c>
      <c r="B888" s="0" t="n">
        <v>0.998318675830576</v>
      </c>
      <c r="C888" s="0" t="n">
        <v>0.715934964245762</v>
      </c>
      <c r="D888" s="0" t="n">
        <v>-0.127443520667702</v>
      </c>
      <c r="E888" s="0" t="n">
        <f aca="false" t="array" ref="E888:H888">MMULT(A888:D888,'Root matrix of resiudals'!$B$19:E$22)</f>
        <v>0.036747613199797</v>
      </c>
      <c r="F888" s="0" t="n">
        <v>0.0328570182702423</v>
      </c>
      <c r="G888" s="0" t="n">
        <v>0.015942233954989</v>
      </c>
      <c r="H888" s="0" t="n">
        <v>-0.00148201180065657</v>
      </c>
      <c r="I888" s="0" t="n">
        <f aca="false" t="array" ref="I888:I888">'Point forecasts'!B$3+E888</f>
        <v>0.0240458216327652</v>
      </c>
      <c r="J888" s="0" t="n">
        <f aca="false" t="array" ref="J888:J888">'Point forecasts'!C$3+F888</f>
        <v>0.00314643233195239</v>
      </c>
      <c r="K888" s="0" t="n">
        <f aca="false" t="array" ref="K888:K888">'Point forecasts'!D$3+G888</f>
        <v>0.0379439399676627</v>
      </c>
      <c r="L888" s="0" t="n">
        <f aca="false" t="array" ref="L888:L888">'Point forecasts'!E$3+H888</f>
        <v>0.00973426037497547</v>
      </c>
      <c r="M888" s="0" t="n">
        <f aca="false" t="array" ref="M888:M888">'Point forecasts'!F$2+I888</f>
        <v>0.152578567582798</v>
      </c>
      <c r="N888" s="0" t="n">
        <f aca="false" t="array" ref="N888:N888">'Point forecasts'!G$2+J888</f>
        <v>0.0141804726241696</v>
      </c>
      <c r="O888" s="0" t="n">
        <f aca="false" t="array" ref="O888:O888">'Point forecasts'!H$2+K888</f>
        <v>2.42465167445991</v>
      </c>
      <c r="P888" s="0" t="n">
        <f aca="false" t="array" ref="P888:P888">'Point forecasts'!I$2+L888</f>
        <v>1.74327276421677</v>
      </c>
      <c r="Q888" s="0" t="n">
        <f aca="false" t="array" ref="Q888:S888">MMULT(M888:P888,'input - gretl'!$B$19:$D$22)+MMULT('Point forecasts'!$J$3:$O$3,'input - gretl'!$B$23:$D$28)</f>
        <v>14.1482904490236</v>
      </c>
      <c r="R888" s="0" t="n">
        <v>6.87923898703477</v>
      </c>
      <c r="S888" s="0" t="n">
        <v>9.9916398124045</v>
      </c>
      <c r="U888" s="10" t="n">
        <f aca="false">NORMSDIST(-M888/'rhos computation'!$B$11)-EXP(M888+'rhos computation'!$B$11^2/2)*NORMSDIST(-M888/'rhos computation'!$B$11-'rhos computation'!$B$11)</f>
        <v>0.00838511519170163</v>
      </c>
      <c r="V888" s="10" t="n">
        <f aca="false">NORMSDIST(-N888/'rhos computation'!$B$23)-EXP(N888+'rhos computation'!$B$23^2/2)*NORMSDIST(-N888/'rhos computation'!$B$23-'rhos computation'!$B$23)</f>
        <v>0.0156212975628393</v>
      </c>
      <c r="W888" s="0" t="n">
        <f aca="false">NORMSDIST(-O888)</f>
        <v>0.00766154050048732</v>
      </c>
      <c r="X888" s="0" t="n">
        <f aca="false">NORMSDIST(-P888)</f>
        <v>0.0406429902332514</v>
      </c>
    </row>
    <row r="889" customFormat="false" ht="12.8" hidden="false" customHeight="false" outlineLevel="0" collapsed="false">
      <c r="A889" s="0" t="n">
        <v>0.00161409101274606</v>
      </c>
      <c r="B889" s="0" t="n">
        <v>-1.18515193100332</v>
      </c>
      <c r="C889" s="0" t="n">
        <v>-0.924172050890597</v>
      </c>
      <c r="D889" s="0" t="n">
        <v>0.946716311522876</v>
      </c>
      <c r="E889" s="0" t="n">
        <f aca="false" t="array" ref="E889:H889">MMULT(A889:D889,'Root matrix of resiudals'!$B$19:E$22)</f>
        <v>-0.00411837014362937</v>
      </c>
      <c r="F889" s="0" t="n">
        <v>-0.0371146902732848</v>
      </c>
      <c r="G889" s="0" t="n">
        <v>-0.0180625260890527</v>
      </c>
      <c r="H889" s="0" t="n">
        <v>0.0142255820639555</v>
      </c>
      <c r="I889" s="0" t="n">
        <f aca="false" t="array" ref="I889:I889">'Point forecasts'!B$3+E889</f>
        <v>-0.0168201617106612</v>
      </c>
      <c r="J889" s="0" t="n">
        <f aca="false" t="array" ref="J889:J889">'Point forecasts'!C$3+F889</f>
        <v>-0.0668252762115747</v>
      </c>
      <c r="K889" s="0" t="n">
        <f aca="false" t="array" ref="K889:K889">'Point forecasts'!D$3+G889</f>
        <v>0.00393917992362092</v>
      </c>
      <c r="L889" s="0" t="n">
        <f aca="false" t="array" ref="L889:L889">'Point forecasts'!E$3+H889</f>
        <v>0.0254418542395876</v>
      </c>
      <c r="M889" s="0" t="n">
        <f aca="false" t="array" ref="M889:M889">'Point forecasts'!F$2+I889</f>
        <v>0.111712584239372</v>
      </c>
      <c r="N889" s="0" t="n">
        <f aca="false" t="array" ref="N889:N889">'Point forecasts'!G$2+J889</f>
        <v>-0.0557912359193575</v>
      </c>
      <c r="O889" s="0" t="n">
        <f aca="false" t="array" ref="O889:O889">'Point forecasts'!H$2+K889</f>
        <v>2.39064691441587</v>
      </c>
      <c r="P889" s="0" t="n">
        <f aca="false" t="array" ref="P889:P889">'Point forecasts'!I$2+L889</f>
        <v>1.75898035808138</v>
      </c>
      <c r="Q889" s="0" t="n">
        <f aca="false" t="array" ref="Q889:S889">MMULT(M889:P889,'input - gretl'!$B$19:$D$22)+MMULT('Point forecasts'!$J$3:$O$3,'input - gretl'!$B$23:$D$28)</f>
        <v>14.1074244656801</v>
      </c>
      <c r="R889" s="0" t="n">
        <v>6.80926727849124</v>
      </c>
      <c r="S889" s="0" t="n">
        <v>9.94269634521552</v>
      </c>
      <c r="U889" s="10" t="n">
        <f aca="false">NORMSDIST(-M889/'rhos computation'!$B$11)-EXP(M889+'rhos computation'!$B$11^2/2)*NORMSDIST(-M889/'rhos computation'!$B$11-'rhos computation'!$B$11)</f>
        <v>0.0147101143781318</v>
      </c>
      <c r="V889" s="10" t="n">
        <f aca="false">NORMSDIST(-N889/'rhos computation'!$B$23)-EXP(N889+'rhos computation'!$B$23^2/2)*NORMSDIST(-N889/'rhos computation'!$B$23-'rhos computation'!$B$23)</f>
        <v>0.0576869377468058</v>
      </c>
      <c r="W889" s="0" t="n">
        <f aca="false">NORMSDIST(-O889)</f>
        <v>0.00840935936082127</v>
      </c>
      <c r="X889" s="0" t="n">
        <f aca="false">NORMSDIST(-P889)</f>
        <v>0.0392904224132797</v>
      </c>
    </row>
    <row r="890" customFormat="false" ht="12.8" hidden="false" customHeight="false" outlineLevel="0" collapsed="false">
      <c r="A890" s="0" t="n">
        <v>-0.401522507389904</v>
      </c>
      <c r="B890" s="0" t="n">
        <v>0.48389467087483</v>
      </c>
      <c r="C890" s="0" t="n">
        <v>0.915989880691625</v>
      </c>
      <c r="D890" s="0" t="n">
        <v>-1.21290334787789</v>
      </c>
      <c r="E890" s="0" t="n">
        <f aca="false" t="array" ref="E890:H890">MMULT(A890:D890,'Root matrix of resiudals'!$B$19:E$22)</f>
        <v>-0.0145355145086793</v>
      </c>
      <c r="F890" s="0" t="n">
        <v>0.0161259213953233</v>
      </c>
      <c r="G890" s="0" t="n">
        <v>0.0146139838132569</v>
      </c>
      <c r="H890" s="0" t="n">
        <v>-0.0184473063651823</v>
      </c>
      <c r="I890" s="0" t="n">
        <f aca="false" t="array" ref="I890:I890">'Point forecasts'!B$3+E890</f>
        <v>-0.0272373060757111</v>
      </c>
      <c r="J890" s="0" t="n">
        <f aca="false" t="array" ref="J890:J890">'Point forecasts'!C$3+F890</f>
        <v>-0.0135846645429666</v>
      </c>
      <c r="K890" s="0" t="n">
        <f aca="false" t="array" ref="K890:K890">'Point forecasts'!D$3+G890</f>
        <v>0.0366156898259306</v>
      </c>
      <c r="L890" s="0" t="n">
        <f aca="false" t="array" ref="L890:L890">'Point forecasts'!E$3+H890</f>
        <v>-0.00723103418955028</v>
      </c>
      <c r="M890" s="0" t="n">
        <f aca="false" t="array" ref="M890:M890">'Point forecasts'!F$2+I890</f>
        <v>0.101295439874322</v>
      </c>
      <c r="N890" s="0" t="n">
        <f aca="false" t="array" ref="N890:N890">'Point forecasts'!G$2+J890</f>
        <v>-0.00255062425074942</v>
      </c>
      <c r="O890" s="0" t="n">
        <f aca="false" t="array" ref="O890:O890">'Point forecasts'!H$2+K890</f>
        <v>2.42332342431818</v>
      </c>
      <c r="P890" s="0" t="n">
        <f aca="false" t="array" ref="P890:P890">'Point forecasts'!I$2+L890</f>
        <v>1.72630746965224</v>
      </c>
      <c r="Q890" s="0" t="n">
        <f aca="false" t="array" ref="Q890:S890">MMULT(M890:P890,'input - gretl'!$B$19:$D$22)+MMULT('Point forecasts'!$J$3:$O$3,'input - gretl'!$B$23:$D$28)</f>
        <v>14.0970073213151</v>
      </c>
      <c r="R890" s="0" t="n">
        <v>6.86250789015985</v>
      </c>
      <c r="S890" s="0" t="n">
        <v>10.0064464056584</v>
      </c>
      <c r="U890" s="10" t="n">
        <f aca="false">NORMSDIST(-M890/'rhos computation'!$B$11)-EXP(M890+'rhos computation'!$B$11^2/2)*NORMSDIST(-M890/'rhos computation'!$B$11-'rhos computation'!$B$11)</f>
        <v>0.0168006944566242</v>
      </c>
      <c r="V890" s="10" t="n">
        <f aca="false">NORMSDIST(-N890/'rhos computation'!$B$23)-EXP(N890+'rhos computation'!$B$23^2/2)*NORMSDIST(-N890/'rhos computation'!$B$23-'rhos computation'!$B$23)</f>
        <v>0.0229824277050479</v>
      </c>
      <c r="W890" s="0" t="n">
        <f aca="false">NORMSDIST(-O890)</f>
        <v>0.00768961387714866</v>
      </c>
      <c r="X890" s="0" t="n">
        <f aca="false">NORMSDIST(-P890)</f>
        <v>0.0421460561272955</v>
      </c>
    </row>
    <row r="891" customFormat="false" ht="12.8" hidden="false" customHeight="false" outlineLevel="0" collapsed="false">
      <c r="A891" s="0" t="n">
        <v>0.684066050065023</v>
      </c>
      <c r="B891" s="0" t="n">
        <v>0.262250269980689</v>
      </c>
      <c r="C891" s="0" t="n">
        <v>1.03204098463614</v>
      </c>
      <c r="D891" s="0" t="n">
        <v>-0.436015859531883</v>
      </c>
      <c r="E891" s="0" t="n">
        <f aca="false" t="array" ref="E891:H891">MMULT(A891:D891,'Root matrix of resiudals'!$B$19:E$22)</f>
        <v>0.0313852152997766</v>
      </c>
      <c r="F891" s="0" t="n">
        <v>0.0127187704878697</v>
      </c>
      <c r="G891" s="0" t="n">
        <v>0.0179192150242754</v>
      </c>
      <c r="H891" s="0" t="n">
        <v>-0.00613802335757341</v>
      </c>
      <c r="I891" s="0" t="n">
        <f aca="false" t="array" ref="I891:I891">'Point forecasts'!B$3+E891</f>
        <v>0.0186834237327448</v>
      </c>
      <c r="J891" s="0" t="n">
        <f aca="false" t="array" ref="J891:J891">'Point forecasts'!C$3+F891</f>
        <v>-0.0169918154504202</v>
      </c>
      <c r="K891" s="0" t="n">
        <f aca="false" t="array" ref="K891:K891">'Point forecasts'!D$3+G891</f>
        <v>0.0399209210369491</v>
      </c>
      <c r="L891" s="0" t="n">
        <f aca="false" t="array" ref="L891:L891">'Point forecasts'!E$3+H891</f>
        <v>0.00507824881805863</v>
      </c>
      <c r="M891" s="0" t="n">
        <f aca="false" t="array" ref="M891:M891">'Point forecasts'!F$2+I891</f>
        <v>0.147216169682778</v>
      </c>
      <c r="N891" s="0" t="n">
        <f aca="false" t="array" ref="N891:N891">'Point forecasts'!G$2+J891</f>
        <v>-0.00595777515820298</v>
      </c>
      <c r="O891" s="0" t="n">
        <f aca="false" t="array" ref="O891:O891">'Point forecasts'!H$2+K891</f>
        <v>2.4266286555292</v>
      </c>
      <c r="P891" s="0" t="n">
        <f aca="false" t="array" ref="P891:P891">'Point forecasts'!I$2+L891</f>
        <v>1.73861675265985</v>
      </c>
      <c r="Q891" s="0" t="n">
        <f aca="false" t="array" ref="Q891:S891">MMULT(M891:P891,'input - gretl'!$B$19:$D$22)+MMULT('Point forecasts'!$J$3:$O$3,'input - gretl'!$B$23:$D$28)</f>
        <v>14.1429280511235</v>
      </c>
      <c r="R891" s="0" t="n">
        <v>6.8591007392524</v>
      </c>
      <c r="S891" s="0" t="n">
        <v>9.99804489326499</v>
      </c>
      <c r="U891" s="10" t="n">
        <f aca="false">NORMSDIST(-M891/'rhos computation'!$B$11)-EXP(M891+'rhos computation'!$B$11^2/2)*NORMSDIST(-M891/'rhos computation'!$B$11-'rhos computation'!$B$11)</f>
        <v>0.00906108860056745</v>
      </c>
      <c r="V891" s="10" t="n">
        <f aca="false">NORMSDIST(-N891/'rhos computation'!$B$23)-EXP(N891+'rhos computation'!$B$23^2/2)*NORMSDIST(-N891/'rhos computation'!$B$23-'rhos computation'!$B$23)</f>
        <v>0.0247071343834016</v>
      </c>
      <c r="W891" s="0" t="n">
        <f aca="false">NORMSDIST(-O891)</f>
        <v>0.00761992289008144</v>
      </c>
      <c r="X891" s="0" t="n">
        <f aca="false">NORMSDIST(-P891)</f>
        <v>0.041051098886865</v>
      </c>
    </row>
    <row r="892" customFormat="false" ht="12.8" hidden="false" customHeight="false" outlineLevel="0" collapsed="false">
      <c r="A892" s="0" t="n">
        <v>-1.75950243708955</v>
      </c>
      <c r="B892" s="0" t="n">
        <v>1.03763834103577</v>
      </c>
      <c r="C892" s="0" t="n">
        <v>0.633498105553984</v>
      </c>
      <c r="D892" s="0" t="n">
        <v>-0.842413098253212</v>
      </c>
      <c r="E892" s="0" t="n">
        <f aca="false" t="array" ref="E892:H892">MMULT(A892:D892,'Root matrix of resiudals'!$B$19:E$22)</f>
        <v>-0.0720360656550929</v>
      </c>
      <c r="F892" s="0" t="n">
        <v>0.0278828516139775</v>
      </c>
      <c r="G892" s="0" t="n">
        <v>0.010796378275693</v>
      </c>
      <c r="H892" s="0" t="n">
        <v>-0.0122025327612541</v>
      </c>
      <c r="I892" s="0" t="n">
        <f aca="false" t="array" ref="I892:I892">'Point forecasts'!B$3+E892</f>
        <v>-0.0847378572221247</v>
      </c>
      <c r="J892" s="0" t="n">
        <f aca="false" t="array" ref="J892:J892">'Point forecasts'!C$3+F892</f>
        <v>-0.0018277343243124</v>
      </c>
      <c r="K892" s="0" t="n">
        <f aca="false" t="array" ref="K892:K892">'Point forecasts'!D$3+G892</f>
        <v>0.0327980842883667</v>
      </c>
      <c r="L892" s="0" t="n">
        <f aca="false" t="array" ref="L892:L892">'Point forecasts'!E$3+H892</f>
        <v>-0.000986260585622071</v>
      </c>
      <c r="M892" s="0" t="n">
        <f aca="false" t="array" ref="M892:M892">'Point forecasts'!F$2+I892</f>
        <v>0.0437948887279083</v>
      </c>
      <c r="N892" s="0" t="n">
        <f aca="false" t="array" ref="N892:N892">'Point forecasts'!G$2+J892</f>
        <v>0.0092063059679048</v>
      </c>
      <c r="O892" s="0" t="n">
        <f aca="false" t="array" ref="O892:O892">'Point forecasts'!H$2+K892</f>
        <v>2.41950581878062</v>
      </c>
      <c r="P892" s="0" t="n">
        <f aca="false" t="array" ref="P892:P892">'Point forecasts'!I$2+L892</f>
        <v>1.73255224325617</v>
      </c>
      <c r="Q892" s="0" t="n">
        <f aca="false" t="array" ref="Q892:S892">MMULT(M892:P892,'input - gretl'!$B$19:$D$22)+MMULT('Point forecasts'!$J$3:$O$3,'input - gretl'!$B$23:$D$28)</f>
        <v>14.0395067701687</v>
      </c>
      <c r="R892" s="0" t="n">
        <v>6.87426482037851</v>
      </c>
      <c r="S892" s="0" t="n">
        <v>9.99668970818478</v>
      </c>
      <c r="U892" s="10" t="n">
        <f aca="false">NORMSDIST(-M892/'rhos computation'!$B$11)-EXP(M892+'rhos computation'!$B$11^2/2)*NORMSDIST(-M892/'rhos computation'!$B$11-'rhos computation'!$B$11)</f>
        <v>0.0325480370529844</v>
      </c>
      <c r="V892" s="10" t="n">
        <f aca="false">NORMSDIST(-N892/'rhos computation'!$B$23)-EXP(N892+'rhos computation'!$B$23^2/2)*NORMSDIST(-N892/'rhos computation'!$B$23-'rhos computation'!$B$23)</f>
        <v>0.0176176582773134</v>
      </c>
      <c r="W892" s="0" t="n">
        <f aca="false">NORMSDIST(-O892)</f>
        <v>0.00777080603933687</v>
      </c>
      <c r="X892" s="0" t="n">
        <f aca="false">NORMSDIST(-P892)</f>
        <v>0.0415876418847346</v>
      </c>
    </row>
    <row r="893" customFormat="false" ht="12.8" hidden="false" customHeight="false" outlineLevel="0" collapsed="false">
      <c r="A893" s="0" t="n">
        <v>-0.294937478773122</v>
      </c>
      <c r="B893" s="0" t="n">
        <v>-0.766457712294827</v>
      </c>
      <c r="C893" s="0" t="n">
        <v>-1.42947121651114</v>
      </c>
      <c r="D893" s="0" t="n">
        <v>-0.65740440782825</v>
      </c>
      <c r="E893" s="0" t="n">
        <f aca="false" t="array" ref="E893:H893">MMULT(A893:D893,'Root matrix of resiudals'!$B$19:E$22)</f>
        <v>-0.0159037625523297</v>
      </c>
      <c r="F893" s="0" t="n">
        <v>-0.027742721804249</v>
      </c>
      <c r="G893" s="0" t="n">
        <v>-0.0269058710879331</v>
      </c>
      <c r="H893" s="0" t="n">
        <v>-0.0122422324675633</v>
      </c>
      <c r="I893" s="0" t="n">
        <f aca="false" t="array" ref="I893:I893">'Point forecasts'!B$3+E893</f>
        <v>-0.0286055541193615</v>
      </c>
      <c r="J893" s="0" t="n">
        <f aca="false" t="array" ref="J893:J893">'Point forecasts'!C$3+F893</f>
        <v>-0.0574533077425389</v>
      </c>
      <c r="K893" s="0" t="n">
        <f aca="false" t="array" ref="K893:K893">'Point forecasts'!D$3+G893</f>
        <v>-0.00490416507525943</v>
      </c>
      <c r="L893" s="0" t="n">
        <f aca="false" t="array" ref="L893:L893">'Point forecasts'!E$3+H893</f>
        <v>-0.00102596029193122</v>
      </c>
      <c r="M893" s="0" t="n">
        <f aca="false" t="array" ref="M893:M893">'Point forecasts'!F$2+I893</f>
        <v>0.0999271918306715</v>
      </c>
      <c r="N893" s="0" t="n">
        <f aca="false" t="array" ref="N893:N893">'Point forecasts'!G$2+J893</f>
        <v>-0.0464192674503217</v>
      </c>
      <c r="O893" s="0" t="n">
        <f aca="false" t="array" ref="O893:O893">'Point forecasts'!H$2+K893</f>
        <v>2.38180356941699</v>
      </c>
      <c r="P893" s="0" t="n">
        <f aca="false" t="array" ref="P893:P893">'Point forecasts'!I$2+L893</f>
        <v>1.73251254354986</v>
      </c>
      <c r="Q893" s="0" t="n">
        <f aca="false" t="array" ref="Q893:S893">MMULT(M893:P893,'input - gretl'!$B$19:$D$22)+MMULT('Point forecasts'!$J$3:$O$3,'input - gretl'!$B$23:$D$28)</f>
        <v>14.0956390732714</v>
      </c>
      <c r="R893" s="0" t="n">
        <v>6.81863924696028</v>
      </c>
      <c r="S893" s="0" t="n">
        <v>9.95902521522684</v>
      </c>
      <c r="U893" s="10" t="n">
        <f aca="false">NORMSDIST(-M893/'rhos computation'!$B$11)-EXP(M893+'rhos computation'!$B$11^2/2)*NORMSDIST(-M893/'rhos computation'!$B$11-'rhos computation'!$B$11)</f>
        <v>0.0170912661752601</v>
      </c>
      <c r="V893" s="10" t="n">
        <f aca="false">NORMSDIST(-N893/'rhos computation'!$B$23)-EXP(N893+'rhos computation'!$B$23^2/2)*NORMSDIST(-N893/'rhos computation'!$B$23-'rhos computation'!$B$23)</f>
        <v>0.0505355625987733</v>
      </c>
      <c r="W893" s="0" t="n">
        <f aca="false">NORMSDIST(-O893)</f>
        <v>0.00861404222708594</v>
      </c>
      <c r="X893" s="0" t="n">
        <f aca="false">NORMSDIST(-P893)</f>
        <v>0.0415911728490462</v>
      </c>
    </row>
    <row r="894" customFormat="false" ht="12.8" hidden="false" customHeight="false" outlineLevel="0" collapsed="false">
      <c r="A894" s="0" t="n">
        <v>-0.533977881083212</v>
      </c>
      <c r="B894" s="0" t="n">
        <v>1.66032585576814</v>
      </c>
      <c r="C894" s="0" t="n">
        <v>0.619357028721196</v>
      </c>
      <c r="D894" s="0" t="n">
        <v>-0.697850423271066</v>
      </c>
      <c r="E894" s="0" t="n">
        <f aca="false" t="array" ref="E894:H894">MMULT(A894:D894,'Root matrix of resiudals'!$B$19:E$22)</f>
        <v>-0.0181183974301336</v>
      </c>
      <c r="F894" s="0" t="n">
        <v>0.048407963441692</v>
      </c>
      <c r="G894" s="0" t="n">
        <v>0.0144836982384756</v>
      </c>
      <c r="H894" s="0" t="n">
        <v>-0.0103012665626688</v>
      </c>
      <c r="I894" s="0" t="n">
        <f aca="false" t="array" ref="I894:I894">'Point forecasts'!B$3+E894</f>
        <v>-0.0308201889971654</v>
      </c>
      <c r="J894" s="0" t="n">
        <f aca="false" t="array" ref="J894:J894">'Point forecasts'!C$3+F894</f>
        <v>0.0186973775034021</v>
      </c>
      <c r="K894" s="0" t="n">
        <f aca="false" t="array" ref="K894:K894">'Point forecasts'!D$3+G894</f>
        <v>0.0364854042511492</v>
      </c>
      <c r="L894" s="0" t="n">
        <f aca="false" t="array" ref="L894:L894">'Point forecasts'!E$3+H894</f>
        <v>0.000915005612963225</v>
      </c>
      <c r="M894" s="0" t="n">
        <f aca="false" t="array" ref="M894:M894">'Point forecasts'!F$2+I894</f>
        <v>0.0977125569528677</v>
      </c>
      <c r="N894" s="0" t="n">
        <f aca="false" t="array" ref="N894:N894">'Point forecasts'!G$2+J894</f>
        <v>0.0297314177956193</v>
      </c>
      <c r="O894" s="0" t="n">
        <f aca="false" t="array" ref="O894:O894">'Point forecasts'!H$2+K894</f>
        <v>2.4231931387434</v>
      </c>
      <c r="P894" s="0" t="n">
        <f aca="false" t="array" ref="P894:P894">'Point forecasts'!I$2+L894</f>
        <v>1.73445350945476</v>
      </c>
      <c r="Q894" s="0" t="n">
        <f aca="false" t="array" ref="Q894:S894">MMULT(M894:P894,'input - gretl'!$B$19:$D$22)+MMULT('Point forecasts'!$J$3:$O$3,'input - gretl'!$B$23:$D$28)</f>
        <v>14.0934244383936</v>
      </c>
      <c r="R894" s="0" t="n">
        <v>6.89478993220622</v>
      </c>
      <c r="S894" s="0" t="n">
        <v>9.9985688289294</v>
      </c>
      <c r="U894" s="10" t="n">
        <f aca="false">NORMSDIST(-M894/'rhos computation'!$B$11)-EXP(M894+'rhos computation'!$B$11^2/2)*NORMSDIST(-M894/'rhos computation'!$B$11-'rhos computation'!$B$11)</f>
        <v>0.0175696383854407</v>
      </c>
      <c r="V894" s="10" t="n">
        <f aca="false">NORMSDIST(-N894/'rhos computation'!$B$23)-EXP(N894+'rhos computation'!$B$23^2/2)*NORMSDIST(-N894/'rhos computation'!$B$23-'rhos computation'!$B$23)</f>
        <v>0.0103932158740501</v>
      </c>
      <c r="W894" s="0" t="n">
        <f aca="false">NORMSDIST(-O894)</f>
        <v>0.00769237241256049</v>
      </c>
      <c r="X894" s="0" t="n">
        <f aca="false">NORMSDIST(-P894)</f>
        <v>0.0414188239168814</v>
      </c>
    </row>
    <row r="895" customFormat="false" ht="12.8" hidden="false" customHeight="false" outlineLevel="0" collapsed="false">
      <c r="A895" s="0" t="n">
        <v>-0.129354024445948</v>
      </c>
      <c r="B895" s="0" t="n">
        <v>-0.453823559059289</v>
      </c>
      <c r="C895" s="0" t="n">
        <v>-0.374102015951282</v>
      </c>
      <c r="D895" s="0" t="n">
        <v>0.769809344629778</v>
      </c>
      <c r="E895" s="0" t="n">
        <f aca="false" t="array" ref="E895:H895">MMULT(A895:D895,'Root matrix of resiudals'!$B$19:E$22)</f>
        <v>-0.0073343406273813</v>
      </c>
      <c r="F895" s="0" t="n">
        <v>-0.014552240186918</v>
      </c>
      <c r="G895" s="0" t="n">
        <v>-0.00693645574729162</v>
      </c>
      <c r="H895" s="0" t="n">
        <v>0.0120830348821323</v>
      </c>
      <c r="I895" s="0" t="n">
        <f aca="false" t="array" ref="I895:I895">'Point forecasts'!B$3+E895</f>
        <v>-0.0200361321944131</v>
      </c>
      <c r="J895" s="0" t="n">
        <f aca="false" t="array" ref="J895:J895">'Point forecasts'!C$3+F895</f>
        <v>-0.0442628261252078</v>
      </c>
      <c r="K895" s="0" t="n">
        <f aca="false" t="array" ref="K895:K895">'Point forecasts'!D$3+G895</f>
        <v>0.015065250265382</v>
      </c>
      <c r="L895" s="0" t="n">
        <f aca="false" t="array" ref="L895:L895">'Point forecasts'!E$3+H895</f>
        <v>0.0232993070577644</v>
      </c>
      <c r="M895" s="0" t="n">
        <f aca="false" t="array" ref="M895:M895">'Point forecasts'!F$2+I895</f>
        <v>0.10849661375562</v>
      </c>
      <c r="N895" s="0" t="n">
        <f aca="false" t="array" ref="N895:N895">'Point forecasts'!G$2+J895</f>
        <v>-0.0332287858329906</v>
      </c>
      <c r="O895" s="0" t="n">
        <f aca="false" t="array" ref="O895:O895">'Point forecasts'!H$2+K895</f>
        <v>2.40177298475763</v>
      </c>
      <c r="P895" s="0" t="n">
        <f aca="false" t="array" ref="P895:P895">'Point forecasts'!I$2+L895</f>
        <v>1.75683781089956</v>
      </c>
      <c r="Q895" s="0" t="n">
        <f aca="false" t="array" ref="Q895:S895">MMULT(M895:P895,'input - gretl'!$B$19:$D$22)+MMULT('Point forecasts'!$J$3:$O$3,'input - gretl'!$B$23:$D$28)</f>
        <v>14.1042084951964</v>
      </c>
      <c r="R895" s="0" t="n">
        <v>6.83182972857761</v>
      </c>
      <c r="S895" s="0" t="n">
        <v>9.95586008505455</v>
      </c>
      <c r="U895" s="10" t="n">
        <f aca="false">NORMSDIST(-M895/'rhos computation'!$B$11)-EXP(M895+'rhos computation'!$B$11^2/2)*NORMSDIST(-M895/'rhos computation'!$B$11-'rhos computation'!$B$11)</f>
        <v>0.0153329079256583</v>
      </c>
      <c r="V895" s="10" t="n">
        <f aca="false">NORMSDIST(-N895/'rhos computation'!$B$23)-EXP(N895+'rhos computation'!$B$23^2/2)*NORMSDIST(-N895/'rhos computation'!$B$23-'rhos computation'!$B$23)</f>
        <v>0.0411235710201158</v>
      </c>
      <c r="W895" s="0" t="n">
        <f aca="false">NORMSDIST(-O895)</f>
        <v>0.00815791514074648</v>
      </c>
      <c r="X895" s="0" t="n">
        <f aca="false">NORMSDIST(-P895)</f>
        <v>0.0394727291005913</v>
      </c>
    </row>
    <row r="896" customFormat="false" ht="12.8" hidden="false" customHeight="false" outlineLevel="0" collapsed="false">
      <c r="A896" s="0" t="n">
        <v>-0.153290103071832</v>
      </c>
      <c r="B896" s="0" t="n">
        <v>-0.884976274845317</v>
      </c>
      <c r="C896" s="0" t="n">
        <v>-0.504299779535302</v>
      </c>
      <c r="D896" s="0" t="n">
        <v>0.233131328711907</v>
      </c>
      <c r="E896" s="0" t="n">
        <f aca="false" t="array" ref="E896:H896">MMULT(A896:D896,'Root matrix of resiudals'!$B$19:E$22)</f>
        <v>-0.00929288170343966</v>
      </c>
      <c r="F896" s="0" t="n">
        <v>-0.0274281011414692</v>
      </c>
      <c r="G896" s="0" t="n">
        <v>-0.0112268829721578</v>
      </c>
      <c r="H896" s="0" t="n">
        <v>0.00320607506553644</v>
      </c>
      <c r="I896" s="0" t="n">
        <f aca="false" t="array" ref="I896:I896">'Point forecasts'!B$3+E896</f>
        <v>-0.0219946732704714</v>
      </c>
      <c r="J896" s="0" t="n">
        <f aca="false" t="array" ref="J896:J896">'Point forecasts'!C$3+F896</f>
        <v>-0.057138687079759</v>
      </c>
      <c r="K896" s="0" t="n">
        <f aca="false" t="array" ref="K896:K896">'Point forecasts'!D$3+G896</f>
        <v>0.0107748230405159</v>
      </c>
      <c r="L896" s="0" t="n">
        <f aca="false" t="array" ref="L896:L896">'Point forecasts'!E$3+H896</f>
        <v>0.0144223472411685</v>
      </c>
      <c r="M896" s="0" t="n">
        <f aca="false" t="array" ref="M896:M896">'Point forecasts'!F$2+I896</f>
        <v>0.106538072679562</v>
      </c>
      <c r="N896" s="0" t="n">
        <f aca="false" t="array" ref="N896:N896">'Point forecasts'!G$2+J896</f>
        <v>-0.0461046467875418</v>
      </c>
      <c r="O896" s="0" t="n">
        <f aca="false" t="array" ref="O896:O896">'Point forecasts'!H$2+K896</f>
        <v>2.39748255753277</v>
      </c>
      <c r="P896" s="0" t="n">
        <f aca="false" t="array" ref="P896:P896">'Point forecasts'!I$2+L896</f>
        <v>1.74796085108296</v>
      </c>
      <c r="Q896" s="0" t="n">
        <f aca="false" t="array" ref="Q896:S896">MMULT(M896:P896,'input - gretl'!$B$19:$D$22)+MMULT('Point forecasts'!$J$3:$O$3,'input - gretl'!$B$23:$D$28)</f>
        <v>14.1022499541203</v>
      </c>
      <c r="R896" s="0" t="n">
        <v>6.81895386762306</v>
      </c>
      <c r="S896" s="0" t="n">
        <v>9.96001209046326</v>
      </c>
      <c r="U896" s="10" t="n">
        <f aca="false">NORMSDIST(-M896/'rhos computation'!$B$11)-EXP(M896+'rhos computation'!$B$11^2/2)*NORMSDIST(-M896/'rhos computation'!$B$11-'rhos computation'!$B$11)</f>
        <v>0.0157219922793012</v>
      </c>
      <c r="V896" s="10" t="n">
        <f aca="false">NORMSDIST(-N896/'rhos computation'!$B$23)-EXP(N896+'rhos computation'!$B$23^2/2)*NORMSDIST(-N896/'rhos computation'!$B$23-'rhos computation'!$B$23)</f>
        <v>0.05030167330191</v>
      </c>
      <c r="W896" s="0" t="n">
        <f aca="false">NORMSDIST(-O896)</f>
        <v>0.00825408346074066</v>
      </c>
      <c r="X896" s="0" t="n">
        <f aca="false">NORMSDIST(-P896)</f>
        <v>0.040235403324685</v>
      </c>
    </row>
    <row r="897" customFormat="false" ht="12.8" hidden="false" customHeight="false" outlineLevel="0" collapsed="false">
      <c r="A897" s="0" t="n">
        <v>1.37949161040966</v>
      </c>
      <c r="B897" s="0" t="n">
        <v>0.279629019362382</v>
      </c>
      <c r="C897" s="0" t="n">
        <v>0.659125813332284</v>
      </c>
      <c r="D897" s="0" t="n">
        <v>-0.320672192034804</v>
      </c>
      <c r="E897" s="0" t="n">
        <f aca="false" t="array" ref="E897:H897">MMULT(A897:D897,'Root matrix of resiudals'!$B$19:E$22)</f>
        <v>0.0607566444459505</v>
      </c>
      <c r="F897" s="0" t="n">
        <v>0.0134585736366395</v>
      </c>
      <c r="G897" s="0" t="n">
        <v>0.0129630606017276</v>
      </c>
      <c r="H897" s="0" t="n">
        <v>-0.00495855109915637</v>
      </c>
      <c r="I897" s="0" t="n">
        <f aca="false" t="array" ref="I897:I897">'Point forecasts'!B$3+E897</f>
        <v>0.0480548528789188</v>
      </c>
      <c r="J897" s="0" t="n">
        <f aca="false" t="array" ref="J897:J897">'Point forecasts'!C$3+F897</f>
        <v>-0.0162520123016503</v>
      </c>
      <c r="K897" s="0" t="n">
        <f aca="false" t="array" ref="K897:K897">'Point forecasts'!D$3+G897</f>
        <v>0.0349647666144013</v>
      </c>
      <c r="L897" s="0" t="n">
        <f aca="false" t="array" ref="L897:L897">'Point forecasts'!E$3+H897</f>
        <v>0.00625772107647567</v>
      </c>
      <c r="M897" s="0" t="n">
        <f aca="false" t="array" ref="M897:M897">'Point forecasts'!F$2+I897</f>
        <v>0.176587598828952</v>
      </c>
      <c r="N897" s="0" t="n">
        <f aca="false" t="array" ref="N897:N897">'Point forecasts'!G$2+J897</f>
        <v>-0.00521797200943313</v>
      </c>
      <c r="O897" s="0" t="n">
        <f aca="false" t="array" ref="O897:O897">'Point forecasts'!H$2+K897</f>
        <v>2.42167250110665</v>
      </c>
      <c r="P897" s="0" t="n">
        <f aca="false" t="array" ref="P897:P897">'Point forecasts'!I$2+L897</f>
        <v>1.73979622491827</v>
      </c>
      <c r="Q897" s="0" t="n">
        <f aca="false" t="array" ref="Q897:S897">MMULT(M897:P897,'input - gretl'!$B$19:$D$22)+MMULT('Point forecasts'!$J$3:$O$3,'input - gretl'!$B$23:$D$28)</f>
        <v>14.1722994802697</v>
      </c>
      <c r="R897" s="0" t="n">
        <v>6.85984054240117</v>
      </c>
      <c r="S897" s="0" t="n">
        <v>9.99196700175108</v>
      </c>
      <c r="U897" s="10" t="n">
        <f aca="false">NORMSDIST(-M897/'rhos computation'!$B$11)-EXP(M897+'rhos computation'!$B$11^2/2)*NORMSDIST(-M897/'rhos computation'!$B$11-'rhos computation'!$B$11)</f>
        <v>0.00584151721922088</v>
      </c>
      <c r="V897" s="10" t="n">
        <f aca="false">NORMSDIST(-N897/'rhos computation'!$B$23)-EXP(N897+'rhos computation'!$B$23^2/2)*NORMSDIST(-N897/'rhos computation'!$B$23-'rhos computation'!$B$23)</f>
        <v>0.0243261947244692</v>
      </c>
      <c r="W897" s="0" t="n">
        <f aca="false">NORMSDIST(-O897)</f>
        <v>0.00772463333209154</v>
      </c>
      <c r="X897" s="0" t="n">
        <f aca="false">NORMSDIST(-P897)</f>
        <v>0.0409474028022547</v>
      </c>
    </row>
    <row r="898" customFormat="false" ht="12.8" hidden="false" customHeight="false" outlineLevel="0" collapsed="false">
      <c r="A898" s="0" t="n">
        <v>0.50796416871878</v>
      </c>
      <c r="B898" s="0" t="n">
        <v>-0.143086287382197</v>
      </c>
      <c r="C898" s="0" t="n">
        <v>-0.150669586870532</v>
      </c>
      <c r="D898" s="0" t="n">
        <v>1.29284174007956</v>
      </c>
      <c r="E898" s="0" t="n">
        <f aca="false" t="array" ref="E898:H898">MMULT(A898:D898,'Root matrix of resiudals'!$B$19:E$22)</f>
        <v>0.0207888384290369</v>
      </c>
      <c r="F898" s="0" t="n">
        <v>-0.00339421313748854</v>
      </c>
      <c r="G898" s="0" t="n">
        <v>-0.000833733437497523</v>
      </c>
      <c r="H898" s="0" t="n">
        <v>0.0206025729939476</v>
      </c>
      <c r="I898" s="0" t="n">
        <f aca="false" t="array" ref="I898:I898">'Point forecasts'!B$3+E898</f>
        <v>0.00808704686200509</v>
      </c>
      <c r="J898" s="0" t="n">
        <f aca="false" t="array" ref="J898:J898">'Point forecasts'!C$3+F898</f>
        <v>-0.0331047990757784</v>
      </c>
      <c r="K898" s="0" t="n">
        <f aca="false" t="array" ref="K898:K898">'Point forecasts'!D$3+G898</f>
        <v>0.0211679725751761</v>
      </c>
      <c r="L898" s="0" t="n">
        <f aca="false" t="array" ref="L898:L898">'Point forecasts'!E$3+H898</f>
        <v>0.0318188451695796</v>
      </c>
      <c r="M898" s="0" t="n">
        <f aca="false" t="array" ref="M898:M898">'Point forecasts'!F$2+I898</f>
        <v>0.136619792812038</v>
      </c>
      <c r="N898" s="0" t="n">
        <f aca="false" t="array" ref="N898:N898">'Point forecasts'!G$2+J898</f>
        <v>-0.0220707587835612</v>
      </c>
      <c r="O898" s="0" t="n">
        <f aca="false" t="array" ref="O898:O898">'Point forecasts'!H$2+K898</f>
        <v>2.40787570706743</v>
      </c>
      <c r="P898" s="0" t="n">
        <f aca="false" t="array" ref="P898:P898">'Point forecasts'!I$2+L898</f>
        <v>1.76535734901137</v>
      </c>
      <c r="Q898" s="0" t="n">
        <f aca="false" t="array" ref="Q898:S898">MMULT(M898:P898,'input - gretl'!$B$19:$D$22)+MMULT('Point forecasts'!$J$3:$O$3,'input - gretl'!$B$23:$D$28)</f>
        <v>14.1323316742528</v>
      </c>
      <c r="R898" s="0" t="n">
        <v>6.84298775562704</v>
      </c>
      <c r="S898" s="0" t="n">
        <v>9.9538603006431</v>
      </c>
      <c r="U898" s="10" t="n">
        <f aca="false">NORMSDIST(-M898/'rhos computation'!$B$11)-EXP(M898+'rhos computation'!$B$11^2/2)*NORMSDIST(-M898/'rhos computation'!$B$11-'rhos computation'!$B$11)</f>
        <v>0.010525569139505</v>
      </c>
      <c r="V898" s="10" t="n">
        <f aca="false">NORMSDIST(-N898/'rhos computation'!$B$23)-EXP(N898+'rhos computation'!$B$23^2/2)*NORMSDIST(-N898/'rhos computation'!$B$23-'rhos computation'!$B$23)</f>
        <v>0.0338686915001902</v>
      </c>
      <c r="W898" s="0" t="n">
        <f aca="false">NORMSDIST(-O898)</f>
        <v>0.00802282138115492</v>
      </c>
      <c r="X898" s="0" t="n">
        <f aca="false">NORMSDIST(-P898)</f>
        <v>0.0387518633758233</v>
      </c>
    </row>
    <row r="899" customFormat="false" ht="12.8" hidden="false" customHeight="false" outlineLevel="0" collapsed="false">
      <c r="A899" s="0" t="n">
        <v>-0.0509781994096686</v>
      </c>
      <c r="B899" s="0" t="n">
        <v>-0.257372551608797</v>
      </c>
      <c r="C899" s="0" t="n">
        <v>0.538908935792576</v>
      </c>
      <c r="D899" s="0" t="n">
        <v>-0.44632410728231</v>
      </c>
      <c r="E899" s="0" t="n">
        <f aca="false" t="array" ref="E899:H899">MMULT(A899:D899,'Root matrix of resiudals'!$B$19:E$22)</f>
        <v>-0.00193331415141242</v>
      </c>
      <c r="F899" s="0" t="n">
        <v>-0.00556350975676514</v>
      </c>
      <c r="G899" s="0" t="n">
        <v>0.00718661600427019</v>
      </c>
      <c r="H899" s="0" t="n">
        <v>-0.00662272462601516</v>
      </c>
      <c r="I899" s="0" t="n">
        <f aca="false" t="array" ref="I899:I899">'Point forecasts'!B$3+E899</f>
        <v>-0.0146351057184442</v>
      </c>
      <c r="J899" s="0" t="n">
        <f aca="false" t="array" ref="J899:J899">'Point forecasts'!C$3+F899</f>
        <v>-0.035274095695055</v>
      </c>
      <c r="K899" s="0" t="n">
        <f aca="false" t="array" ref="K899:K899">'Point forecasts'!D$3+G899</f>
        <v>0.0291883220169439</v>
      </c>
      <c r="L899" s="0" t="n">
        <f aca="false" t="array" ref="L899:L899">'Point forecasts'!E$3+H899</f>
        <v>0.00459354754961688</v>
      </c>
      <c r="M899" s="0" t="n">
        <f aca="false" t="array" ref="M899:M899">'Point forecasts'!F$2+I899</f>
        <v>0.113897640231589</v>
      </c>
      <c r="N899" s="0" t="n">
        <f aca="false" t="array" ref="N899:N899">'Point forecasts'!G$2+J899</f>
        <v>-0.0242400554028378</v>
      </c>
      <c r="O899" s="0" t="n">
        <f aca="false" t="array" ref="O899:O899">'Point forecasts'!H$2+K899</f>
        <v>2.41589605650919</v>
      </c>
      <c r="P899" s="0" t="n">
        <f aca="false" t="array" ref="P899:P899">'Point forecasts'!I$2+L899</f>
        <v>1.73813205139141</v>
      </c>
      <c r="Q899" s="0" t="n">
        <f aca="false" t="array" ref="Q899:S899">MMULT(M899:P899,'input - gretl'!$B$19:$D$22)+MMULT('Point forecasts'!$J$3:$O$3,'input - gretl'!$B$23:$D$28)</f>
        <v>14.1096095216723</v>
      </c>
      <c r="R899" s="0" t="n">
        <v>6.84081845900776</v>
      </c>
      <c r="S899" s="0" t="n">
        <v>9.98777326938634</v>
      </c>
      <c r="U899" s="10" t="n">
        <f aca="false">NORMSDIST(-M899/'rhos computation'!$B$11)-EXP(M899+'rhos computation'!$B$11^2/2)*NORMSDIST(-M899/'rhos computation'!$B$11-'rhos computation'!$B$11)</f>
        <v>0.014298221218646</v>
      </c>
      <c r="V899" s="10" t="n">
        <f aca="false">NORMSDIST(-N899/'rhos computation'!$B$23)-EXP(N899+'rhos computation'!$B$23^2/2)*NORMSDIST(-N899/'rhos computation'!$B$23-'rhos computation'!$B$23)</f>
        <v>0.0352237560951466</v>
      </c>
      <c r="W899" s="0" t="n">
        <f aca="false">NORMSDIST(-O899)</f>
        <v>0.00784827074190483</v>
      </c>
      <c r="X899" s="0" t="n">
        <f aca="false">NORMSDIST(-P899)</f>
        <v>0.0410937742366695</v>
      </c>
    </row>
    <row r="900" customFormat="false" ht="12.8" hidden="false" customHeight="false" outlineLevel="0" collapsed="false">
      <c r="A900" s="0" t="n">
        <v>1.13117860600987</v>
      </c>
      <c r="B900" s="0" t="n">
        <v>-0.370775979422694</v>
      </c>
      <c r="C900" s="0" t="n">
        <v>0.409736836980894</v>
      </c>
      <c r="D900" s="0" t="n">
        <v>1.66201461671407</v>
      </c>
      <c r="E900" s="0" t="n">
        <f aca="false" t="array" ref="E900:H900">MMULT(A900:D900,'Root matrix of resiudals'!$B$19:E$22)</f>
        <v>0.0475629698100457</v>
      </c>
      <c r="F900" s="0" t="n">
        <v>-0.00645236078418316</v>
      </c>
      <c r="G900" s="0" t="n">
        <v>0.00857270328970541</v>
      </c>
      <c r="H900" s="0" t="n">
        <v>0.0269813883186502</v>
      </c>
      <c r="I900" s="0" t="n">
        <f aca="false" t="array" ref="I900:I900">'Point forecasts'!B$3+E900</f>
        <v>0.0348611782430139</v>
      </c>
      <c r="J900" s="0" t="n">
        <f aca="false" t="array" ref="J900:J900">'Point forecasts'!C$3+F900</f>
        <v>-0.036162946722473</v>
      </c>
      <c r="K900" s="0" t="n">
        <f aca="false" t="array" ref="K900:K900">'Point forecasts'!D$3+G900</f>
        <v>0.0305744093023791</v>
      </c>
      <c r="L900" s="0" t="n">
        <f aca="false" t="array" ref="L900:L900">'Point forecasts'!E$3+H900</f>
        <v>0.0381976604942822</v>
      </c>
      <c r="M900" s="0" t="n">
        <f aca="false" t="array" ref="M900:M900">'Point forecasts'!F$2+I900</f>
        <v>0.163393924193047</v>
      </c>
      <c r="N900" s="0" t="n">
        <f aca="false" t="array" ref="N900:N900">'Point forecasts'!G$2+J900</f>
        <v>-0.0251289064302558</v>
      </c>
      <c r="O900" s="0" t="n">
        <f aca="false" t="array" ref="O900:O900">'Point forecasts'!H$2+K900</f>
        <v>2.41728214379463</v>
      </c>
      <c r="P900" s="0" t="n">
        <f aca="false" t="array" ref="P900:P900">'Point forecasts'!I$2+L900</f>
        <v>1.77173616433608</v>
      </c>
      <c r="Q900" s="0" t="n">
        <f aca="false" t="array" ref="Q900:S900">MMULT(M900:P900,'input - gretl'!$B$19:$D$22)+MMULT('Point forecasts'!$J$3:$O$3,'input - gretl'!$B$23:$D$28)</f>
        <v>14.1591058056338</v>
      </c>
      <c r="R900" s="0" t="n">
        <v>6.83992960798035</v>
      </c>
      <c r="S900" s="0" t="n">
        <v>9.95720016505575</v>
      </c>
      <c r="U900" s="10" t="n">
        <f aca="false">NORMSDIST(-M900/'rhos computation'!$B$11)-EXP(M900+'rhos computation'!$B$11^2/2)*NORMSDIST(-M900/'rhos computation'!$B$11-'rhos computation'!$B$11)</f>
        <v>0.00714595175224463</v>
      </c>
      <c r="V900" s="10" t="n">
        <f aca="false">NORMSDIST(-N900/'rhos computation'!$B$23)-EXP(N900+'rhos computation'!$B$23^2/2)*NORMSDIST(-N900/'rhos computation'!$B$23-'rhos computation'!$B$23)</f>
        <v>0.0357869171286663</v>
      </c>
      <c r="W900" s="0" t="n">
        <f aca="false">NORMSDIST(-O900)</f>
        <v>0.00781844563450367</v>
      </c>
      <c r="X900" s="0" t="n">
        <f aca="false">NORMSDIST(-P900)</f>
        <v>0.0382191817439208</v>
      </c>
    </row>
    <row r="901" customFormat="false" ht="12.8" hidden="false" customHeight="false" outlineLevel="0" collapsed="false">
      <c r="A901" s="0" t="n">
        <v>2.22067043900667</v>
      </c>
      <c r="B901" s="0" t="n">
        <v>0.982931286697102</v>
      </c>
      <c r="C901" s="0" t="n">
        <v>-0.338965783512643</v>
      </c>
      <c r="D901" s="0" t="n">
        <v>-0.36754968176313</v>
      </c>
      <c r="E901" s="0" t="n">
        <f aca="false" t="array" ref="E901:H901">MMULT(A901:D901,'Root matrix of resiudals'!$B$19:E$22)</f>
        <v>0.0972244495216563</v>
      </c>
      <c r="F901" s="0" t="n">
        <v>0.0318714079086976</v>
      </c>
      <c r="G901" s="0" t="n">
        <v>0.000388865341447279</v>
      </c>
      <c r="H901" s="0" t="n">
        <v>-0.00713820272669319</v>
      </c>
      <c r="I901" s="0" t="n">
        <f aca="false" t="array" ref="I901:I901">'Point forecasts'!B$3+E901</f>
        <v>0.0845226579546245</v>
      </c>
      <c r="J901" s="0" t="n">
        <f aca="false" t="array" ref="J901:J901">'Point forecasts'!C$3+F901</f>
        <v>0.00216082197040776</v>
      </c>
      <c r="K901" s="0" t="n">
        <f aca="false" t="array" ref="K901:K901">'Point forecasts'!D$3+G901</f>
        <v>0.0223905713541209</v>
      </c>
      <c r="L901" s="0" t="n">
        <f aca="false" t="array" ref="L901:L901">'Point forecasts'!E$3+H901</f>
        <v>0.00407806944893886</v>
      </c>
      <c r="M901" s="0" t="n">
        <f aca="false" t="array" ref="M901:M901">'Point forecasts'!F$2+I901</f>
        <v>0.213055403904657</v>
      </c>
      <c r="N901" s="0" t="n">
        <f aca="false" t="array" ref="N901:N901">'Point forecasts'!G$2+J901</f>
        <v>0.013194862262625</v>
      </c>
      <c r="O901" s="0" t="n">
        <f aca="false" t="array" ref="O901:O901">'Point forecasts'!H$2+K901</f>
        <v>2.40909830584637</v>
      </c>
      <c r="P901" s="0" t="n">
        <f aca="false" t="array" ref="P901:P901">'Point forecasts'!I$2+L901</f>
        <v>1.73761657329073</v>
      </c>
      <c r="Q901" s="0" t="n">
        <f aca="false" t="array" ref="Q901:S901">MMULT(M901:P901,'input - gretl'!$B$19:$D$22)+MMULT('Point forecasts'!$J$3:$O$3,'input - gretl'!$B$23:$D$28)</f>
        <v>14.2087672853454</v>
      </c>
      <c r="R901" s="0" t="n">
        <v>6.87825337667323</v>
      </c>
      <c r="S901" s="0" t="n">
        <v>9.98146576417117</v>
      </c>
      <c r="U901" s="10" t="n">
        <f aca="false">NORMSDIST(-M901/'rhos computation'!$B$11)-EXP(M901+'rhos computation'!$B$11^2/2)*NORMSDIST(-M901/'rhos computation'!$B$11-'rhos computation'!$B$11)</f>
        <v>0.00322226198541883</v>
      </c>
      <c r="V901" s="10" t="n">
        <f aca="false">NORMSDIST(-N901/'rhos computation'!$B$23)-EXP(N901+'rhos computation'!$B$23^2/2)*NORMSDIST(-N901/'rhos computation'!$B$23-'rhos computation'!$B$23)</f>
        <v>0.0160040785665534</v>
      </c>
      <c r="W901" s="0" t="n">
        <f aca="false">NORMSDIST(-O901)</f>
        <v>0.00799599486104639</v>
      </c>
      <c r="X901" s="0" t="n">
        <f aca="false">NORMSDIST(-P901)</f>
        <v>0.0411391987884622</v>
      </c>
    </row>
    <row r="902" customFormat="false" ht="12.8" hidden="false" customHeight="false" outlineLevel="0" collapsed="false">
      <c r="A902" s="0" t="n">
        <v>0.0636955998932911</v>
      </c>
      <c r="B902" s="0" t="n">
        <v>-0.128855255297507</v>
      </c>
      <c r="C902" s="0" t="n">
        <v>-0.0701424775097895</v>
      </c>
      <c r="D902" s="0" t="n">
        <v>-1.15397676355098</v>
      </c>
      <c r="E902" s="0" t="n">
        <f aca="false" t="array" ref="E902:H902">MMULT(A902:D902,'Root matrix of resiudals'!$B$19:E$22)</f>
        <v>0.00279627992422136</v>
      </c>
      <c r="F902" s="0" t="n">
        <v>-0.00386506247462512</v>
      </c>
      <c r="G902" s="0" t="n">
        <v>-0.00283593153596657</v>
      </c>
      <c r="H902" s="0" t="n">
        <v>-0.0188388307442232</v>
      </c>
      <c r="I902" s="0" t="n">
        <f aca="false" t="array" ref="I902:I902">'Point forecasts'!B$3+E902</f>
        <v>-0.00990551164281042</v>
      </c>
      <c r="J902" s="0" t="n">
        <f aca="false" t="array" ref="J902:J902">'Point forecasts'!C$3+F902</f>
        <v>-0.033575648412915</v>
      </c>
      <c r="K902" s="0" t="n">
        <f aca="false" t="array" ref="K902:K902">'Point forecasts'!D$3+G902</f>
        <v>0.0191657744767071</v>
      </c>
      <c r="L902" s="0" t="n">
        <f aca="false" t="array" ref="L902:L902">'Point forecasts'!E$3+H902</f>
        <v>-0.00762255856859116</v>
      </c>
      <c r="M902" s="0" t="n">
        <f aca="false" t="array" ref="M902:M902">'Point forecasts'!F$2+I902</f>
        <v>0.118627234307223</v>
      </c>
      <c r="N902" s="0" t="n">
        <f aca="false" t="array" ref="N902:N902">'Point forecasts'!G$2+J902</f>
        <v>-0.0225416081206978</v>
      </c>
      <c r="O902" s="0" t="n">
        <f aca="false" t="array" ref="O902:O902">'Point forecasts'!H$2+K902</f>
        <v>2.40587350896896</v>
      </c>
      <c r="P902" s="0" t="n">
        <f aca="false" t="array" ref="P902:P902">'Point forecasts'!I$2+L902</f>
        <v>1.7259159452732</v>
      </c>
      <c r="Q902" s="0" t="n">
        <f aca="false" t="array" ref="Q902:S902">MMULT(M902:P902,'input - gretl'!$B$19:$D$22)+MMULT('Point forecasts'!$J$3:$O$3,'input - gretl'!$B$23:$D$28)</f>
        <v>14.114339115748</v>
      </c>
      <c r="R902" s="0" t="n">
        <v>6.8425169062899</v>
      </c>
      <c r="S902" s="0" t="n">
        <v>9.98936884956982</v>
      </c>
      <c r="U902" s="10" t="n">
        <f aca="false">NORMSDIST(-M902/'rhos computation'!$B$11)-EXP(M902+'rhos computation'!$B$11^2/2)*NORMSDIST(-M902/'rhos computation'!$B$11-'rhos computation'!$B$11)</f>
        <v>0.0134372660671547</v>
      </c>
      <c r="V902" s="10" t="n">
        <f aca="false">NORMSDIST(-N902/'rhos computation'!$B$23)-EXP(N902+'rhos computation'!$B$23^2/2)*NORMSDIST(-N902/'rhos computation'!$B$23-'rhos computation'!$B$23)</f>
        <v>0.0341604575356378</v>
      </c>
      <c r="W902" s="0" t="n">
        <f aca="false">NORMSDIST(-O902)</f>
        <v>0.00806692494020569</v>
      </c>
      <c r="X902" s="0" t="n">
        <f aca="false">NORMSDIST(-P902)</f>
        <v>0.0421812678285888</v>
      </c>
    </row>
    <row r="903" customFormat="false" ht="12.8" hidden="false" customHeight="false" outlineLevel="0" collapsed="false">
      <c r="A903" s="0" t="n">
        <v>0.295111087217211</v>
      </c>
      <c r="B903" s="0" t="n">
        <v>-0.249935266825812</v>
      </c>
      <c r="C903" s="0" t="n">
        <v>-1.04043903017807</v>
      </c>
      <c r="D903" s="0" t="n">
        <v>0.605669031708466</v>
      </c>
      <c r="E903" s="0" t="n">
        <f aca="false" t="array" ref="E903:H903">MMULT(A903:D903,'Root matrix of resiudals'!$B$19:E$22)</f>
        <v>0.0105784905851614</v>
      </c>
      <c r="F903" s="0" t="n">
        <v>-0.0101688343576553</v>
      </c>
      <c r="G903" s="0" t="n">
        <v>-0.0166064256953059</v>
      </c>
      <c r="H903" s="0" t="n">
        <v>0.00850726036337976</v>
      </c>
      <c r="I903" s="0" t="n">
        <f aca="false" t="array" ref="I903:I903">'Point forecasts'!B$3+E903</f>
        <v>-0.00212330098187039</v>
      </c>
      <c r="J903" s="0" t="n">
        <f aca="false" t="array" ref="J903:J903">'Point forecasts'!C$3+F903</f>
        <v>-0.0398794202959452</v>
      </c>
      <c r="K903" s="0" t="n">
        <f aca="false" t="array" ref="K903:K903">'Point forecasts'!D$3+G903</f>
        <v>0.0053952803173678</v>
      </c>
      <c r="L903" s="0" t="n">
        <f aca="false" t="array" ref="L903:L903">'Point forecasts'!E$3+H903</f>
        <v>0.0197235325390118</v>
      </c>
      <c r="M903" s="0" t="n">
        <f aca="false" t="array" ref="M903:M903">'Point forecasts'!F$2+I903</f>
        <v>0.126409444968163</v>
      </c>
      <c r="N903" s="0" t="n">
        <f aca="false" t="array" ref="N903:N903">'Point forecasts'!G$2+J903</f>
        <v>-0.028845380003728</v>
      </c>
      <c r="O903" s="0" t="n">
        <f aca="false" t="array" ref="O903:O903">'Point forecasts'!H$2+K903</f>
        <v>2.39210301480962</v>
      </c>
      <c r="P903" s="0" t="n">
        <f aca="false" t="array" ref="P903:P903">'Point forecasts'!I$2+L903</f>
        <v>1.75326203638081</v>
      </c>
      <c r="Q903" s="0" t="n">
        <f aca="false" t="array" ref="Q903:S903">MMULT(M903:P903,'input - gretl'!$B$19:$D$22)+MMULT('Point forecasts'!$J$3:$O$3,'input - gretl'!$B$23:$D$28)</f>
        <v>14.1221213264089</v>
      </c>
      <c r="R903" s="0" t="n">
        <v>6.83621313440687</v>
      </c>
      <c r="S903" s="0" t="n">
        <v>9.9495908554626</v>
      </c>
      <c r="U903" s="10" t="n">
        <f aca="false">NORMSDIST(-M903/'rhos computation'!$B$11)-EXP(M903+'rhos computation'!$B$11^2/2)*NORMSDIST(-M903/'rhos computation'!$B$11-'rhos computation'!$B$11)</f>
        <v>0.0121090842739749</v>
      </c>
      <c r="V903" s="10" t="n">
        <f aca="false">NORMSDIST(-N903/'rhos computation'!$B$23)-EXP(N903+'rhos computation'!$B$23^2/2)*NORMSDIST(-N903/'rhos computation'!$B$23-'rhos computation'!$B$23)</f>
        <v>0.0381904883610397</v>
      </c>
      <c r="W903" s="0" t="n">
        <f aca="false">NORMSDIST(-O903)</f>
        <v>0.00837606986351278</v>
      </c>
      <c r="X903" s="0" t="n">
        <f aca="false">NORMSDIST(-P903)</f>
        <v>0.0397785193899352</v>
      </c>
    </row>
    <row r="904" customFormat="false" ht="12.8" hidden="false" customHeight="false" outlineLevel="0" collapsed="false">
      <c r="A904" s="0" t="n">
        <v>-1.07663767519225</v>
      </c>
      <c r="B904" s="0" t="n">
        <v>-0.989888262267801</v>
      </c>
      <c r="C904" s="0" t="n">
        <v>0.227435631708475</v>
      </c>
      <c r="D904" s="0" t="n">
        <v>-0.355896715017377</v>
      </c>
      <c r="E904" s="0" t="n">
        <f aca="false" t="array" ref="E904:H904">MMULT(A904:D904,'Root matrix of resiudals'!$B$19:E$22)</f>
        <v>-0.0480167593614891</v>
      </c>
      <c r="F904" s="0" t="n">
        <v>-0.029927771910774</v>
      </c>
      <c r="G904" s="0" t="n">
        <v>-0.00162646794173584</v>
      </c>
      <c r="H904" s="0" t="n">
        <v>-0.0051674410228816</v>
      </c>
      <c r="I904" s="0" t="n">
        <f aca="false" t="array" ref="I904:I904">'Point forecasts'!B$3+E904</f>
        <v>-0.0607185509285209</v>
      </c>
      <c r="J904" s="0" t="n">
        <f aca="false" t="array" ref="J904:J904">'Point forecasts'!C$3+F904</f>
        <v>-0.0596383578490639</v>
      </c>
      <c r="K904" s="0" t="n">
        <f aca="false" t="array" ref="K904:K904">'Point forecasts'!D$3+G904</f>
        <v>0.0203752380709378</v>
      </c>
      <c r="L904" s="0" t="n">
        <f aca="false" t="array" ref="L904:L904">'Point forecasts'!E$3+H904</f>
        <v>0.00604883115275044</v>
      </c>
      <c r="M904" s="0" t="n">
        <f aca="false" t="array" ref="M904:M904">'Point forecasts'!F$2+I904</f>
        <v>0.0678141950215121</v>
      </c>
      <c r="N904" s="0" t="n">
        <f aca="false" t="array" ref="N904:N904">'Point forecasts'!G$2+J904</f>
        <v>-0.0486043175568467</v>
      </c>
      <c r="O904" s="0" t="n">
        <f aca="false" t="array" ref="O904:O904">'Point forecasts'!H$2+K904</f>
        <v>2.40708297256319</v>
      </c>
      <c r="P904" s="0" t="n">
        <f aca="false" t="array" ref="P904:P904">'Point forecasts'!I$2+L904</f>
        <v>1.73958733499455</v>
      </c>
      <c r="Q904" s="0" t="n">
        <f aca="false" t="array" ref="Q904:S904">MMULT(M904:P904,'input - gretl'!$B$19:$D$22)+MMULT('Point forecasts'!$J$3:$O$3,'input - gretl'!$B$23:$D$28)</f>
        <v>14.0635260764623</v>
      </c>
      <c r="R904" s="0" t="n">
        <v>6.81645419685376</v>
      </c>
      <c r="S904" s="0" t="n">
        <v>9.97757613796957</v>
      </c>
      <c r="U904" s="10" t="n">
        <f aca="false">NORMSDIST(-M904/'rhos computation'!$B$11)-EXP(M904+'rhos computation'!$B$11^2/2)*NORMSDIST(-M904/'rhos computation'!$B$11-'rhos computation'!$B$11)</f>
        <v>0.0250534383481437</v>
      </c>
      <c r="V904" s="10" t="n">
        <f aca="false">NORMSDIST(-N904/'rhos computation'!$B$23)-EXP(N904+'rhos computation'!$B$23^2/2)*NORMSDIST(-N904/'rhos computation'!$B$23-'rhos computation'!$B$23)</f>
        <v>0.0521715307606794</v>
      </c>
      <c r="W904" s="0" t="n">
        <f aca="false">NORMSDIST(-O904)</f>
        <v>0.00804025798337969</v>
      </c>
      <c r="X904" s="0" t="n">
        <f aca="false">NORMSDIST(-P904)</f>
        <v>0.0409657523542235</v>
      </c>
    </row>
    <row r="905" customFormat="false" ht="12.8" hidden="false" customHeight="false" outlineLevel="0" collapsed="false">
      <c r="A905" s="0" t="n">
        <v>-1.24301251219772</v>
      </c>
      <c r="B905" s="0" t="n">
        <v>1.11033270933006</v>
      </c>
      <c r="C905" s="0" t="n">
        <v>0.68650970196445</v>
      </c>
      <c r="D905" s="0" t="n">
        <v>0.536340743575017</v>
      </c>
      <c r="E905" s="0" t="n">
        <f aca="false" t="array" ref="E905:H905">MMULT(A905:D905,'Root matrix of resiudals'!$B$19:E$22)</f>
        <v>-0.0501741362071333</v>
      </c>
      <c r="F905" s="0" t="n">
        <v>0.0314102025968623</v>
      </c>
      <c r="G905" s="0" t="n">
        <v>0.0141287470059612</v>
      </c>
      <c r="H905" s="0" t="n">
        <v>0.0100383100361781</v>
      </c>
      <c r="I905" s="0" t="n">
        <f aca="false" t="array" ref="I905:I905">'Point forecasts'!B$3+E905</f>
        <v>-0.0628759277741651</v>
      </c>
      <c r="J905" s="0" t="n">
        <f aca="false" t="array" ref="J905:J905">'Point forecasts'!C$3+F905</f>
        <v>0.00169961665857239</v>
      </c>
      <c r="K905" s="0" t="n">
        <f aca="false" t="array" ref="K905:K905">'Point forecasts'!D$3+G905</f>
        <v>0.0361304530186348</v>
      </c>
      <c r="L905" s="0" t="n">
        <f aca="false" t="array" ref="L905:L905">'Point forecasts'!E$3+H905</f>
        <v>0.0212545822118102</v>
      </c>
      <c r="M905" s="0" t="n">
        <f aca="false" t="array" ref="M905:M905">'Point forecasts'!F$2+I905</f>
        <v>0.0656568181758679</v>
      </c>
      <c r="N905" s="0" t="n">
        <f aca="false" t="array" ref="N905:N905">'Point forecasts'!G$2+J905</f>
        <v>0.0127336569507896</v>
      </c>
      <c r="O905" s="0" t="n">
        <f aca="false" t="array" ref="O905:O905">'Point forecasts'!H$2+K905</f>
        <v>2.42283818751088</v>
      </c>
      <c r="P905" s="0" t="n">
        <f aca="false" t="array" ref="P905:P905">'Point forecasts'!I$2+L905</f>
        <v>1.75479308605361</v>
      </c>
      <c r="Q905" s="0" t="n">
        <f aca="false" t="array" ref="Q905:S905">MMULT(M905:P905,'input - gretl'!$B$19:$D$22)+MMULT('Point forecasts'!$J$3:$O$3,'input - gretl'!$B$23:$D$28)</f>
        <v>14.0613686996166</v>
      </c>
      <c r="R905" s="0" t="n">
        <v>6.87779217136139</v>
      </c>
      <c r="S905" s="0" t="n">
        <v>9.97886992337255</v>
      </c>
      <c r="U905" s="10" t="n">
        <f aca="false">NORMSDIST(-M905/'rhos computation'!$B$11)-EXP(M905+'rhos computation'!$B$11^2/2)*NORMSDIST(-M905/'rhos computation'!$B$11-'rhos computation'!$B$11)</f>
        <v>0.0256707687138944</v>
      </c>
      <c r="V905" s="10" t="n">
        <f aca="false">NORMSDIST(-N905/'rhos computation'!$B$23)-EXP(N905+'rhos computation'!$B$23^2/2)*NORMSDIST(-N905/'rhos computation'!$B$23-'rhos computation'!$B$23)</f>
        <v>0.0161853596242132</v>
      </c>
      <c r="W905" s="0" t="n">
        <f aca="false">NORMSDIST(-O905)</f>
        <v>0.0076998922118496</v>
      </c>
      <c r="X905" s="0" t="n">
        <f aca="false">NORMSDIST(-P905)</f>
        <v>0.0396473533282755</v>
      </c>
    </row>
    <row r="906" customFormat="false" ht="12.8" hidden="false" customHeight="false" outlineLevel="0" collapsed="false">
      <c r="A906" s="0" t="n">
        <v>-0.980724970207769</v>
      </c>
      <c r="B906" s="0" t="n">
        <v>1.84918548004146</v>
      </c>
      <c r="C906" s="0" t="n">
        <v>0.0532567582739451</v>
      </c>
      <c r="D906" s="0" t="n">
        <v>0.804467257242786</v>
      </c>
      <c r="E906" s="0" t="n">
        <f aca="false" t="array" ref="E906:H906">MMULT(A906:D906,'Root matrix of resiudals'!$B$19:E$22)</f>
        <v>-0.0381328224252956</v>
      </c>
      <c r="F906" s="0" t="n">
        <v>0.0508586557156264</v>
      </c>
      <c r="G906" s="0" t="n">
        <v>0.00720740050315725</v>
      </c>
      <c r="H906" s="0" t="n">
        <v>0.0136120686947818</v>
      </c>
      <c r="I906" s="0" t="n">
        <f aca="false" t="array" ref="I906:I906">'Point forecasts'!B$3+E906</f>
        <v>-0.0508346139923274</v>
      </c>
      <c r="J906" s="0" t="n">
        <f aca="false" t="array" ref="J906:J906">'Point forecasts'!C$3+F906</f>
        <v>0.0211480697773365</v>
      </c>
      <c r="K906" s="0" t="n">
        <f aca="false" t="array" ref="K906:K906">'Point forecasts'!D$3+G906</f>
        <v>0.0292091065158309</v>
      </c>
      <c r="L906" s="0" t="n">
        <f aca="false" t="array" ref="L906:L906">'Point forecasts'!E$3+H906</f>
        <v>0.0248283408704138</v>
      </c>
      <c r="M906" s="0" t="n">
        <f aca="false" t="array" ref="M906:M906">'Point forecasts'!F$2+I906</f>
        <v>0.0776981319577056</v>
      </c>
      <c r="N906" s="0" t="n">
        <f aca="false" t="array" ref="N906:N906">'Point forecasts'!G$2+J906</f>
        <v>0.0321821100695537</v>
      </c>
      <c r="O906" s="0" t="n">
        <f aca="false" t="array" ref="O906:O906">'Point forecasts'!H$2+K906</f>
        <v>2.41591684100808</v>
      </c>
      <c r="P906" s="0" t="n">
        <f aca="false" t="array" ref="P906:P906">'Point forecasts'!I$2+L906</f>
        <v>1.75836684471221</v>
      </c>
      <c r="Q906" s="0" t="n">
        <f aca="false" t="array" ref="Q906:S906">MMULT(M906:P906,'input - gretl'!$B$19:$D$22)+MMULT('Point forecasts'!$J$3:$O$3,'input - gretl'!$B$23:$D$28)</f>
        <v>14.0734100133985</v>
      </c>
      <c r="R906" s="0" t="n">
        <v>6.89724062448016</v>
      </c>
      <c r="S906" s="0" t="n">
        <v>9.96854975369748</v>
      </c>
      <c r="U906" s="10" t="n">
        <f aca="false">NORMSDIST(-M906/'rhos computation'!$B$11)-EXP(M906+'rhos computation'!$B$11^2/2)*NORMSDIST(-M906/'rhos computation'!$B$11-'rhos computation'!$B$11)</f>
        <v>0.0223614921260012</v>
      </c>
      <c r="V906" s="10" t="n">
        <f aca="false">NORMSDIST(-N906/'rhos computation'!$B$23)-EXP(N906+'rhos computation'!$B$23^2/2)*NORMSDIST(-N906/'rhos computation'!$B$23-'rhos computation'!$B$23)</f>
        <v>0.0097030303060025</v>
      </c>
      <c r="W906" s="0" t="n">
        <f aca="false">NORMSDIST(-O906)</f>
        <v>0.00784782277371531</v>
      </c>
      <c r="X906" s="0" t="n">
        <f aca="false">NORMSDIST(-P906)</f>
        <v>0.0393425553607032</v>
      </c>
    </row>
    <row r="907" customFormat="false" ht="12.8" hidden="false" customHeight="false" outlineLevel="0" collapsed="false">
      <c r="A907" s="0" t="n">
        <v>0.969295871217597</v>
      </c>
      <c r="B907" s="0" t="n">
        <v>0.886523943456389</v>
      </c>
      <c r="C907" s="0" t="n">
        <v>0.24481740191603</v>
      </c>
      <c r="D907" s="0" t="n">
        <v>-0.255372481248862</v>
      </c>
      <c r="E907" s="0" t="n">
        <f aca="false" t="array" ref="E907:H907">MMULT(A907:D907,'Root matrix of resiudals'!$B$19:E$22)</f>
        <v>0.0439947147254304</v>
      </c>
      <c r="F907" s="0" t="n">
        <v>0.0283868352474923</v>
      </c>
      <c r="G907" s="0" t="n">
        <v>0.00803331029800643</v>
      </c>
      <c r="H907" s="0" t="n">
        <v>-0.00417650104786235</v>
      </c>
      <c r="I907" s="0" t="n">
        <f aca="false" t="array" ref="I907:I907">'Point forecasts'!B$3+E907</f>
        <v>0.0312929231583986</v>
      </c>
      <c r="J907" s="0" t="n">
        <f aca="false" t="array" ref="J907:J907">'Point forecasts'!C$3+F907</f>
        <v>-0.00132375069079759</v>
      </c>
      <c r="K907" s="0" t="n">
        <f aca="false" t="array" ref="K907:K907">'Point forecasts'!D$3+G907</f>
        <v>0.0300350163106801</v>
      </c>
      <c r="L907" s="0" t="n">
        <f aca="false" t="array" ref="L907:L907">'Point forecasts'!E$3+H907</f>
        <v>0.0070397711277697</v>
      </c>
      <c r="M907" s="0" t="n">
        <f aca="false" t="array" ref="M907:M907">'Point forecasts'!F$2+I907</f>
        <v>0.159825669108432</v>
      </c>
      <c r="N907" s="0" t="n">
        <f aca="false" t="array" ref="N907:N907">'Point forecasts'!G$2+J907</f>
        <v>0.00971028960141961</v>
      </c>
      <c r="O907" s="0" t="n">
        <f aca="false" t="array" ref="O907:O907">'Point forecasts'!H$2+K907</f>
        <v>2.41674275080293</v>
      </c>
      <c r="P907" s="0" t="n">
        <f aca="false" t="array" ref="P907:P907">'Point forecasts'!I$2+L907</f>
        <v>1.74057827496956</v>
      </c>
      <c r="Q907" s="0" t="n">
        <f aca="false" t="array" ref="Q907:S907">MMULT(M907:P907,'input - gretl'!$B$19:$D$22)+MMULT('Point forecasts'!$J$3:$O$3,'input - gretl'!$B$23:$D$28)</f>
        <v>14.1555375505492</v>
      </c>
      <c r="R907" s="0" t="n">
        <v>6.87476880401202</v>
      </c>
      <c r="S907" s="0" t="n">
        <v>9.98629348274607</v>
      </c>
      <c r="U907" s="10" t="n">
        <f aca="false">NORMSDIST(-M907/'rhos computation'!$B$11)-EXP(M907+'rhos computation'!$B$11^2/2)*NORMSDIST(-M907/'rhos computation'!$B$11-'rhos computation'!$B$11)</f>
        <v>0.00753704880500949</v>
      </c>
      <c r="V907" s="10" t="n">
        <f aca="false">NORMSDIST(-N907/'rhos computation'!$B$23)-EXP(N907+'rhos computation'!$B$23^2/2)*NORMSDIST(-N907/'rhos computation'!$B$23-'rhos computation'!$B$23)</f>
        <v>0.0174080326923968</v>
      </c>
      <c r="W907" s="0" t="n">
        <f aca="false">NORMSDIST(-O907)</f>
        <v>0.00783004014042152</v>
      </c>
      <c r="X907" s="0" t="n">
        <f aca="false">NORMSDIST(-P907)</f>
        <v>0.0408787642454931</v>
      </c>
    </row>
    <row r="908" customFormat="false" ht="12.8" hidden="false" customHeight="false" outlineLevel="0" collapsed="false">
      <c r="A908" s="0" t="n">
        <v>0.768811592461534</v>
      </c>
      <c r="B908" s="0" t="n">
        <v>0.612690584570073</v>
      </c>
      <c r="C908" s="0" t="n">
        <v>0.946081293495629</v>
      </c>
      <c r="D908" s="0" t="n">
        <v>-0.532842022900099</v>
      </c>
      <c r="E908" s="0" t="n">
        <f aca="false" t="array" ref="E908:H908">MMULT(A908:D908,'Root matrix of resiudals'!$B$19:E$22)</f>
        <v>0.0357455476559166</v>
      </c>
      <c r="F908" s="0" t="n">
        <v>0.022608498394497</v>
      </c>
      <c r="G908" s="0" t="n">
        <v>0.0177859548525674</v>
      </c>
      <c r="H908" s="0" t="n">
        <v>-0.00781711113755825</v>
      </c>
      <c r="I908" s="0" t="n">
        <f aca="false" t="array" ref="I908:I908">'Point forecasts'!B$3+E908</f>
        <v>0.0230437560888849</v>
      </c>
      <c r="J908" s="0" t="n">
        <f aca="false" t="array" ref="J908:J908">'Point forecasts'!C$3+F908</f>
        <v>-0.0071020875437929</v>
      </c>
      <c r="K908" s="0" t="n">
        <f aca="false" t="array" ref="K908:K908">'Point forecasts'!D$3+G908</f>
        <v>0.0397876608652411</v>
      </c>
      <c r="L908" s="0" t="n">
        <f aca="false" t="array" ref="L908:L908">'Point forecasts'!E$3+H908</f>
        <v>0.00339916103807379</v>
      </c>
      <c r="M908" s="0" t="n">
        <f aca="false" t="array" ref="M908:M908">'Point forecasts'!F$2+I908</f>
        <v>0.151576502038918</v>
      </c>
      <c r="N908" s="0" t="n">
        <f aca="false" t="array" ref="N908:N908">'Point forecasts'!G$2+J908</f>
        <v>0.0039319527484243</v>
      </c>
      <c r="O908" s="0" t="n">
        <f aca="false" t="array" ref="O908:O908">'Point forecasts'!H$2+K908</f>
        <v>2.42649539535749</v>
      </c>
      <c r="P908" s="0" t="n">
        <f aca="false" t="array" ref="P908:P908">'Point forecasts'!I$2+L908</f>
        <v>1.73693766487987</v>
      </c>
      <c r="Q908" s="0" t="n">
        <f aca="false" t="array" ref="Q908:S908">MMULT(M908:P908,'input - gretl'!$B$19:$D$22)+MMULT('Point forecasts'!$J$3:$O$3,'input - gretl'!$B$23:$D$28)</f>
        <v>14.1472883834797</v>
      </c>
      <c r="R908" s="0" t="n">
        <v>6.86899046715903</v>
      </c>
      <c r="S908" s="0" t="n">
        <v>9.99950852952644</v>
      </c>
      <c r="U908" s="10" t="n">
        <f aca="false">NORMSDIST(-M908/'rhos computation'!$B$11)-EXP(M908+'rhos computation'!$B$11^2/2)*NORMSDIST(-M908/'rhos computation'!$B$11-'rhos computation'!$B$11)</f>
        <v>0.00850823330311841</v>
      </c>
      <c r="V908" s="10" t="n">
        <f aca="false">NORMSDIST(-N908/'rhos computation'!$B$23)-EXP(N908+'rhos computation'!$B$23^2/2)*NORMSDIST(-N908/'rhos computation'!$B$23-'rhos computation'!$B$23)</f>
        <v>0.0199116539532065</v>
      </c>
      <c r="W908" s="0" t="n">
        <f aca="false">NORMSDIST(-O908)</f>
        <v>0.00762272189294724</v>
      </c>
      <c r="X908" s="0" t="n">
        <f aca="false">NORMSDIST(-P908)</f>
        <v>0.0411990871292459</v>
      </c>
    </row>
    <row r="909" customFormat="false" ht="12.8" hidden="false" customHeight="false" outlineLevel="0" collapsed="false">
      <c r="A909" s="0" t="n">
        <v>0.781487040905338</v>
      </c>
      <c r="B909" s="0" t="n">
        <v>1.13697422292281</v>
      </c>
      <c r="C909" s="0" t="n">
        <v>-0.0905803410165125</v>
      </c>
      <c r="D909" s="0" t="n">
        <v>0.783902606213809</v>
      </c>
      <c r="E909" s="0" t="n">
        <f aca="false" t="array" ref="E909:H909">MMULT(A909:D909,'Root matrix of resiudals'!$B$19:E$22)</f>
        <v>0.0356916700858741</v>
      </c>
      <c r="F909" s="0" t="n">
        <v>0.0339815164802498</v>
      </c>
      <c r="G909" s="0" t="n">
        <v>0.00448562831098042</v>
      </c>
      <c r="H909" s="0" t="n">
        <v>0.0123921221618294</v>
      </c>
      <c r="I909" s="0" t="n">
        <f aca="false" t="array" ref="I909:I909">'Point forecasts'!B$3+E909</f>
        <v>0.0229898785188423</v>
      </c>
      <c r="J909" s="0" t="n">
        <f aca="false" t="array" ref="J909:J909">'Point forecasts'!C$3+F909</f>
        <v>0.00427093054195996</v>
      </c>
      <c r="K909" s="0" t="n">
        <f aca="false" t="array" ref="K909:K909">'Point forecasts'!D$3+G909</f>
        <v>0.0264873343236541</v>
      </c>
      <c r="L909" s="0" t="n">
        <f aca="false" t="array" ref="L909:L909">'Point forecasts'!E$3+H909</f>
        <v>0.0236083943374614</v>
      </c>
      <c r="M909" s="0" t="n">
        <f aca="false" t="array" ref="M909:M909">'Point forecasts'!F$2+I909</f>
        <v>0.151522624468875</v>
      </c>
      <c r="N909" s="0" t="n">
        <f aca="false" t="array" ref="N909:N909">'Point forecasts'!G$2+J909</f>
        <v>0.0153049708341772</v>
      </c>
      <c r="O909" s="0" t="n">
        <f aca="false" t="array" ref="O909:O909">'Point forecasts'!H$2+K909</f>
        <v>2.4131950688159</v>
      </c>
      <c r="P909" s="0" t="n">
        <f aca="false" t="array" ref="P909:P909">'Point forecasts'!I$2+L909</f>
        <v>1.75714689817926</v>
      </c>
      <c r="Q909" s="0" t="n">
        <f aca="false" t="array" ref="Q909:S909">MMULT(M909:P909,'input - gretl'!$B$19:$D$22)+MMULT('Point forecasts'!$J$3:$O$3,'input - gretl'!$B$23:$D$28)</f>
        <v>14.1472345059096</v>
      </c>
      <c r="R909" s="0" t="n">
        <v>6.88036348524478</v>
      </c>
      <c r="S909" s="0" t="n">
        <v>9.96698821165547</v>
      </c>
      <c r="U909" s="10" t="n">
        <f aca="false">NORMSDIST(-M909/'rhos computation'!$B$11)-EXP(M909+'rhos computation'!$B$11^2/2)*NORMSDIST(-M909/'rhos computation'!$B$11-'rhos computation'!$B$11)</f>
        <v>0.00851489413469705</v>
      </c>
      <c r="V909" s="10" t="n">
        <f aca="false">NORMSDIST(-N909/'rhos computation'!$B$23)-EXP(N909+'rhos computation'!$B$23^2/2)*NORMSDIST(-N909/'rhos computation'!$B$23-'rhos computation'!$B$23)</f>
        <v>0.0151922444584537</v>
      </c>
      <c r="W909" s="0" t="n">
        <f aca="false">NORMSDIST(-O909)</f>
        <v>0.00790667685702603</v>
      </c>
      <c r="X909" s="0" t="n">
        <f aca="false">NORMSDIST(-P909)</f>
        <v>0.039446386850864</v>
      </c>
    </row>
    <row r="910" customFormat="false" ht="12.8" hidden="false" customHeight="false" outlineLevel="0" collapsed="false">
      <c r="A910" s="0" t="n">
        <v>-0.426863200512579</v>
      </c>
      <c r="B910" s="0" t="n">
        <v>0.21503603851057</v>
      </c>
      <c r="C910" s="0" t="n">
        <v>-0.696222087071352</v>
      </c>
      <c r="D910" s="0" t="n">
        <v>-0.574788619041997</v>
      </c>
      <c r="E910" s="0" t="n">
        <f aca="false" t="array" ref="E910:H910">MMULT(A910:D910,'Root matrix of resiudals'!$B$19:E$22)</f>
        <v>-0.0184674689255344</v>
      </c>
      <c r="F910" s="0" t="n">
        <v>0.00264005368216258</v>
      </c>
      <c r="G910" s="0" t="n">
        <v>-0.0116335337892112</v>
      </c>
      <c r="H910" s="0" t="n">
        <v>-0.00994691032159525</v>
      </c>
      <c r="I910" s="0" t="n">
        <f aca="false" t="array" ref="I910:I910">'Point forecasts'!B$3+E910</f>
        <v>-0.0311692604925661</v>
      </c>
      <c r="J910" s="0" t="n">
        <f aca="false" t="array" ref="J910:J910">'Point forecasts'!C$3+F910</f>
        <v>-0.0270705322561273</v>
      </c>
      <c r="K910" s="0" t="n">
        <f aca="false" t="array" ref="K910:K910">'Point forecasts'!D$3+G910</f>
        <v>0.0103681722234625</v>
      </c>
      <c r="L910" s="0" t="n">
        <f aca="false" t="array" ref="L910:L910">'Point forecasts'!E$3+H910</f>
        <v>0.0012693618540368</v>
      </c>
      <c r="M910" s="0" t="n">
        <f aca="false" t="array" ref="M910:M910">'Point forecasts'!F$2+I910</f>
        <v>0.0973634854574669</v>
      </c>
      <c r="N910" s="0" t="n">
        <f aca="false" t="array" ref="N910:N910">'Point forecasts'!G$2+J910</f>
        <v>-0.0160364919639101</v>
      </c>
      <c r="O910" s="0" t="n">
        <f aca="false" t="array" ref="O910:O910">'Point forecasts'!H$2+K910</f>
        <v>2.39707590671571</v>
      </c>
      <c r="P910" s="0" t="n">
        <f aca="false" t="array" ref="P910:P910">'Point forecasts'!I$2+L910</f>
        <v>1.73480786569583</v>
      </c>
      <c r="Q910" s="0" t="n">
        <f aca="false" t="array" ref="Q910:S910">MMULT(M910:P910,'input - gretl'!$B$19:$D$22)+MMULT('Point forecasts'!$J$3:$O$3,'input - gretl'!$B$23:$D$28)</f>
        <v>14.0930753668982</v>
      </c>
      <c r="R910" s="0" t="n">
        <v>6.84902202244669</v>
      </c>
      <c r="S910" s="0" t="n">
        <v>9.97211458639864</v>
      </c>
      <c r="U910" s="10" t="n">
        <f aca="false">NORMSDIST(-M910/'rhos computation'!$B$11)-EXP(M910+'rhos computation'!$B$11^2/2)*NORMSDIST(-M910/'rhos computation'!$B$11-'rhos computation'!$B$11)</f>
        <v>0.0176459539826364</v>
      </c>
      <c r="V910" s="10" t="n">
        <f aca="false">NORMSDIST(-N910/'rhos computation'!$B$23)-EXP(N910+'rhos computation'!$B$23^2/2)*NORMSDIST(-N910/'rhos computation'!$B$23-'rhos computation'!$B$23)</f>
        <v>0.0302476701660677</v>
      </c>
      <c r="W910" s="0" t="n">
        <f aca="false">NORMSDIST(-O910)</f>
        <v>0.00826324984140219</v>
      </c>
      <c r="X910" s="0" t="n">
        <f aca="false">NORMSDIST(-P910)</f>
        <v>0.041387421263121</v>
      </c>
    </row>
    <row r="911" customFormat="false" ht="12.8" hidden="false" customHeight="false" outlineLevel="0" collapsed="false">
      <c r="A911" s="0" t="n">
        <v>-1.16542379301294</v>
      </c>
      <c r="B911" s="0" t="n">
        <v>-1.0335962594267</v>
      </c>
      <c r="C911" s="0" t="n">
        <v>-0.185796052150305</v>
      </c>
      <c r="D911" s="0" t="n">
        <v>0.894020543616614</v>
      </c>
      <c r="E911" s="0" t="n">
        <f aca="false" t="array" ref="E911:H911">MMULT(A911:D911,'Root matrix of resiudals'!$B$19:E$22)</f>
        <v>-0.0529141272586868</v>
      </c>
      <c r="F911" s="0" t="n">
        <v>-0.0327792408512874</v>
      </c>
      <c r="G911" s="0" t="n">
        <v>-0.00712107550970515</v>
      </c>
      <c r="H911" s="0" t="n">
        <v>0.0146729159912636</v>
      </c>
      <c r="I911" s="0" t="n">
        <f aca="false" t="array" ref="I911:I911">'Point forecasts'!B$3+E911</f>
        <v>-0.0656159188257186</v>
      </c>
      <c r="J911" s="0" t="n">
        <f aca="false" t="array" ref="J911:J911">'Point forecasts'!C$3+F911</f>
        <v>-0.0624898267895773</v>
      </c>
      <c r="K911" s="0" t="n">
        <f aca="false" t="array" ref="K911:K911">'Point forecasts'!D$3+G911</f>
        <v>0.0148806305029685</v>
      </c>
      <c r="L911" s="0" t="n">
        <f aca="false" t="array" ref="L911:L911">'Point forecasts'!E$3+H911</f>
        <v>0.0258891881668956</v>
      </c>
      <c r="M911" s="0" t="n">
        <f aca="false" t="array" ref="M911:M911">'Point forecasts'!F$2+I911</f>
        <v>0.0629168271243144</v>
      </c>
      <c r="N911" s="0" t="n">
        <f aca="false" t="array" ref="N911:N911">'Point forecasts'!G$2+J911</f>
        <v>-0.0514557864973601</v>
      </c>
      <c r="O911" s="0" t="n">
        <f aca="false" t="array" ref="O911:O911">'Point forecasts'!H$2+K911</f>
        <v>2.40158836499522</v>
      </c>
      <c r="P911" s="0" t="n">
        <f aca="false" t="array" ref="P911:P911">'Point forecasts'!I$2+L911</f>
        <v>1.75942769200869</v>
      </c>
      <c r="Q911" s="0" t="n">
        <f aca="false" t="array" ref="Q911:S911">MMULT(M911:P911,'input - gretl'!$B$19:$D$22)+MMULT('Point forecasts'!$J$3:$O$3,'input - gretl'!$B$23:$D$28)</f>
        <v>14.0586287085651</v>
      </c>
      <c r="R911" s="0" t="n">
        <v>6.81360272791324</v>
      </c>
      <c r="S911" s="0" t="n">
        <v>9.9532123588633</v>
      </c>
      <c r="U911" s="10" t="n">
        <f aca="false">NORMSDIST(-M911/'rhos computation'!$B$11)-EXP(M911+'rhos computation'!$B$11^2/2)*NORMSDIST(-M911/'rhos computation'!$B$11-'rhos computation'!$B$11)</f>
        <v>0.0264704256991454</v>
      </c>
      <c r="V911" s="10" t="n">
        <f aca="false">NORMSDIST(-N911/'rhos computation'!$B$23)-EXP(N911+'rhos computation'!$B$23^2/2)*NORMSDIST(-N911/'rhos computation'!$B$23-'rhos computation'!$B$23)</f>
        <v>0.0543359494759994</v>
      </c>
      <c r="W911" s="0" t="n">
        <f aca="false">NORMSDIST(-O911)</f>
        <v>0.00816203296451875</v>
      </c>
      <c r="X911" s="0" t="n">
        <f aca="false">NORMSDIST(-P911)</f>
        <v>0.0392524459173547</v>
      </c>
    </row>
    <row r="912" customFormat="false" ht="12.8" hidden="false" customHeight="false" outlineLevel="0" collapsed="false">
      <c r="A912" s="0" t="n">
        <v>0.381935179955247</v>
      </c>
      <c r="B912" s="0" t="n">
        <v>-0.890598881187853</v>
      </c>
      <c r="C912" s="0" t="n">
        <v>-0.125163186531898</v>
      </c>
      <c r="D912" s="0" t="n">
        <v>-1.03351197575764</v>
      </c>
      <c r="E912" s="0" t="n">
        <f aca="false" t="array" ref="E912:H912">MMULT(A912:D912,'Root matrix of resiudals'!$B$19:E$22)</f>
        <v>0.0146113480104361</v>
      </c>
      <c r="F912" s="0" t="n">
        <v>-0.0250987863820529</v>
      </c>
      <c r="G912" s="0" t="n">
        <v>-0.00592650524135509</v>
      </c>
      <c r="H912" s="0" t="n">
        <v>-0.0171189240222264</v>
      </c>
      <c r="I912" s="0" t="n">
        <f aca="false" t="array" ref="I912:I912">'Point forecasts'!B$3+E912</f>
        <v>0.00190955644340435</v>
      </c>
      <c r="J912" s="0" t="n">
        <f aca="false" t="array" ref="J912:J912">'Point forecasts'!C$3+F912</f>
        <v>-0.0548093723203428</v>
      </c>
      <c r="K912" s="0" t="n">
        <f aca="false" t="array" ref="K912:K912">'Point forecasts'!D$3+G912</f>
        <v>0.0160752007713186</v>
      </c>
      <c r="L912" s="0" t="n">
        <f aca="false" t="array" ref="L912:L912">'Point forecasts'!E$3+H912</f>
        <v>-0.0059026518465944</v>
      </c>
      <c r="M912" s="0" t="n">
        <f aca="false" t="array" ref="M912:M912">'Point forecasts'!F$2+I912</f>
        <v>0.130442302393437</v>
      </c>
      <c r="N912" s="0" t="n">
        <f aca="false" t="array" ref="N912:N912">'Point forecasts'!G$2+J912</f>
        <v>-0.0437753320281256</v>
      </c>
      <c r="O912" s="0" t="n">
        <f aca="false" t="array" ref="O912:O912">'Point forecasts'!H$2+K912</f>
        <v>2.40278293526357</v>
      </c>
      <c r="P912" s="0" t="n">
        <f aca="false" t="array" ref="P912:P912">'Point forecasts'!I$2+L912</f>
        <v>1.7276358519952</v>
      </c>
      <c r="Q912" s="0" t="n">
        <f aca="false" t="array" ref="Q912:S912">MMULT(M912:P912,'input - gretl'!$B$19:$D$22)+MMULT('Point forecasts'!$J$3:$O$3,'input - gretl'!$B$23:$D$28)</f>
        <v>14.1261541838342</v>
      </c>
      <c r="R912" s="0" t="n">
        <v>6.82128318238248</v>
      </c>
      <c r="S912" s="0" t="n">
        <v>9.98464255857648</v>
      </c>
      <c r="U912" s="10" t="n">
        <f aca="false">NORMSDIST(-M912/'rhos computation'!$B$11)-EXP(M912+'rhos computation'!$B$11^2/2)*NORMSDIST(-M912/'rhos computation'!$B$11-'rhos computation'!$B$11)</f>
        <v>0.0114626165455318</v>
      </c>
      <c r="V912" s="10" t="n">
        <f aca="false">NORMSDIST(-N912/'rhos computation'!$B$23)-EXP(N912+'rhos computation'!$B$23^2/2)*NORMSDIST(-N912/'rhos computation'!$B$23-'rhos computation'!$B$23)</f>
        <v>0.0485835228204278</v>
      </c>
      <c r="W912" s="0" t="n">
        <f aca="false">NORMSDIST(-O912)</f>
        <v>0.00813542114145248</v>
      </c>
      <c r="X912" s="0" t="n">
        <f aca="false">NORMSDIST(-P912)</f>
        <v>0.0420267654416067</v>
      </c>
    </row>
    <row r="913" customFormat="false" ht="12.8" hidden="false" customHeight="false" outlineLevel="0" collapsed="false">
      <c r="A913" s="0" t="n">
        <v>1.46871050154188</v>
      </c>
      <c r="B913" s="0" t="n">
        <v>-1.63590977353919</v>
      </c>
      <c r="C913" s="0" t="n">
        <v>-1.05823113109252</v>
      </c>
      <c r="D913" s="0" t="n">
        <v>1.18697101571288</v>
      </c>
      <c r="E913" s="0" t="n">
        <f aca="false" t="array" ref="E913:H913">MMULT(A913:D913,'Root matrix of resiudals'!$B$19:E$22)</f>
        <v>0.0575485222884038</v>
      </c>
      <c r="F913" s="0" t="n">
        <v>-0.0471375199919101</v>
      </c>
      <c r="G913" s="0" t="n">
        <v>-0.0197538582063837</v>
      </c>
      <c r="H913" s="0" t="n">
        <v>0.0173793319501632</v>
      </c>
      <c r="I913" s="0" t="n">
        <f aca="false" t="array" ref="I913:I913">'Point forecasts'!B$3+E913</f>
        <v>0.044846730721372</v>
      </c>
      <c r="J913" s="0" t="n">
        <f aca="false" t="array" ref="J913:J913">'Point forecasts'!C$3+F913</f>
        <v>-0.0768481059302</v>
      </c>
      <c r="K913" s="0" t="n">
        <f aca="false" t="array" ref="K913:K913">'Point forecasts'!D$3+G913</f>
        <v>0.00224784780628997</v>
      </c>
      <c r="L913" s="0" t="n">
        <f aca="false" t="array" ref="L913:L913">'Point forecasts'!E$3+H913</f>
        <v>0.0285956041257952</v>
      </c>
      <c r="M913" s="0" t="n">
        <f aca="false" t="array" ref="M913:M913">'Point forecasts'!F$2+I913</f>
        <v>0.173379476671405</v>
      </c>
      <c r="N913" s="0" t="n">
        <f aca="false" t="array" ref="N913:N913">'Point forecasts'!G$2+J913</f>
        <v>-0.0658140656379828</v>
      </c>
      <c r="O913" s="0" t="n">
        <f aca="false" t="array" ref="O913:O913">'Point forecasts'!H$2+K913</f>
        <v>2.38895558229854</v>
      </c>
      <c r="P913" s="0" t="n">
        <f aca="false" t="array" ref="P913:P913">'Point forecasts'!I$2+L913</f>
        <v>1.76213410796759</v>
      </c>
      <c r="Q913" s="0" t="n">
        <f aca="false" t="array" ref="Q913:S913">MMULT(M913:P913,'input - gretl'!$B$19:$D$22)+MMULT('Point forecasts'!$J$3:$O$3,'input - gretl'!$B$23:$D$28)</f>
        <v>14.1690913581122</v>
      </c>
      <c r="R913" s="0" t="n">
        <v>6.79924444877262</v>
      </c>
      <c r="S913" s="0" t="n">
        <v>9.93800563926891</v>
      </c>
      <c r="U913" s="10" t="n">
        <f aca="false">NORMSDIST(-M913/'rhos computation'!$B$11)-EXP(M913+'rhos computation'!$B$11^2/2)*NORMSDIST(-M913/'rhos computation'!$B$11-'rhos computation'!$B$11)</f>
        <v>0.00613898824165021</v>
      </c>
      <c r="V913" s="10" t="n">
        <f aca="false">NORMSDIST(-N913/'rhos computation'!$B$23)-EXP(N913+'rhos computation'!$B$23^2/2)*NORMSDIST(-N913/'rhos computation'!$B$23-'rhos computation'!$B$23)</f>
        <v>0.065678917187138</v>
      </c>
      <c r="W913" s="0" t="n">
        <f aca="false">NORMSDIST(-O913)</f>
        <v>0.00844817249726754</v>
      </c>
      <c r="X913" s="0" t="n">
        <f aca="false">NORMSDIST(-P913)</f>
        <v>0.0390233208653559</v>
      </c>
    </row>
    <row r="914" customFormat="false" ht="12.8" hidden="false" customHeight="false" outlineLevel="0" collapsed="false">
      <c r="A914" s="0" t="n">
        <v>-1.15073701761898</v>
      </c>
      <c r="B914" s="0" t="n">
        <v>-0.807423585577409</v>
      </c>
      <c r="C914" s="0" t="n">
        <v>-1.76536697241313</v>
      </c>
      <c r="D914" s="0" t="n">
        <v>0.543126407995993</v>
      </c>
      <c r="E914" s="0" t="n">
        <f aca="false" t="array" ref="E914:H914">MMULT(A914:D914,'Root matrix of resiudals'!$B$19:E$22)</f>
        <v>-0.0535888425533313</v>
      </c>
      <c r="F914" s="0" t="n">
        <v>-0.0319781119016293</v>
      </c>
      <c r="G914" s="0" t="n">
        <v>-0.0321484045089816</v>
      </c>
      <c r="H914" s="0" t="n">
        <v>0.00717916523359354</v>
      </c>
      <c r="I914" s="0" t="n">
        <f aca="false" t="array" ref="I914:I914">'Point forecasts'!B$3+E914</f>
        <v>-0.0662906341203631</v>
      </c>
      <c r="J914" s="0" t="n">
        <f aca="false" t="array" ref="J914:J914">'Point forecasts'!C$3+F914</f>
        <v>-0.0616886978399192</v>
      </c>
      <c r="K914" s="0" t="n">
        <f aca="false" t="array" ref="K914:K914">'Point forecasts'!D$3+G914</f>
        <v>-0.0101466984963079</v>
      </c>
      <c r="L914" s="0" t="n">
        <f aca="false" t="array" ref="L914:L914">'Point forecasts'!E$3+H914</f>
        <v>0.0183954374092256</v>
      </c>
      <c r="M914" s="0" t="n">
        <f aca="false" t="array" ref="M914:M914">'Point forecasts'!F$2+I914</f>
        <v>0.0622421118296699</v>
      </c>
      <c r="N914" s="0" t="n">
        <f aca="false" t="array" ref="N914:N914">'Point forecasts'!G$2+J914</f>
        <v>-0.0506546575477019</v>
      </c>
      <c r="O914" s="0" t="n">
        <f aca="false" t="array" ref="O914:O914">'Point forecasts'!H$2+K914</f>
        <v>2.37656103599594</v>
      </c>
      <c r="P914" s="0" t="n">
        <f aca="false" t="array" ref="P914:P914">'Point forecasts'!I$2+L914</f>
        <v>1.75193394125102</v>
      </c>
      <c r="Q914" s="0" t="n">
        <f aca="false" t="array" ref="Q914:S914">MMULT(M914:P914,'input - gretl'!$B$19:$D$22)+MMULT('Point forecasts'!$J$3:$O$3,'input - gretl'!$B$23:$D$28)</f>
        <v>14.0579539932704</v>
      </c>
      <c r="R914" s="0" t="n">
        <v>6.8144038568629</v>
      </c>
      <c r="S914" s="0" t="n">
        <v>9.93531196152211</v>
      </c>
      <c r="U914" s="10" t="n">
        <f aca="false">NORMSDIST(-M914/'rhos computation'!$B$11)-EXP(M914+'rhos computation'!$B$11^2/2)*NORMSDIST(-M914/'rhos computation'!$B$11-'rhos computation'!$B$11)</f>
        <v>0.0266700343384226</v>
      </c>
      <c r="V914" s="10" t="n">
        <f aca="false">NORMSDIST(-N914/'rhos computation'!$B$23)-EXP(N914+'rhos computation'!$B$23^2/2)*NORMSDIST(-N914/'rhos computation'!$B$23-'rhos computation'!$B$23)</f>
        <v>0.0537245670922162</v>
      </c>
      <c r="W914" s="0" t="n">
        <f aca="false">NORMSDIST(-O914)</f>
        <v>0.00873743502263917</v>
      </c>
      <c r="X914" s="0" t="n">
        <f aca="false">NORMSDIST(-P914)</f>
        <v>0.0398925837356425</v>
      </c>
    </row>
    <row r="915" customFormat="false" ht="12.8" hidden="false" customHeight="false" outlineLevel="0" collapsed="false">
      <c r="A915" s="0" t="n">
        <v>-0.0546684553573421</v>
      </c>
      <c r="B915" s="0" t="n">
        <v>1.03684285633967</v>
      </c>
      <c r="C915" s="0" t="n">
        <v>0.191522463622575</v>
      </c>
      <c r="D915" s="0" t="n">
        <v>1.89473880405339</v>
      </c>
      <c r="E915" s="0" t="n">
        <f aca="false" t="array" ref="E915:H915">MMULT(A915:D915,'Root matrix of resiudals'!$B$19:E$22)</f>
        <v>-0.000486772348035439</v>
      </c>
      <c r="F915" s="0" t="n">
        <v>0.0303131053891091</v>
      </c>
      <c r="G915" s="0" t="n">
        <v>0.00891160232468183</v>
      </c>
      <c r="H915" s="0" t="n">
        <v>0.0310543938358259</v>
      </c>
      <c r="I915" s="0" t="n">
        <f aca="false" t="array" ref="I915:I915">'Point forecasts'!B$3+E915</f>
        <v>-0.0131885639150672</v>
      </c>
      <c r="J915" s="0" t="n">
        <f aca="false" t="array" ref="J915:J915">'Point forecasts'!C$3+F915</f>
        <v>0.000602519450819204</v>
      </c>
      <c r="K915" s="0" t="n">
        <f aca="false" t="array" ref="K915:K915">'Point forecasts'!D$3+G915</f>
        <v>0.0309133083373555</v>
      </c>
      <c r="L915" s="0" t="n">
        <f aca="false" t="array" ref="L915:L915">'Point forecasts'!E$3+H915</f>
        <v>0.0422706660114579</v>
      </c>
      <c r="M915" s="0" t="n">
        <f aca="false" t="array" ref="M915:M915">'Point forecasts'!F$2+I915</f>
        <v>0.115344182034966</v>
      </c>
      <c r="N915" s="0" t="n">
        <f aca="false" t="array" ref="N915:N915">'Point forecasts'!G$2+J915</f>
        <v>0.0116365597430364</v>
      </c>
      <c r="O915" s="0" t="n">
        <f aca="false" t="array" ref="O915:O915">'Point forecasts'!H$2+K915</f>
        <v>2.41762104282961</v>
      </c>
      <c r="P915" s="0" t="n">
        <f aca="false" t="array" ref="P915:P915">'Point forecasts'!I$2+L915</f>
        <v>1.77580916985325</v>
      </c>
      <c r="Q915" s="0" t="n">
        <f aca="false" t="array" ref="Q915:S915">MMULT(M915:P915,'input - gretl'!$B$19:$D$22)+MMULT('Point forecasts'!$J$3:$O$3,'input - gretl'!$B$23:$D$28)</f>
        <v>14.1110560634757</v>
      </c>
      <c r="R915" s="0" t="n">
        <v>6.87669507415364</v>
      </c>
      <c r="S915" s="0" t="n">
        <v>9.95366543219362</v>
      </c>
      <c r="U915" s="10" t="n">
        <f aca="false">NORMSDIST(-M915/'rhos computation'!$B$11)-EXP(M915+'rhos computation'!$B$11^2/2)*NORMSDIST(-M915/'rhos computation'!$B$11-'rhos computation'!$B$11)</f>
        <v>0.0140304874288087</v>
      </c>
      <c r="V915" s="10" t="n">
        <f aca="false">NORMSDIST(-N915/'rhos computation'!$B$23)-EXP(N915+'rhos computation'!$B$23^2/2)*NORMSDIST(-N915/'rhos computation'!$B$23-'rhos computation'!$B$23)</f>
        <v>0.0166221411881296</v>
      </c>
      <c r="W915" s="0" t="n">
        <f aca="false">NORMSDIST(-O915)</f>
        <v>0.00781116856952924</v>
      </c>
      <c r="X915" s="0" t="n">
        <f aca="false">NORMSDIST(-P915)</f>
        <v>0.0378821878958171</v>
      </c>
    </row>
    <row r="916" customFormat="false" ht="12.8" hidden="false" customHeight="false" outlineLevel="0" collapsed="false">
      <c r="A916" s="0" t="n">
        <v>0.808261227075104</v>
      </c>
      <c r="B916" s="0" t="n">
        <v>-0.844678824463152</v>
      </c>
      <c r="C916" s="0" t="n">
        <v>-0.311127294582175</v>
      </c>
      <c r="D916" s="0" t="n">
        <v>1.68155410182399</v>
      </c>
      <c r="E916" s="0" t="n">
        <f aca="false" t="array" ref="E916:H916">MMULT(A916:D916,'Root matrix of resiudals'!$B$19:E$22)</f>
        <v>0.0317373241836986</v>
      </c>
      <c r="F916" s="0" t="n">
        <v>-0.0233108669277475</v>
      </c>
      <c r="G916" s="0" t="n">
        <v>-0.00512247110975808</v>
      </c>
      <c r="H916" s="0" t="n">
        <v>0.0265654177187402</v>
      </c>
      <c r="I916" s="0" t="n">
        <f aca="false" t="array" ref="I916:I916">'Point forecasts'!B$3+E916</f>
        <v>0.0190355326166668</v>
      </c>
      <c r="J916" s="0" t="n">
        <f aca="false" t="array" ref="J916:J916">'Point forecasts'!C$3+F916</f>
        <v>-0.0530214528660374</v>
      </c>
      <c r="K916" s="0" t="n">
        <f aca="false" t="array" ref="K916:K916">'Point forecasts'!D$3+G916</f>
        <v>0.0168792349029156</v>
      </c>
      <c r="L916" s="0" t="n">
        <f aca="false" t="array" ref="L916:L916">'Point forecasts'!E$3+H916</f>
        <v>0.0377816898943722</v>
      </c>
      <c r="M916" s="0" t="n">
        <f aca="false" t="array" ref="M916:M916">'Point forecasts'!F$2+I916</f>
        <v>0.1475682785667</v>
      </c>
      <c r="N916" s="0" t="n">
        <f aca="false" t="array" ref="N916:N916">'Point forecasts'!G$2+J916</f>
        <v>-0.0419874125738202</v>
      </c>
      <c r="O916" s="0" t="n">
        <f aca="false" t="array" ref="O916:O916">'Point forecasts'!H$2+K916</f>
        <v>2.40358696939517</v>
      </c>
      <c r="P916" s="0" t="n">
        <f aca="false" t="array" ref="P916:P916">'Point forecasts'!I$2+L916</f>
        <v>1.77132019373617</v>
      </c>
      <c r="Q916" s="0" t="n">
        <f aca="false" t="array" ref="Q916:S916">MMULT(M916:P916,'input - gretl'!$B$19:$D$22)+MMULT('Point forecasts'!$J$3:$O$3,'input - gretl'!$B$23:$D$28)</f>
        <v>14.1432801600075</v>
      </c>
      <c r="R916" s="0" t="n">
        <v>6.82307110183678</v>
      </c>
      <c r="S916" s="0" t="n">
        <v>9.94390059949533</v>
      </c>
      <c r="U916" s="10" t="n">
        <f aca="false">NORMSDIST(-M916/'rhos computation'!$B$11)-EXP(M916+'rhos computation'!$B$11^2/2)*NORMSDIST(-M916/'rhos computation'!$B$11-'rhos computation'!$B$11)</f>
        <v>0.0090153967028998</v>
      </c>
      <c r="V916" s="10" t="n">
        <f aca="false">NORMSDIST(-N916/'rhos computation'!$B$23)-EXP(N916+'rhos computation'!$B$23^2/2)*NORMSDIST(-N916/'rhos computation'!$B$23-'rhos computation'!$B$23)</f>
        <v>0.0472812282817432</v>
      </c>
      <c r="W916" s="0" t="n">
        <f aca="false">NORMSDIST(-O916)</f>
        <v>0.00811755237391792</v>
      </c>
      <c r="X916" s="0" t="n">
        <f aca="false">NORMSDIST(-P916)</f>
        <v>0.0382537356300438</v>
      </c>
    </row>
    <row r="917" customFormat="false" ht="12.8" hidden="false" customHeight="false" outlineLevel="0" collapsed="false">
      <c r="A917" s="0" t="n">
        <v>0.810210598195732</v>
      </c>
      <c r="B917" s="0" t="n">
        <v>1.36705035889998</v>
      </c>
      <c r="C917" s="0" t="n">
        <v>1.64272309143142</v>
      </c>
      <c r="D917" s="0" t="n">
        <v>-1.03210313083323</v>
      </c>
      <c r="E917" s="0" t="n">
        <f aca="false" t="array" ref="E917:H917">MMULT(A917:D917,'Root matrix of resiudals'!$B$19:E$22)</f>
        <v>0.040281554932319</v>
      </c>
      <c r="F917" s="0" t="n">
        <v>0.046724372447623</v>
      </c>
      <c r="G917" s="0" t="n">
        <v>0.0312005607661042</v>
      </c>
      <c r="H917" s="0" t="n">
        <v>-0.0150871446250607</v>
      </c>
      <c r="I917" s="0" t="n">
        <f aca="false" t="array" ref="I917:I917">'Point forecasts'!B$3+E917</f>
        <v>0.0275797633652872</v>
      </c>
      <c r="J917" s="0" t="n">
        <f aca="false" t="array" ref="J917:J917">'Point forecasts'!C$3+F917</f>
        <v>0.0170137865093332</v>
      </c>
      <c r="K917" s="0" t="n">
        <f aca="false" t="array" ref="K917:K917">'Point forecasts'!D$3+G917</f>
        <v>0.0532022667787779</v>
      </c>
      <c r="L917" s="0" t="n">
        <f aca="false" t="array" ref="L917:L917">'Point forecasts'!E$3+H917</f>
        <v>-0.00387087244942868</v>
      </c>
      <c r="M917" s="0" t="n">
        <f aca="false" t="array" ref="M917:M917">'Point forecasts'!F$2+I917</f>
        <v>0.15611250931532</v>
      </c>
      <c r="N917" s="0" t="n">
        <f aca="false" t="array" ref="N917:N917">'Point forecasts'!G$2+J917</f>
        <v>0.0280478268015504</v>
      </c>
      <c r="O917" s="0" t="n">
        <f aca="false" t="array" ref="O917:O917">'Point forecasts'!H$2+K917</f>
        <v>2.43991000127103</v>
      </c>
      <c r="P917" s="0" t="n">
        <f aca="false" t="array" ref="P917:P917">'Point forecasts'!I$2+L917</f>
        <v>1.72966763139237</v>
      </c>
      <c r="Q917" s="0" t="n">
        <f aca="false" t="array" ref="Q917:S917">MMULT(M917:P917,'input - gretl'!$B$19:$D$22)+MMULT('Point forecasts'!$J$3:$O$3,'input - gretl'!$B$23:$D$28)</f>
        <v>14.1518243907561</v>
      </c>
      <c r="R917" s="0" t="n">
        <v>6.89310634121215</v>
      </c>
      <c r="S917" s="0" t="n">
        <v>10.0198373007883</v>
      </c>
      <c r="U917" s="10" t="n">
        <f aca="false">NORMSDIST(-M917/'rhos computation'!$B$11)-EXP(M917+'rhos computation'!$B$11^2/2)*NORMSDIST(-M917/'rhos computation'!$B$11-'rhos computation'!$B$11)</f>
        <v>0.00796238755702278</v>
      </c>
      <c r="V917" s="10" t="n">
        <f aca="false">NORMSDIST(-N917/'rhos computation'!$B$23)-EXP(N917+'rhos computation'!$B$23^2/2)*NORMSDIST(-N917/'rhos computation'!$B$23-'rhos computation'!$B$23)</f>
        <v>0.010887725071614</v>
      </c>
      <c r="W917" s="0" t="n">
        <f aca="false">NORMSDIST(-O917)</f>
        <v>0.00734546068241825</v>
      </c>
      <c r="X917" s="0" t="n">
        <f aca="false">NORMSDIST(-P917)</f>
        <v>0.0418448375106009</v>
      </c>
    </row>
    <row r="918" customFormat="false" ht="12.8" hidden="false" customHeight="false" outlineLevel="0" collapsed="false">
      <c r="A918" s="0" t="n">
        <v>-0.31619281178993</v>
      </c>
      <c r="B918" s="0" t="n">
        <v>-0.639895206674855</v>
      </c>
      <c r="C918" s="0" t="n">
        <v>-0.783088554633618</v>
      </c>
      <c r="D918" s="0" t="n">
        <v>-1.08121022067118</v>
      </c>
      <c r="E918" s="0" t="n">
        <f aca="false" t="array" ref="E918:H918">MMULT(A918:D918,'Root matrix of resiudals'!$B$19:E$22)</f>
        <v>-0.0155683684080526</v>
      </c>
      <c r="F918" s="0" t="n">
        <v>-0.0218817271096586</v>
      </c>
      <c r="G918" s="0" t="n">
        <v>-0.0165462605027444</v>
      </c>
      <c r="H918" s="0" t="n">
        <v>-0.0183626388408062</v>
      </c>
      <c r="I918" s="0" t="n">
        <f aca="false" t="array" ref="I918:I918">'Point forecasts'!B$3+E918</f>
        <v>-0.0282701599750844</v>
      </c>
      <c r="J918" s="0" t="n">
        <f aca="false" t="array" ref="J918:J918">'Point forecasts'!C$3+F918</f>
        <v>-0.0515923130479485</v>
      </c>
      <c r="K918" s="0" t="n">
        <f aca="false" t="array" ref="K918:K918">'Point forecasts'!D$3+G918</f>
        <v>0.00545544550992924</v>
      </c>
      <c r="L918" s="0" t="n">
        <f aca="false" t="array" ref="L918:L918">'Point forecasts'!E$3+H918</f>
        <v>-0.00714636666517418</v>
      </c>
      <c r="M918" s="0" t="n">
        <f aca="false" t="array" ref="M918:M918">'Point forecasts'!F$2+I918</f>
        <v>0.100262585974949</v>
      </c>
      <c r="N918" s="0" t="n">
        <f aca="false" t="array" ref="N918:N918">'Point forecasts'!G$2+J918</f>
        <v>-0.0405582727557313</v>
      </c>
      <c r="O918" s="0" t="n">
        <f aca="false" t="array" ref="O918:O918">'Point forecasts'!H$2+K918</f>
        <v>2.39216318000218</v>
      </c>
      <c r="P918" s="0" t="n">
        <f aca="false" t="array" ref="P918:P918">'Point forecasts'!I$2+L918</f>
        <v>1.72639213717662</v>
      </c>
      <c r="Q918" s="0" t="n">
        <f aca="false" t="array" ref="Q918:S918">MMULT(M918:P918,'input - gretl'!$B$19:$D$22)+MMULT('Point forecasts'!$J$3:$O$3,'input - gretl'!$B$23:$D$28)</f>
        <v>14.0959744674157</v>
      </c>
      <c r="R918" s="0" t="n">
        <v>6.82450024165487</v>
      </c>
      <c r="S918" s="0" t="n">
        <v>9.9752056382933</v>
      </c>
      <c r="U918" s="10" t="n">
        <f aca="false">NORMSDIST(-M918/'rhos computation'!$B$11)-EXP(M918+'rhos computation'!$B$11^2/2)*NORMSDIST(-M918/'rhos computation'!$B$11-'rhos computation'!$B$11)</f>
        <v>0.0170196891019654</v>
      </c>
      <c r="V918" s="10" t="n">
        <f aca="false">NORMSDIST(-N918/'rhos computation'!$B$23)-EXP(N918+'rhos computation'!$B$23^2/2)*NORMSDIST(-N918/'rhos computation'!$B$23-'rhos computation'!$B$23)</f>
        <v>0.0462508992559777</v>
      </c>
      <c r="W918" s="0" t="n">
        <f aca="false">NORMSDIST(-O918)</f>
        <v>0.0083746968539686</v>
      </c>
      <c r="X918" s="0" t="n">
        <f aca="false">NORMSDIST(-P918)</f>
        <v>0.0421384446920484</v>
      </c>
    </row>
    <row r="919" customFormat="false" ht="12.8" hidden="false" customHeight="false" outlineLevel="0" collapsed="false">
      <c r="A919" s="0" t="n">
        <v>-0.478037643362252</v>
      </c>
      <c r="B919" s="0" t="n">
        <v>-0.579234644531792</v>
      </c>
      <c r="C919" s="0" t="n">
        <v>-1.48978782559152</v>
      </c>
      <c r="D919" s="0" t="n">
        <v>0.276783651936032</v>
      </c>
      <c r="E919" s="0" t="n">
        <f aca="false" t="array" ref="E919:H919">MMULT(A919:D919,'Root matrix of resiudals'!$B$19:E$22)</f>
        <v>-0.0237678882173581</v>
      </c>
      <c r="F919" s="0" t="n">
        <v>-0.0229631594556011</v>
      </c>
      <c r="G919" s="0" t="n">
        <v>-0.0263620130740268</v>
      </c>
      <c r="H919" s="0" t="n">
        <v>0.00293021832286314</v>
      </c>
      <c r="I919" s="0" t="n">
        <f aca="false" t="array" ref="I919:I919">'Point forecasts'!B$3+E919</f>
        <v>-0.0364696797843898</v>
      </c>
      <c r="J919" s="0" t="n">
        <f aca="false" t="array" ref="J919:J919">'Point forecasts'!C$3+F919</f>
        <v>-0.052673745393891</v>
      </c>
      <c r="K919" s="0" t="n">
        <f aca="false" t="array" ref="K919:K919">'Point forecasts'!D$3+G919</f>
        <v>-0.00436030706135311</v>
      </c>
      <c r="L919" s="0" t="n">
        <f aca="false" t="array" ref="L919:L919">'Point forecasts'!E$3+H919</f>
        <v>0.0141464904984952</v>
      </c>
      <c r="M919" s="0" t="n">
        <f aca="false" t="array" ref="M919:M919">'Point forecasts'!F$2+I919</f>
        <v>0.0920630661656432</v>
      </c>
      <c r="N919" s="0" t="n">
        <f aca="false" t="array" ref="N919:N919">'Point forecasts'!G$2+J919</f>
        <v>-0.0416397051016738</v>
      </c>
      <c r="O919" s="0" t="n">
        <f aca="false" t="array" ref="O919:O919">'Point forecasts'!H$2+K919</f>
        <v>2.3823474274309</v>
      </c>
      <c r="P919" s="0" t="n">
        <f aca="false" t="array" ref="P919:P919">'Point forecasts'!I$2+L919</f>
        <v>1.74768499434029</v>
      </c>
      <c r="Q919" s="0" t="n">
        <f aca="false" t="array" ref="Q919:S919">MMULT(M919:P919,'input - gretl'!$B$19:$D$22)+MMULT('Point forecasts'!$J$3:$O$3,'input - gretl'!$B$23:$D$28)</f>
        <v>14.0877749476064</v>
      </c>
      <c r="R919" s="0" t="n">
        <v>6.82341880930893</v>
      </c>
      <c r="S919" s="0" t="n">
        <v>9.94513931391651</v>
      </c>
      <c r="U919" s="10" t="n">
        <f aca="false">NORMSDIST(-M919/'rhos computation'!$B$11)-EXP(M919+'rhos computation'!$B$11^2/2)*NORMSDIST(-M919/'rhos computation'!$B$11-'rhos computation'!$B$11)</f>
        <v>0.0188357414665443</v>
      </c>
      <c r="V919" s="10" t="n">
        <f aca="false">NORMSDIST(-N919/'rhos computation'!$B$23)-EXP(N919+'rhos computation'!$B$23^2/2)*NORMSDIST(-N919/'rhos computation'!$B$23-'rhos computation'!$B$23)</f>
        <v>0.0470296709234879</v>
      </c>
      <c r="W919" s="0" t="n">
        <f aca="false">NORMSDIST(-O919)</f>
        <v>0.0086013294457314</v>
      </c>
      <c r="X919" s="0" t="n">
        <f aca="false">NORMSDIST(-P919)</f>
        <v>0.0402592942972685</v>
      </c>
    </row>
    <row r="920" customFormat="false" ht="12.8" hidden="false" customHeight="false" outlineLevel="0" collapsed="false">
      <c r="A920" s="0" t="n">
        <v>-0.780919917848525</v>
      </c>
      <c r="B920" s="0" t="n">
        <v>0.0328287892239474</v>
      </c>
      <c r="C920" s="0" t="n">
        <v>-1.86910152606055</v>
      </c>
      <c r="D920" s="0" t="n">
        <v>-0.115724540766073</v>
      </c>
      <c r="E920" s="0" t="n">
        <f aca="false" t="array" ref="E920:H920">MMULT(A920:D920,'Root matrix of resiudals'!$B$19:E$22)</f>
        <v>-0.0356953544749596</v>
      </c>
      <c r="F920" s="0" t="n">
        <v>-0.00754865427559846</v>
      </c>
      <c r="G920" s="0" t="n">
        <v>-0.0311009809650416</v>
      </c>
      <c r="H920" s="0" t="n">
        <v>-0.00371728141204562</v>
      </c>
      <c r="I920" s="0" t="n">
        <f aca="false" t="array" ref="I920:I920">'Point forecasts'!B$3+E920</f>
        <v>-0.0483971460419914</v>
      </c>
      <c r="J920" s="0" t="n">
        <f aca="false" t="array" ref="J920:J920">'Point forecasts'!C$3+F920</f>
        <v>-0.0372592402138883</v>
      </c>
      <c r="K920" s="0" t="n">
        <f aca="false" t="array" ref="K920:K920">'Point forecasts'!D$3+G920</f>
        <v>-0.00909927495236799</v>
      </c>
      <c r="L920" s="0" t="n">
        <f aca="false" t="array" ref="L920:L920">'Point forecasts'!E$3+H920</f>
        <v>0.00749899076358642</v>
      </c>
      <c r="M920" s="0" t="n">
        <f aca="false" t="array" ref="M920:M920">'Point forecasts'!F$2+I920</f>
        <v>0.0801355999080416</v>
      </c>
      <c r="N920" s="0" t="n">
        <f aca="false" t="array" ref="N920:N920">'Point forecasts'!G$2+J920</f>
        <v>-0.0262251999216711</v>
      </c>
      <c r="O920" s="0" t="n">
        <f aca="false" t="array" ref="O920:O920">'Point forecasts'!H$2+K920</f>
        <v>2.37760845953988</v>
      </c>
      <c r="P920" s="0" t="n">
        <f aca="false" t="array" ref="P920:P920">'Point forecasts'!I$2+L920</f>
        <v>1.74103749460538</v>
      </c>
      <c r="Q920" s="0" t="n">
        <f aca="false" t="array" ref="Q920:S920">MMULT(M920:P920,'input - gretl'!$B$19:$D$22)+MMULT('Point forecasts'!$J$3:$O$3,'input - gretl'!$B$23:$D$28)</f>
        <v>14.0758474813488</v>
      </c>
      <c r="R920" s="0" t="n">
        <v>6.83883331448893</v>
      </c>
      <c r="S920" s="0" t="n">
        <v>9.94672245064838</v>
      </c>
      <c r="U920" s="10" t="n">
        <f aca="false">NORMSDIST(-M920/'rhos computation'!$B$11)-EXP(M920+'rhos computation'!$B$11^2/2)*NORMSDIST(-M920/'rhos computation'!$B$11-'rhos computation'!$B$11)</f>
        <v>0.0217314720859796</v>
      </c>
      <c r="V920" s="10" t="n">
        <f aca="false">NORMSDIST(-N920/'rhos computation'!$B$23)-EXP(N920+'rhos computation'!$B$23^2/2)*NORMSDIST(-N920/'rhos computation'!$B$23-'rhos computation'!$B$23)</f>
        <v>0.036487779883701</v>
      </c>
      <c r="W920" s="0" t="n">
        <f aca="false">NORMSDIST(-O920)</f>
        <v>0.00871265880094923</v>
      </c>
      <c r="X920" s="0" t="n">
        <f aca="false">NORMSDIST(-P920)</f>
        <v>0.0408385032138749</v>
      </c>
    </row>
    <row r="921" customFormat="false" ht="12.8" hidden="false" customHeight="false" outlineLevel="0" collapsed="false">
      <c r="A921" s="0" t="n">
        <v>0.861053174107117</v>
      </c>
      <c r="B921" s="0" t="n">
        <v>0.333593506125101</v>
      </c>
      <c r="C921" s="0" t="n">
        <v>0.41505807377243</v>
      </c>
      <c r="D921" s="0" t="n">
        <v>1.31844316607168</v>
      </c>
      <c r="E921" s="0" t="n">
        <f aca="false" t="array" ref="E921:H921">MMULT(A921:D921,'Root matrix of resiudals'!$B$19:E$22)</f>
        <v>0.0377063409401994</v>
      </c>
      <c r="F921" s="0" t="n">
        <v>0.013057910619663</v>
      </c>
      <c r="G921" s="0" t="n">
        <v>0.0104602702497608</v>
      </c>
      <c r="H921" s="0" t="n">
        <v>0.0215620080790385</v>
      </c>
      <c r="I921" s="0" t="n">
        <f aca="false" t="array" ref="I921:I921">'Point forecasts'!B$3+E921</f>
        <v>0.0250045493731676</v>
      </c>
      <c r="J921" s="0" t="n">
        <f aca="false" t="array" ref="J921:J921">'Point forecasts'!C$3+F921</f>
        <v>-0.0166526753186269</v>
      </c>
      <c r="K921" s="0" t="n">
        <f aca="false" t="array" ref="K921:K921">'Point forecasts'!D$3+G921</f>
        <v>0.0324619762624345</v>
      </c>
      <c r="L921" s="0" t="n">
        <f aca="false" t="array" ref="L921:L921">'Point forecasts'!E$3+H921</f>
        <v>0.0327782802546706</v>
      </c>
      <c r="M921" s="0" t="n">
        <f aca="false" t="array" ref="M921:M921">'Point forecasts'!F$2+I921</f>
        <v>0.153537295323201</v>
      </c>
      <c r="N921" s="0" t="n">
        <f aca="false" t="array" ref="N921:N921">'Point forecasts'!G$2+J921</f>
        <v>-0.00561863502640968</v>
      </c>
      <c r="O921" s="0" t="n">
        <f aca="false" t="array" ref="O921:O921">'Point forecasts'!H$2+K921</f>
        <v>2.41916971075468</v>
      </c>
      <c r="P921" s="0" t="n">
        <f aca="false" t="array" ref="P921:P921">'Point forecasts'!I$2+L921</f>
        <v>1.76631678409647</v>
      </c>
      <c r="Q921" s="0" t="n">
        <f aca="false" t="array" ref="Q921:S921">MMULT(M921:P921,'input - gretl'!$B$19:$D$22)+MMULT('Point forecasts'!$J$3:$O$3,'input - gretl'!$B$23:$D$28)</f>
        <v>14.149249176764</v>
      </c>
      <c r="R921" s="0" t="n">
        <v>6.85943987938419</v>
      </c>
      <c r="S921" s="0" t="n">
        <v>9.96424183359269</v>
      </c>
      <c r="U921" s="10" t="n">
        <f aca="false">NORMSDIST(-M921/'rhos computation'!$B$11)-EXP(M921+'rhos computation'!$B$11^2/2)*NORMSDIST(-M921/'rhos computation'!$B$11-'rhos computation'!$B$11)</f>
        <v>0.00826867586241643</v>
      </c>
      <c r="V921" s="10" t="n">
        <f aca="false">NORMSDIST(-N921/'rhos computation'!$B$23)-EXP(N921+'rhos computation'!$B$23^2/2)*NORMSDIST(-N921/'rhos computation'!$B$23-'rhos computation'!$B$23)</f>
        <v>0.0245320613126953</v>
      </c>
      <c r="W921" s="0" t="n">
        <f aca="false">NORMSDIST(-O921)</f>
        <v>0.00777799032787125</v>
      </c>
      <c r="X921" s="0" t="n">
        <f aca="false">NORMSDIST(-P921)</f>
        <v>0.0386713586463874</v>
      </c>
    </row>
    <row r="922" customFormat="false" ht="12.8" hidden="false" customHeight="false" outlineLevel="0" collapsed="false">
      <c r="A922" s="0" t="n">
        <v>1.55588348830683</v>
      </c>
      <c r="B922" s="0" t="n">
        <v>1.00832212884469</v>
      </c>
      <c r="C922" s="0" t="n">
        <v>-0.498496809934603</v>
      </c>
      <c r="D922" s="0" t="n">
        <v>1.48505274893578</v>
      </c>
      <c r="E922" s="0" t="n">
        <f aca="false" t="array" ref="E922:H922">MMULT(A922:D922,'Root matrix of resiudals'!$B$19:E$22)</f>
        <v>0.0678531189239944</v>
      </c>
      <c r="F922" s="0" t="n">
        <v>0.0306405077635003</v>
      </c>
      <c r="G922" s="0" t="n">
        <v>-0.00079045519440488</v>
      </c>
      <c r="H922" s="0" t="n">
        <v>0.0229975999581999</v>
      </c>
      <c r="I922" s="0" t="n">
        <f aca="false" t="array" ref="I922:I922">'Point forecasts'!B$3+E922</f>
        <v>0.0551513273569626</v>
      </c>
      <c r="J922" s="0" t="n">
        <f aca="false" t="array" ref="J922:J922">'Point forecasts'!C$3+F922</f>
        <v>0.000929921825210463</v>
      </c>
      <c r="K922" s="0" t="n">
        <f aca="false" t="array" ref="K922:K922">'Point forecasts'!D$3+G922</f>
        <v>0.0212112508182688</v>
      </c>
      <c r="L922" s="0" t="n">
        <f aca="false" t="array" ref="L922:L922">'Point forecasts'!E$3+H922</f>
        <v>0.034213872133832</v>
      </c>
      <c r="M922" s="0" t="n">
        <f aca="false" t="array" ref="M922:M922">'Point forecasts'!F$2+I922</f>
        <v>0.183684073306996</v>
      </c>
      <c r="N922" s="0" t="n">
        <f aca="false" t="array" ref="N922:N922">'Point forecasts'!G$2+J922</f>
        <v>0.0119639621174277</v>
      </c>
      <c r="O922" s="0" t="n">
        <f aca="false" t="array" ref="O922:O922">'Point forecasts'!H$2+K922</f>
        <v>2.40791898531052</v>
      </c>
      <c r="P922" s="0" t="n">
        <f aca="false" t="array" ref="P922:P922">'Point forecasts'!I$2+L922</f>
        <v>1.76775237597563</v>
      </c>
      <c r="Q922" s="0" t="n">
        <f aca="false" t="array" ref="Q922:S922">MMULT(M922:P922,'input - gretl'!$B$19:$D$22)+MMULT('Point forecasts'!$J$3:$O$3,'input - gretl'!$B$23:$D$28)</f>
        <v>14.1793959547477</v>
      </c>
      <c r="R922" s="0" t="n">
        <v>6.87702247652803</v>
      </c>
      <c r="S922" s="0" t="n">
        <v>9.95162578849185</v>
      </c>
      <c r="U922" s="10" t="n">
        <f aca="false">NORMSDIST(-M922/'rhos computation'!$B$11)-EXP(M922+'rhos computation'!$B$11^2/2)*NORMSDIST(-M922/'rhos computation'!$B$11-'rhos computation'!$B$11)</f>
        <v>0.00522577610420129</v>
      </c>
      <c r="V922" s="10" t="n">
        <f aca="false">NORMSDIST(-N922/'rhos computation'!$B$23)-EXP(N922+'rhos computation'!$B$23^2/2)*NORMSDIST(-N922/'rhos computation'!$B$23-'rhos computation'!$B$23)</f>
        <v>0.016490973994562</v>
      </c>
      <c r="W922" s="0" t="n">
        <f aca="false">NORMSDIST(-O922)</f>
        <v>0.00802187041167349</v>
      </c>
      <c r="X922" s="0" t="n">
        <f aca="false">NORMSDIST(-P922)</f>
        <v>0.0385511548569109</v>
      </c>
    </row>
    <row r="923" customFormat="false" ht="12.8" hidden="false" customHeight="false" outlineLevel="0" collapsed="false">
      <c r="A923" s="0" t="n">
        <v>0.0594595711778491</v>
      </c>
      <c r="B923" s="0" t="n">
        <v>0.883480348718492</v>
      </c>
      <c r="C923" s="0" t="n">
        <v>1.69396512266678</v>
      </c>
      <c r="D923" s="0" t="n">
        <v>-0.0837009274441058</v>
      </c>
      <c r="E923" s="0" t="n">
        <f aca="false" t="array" ref="E923:H923">MMULT(A923:D923,'Root matrix of resiudals'!$B$19:E$22)</f>
        <v>0.00667616345004905</v>
      </c>
      <c r="F923" s="0" t="n">
        <v>0.0314541168861422</v>
      </c>
      <c r="G923" s="0" t="n">
        <v>0.0304488549970176</v>
      </c>
      <c r="H923" s="0" t="n">
        <v>0.000617030181833273</v>
      </c>
      <c r="I923" s="0" t="n">
        <f aca="false" t="array" ref="I923:I923">'Point forecasts'!B$3+E923</f>
        <v>-0.00602562811698274</v>
      </c>
      <c r="J923" s="0" t="n">
        <f aca="false" t="array" ref="J923:J923">'Point forecasts'!C$3+F923</f>
        <v>0.00174353094785229</v>
      </c>
      <c r="K923" s="0" t="n">
        <f aca="false" t="array" ref="K923:K923">'Point forecasts'!D$3+G923</f>
        <v>0.0524505610096912</v>
      </c>
      <c r="L923" s="0" t="n">
        <f aca="false" t="array" ref="L923:L923">'Point forecasts'!E$3+H923</f>
        <v>0.0118333023574653</v>
      </c>
      <c r="M923" s="0" t="n">
        <f aca="false" t="array" ref="M923:M923">'Point forecasts'!F$2+I923</f>
        <v>0.12250711783305</v>
      </c>
      <c r="N923" s="0" t="n">
        <f aca="false" t="array" ref="N923:N923">'Point forecasts'!G$2+J923</f>
        <v>0.0127775712400695</v>
      </c>
      <c r="O923" s="0" t="n">
        <f aca="false" t="array" ref="O923:O923">'Point forecasts'!H$2+K923</f>
        <v>2.43915829550194</v>
      </c>
      <c r="P923" s="0" t="n">
        <f aca="false" t="array" ref="P923:P923">'Point forecasts'!I$2+L923</f>
        <v>1.74537180619926</v>
      </c>
      <c r="Q923" s="0" t="n">
        <f aca="false" t="array" ref="Q923:S923">MMULT(M923:P923,'input - gretl'!$B$19:$D$22)+MMULT('Point forecasts'!$J$3:$O$3,'input - gretl'!$B$23:$D$28)</f>
        <v>14.1182189992738</v>
      </c>
      <c r="R923" s="0" t="n">
        <v>6.87783608565067</v>
      </c>
      <c r="S923" s="0" t="n">
        <v>10.0041501395691</v>
      </c>
      <c r="U923" s="10" t="n">
        <f aca="false">NORMSDIST(-M923/'rhos computation'!$B$11)-EXP(M923+'rhos computation'!$B$11^2/2)*NORMSDIST(-M923/'rhos computation'!$B$11-'rhos computation'!$B$11)</f>
        <v>0.0127615774751859</v>
      </c>
      <c r="V923" s="10" t="n">
        <f aca="false">NORMSDIST(-N923/'rhos computation'!$B$23)-EXP(N923+'rhos computation'!$B$23^2/2)*NORMSDIST(-N923/'rhos computation'!$B$23-'rhos computation'!$B$23)</f>
        <v>0.0161680392073981</v>
      </c>
      <c r="W923" s="0" t="n">
        <f aca="false">NORMSDIST(-O923)</f>
        <v>0.00736075900421159</v>
      </c>
      <c r="X923" s="0" t="n">
        <f aca="false">NORMSDIST(-P923)</f>
        <v>0.0404600850223809</v>
      </c>
    </row>
    <row r="924" customFormat="false" ht="12.8" hidden="false" customHeight="false" outlineLevel="0" collapsed="false">
      <c r="A924" s="0" t="n">
        <v>1.6203381318812</v>
      </c>
      <c r="B924" s="0" t="n">
        <v>1.91403109839511</v>
      </c>
      <c r="C924" s="0" t="n">
        <v>-0.713293923885339</v>
      </c>
      <c r="D924" s="0" t="n">
        <v>-1.24810959209538</v>
      </c>
      <c r="E924" s="0" t="n">
        <f aca="false" t="array" ref="E924:H924">MMULT(A924:D924,'Root matrix of resiudals'!$B$19:E$22)</f>
        <v>0.0734504282752887</v>
      </c>
      <c r="F924" s="0" t="n">
        <v>0.0557138275678365</v>
      </c>
      <c r="G924" s="0" t="n">
        <v>-0.00405067409150288</v>
      </c>
      <c r="H924" s="0" t="n">
        <v>-0.0215647958927229</v>
      </c>
      <c r="I924" s="0" t="n">
        <f aca="false" t="array" ref="I924:I924">'Point forecasts'!B$3+E924</f>
        <v>0.0607486367082569</v>
      </c>
      <c r="J924" s="0" t="n">
        <f aca="false" t="array" ref="J924:J924">'Point forecasts'!C$3+F924</f>
        <v>0.0260032416295466</v>
      </c>
      <c r="K924" s="0" t="n">
        <f aca="false" t="array" ref="K924:K924">'Point forecasts'!D$3+G924</f>
        <v>0.0179510319211708</v>
      </c>
      <c r="L924" s="0" t="n">
        <f aca="false" t="array" ref="L924:L924">'Point forecasts'!E$3+H924</f>
        <v>-0.0103485237170909</v>
      </c>
      <c r="M924" s="0" t="n">
        <f aca="false" t="array" ref="M924:M924">'Point forecasts'!F$2+I924</f>
        <v>0.18928138265829</v>
      </c>
      <c r="N924" s="0" t="n">
        <f aca="false" t="array" ref="N924:N924">'Point forecasts'!G$2+J924</f>
        <v>0.0370372819217638</v>
      </c>
      <c r="O924" s="0" t="n">
        <f aca="false" t="array" ref="O924:O924">'Point forecasts'!H$2+K924</f>
        <v>2.40465876641342</v>
      </c>
      <c r="P924" s="0" t="n">
        <f aca="false" t="array" ref="P924:P924">'Point forecasts'!I$2+L924</f>
        <v>1.7231899801247</v>
      </c>
      <c r="Q924" s="0" t="n">
        <f aca="false" t="array" ref="Q924:S924">MMULT(M924:P924,'input - gretl'!$B$19:$D$22)+MMULT('Point forecasts'!$J$3:$O$3,'input - gretl'!$B$23:$D$28)</f>
        <v>14.184993264099</v>
      </c>
      <c r="R924" s="0" t="n">
        <v>6.90209579633237</v>
      </c>
      <c r="S924" s="0" t="n">
        <v>9.99074663616877</v>
      </c>
      <c r="U924" s="10" t="n">
        <f aca="false">NORMSDIST(-M924/'rhos computation'!$B$11)-EXP(M924+'rhos computation'!$B$11^2/2)*NORMSDIST(-M924/'rhos computation'!$B$11-'rhos computation'!$B$11)</f>
        <v>0.00477916392299695</v>
      </c>
      <c r="V924" s="10" t="n">
        <f aca="false">NORMSDIST(-N924/'rhos computation'!$B$23)-EXP(N924+'rhos computation'!$B$23^2/2)*NORMSDIST(-N924/'rhos computation'!$B$23-'rhos computation'!$B$23)</f>
        <v>0.00843655032795576</v>
      </c>
      <c r="W924" s="0" t="n">
        <f aca="false">NORMSDIST(-O924)</f>
        <v>0.0080937865093652</v>
      </c>
      <c r="X924" s="0" t="n">
        <f aca="false">NORMSDIST(-P924)</f>
        <v>0.042427087554247</v>
      </c>
    </row>
    <row r="925" customFormat="false" ht="12.8" hidden="false" customHeight="false" outlineLevel="0" collapsed="false">
      <c r="A925" s="0" t="n">
        <v>1.96877312511061</v>
      </c>
      <c r="B925" s="0" t="n">
        <v>-0.00270325654542304</v>
      </c>
      <c r="C925" s="0" t="n">
        <v>-0.804980107046152</v>
      </c>
      <c r="D925" s="0" t="n">
        <v>0.890668548686676</v>
      </c>
      <c r="E925" s="0" t="n">
        <f aca="false" t="array" ref="E925:H925">MMULT(A925:D925,'Root matrix of resiudals'!$B$19:E$22)</f>
        <v>0.0831277468220425</v>
      </c>
      <c r="F925" s="0" t="n">
        <v>0.00154878305418533</v>
      </c>
      <c r="G925" s="0" t="n">
        <v>-0.00953026840315151</v>
      </c>
      <c r="H925" s="0" t="n">
        <v>0.0127770129473894</v>
      </c>
      <c r="I925" s="0" t="n">
        <f aca="false" t="array" ref="I925:I925">'Point forecasts'!B$3+E925</f>
        <v>0.0704259552550107</v>
      </c>
      <c r="J925" s="0" t="n">
        <f aca="false" t="array" ref="J925:J925">'Point forecasts'!C$3+F925</f>
        <v>-0.0281618028841045</v>
      </c>
      <c r="K925" s="0" t="n">
        <f aca="false" t="array" ref="K925:K925">'Point forecasts'!D$3+G925</f>
        <v>0.0124714376095222</v>
      </c>
      <c r="L925" s="0" t="n">
        <f aca="false" t="array" ref="L925:L925">'Point forecasts'!E$3+H925</f>
        <v>0.0239932851230214</v>
      </c>
      <c r="M925" s="0" t="n">
        <f aca="false" t="array" ref="M925:M925">'Point forecasts'!F$2+I925</f>
        <v>0.198958701205044</v>
      </c>
      <c r="N925" s="0" t="n">
        <f aca="false" t="array" ref="N925:N925">'Point forecasts'!G$2+J925</f>
        <v>-0.0171277625918874</v>
      </c>
      <c r="O925" s="0" t="n">
        <f aca="false" t="array" ref="O925:O925">'Point forecasts'!H$2+K925</f>
        <v>2.39917917210177</v>
      </c>
      <c r="P925" s="0" t="n">
        <f aca="false" t="array" ref="P925:P925">'Point forecasts'!I$2+L925</f>
        <v>1.75753178896482</v>
      </c>
      <c r="Q925" s="0" t="n">
        <f aca="false" t="array" ref="Q925:S925">MMULT(M925:P925,'input - gretl'!$B$19:$D$22)+MMULT('Point forecasts'!$J$3:$O$3,'input - gretl'!$B$23:$D$28)</f>
        <v>14.1946705826458</v>
      </c>
      <c r="R925" s="0" t="n">
        <v>6.84793075181871</v>
      </c>
      <c r="S925" s="0" t="n">
        <v>9.95260626455973</v>
      </c>
      <c r="U925" s="10" t="n">
        <f aca="false">NORMSDIST(-M925/'rhos computation'!$B$11)-EXP(M925+'rhos computation'!$B$11^2/2)*NORMSDIST(-M925/'rhos computation'!$B$11-'rhos computation'!$B$11)</f>
        <v>0.00408247380745366</v>
      </c>
      <c r="V925" s="10" t="n">
        <f aca="false">NORMSDIST(-N925/'rhos computation'!$B$23)-EXP(N925+'rhos computation'!$B$23^2/2)*NORMSDIST(-N925/'rhos computation'!$B$23-'rhos computation'!$B$23)</f>
        <v>0.0308860504816872</v>
      </c>
      <c r="W925" s="0" t="n">
        <f aca="false">NORMSDIST(-O925)</f>
        <v>0.00821593609586266</v>
      </c>
      <c r="X925" s="0" t="n">
        <f aca="false">NORMSDIST(-P925)</f>
        <v>0.0394136041712415</v>
      </c>
    </row>
    <row r="926" customFormat="false" ht="12.8" hidden="false" customHeight="false" outlineLevel="0" collapsed="false">
      <c r="A926" s="0" t="n">
        <v>-0.445589970894586</v>
      </c>
      <c r="B926" s="0" t="n">
        <v>0.56152323040339</v>
      </c>
      <c r="C926" s="0" t="n">
        <v>-0.213986967910854</v>
      </c>
      <c r="D926" s="0" t="n">
        <v>0.83264297309457</v>
      </c>
      <c r="E926" s="0" t="n">
        <f aca="false" t="array" ref="E926:H926">MMULT(A926:D926,'Root matrix of resiudals'!$B$19:E$22)</f>
        <v>-0.0184295850759773</v>
      </c>
      <c r="F926" s="0" t="n">
        <v>0.0143213768273727</v>
      </c>
      <c r="G926" s="0" t="n">
        <v>-0.00102928890869715</v>
      </c>
      <c r="H926" s="0" t="n">
        <v>0.0134737661339064</v>
      </c>
      <c r="I926" s="0" t="n">
        <f aca="false" t="array" ref="I926:I926">'Point forecasts'!B$3+E926</f>
        <v>-0.0311313766430091</v>
      </c>
      <c r="J926" s="0" t="n">
        <f aca="false" t="array" ref="J926:J926">'Point forecasts'!C$3+F926</f>
        <v>-0.0153892091109172</v>
      </c>
      <c r="K926" s="0" t="n">
        <f aca="false" t="array" ref="K926:K926">'Point forecasts'!D$3+G926</f>
        <v>0.0209724171039765</v>
      </c>
      <c r="L926" s="0" t="n">
        <f aca="false" t="array" ref="L926:L926">'Point forecasts'!E$3+H926</f>
        <v>0.0246900383095384</v>
      </c>
      <c r="M926" s="0" t="n">
        <f aca="false" t="array" ref="M926:M926">'Point forecasts'!F$2+I926</f>
        <v>0.097401369307024</v>
      </c>
      <c r="N926" s="0" t="n">
        <f aca="false" t="array" ref="N926:N926">'Point forecasts'!G$2+J926</f>
        <v>-0.00435516881869997</v>
      </c>
      <c r="O926" s="0" t="n">
        <f aca="false" t="array" ref="O926:O926">'Point forecasts'!H$2+K926</f>
        <v>2.40768015159623</v>
      </c>
      <c r="P926" s="0" t="n">
        <f aca="false" t="array" ref="P926:P926">'Point forecasts'!I$2+L926</f>
        <v>1.75822854215133</v>
      </c>
      <c r="Q926" s="0" t="n">
        <f aca="false" t="array" ref="Q926:S926">MMULT(M926:P926,'input - gretl'!$B$19:$D$22)+MMULT('Point forecasts'!$J$3:$O$3,'input - gretl'!$B$23:$D$28)</f>
        <v>14.0931132507478</v>
      </c>
      <c r="R926" s="0" t="n">
        <v>6.8607033455919</v>
      </c>
      <c r="S926" s="0" t="n">
        <v>9.96044459693615</v>
      </c>
      <c r="U926" s="10" t="n">
        <f aca="false">NORMSDIST(-M926/'rhos computation'!$B$11)-EXP(M926+'rhos computation'!$B$11^2/2)*NORMSDIST(-M926/'rhos computation'!$B$11-'rhos computation'!$B$11)</f>
        <v>0.0176376595478381</v>
      </c>
      <c r="V926" s="10" t="n">
        <f aca="false">NORMSDIST(-N926/'rhos computation'!$B$23)-EXP(N926+'rhos computation'!$B$23^2/2)*NORMSDIST(-N926/'rhos computation'!$B$23-'rhos computation'!$B$23)</f>
        <v>0.0238864324617353</v>
      </c>
      <c r="W926" s="0" t="n">
        <f aca="false">NORMSDIST(-O926)</f>
        <v>0.00802711963249668</v>
      </c>
      <c r="X926" s="0" t="n">
        <f aca="false">NORMSDIST(-P926)</f>
        <v>0.0393543153123925</v>
      </c>
    </row>
    <row r="927" customFormat="false" ht="12.8" hidden="false" customHeight="false" outlineLevel="0" collapsed="false">
      <c r="A927" s="0" t="n">
        <v>0.951871800427291</v>
      </c>
      <c r="B927" s="0" t="n">
        <v>-0.243900485672971</v>
      </c>
      <c r="C927" s="0" t="n">
        <v>-1.373445077731</v>
      </c>
      <c r="D927" s="0" t="n">
        <v>-0.221154365989613</v>
      </c>
      <c r="E927" s="0" t="n">
        <f aca="false" t="array" ref="E927:H927">MMULT(A927:D927,'Root matrix of resiudals'!$B$19:E$22)</f>
        <v>0.0386753927312537</v>
      </c>
      <c r="F927" s="0" t="n">
        <v>-0.00975927186606248</v>
      </c>
      <c r="G927" s="0" t="n">
        <v>-0.0220869294544616</v>
      </c>
      <c r="H927" s="0" t="n">
        <v>-0.00554210356681668</v>
      </c>
      <c r="I927" s="0" t="n">
        <f aca="false" t="array" ref="I927:I927">'Point forecasts'!B$3+E927</f>
        <v>0.0259736011642219</v>
      </c>
      <c r="J927" s="0" t="n">
        <f aca="false" t="array" ref="J927:J927">'Point forecasts'!C$3+F927</f>
        <v>-0.0394698578043524</v>
      </c>
      <c r="K927" s="0" t="n">
        <f aca="false" t="array" ref="K927:K927">'Point forecasts'!D$3+G927</f>
        <v>-8.52234417879662E-005</v>
      </c>
      <c r="L927" s="0" t="n">
        <f aca="false" t="array" ref="L927:L927">'Point forecasts'!E$3+H927</f>
        <v>0.00567416860881536</v>
      </c>
      <c r="M927" s="0" t="n">
        <f aca="false" t="array" ref="M927:M927">'Point forecasts'!F$2+I927</f>
        <v>0.154506347114255</v>
      </c>
      <c r="N927" s="0" t="n">
        <f aca="false" t="array" ref="N927:N927">'Point forecasts'!G$2+J927</f>
        <v>-0.0284358175121352</v>
      </c>
      <c r="O927" s="0" t="n">
        <f aca="false" t="array" ref="O927:O927">'Point forecasts'!H$2+K927</f>
        <v>2.38662251105046</v>
      </c>
      <c r="P927" s="0" t="n">
        <f aca="false" t="array" ref="P927:P927">'Point forecasts'!I$2+L927</f>
        <v>1.73921267245061</v>
      </c>
      <c r="Q927" s="0" t="n">
        <f aca="false" t="array" ref="Q927:S927">MMULT(M927:P927,'input - gretl'!$B$19:$D$22)+MMULT('Point forecasts'!$J$3:$O$3,'input - gretl'!$B$23:$D$28)</f>
        <v>14.150218228555</v>
      </c>
      <c r="R927" s="0" t="n">
        <v>6.83662269689847</v>
      </c>
      <c r="S927" s="0" t="n">
        <v>9.95747199926926</v>
      </c>
      <c r="U927" s="10" t="n">
        <f aca="false">NORMSDIST(-M927/'rhos computation'!$B$11)-EXP(M927+'rhos computation'!$B$11^2/2)*NORMSDIST(-M927/'rhos computation'!$B$11-'rhos computation'!$B$11)</f>
        <v>0.00815231782429625</v>
      </c>
      <c r="V927" s="10" t="n">
        <f aca="false">NORMSDIST(-N927/'rhos computation'!$B$23)-EXP(N927+'rhos computation'!$B$23^2/2)*NORMSDIST(-N927/'rhos computation'!$B$23-'rhos computation'!$B$23)</f>
        <v>0.0379217980429803</v>
      </c>
      <c r="W927" s="0" t="n">
        <f aca="false">NORMSDIST(-O927)</f>
        <v>0.00850197043198108</v>
      </c>
      <c r="X927" s="0" t="n">
        <f aca="false">NORMSDIST(-P927)</f>
        <v>0.040998680606799</v>
      </c>
    </row>
    <row r="928" customFormat="false" ht="12.8" hidden="false" customHeight="false" outlineLevel="0" collapsed="false">
      <c r="A928" s="0" t="n">
        <v>-0.0616692316154731</v>
      </c>
      <c r="B928" s="0" t="n">
        <v>-1.17248038728572</v>
      </c>
      <c r="C928" s="0" t="n">
        <v>-2.11363408384772</v>
      </c>
      <c r="D928" s="0" t="n">
        <v>-1.59320876459324</v>
      </c>
      <c r="E928" s="0" t="n">
        <f aca="false" t="array" ref="E928:H928">MMULT(A928:D928,'Root matrix of resiudals'!$B$19:E$22)</f>
        <v>-0.00730167783369653</v>
      </c>
      <c r="F928" s="0" t="n">
        <v>-0.0413333686066346</v>
      </c>
      <c r="G928" s="0" t="n">
        <v>-0.0401728906147139</v>
      </c>
      <c r="H928" s="0" t="n">
        <v>-0.0283270991798676</v>
      </c>
      <c r="I928" s="0" t="n">
        <f aca="false" t="array" ref="I928:I928">'Point forecasts'!B$3+E928</f>
        <v>-0.0200034694007283</v>
      </c>
      <c r="J928" s="0" t="n">
        <f aca="false" t="array" ref="J928:J928">'Point forecasts'!C$3+F928</f>
        <v>-0.0710439545449245</v>
      </c>
      <c r="K928" s="0" t="n">
        <f aca="false" t="array" ref="K928:K928">'Point forecasts'!D$3+G928</f>
        <v>-0.0181711846020402</v>
      </c>
      <c r="L928" s="0" t="n">
        <f aca="false" t="array" ref="L928:L928">'Point forecasts'!E$3+H928</f>
        <v>-0.0171108270042355</v>
      </c>
      <c r="M928" s="0" t="n">
        <f aca="false" t="array" ref="M928:M928">'Point forecasts'!F$2+I928</f>
        <v>0.108529276549305</v>
      </c>
      <c r="N928" s="0" t="n">
        <f aca="false" t="array" ref="N928:N928">'Point forecasts'!G$2+J928</f>
        <v>-0.0600099142527073</v>
      </c>
      <c r="O928" s="0" t="n">
        <f aca="false" t="array" ref="O928:O928">'Point forecasts'!H$2+K928</f>
        <v>2.36853654989021</v>
      </c>
      <c r="P928" s="0" t="n">
        <f aca="false" t="array" ref="P928:P928">'Point forecasts'!I$2+L928</f>
        <v>1.71642767683756</v>
      </c>
      <c r="Q928" s="0" t="n">
        <f aca="false" t="array" ref="Q928:S928">MMULT(M928:P928,'input - gretl'!$B$19:$D$22)+MMULT('Point forecasts'!$J$3:$O$3,'input - gretl'!$B$23:$D$28)</f>
        <v>14.1042411579901</v>
      </c>
      <c r="R928" s="0" t="n">
        <v>6.80504860015789</v>
      </c>
      <c r="S928" s="0" t="n">
        <v>9.96105570818679</v>
      </c>
      <c r="U928" s="10" t="n">
        <f aca="false">NORMSDIST(-M928/'rhos computation'!$B$11)-EXP(M928+'rhos computation'!$B$11^2/2)*NORMSDIST(-M928/'rhos computation'!$B$11-'rhos computation'!$B$11)</f>
        <v>0.0153264823855019</v>
      </c>
      <c r="V928" s="10" t="n">
        <f aca="false">NORMSDIST(-N928/'rhos computation'!$B$23)-EXP(N928+'rhos computation'!$B$23^2/2)*NORMSDIST(-N928/'rhos computation'!$B$23-'rhos computation'!$B$23)</f>
        <v>0.061011883648322</v>
      </c>
      <c r="W928" s="0" t="n">
        <f aca="false">NORMSDIST(-O928)</f>
        <v>0.00892930787170498</v>
      </c>
      <c r="X928" s="0" t="n">
        <f aca="false">NORMSDIST(-P928)</f>
        <v>0.0430418972780153</v>
      </c>
    </row>
    <row r="929" customFormat="false" ht="12.8" hidden="false" customHeight="false" outlineLevel="0" collapsed="false">
      <c r="A929" s="0" t="n">
        <v>-0.109285625069464</v>
      </c>
      <c r="B929" s="0" t="n">
        <v>1.72468927740055</v>
      </c>
      <c r="C929" s="0" t="n">
        <v>-1.16674724577115</v>
      </c>
      <c r="D929" s="0" t="n">
        <v>-0.715533860735947</v>
      </c>
      <c r="E929" s="0" t="n">
        <f aca="false" t="array" ref="E929:H929">MMULT(A929:D929,'Root matrix of resiudals'!$B$19:E$22)</f>
        <v>-0.00195110998129719</v>
      </c>
      <c r="F929" s="0" t="n">
        <v>0.0447945381243438</v>
      </c>
      <c r="G929" s="0" t="n">
        <v>-0.0135648895235028</v>
      </c>
      <c r="H929" s="0" t="n">
        <v>-0.0127921340114387</v>
      </c>
      <c r="I929" s="0" t="n">
        <f aca="false" t="array" ref="I929:I929">'Point forecasts'!B$3+E929</f>
        <v>-0.014652901548329</v>
      </c>
      <c r="J929" s="0" t="n">
        <f aca="false" t="array" ref="J929:J929">'Point forecasts'!C$3+F929</f>
        <v>0.015083952186054</v>
      </c>
      <c r="K929" s="0" t="n">
        <f aca="false" t="array" ref="K929:K929">'Point forecasts'!D$3+G929</f>
        <v>0.00843681648917086</v>
      </c>
      <c r="L929" s="0" t="n">
        <f aca="false" t="array" ref="L929:L929">'Point forecasts'!E$3+H929</f>
        <v>-0.00157586183580661</v>
      </c>
      <c r="M929" s="0" t="n">
        <f aca="false" t="array" ref="M929:M929">'Point forecasts'!F$2+I929</f>
        <v>0.113879844401704</v>
      </c>
      <c r="N929" s="0" t="n">
        <f aca="false" t="array" ref="N929:N929">'Point forecasts'!G$2+J929</f>
        <v>0.0261179924782712</v>
      </c>
      <c r="O929" s="0" t="n">
        <f aca="false" t="array" ref="O929:O929">'Point forecasts'!H$2+K929</f>
        <v>2.39514455098142</v>
      </c>
      <c r="P929" s="0" t="n">
        <f aca="false" t="array" ref="P929:P929">'Point forecasts'!I$2+L929</f>
        <v>1.73196264200599</v>
      </c>
      <c r="Q929" s="0" t="n">
        <f aca="false" t="array" ref="Q929:S929">MMULT(M929:P929,'input - gretl'!$B$19:$D$22)+MMULT('Point forecasts'!$J$3:$O$3,'input - gretl'!$B$23:$D$28)</f>
        <v>14.1095917258425</v>
      </c>
      <c r="R929" s="0" t="n">
        <v>6.89117650688887</v>
      </c>
      <c r="S929" s="0" t="n">
        <v>9.97288918065457</v>
      </c>
      <c r="U929" s="10" t="n">
        <f aca="false">NORMSDIST(-M929/'rhos computation'!$B$11)-EXP(M929+'rhos computation'!$B$11^2/2)*NORMSDIST(-M929/'rhos computation'!$B$11-'rhos computation'!$B$11)</f>
        <v>0.0143015393998342</v>
      </c>
      <c r="V929" s="10" t="n">
        <f aca="false">NORMSDIST(-N929/'rhos computation'!$B$23)-EXP(N929+'rhos computation'!$B$23^2/2)*NORMSDIST(-N929/'rhos computation'!$B$23-'rhos computation'!$B$23)</f>
        <v>0.0114753166716838</v>
      </c>
      <c r="W929" s="0" t="n">
        <f aca="false">NORMSDIST(-O929)</f>
        <v>0.008306907013482</v>
      </c>
      <c r="X929" s="0" t="n">
        <f aca="false">NORMSDIST(-P929)</f>
        <v>0.0416401070816181</v>
      </c>
    </row>
    <row r="930" customFormat="false" ht="12.8" hidden="false" customHeight="false" outlineLevel="0" collapsed="false">
      <c r="A930" s="0" t="n">
        <v>-0.291001679396603</v>
      </c>
      <c r="B930" s="0" t="n">
        <v>-0.273521541670978</v>
      </c>
      <c r="C930" s="0" t="n">
        <v>0.745848061262995</v>
      </c>
      <c r="D930" s="0" t="n">
        <v>0.235489260842492</v>
      </c>
      <c r="E930" s="0" t="n">
        <f aca="false" t="array" ref="E930:H930">MMULT(A930:D930,'Root matrix of resiudals'!$B$19:E$22)</f>
        <v>-0.0122734043671963</v>
      </c>
      <c r="F930" s="0" t="n">
        <v>-0.00578062256394135</v>
      </c>
      <c r="G930" s="0" t="n">
        <v>0.0109479071379223</v>
      </c>
      <c r="H930" s="0" t="n">
        <v>0.00476894271907589</v>
      </c>
      <c r="I930" s="0" t="n">
        <f aca="false" t="array" ref="I930:I930">'Point forecasts'!B$3+E930</f>
        <v>-0.0249751959342281</v>
      </c>
      <c r="J930" s="0" t="n">
        <f aca="false" t="array" ref="J930:J930">'Point forecasts'!C$3+F930</f>
        <v>-0.0354912085022312</v>
      </c>
      <c r="K930" s="0" t="n">
        <f aca="false" t="array" ref="K930:K930">'Point forecasts'!D$3+G930</f>
        <v>0.0329496131505959</v>
      </c>
      <c r="L930" s="0" t="n">
        <f aca="false" t="array" ref="L930:L930">'Point forecasts'!E$3+H930</f>
        <v>0.0159852148947079</v>
      </c>
      <c r="M930" s="0" t="n">
        <f aca="false" t="array" ref="M930:M930">'Point forecasts'!F$2+I930</f>
        <v>0.103557550015805</v>
      </c>
      <c r="N930" s="0" t="n">
        <f aca="false" t="array" ref="N930:N930">'Point forecasts'!G$2+J930</f>
        <v>-0.024457168210014</v>
      </c>
      <c r="O930" s="0" t="n">
        <f aca="false" t="array" ref="O930:O930">'Point forecasts'!H$2+K930</f>
        <v>2.41965734764285</v>
      </c>
      <c r="P930" s="0" t="n">
        <f aca="false" t="array" ref="P930:P930">'Point forecasts'!I$2+L930</f>
        <v>1.7495237187365</v>
      </c>
      <c r="Q930" s="0" t="n">
        <f aca="false" t="array" ref="Q930:S930">MMULT(M930:P930,'input - gretl'!$B$19:$D$22)+MMULT('Point forecasts'!$J$3:$O$3,'input - gretl'!$B$23:$D$28)</f>
        <v>14.0992694314566</v>
      </c>
      <c r="R930" s="0" t="n">
        <v>6.84060134620059</v>
      </c>
      <c r="S930" s="0" t="n">
        <v>9.98070051529144</v>
      </c>
      <c r="U930" s="10" t="n">
        <f aca="false">NORMSDIST(-M930/'rhos computation'!$B$11)-EXP(M930+'rhos computation'!$B$11^2/2)*NORMSDIST(-M930/'rhos computation'!$B$11-'rhos computation'!$B$11)</f>
        <v>0.0163285508791502</v>
      </c>
      <c r="V930" s="10" t="n">
        <f aca="false">NORMSDIST(-N930/'rhos computation'!$B$23)-EXP(N930+'rhos computation'!$B$23^2/2)*NORMSDIST(-N930/'rhos computation'!$B$23-'rhos computation'!$B$23)</f>
        <v>0.0353608925438881</v>
      </c>
      <c r="W930" s="0" t="n">
        <f aca="false">NORMSDIST(-O930)</f>
        <v>0.00776756902932107</v>
      </c>
      <c r="X930" s="0" t="n">
        <f aca="false">NORMSDIST(-P930)</f>
        <v>0.0401002662624869</v>
      </c>
    </row>
    <row r="931" customFormat="false" ht="12.8" hidden="false" customHeight="false" outlineLevel="0" collapsed="false">
      <c r="A931" s="0" t="n">
        <v>1.61387709710859</v>
      </c>
      <c r="B931" s="0" t="n">
        <v>-0.0613727617980735</v>
      </c>
      <c r="C931" s="0" t="n">
        <v>-0.756513920461751</v>
      </c>
      <c r="D931" s="0" t="n">
        <v>0.642551304152044</v>
      </c>
      <c r="E931" s="0" t="n">
        <f aca="false" t="array" ref="E931:H931">MMULT(A931:D931,'Root matrix of resiudals'!$B$19:E$22)</f>
        <v>0.0679231265938356</v>
      </c>
      <c r="F931" s="0" t="n">
        <v>-0.000773374970764627</v>
      </c>
      <c r="G931" s="0" t="n">
        <v>-0.00968242999275981</v>
      </c>
      <c r="H931" s="0" t="n">
        <v>0.00893834223676923</v>
      </c>
      <c r="I931" s="0" t="n">
        <f aca="false" t="array" ref="I931:I931">'Point forecasts'!B$3+E931</f>
        <v>0.0552213350268038</v>
      </c>
      <c r="J931" s="0" t="n">
        <f aca="false" t="array" ref="J931:J931">'Point forecasts'!C$3+F931</f>
        <v>-0.0304839609090545</v>
      </c>
      <c r="K931" s="0" t="n">
        <f aca="false" t="array" ref="K931:K931">'Point forecasts'!D$3+G931</f>
        <v>0.0123192760199139</v>
      </c>
      <c r="L931" s="0" t="n">
        <f aca="false" t="array" ref="L931:L931">'Point forecasts'!E$3+H931</f>
        <v>0.0201546144124013</v>
      </c>
      <c r="M931" s="0" t="n">
        <f aca="false" t="array" ref="M931:M931">'Point forecasts'!F$2+I931</f>
        <v>0.183754080976837</v>
      </c>
      <c r="N931" s="0" t="n">
        <f aca="false" t="array" ref="N931:N931">'Point forecasts'!G$2+J931</f>
        <v>-0.0194499206168373</v>
      </c>
      <c r="O931" s="0" t="n">
        <f aca="false" t="array" ref="O931:O931">'Point forecasts'!H$2+K931</f>
        <v>2.39902701051216</v>
      </c>
      <c r="P931" s="0" t="n">
        <f aca="false" t="array" ref="P931:P931">'Point forecasts'!I$2+L931</f>
        <v>1.7536931182542</v>
      </c>
      <c r="Q931" s="0" t="n">
        <f aca="false" t="array" ref="Q931:S931">MMULT(M931:P931,'input - gretl'!$B$19:$D$22)+MMULT('Point forecasts'!$J$3:$O$3,'input - gretl'!$B$23:$D$28)</f>
        <v>14.1794659624176</v>
      </c>
      <c r="R931" s="0" t="n">
        <v>6.84560859379376</v>
      </c>
      <c r="S931" s="0" t="n">
        <v>9.95610487074946</v>
      </c>
      <c r="U931" s="10" t="n">
        <f aca="false">NORMSDIST(-M931/'rhos computation'!$B$11)-EXP(M931+'rhos computation'!$B$11^2/2)*NORMSDIST(-M931/'rhos computation'!$B$11-'rhos computation'!$B$11)</f>
        <v>0.00521998240196432</v>
      </c>
      <c r="V931" s="10" t="n">
        <f aca="false">NORMSDIST(-N931/'rhos computation'!$B$23)-EXP(N931+'rhos computation'!$B$23^2/2)*NORMSDIST(-N931/'rhos computation'!$B$23-'rhos computation'!$B$23)</f>
        <v>0.0322688376128686</v>
      </c>
      <c r="W931" s="0" t="n">
        <f aca="false">NORMSDIST(-O931)</f>
        <v>0.0082193510248406</v>
      </c>
      <c r="X931" s="0" t="n">
        <f aca="false">NORMSDIST(-P931)</f>
        <v>0.0397415526824715</v>
      </c>
    </row>
    <row r="932" customFormat="false" ht="12.8" hidden="false" customHeight="false" outlineLevel="0" collapsed="false">
      <c r="A932" s="0" t="n">
        <v>0.0123784440655391</v>
      </c>
      <c r="B932" s="0" t="n">
        <v>1.02136610183395</v>
      </c>
      <c r="C932" s="0" t="n">
        <v>-1.01779141267169</v>
      </c>
      <c r="D932" s="0" t="n">
        <v>0.157567933891627</v>
      </c>
      <c r="E932" s="0" t="n">
        <f aca="false" t="array" ref="E932:H932">MMULT(A932:D932,'Root matrix of resiudals'!$B$19:E$22)</f>
        <v>0.00152604784390039</v>
      </c>
      <c r="F932" s="0" t="n">
        <v>0.02556670037904</v>
      </c>
      <c r="G932" s="0" t="n">
        <v>-0.0125393965041139</v>
      </c>
      <c r="H932" s="0" t="n">
        <v>0.00145356673563363</v>
      </c>
      <c r="I932" s="0" t="n">
        <f aca="false" t="array" ref="I932:I932">'Point forecasts'!B$3+E932</f>
        <v>-0.0111757437231314</v>
      </c>
      <c r="J932" s="0" t="n">
        <f aca="false" t="array" ref="J932:J932">'Point forecasts'!C$3+F932</f>
        <v>-0.0041438855592499</v>
      </c>
      <c r="K932" s="0" t="n">
        <f aca="false" t="array" ref="K932:K932">'Point forecasts'!D$3+G932</f>
        <v>0.00946230950855978</v>
      </c>
      <c r="L932" s="0" t="n">
        <f aca="false" t="array" ref="L932:L932">'Point forecasts'!E$3+H932</f>
        <v>0.0126698389112657</v>
      </c>
      <c r="M932" s="0" t="n">
        <f aca="false" t="array" ref="M932:M932">'Point forecasts'!F$2+I932</f>
        <v>0.117357002226902</v>
      </c>
      <c r="N932" s="0" t="n">
        <f aca="false" t="array" ref="N932:N932">'Point forecasts'!G$2+J932</f>
        <v>0.0068901547329673</v>
      </c>
      <c r="O932" s="0" t="n">
        <f aca="false" t="array" ref="O932:O932">'Point forecasts'!H$2+K932</f>
        <v>2.39617004400081</v>
      </c>
      <c r="P932" s="0" t="n">
        <f aca="false" t="array" ref="P932:P932">'Point forecasts'!I$2+L932</f>
        <v>1.74620834275306</v>
      </c>
      <c r="Q932" s="0" t="n">
        <f aca="false" t="array" ref="Q932:S932">MMULT(M932:P932,'input - gretl'!$B$19:$D$22)+MMULT('Point forecasts'!$J$3:$O$3,'input - gretl'!$B$23:$D$28)</f>
        <v>14.1130688836677</v>
      </c>
      <c r="R932" s="0" t="n">
        <v>6.87194866914357</v>
      </c>
      <c r="S932" s="0" t="n">
        <v>9.96036629997846</v>
      </c>
      <c r="U932" s="10" t="n">
        <f aca="false">NORMSDIST(-M932/'rhos computation'!$B$11)-EXP(M932+'rhos computation'!$B$11^2/2)*NORMSDIST(-M932/'rhos computation'!$B$11-'rhos computation'!$B$11)</f>
        <v>0.013664428077489</v>
      </c>
      <c r="V932" s="10" t="n">
        <f aca="false">NORMSDIST(-N932/'rhos computation'!$B$23)-EXP(N932+'rhos computation'!$B$23^2/2)*NORMSDIST(-N932/'rhos computation'!$B$23-'rhos computation'!$B$23)</f>
        <v>0.0186024744623164</v>
      </c>
      <c r="W932" s="0" t="n">
        <f aca="false">NORMSDIST(-O932)</f>
        <v>0.00828370118438247</v>
      </c>
      <c r="X932" s="0" t="n">
        <f aca="false">NORMSDIST(-P932)</f>
        <v>0.0403873778343312</v>
      </c>
    </row>
    <row r="933" customFormat="false" ht="12.8" hidden="false" customHeight="false" outlineLevel="0" collapsed="false">
      <c r="A933" s="0" t="n">
        <v>0.177499674337161</v>
      </c>
      <c r="B933" s="0" t="n">
        <v>1.05524866121989</v>
      </c>
      <c r="C933" s="0" t="n">
        <v>0.562036984824484</v>
      </c>
      <c r="D933" s="0" t="n">
        <v>-1.36125488446013</v>
      </c>
      <c r="E933" s="0" t="n">
        <f aca="false" t="array" ref="E933:H933">MMULT(A933:D933,'Root matrix of resiudals'!$B$19:E$22)</f>
        <v>0.0112204011183843</v>
      </c>
      <c r="F933" s="0" t="n">
        <v>0.0324811928702197</v>
      </c>
      <c r="G933" s="0" t="n">
        <v>0.0115066277485373</v>
      </c>
      <c r="H933" s="0" t="n">
        <v>-0.0214441703780689</v>
      </c>
      <c r="I933" s="0" t="n">
        <f aca="false" t="array" ref="I933:I933">'Point forecasts'!B$3+E933</f>
        <v>-0.0014813904486475</v>
      </c>
      <c r="J933" s="0" t="n">
        <f aca="false" t="array" ref="J933:J933">'Point forecasts'!C$3+F933</f>
        <v>0.00277060693192978</v>
      </c>
      <c r="K933" s="0" t="n">
        <f aca="false" t="array" ref="K933:K933">'Point forecasts'!D$3+G933</f>
        <v>0.033508333761211</v>
      </c>
      <c r="L933" s="0" t="n">
        <f aca="false" t="array" ref="L933:L933">'Point forecasts'!E$3+H933</f>
        <v>-0.0102278982024369</v>
      </c>
      <c r="M933" s="0" t="n">
        <f aca="false" t="array" ref="M933:M933">'Point forecasts'!F$2+I933</f>
        <v>0.127051355501385</v>
      </c>
      <c r="N933" s="0" t="n">
        <f aca="false" t="array" ref="N933:N933">'Point forecasts'!G$2+J933</f>
        <v>0.013804647224147</v>
      </c>
      <c r="O933" s="0" t="n">
        <f aca="false" t="array" ref="O933:O933">'Point forecasts'!H$2+K933</f>
        <v>2.42021606825346</v>
      </c>
      <c r="P933" s="0" t="n">
        <f aca="false" t="array" ref="P933:P933">'Point forecasts'!I$2+L933</f>
        <v>1.72331060563936</v>
      </c>
      <c r="Q933" s="0" t="n">
        <f aca="false" t="array" ref="Q933:S933">MMULT(M933:P933,'input - gretl'!$B$19:$D$22)+MMULT('Point forecasts'!$J$3:$O$3,'input - gretl'!$B$23:$D$28)</f>
        <v>14.1227632369421</v>
      </c>
      <c r="R933" s="0" t="n">
        <v>6.87886316163475</v>
      </c>
      <c r="S933" s="0" t="n">
        <v>10.0061892171131</v>
      </c>
      <c r="U933" s="10" t="n">
        <f aca="false">NORMSDIST(-M933/'rhos computation'!$B$11)-EXP(M933+'rhos computation'!$B$11^2/2)*NORMSDIST(-M933/'rhos computation'!$B$11-'rhos computation'!$B$11)</f>
        <v>0.0120043102088047</v>
      </c>
      <c r="V933" s="10" t="n">
        <f aca="false">NORMSDIST(-N933/'rhos computation'!$B$23)-EXP(N933+'rhos computation'!$B$23^2/2)*NORMSDIST(-N933/'rhos computation'!$B$23-'rhos computation'!$B$23)</f>
        <v>0.0157665147480932</v>
      </c>
      <c r="W933" s="0" t="n">
        <f aca="false">NORMSDIST(-O933)</f>
        <v>0.00775564370490849</v>
      </c>
      <c r="X933" s="0" t="n">
        <f aca="false">NORMSDIST(-P933)</f>
        <v>0.0424161854425053</v>
      </c>
    </row>
    <row r="934" customFormat="false" ht="12.8" hidden="false" customHeight="false" outlineLevel="0" collapsed="false">
      <c r="A934" s="0" t="n">
        <v>-0.881288352826989</v>
      </c>
      <c r="B934" s="0" t="n">
        <v>1.6940615295986</v>
      </c>
      <c r="C934" s="0" t="n">
        <v>0.0124719810652845</v>
      </c>
      <c r="D934" s="0" t="n">
        <v>-1.18634934935606</v>
      </c>
      <c r="E934" s="0" t="n">
        <f aca="false" t="array" ref="E934:H934">MMULT(A934:D934,'Root matrix of resiudals'!$B$19:E$22)</f>
        <v>-0.0335058765468281</v>
      </c>
      <c r="F934" s="0" t="n">
        <v>0.0463744248959099</v>
      </c>
      <c r="G934" s="0" t="n">
        <v>0.0038360337207293</v>
      </c>
      <c r="H934" s="0" t="n">
        <v>-0.018788000932971</v>
      </c>
      <c r="I934" s="0" t="n">
        <f aca="false" t="array" ref="I934:I934">'Point forecasts'!B$3+E934</f>
        <v>-0.0462076681138599</v>
      </c>
      <c r="J934" s="0" t="n">
        <f aca="false" t="array" ref="J934:J934">'Point forecasts'!C$3+F934</f>
        <v>0.01666383895762</v>
      </c>
      <c r="K934" s="0" t="n">
        <f aca="false" t="array" ref="K934:K934">'Point forecasts'!D$3+G934</f>
        <v>0.025837739733403</v>
      </c>
      <c r="L934" s="0" t="n">
        <f aca="false" t="array" ref="L934:L934">'Point forecasts'!E$3+H934</f>
        <v>-0.00757172875733895</v>
      </c>
      <c r="M934" s="0" t="n">
        <f aca="false" t="array" ref="M934:M934">'Point forecasts'!F$2+I934</f>
        <v>0.0823250778361731</v>
      </c>
      <c r="N934" s="0" t="n">
        <f aca="false" t="array" ref="N934:N934">'Point forecasts'!G$2+J934</f>
        <v>0.0276978792498372</v>
      </c>
      <c r="O934" s="0" t="n">
        <f aca="false" t="array" ref="O934:O934">'Point forecasts'!H$2+K934</f>
        <v>2.41254547422565</v>
      </c>
      <c r="P934" s="0" t="n">
        <f aca="false" t="array" ref="P934:P934">'Point forecasts'!I$2+L934</f>
        <v>1.72596677508446</v>
      </c>
      <c r="Q934" s="0" t="n">
        <f aca="false" t="array" ref="Q934:S934">MMULT(M934:P934,'input - gretl'!$B$19:$D$22)+MMULT('Point forecasts'!$J$3:$O$3,'input - gretl'!$B$23:$D$28)</f>
        <v>14.0780369592769</v>
      </c>
      <c r="R934" s="0" t="n">
        <v>6.89275639366044</v>
      </c>
      <c r="S934" s="0" t="n">
        <v>9.99599247313453</v>
      </c>
      <c r="U934" s="10" t="n">
        <f aca="false">NORMSDIST(-M934/'rhos computation'!$B$11)-EXP(M934+'rhos computation'!$B$11^2/2)*NORMSDIST(-M934/'rhos computation'!$B$11-'rhos computation'!$B$11)</f>
        <v>0.0211767638084285</v>
      </c>
      <c r="V934" s="10" t="n">
        <f aca="false">NORMSDIST(-N934/'rhos computation'!$B$23)-EXP(N934+'rhos computation'!$B$23^2/2)*NORMSDIST(-N934/'rhos computation'!$B$23-'rhos computation'!$B$23)</f>
        <v>0.0109926215974601</v>
      </c>
      <c r="W934" s="0" t="n">
        <f aca="false">NORMSDIST(-O934)</f>
        <v>0.00792078057627295</v>
      </c>
      <c r="X934" s="0" t="n">
        <f aca="false">NORMSDIST(-P934)</f>
        <v>0.0421766951109579</v>
      </c>
    </row>
    <row r="935" customFormat="false" ht="12.8" hidden="false" customHeight="false" outlineLevel="0" collapsed="false">
      <c r="A935" s="0" t="n">
        <v>0.722368192313922</v>
      </c>
      <c r="B935" s="0" t="n">
        <v>-0.441399774991633</v>
      </c>
      <c r="C935" s="0" t="n">
        <v>-0.0939677649465343</v>
      </c>
      <c r="D935" s="0" t="n">
        <v>-2.54003883618838</v>
      </c>
      <c r="E935" s="0" t="n">
        <f aca="false" t="array" ref="E935:H935">MMULT(A935:D935,'Root matrix of resiudals'!$B$19:E$22)</f>
        <v>0.0308499490595203</v>
      </c>
      <c r="F935" s="0" t="n">
        <v>-0.0114802979012167</v>
      </c>
      <c r="G935" s="0" t="n">
        <v>-0.00511575279537773</v>
      </c>
      <c r="H935" s="0" t="n">
        <v>-0.0416305565765236</v>
      </c>
      <c r="I935" s="0" t="n">
        <f aca="false" t="array" ref="I935:I935">'Point forecasts'!B$3+E935</f>
        <v>0.0181481574924885</v>
      </c>
      <c r="J935" s="0" t="n">
        <f aca="false" t="array" ref="J935:J935">'Point forecasts'!C$3+F935</f>
        <v>-0.0411908838395066</v>
      </c>
      <c r="K935" s="0" t="n">
        <f aca="false" t="array" ref="K935:K935">'Point forecasts'!D$3+G935</f>
        <v>0.0168859532172959</v>
      </c>
      <c r="L935" s="0" t="n">
        <f aca="false" t="array" ref="L935:L935">'Point forecasts'!E$3+H935</f>
        <v>-0.0304142844008915</v>
      </c>
      <c r="M935" s="0" t="n">
        <f aca="false" t="array" ref="M935:M935">'Point forecasts'!F$2+I935</f>
        <v>0.146680903442522</v>
      </c>
      <c r="N935" s="0" t="n">
        <f aca="false" t="array" ref="N935:N935">'Point forecasts'!G$2+J935</f>
        <v>-0.0301568435472894</v>
      </c>
      <c r="O935" s="0" t="n">
        <f aca="false" t="array" ref="O935:O935">'Point forecasts'!H$2+K935</f>
        <v>2.40359368770955</v>
      </c>
      <c r="P935" s="0" t="n">
        <f aca="false" t="array" ref="P935:P935">'Point forecasts'!I$2+L935</f>
        <v>1.7031242194409</v>
      </c>
      <c r="Q935" s="0" t="n">
        <f aca="false" t="array" ref="Q935:S935">MMULT(M935:P935,'input - gretl'!$B$19:$D$22)+MMULT('Point forecasts'!$J$3:$O$3,'input - gretl'!$B$23:$D$28)</f>
        <v>14.1423927848833</v>
      </c>
      <c r="R935" s="0" t="n">
        <v>6.83490167086331</v>
      </c>
      <c r="S935" s="0" t="n">
        <v>10.0087650991632</v>
      </c>
      <c r="U935" s="10" t="n">
        <f aca="false">NORMSDIST(-M935/'rhos computation'!$B$11)-EXP(M935+'rhos computation'!$B$11^2/2)*NORMSDIST(-M935/'rhos computation'!$B$11-'rhos computation'!$B$11)</f>
        <v>0.00913090510477232</v>
      </c>
      <c r="V935" s="10" t="n">
        <f aca="false">NORMSDIST(-N935/'rhos computation'!$B$23)-EXP(N935+'rhos computation'!$B$23^2/2)*NORMSDIST(-N935/'rhos computation'!$B$23-'rhos computation'!$B$23)</f>
        <v>0.0390571019707477</v>
      </c>
      <c r="W935" s="0" t="n">
        <f aca="false">NORMSDIST(-O935)</f>
        <v>0.00811740321224082</v>
      </c>
      <c r="X935" s="0" t="n">
        <f aca="false">NORMSDIST(-P935)</f>
        <v>0.0442724121899863</v>
      </c>
    </row>
    <row r="936" customFormat="false" ht="12.8" hidden="false" customHeight="false" outlineLevel="0" collapsed="false">
      <c r="A936" s="0" t="n">
        <v>-1.26018783187487</v>
      </c>
      <c r="B936" s="0" t="n">
        <v>-0.188123086449815</v>
      </c>
      <c r="C936" s="0" t="n">
        <v>-2.14282152921592</v>
      </c>
      <c r="D936" s="0" t="n">
        <v>0.84965928796181</v>
      </c>
      <c r="E936" s="0" t="n">
        <f aca="false" t="array" ref="E936:H936">MMULT(A936:D936,'Root matrix of resiudals'!$B$19:E$22)</f>
        <v>-0.0574661978078784</v>
      </c>
      <c r="F936" s="0" t="n">
        <v>-0.0158662799838493</v>
      </c>
      <c r="G936" s="0" t="n">
        <v>-0.0357918991772783</v>
      </c>
      <c r="H936" s="0" t="n">
        <v>0.0118035868197484</v>
      </c>
      <c r="I936" s="0" t="n">
        <f aca="false" t="array" ref="I936:I936">'Point forecasts'!B$3+E936</f>
        <v>-0.0701679893749102</v>
      </c>
      <c r="J936" s="0" t="n">
        <f aca="false" t="array" ref="J936:J936">'Point forecasts'!C$3+F936</f>
        <v>-0.0455768659221392</v>
      </c>
      <c r="K936" s="0" t="n">
        <f aca="false" t="array" ref="K936:K936">'Point forecasts'!D$3+G936</f>
        <v>-0.0137901931646046</v>
      </c>
      <c r="L936" s="0" t="n">
        <f aca="false" t="array" ref="L936:L936">'Point forecasts'!E$3+H936</f>
        <v>0.0230198589953805</v>
      </c>
      <c r="M936" s="0" t="n">
        <f aca="false" t="array" ref="M936:M936">'Point forecasts'!F$2+I936</f>
        <v>0.0583647565751228</v>
      </c>
      <c r="N936" s="0" t="n">
        <f aca="false" t="array" ref="N936:N936">'Point forecasts'!G$2+J936</f>
        <v>-0.034542825629922</v>
      </c>
      <c r="O936" s="0" t="n">
        <f aca="false" t="array" ref="O936:O936">'Point forecasts'!H$2+K936</f>
        <v>2.37291754132765</v>
      </c>
      <c r="P936" s="0" t="n">
        <f aca="false" t="array" ref="P936:P936">'Point forecasts'!I$2+L936</f>
        <v>1.75655836283718</v>
      </c>
      <c r="Q936" s="0" t="n">
        <f aca="false" t="array" ref="Q936:S936">MMULT(M936:P936,'input - gretl'!$B$19:$D$22)+MMULT('Point forecasts'!$J$3:$O$3,'input - gretl'!$B$23:$D$28)</f>
        <v>14.0540766380159</v>
      </c>
      <c r="R936" s="0" t="n">
        <v>6.83051568878068</v>
      </c>
      <c r="S936" s="0" t="n">
        <v>9.9272704107043</v>
      </c>
      <c r="U936" s="10" t="n">
        <f aca="false">NORMSDIST(-M936/'rhos computation'!$B$11)-EXP(M936+'rhos computation'!$B$11^2/2)*NORMSDIST(-M936/'rhos computation'!$B$11-'rhos computation'!$B$11)</f>
        <v>0.0278379054383021</v>
      </c>
      <c r="V936" s="10" t="n">
        <f aca="false">NORMSDIST(-N936/'rhos computation'!$B$23)-EXP(N936+'rhos computation'!$B$23^2/2)*NORMSDIST(-N936/'rhos computation'!$B$23-'rhos computation'!$B$23)</f>
        <v>0.0420227926208623</v>
      </c>
      <c r="W936" s="0" t="n">
        <f aca="false">NORMSDIST(-O936)</f>
        <v>0.00882410168235703</v>
      </c>
      <c r="X936" s="0" t="n">
        <f aca="false">NORMSDIST(-P936)</f>
        <v>0.0394965576362896</v>
      </c>
    </row>
    <row r="937" customFormat="false" ht="12.8" hidden="false" customHeight="false" outlineLevel="0" collapsed="false">
      <c r="A937" s="0" t="n">
        <v>0.460157877553198</v>
      </c>
      <c r="B937" s="0" t="n">
        <v>-0.608365945533267</v>
      </c>
      <c r="C937" s="0" t="n">
        <v>-0.686188368458271</v>
      </c>
      <c r="D937" s="0" t="n">
        <v>-0.110739637027815</v>
      </c>
      <c r="E937" s="0" t="n">
        <f aca="false" t="array" ref="E937:H937">MMULT(A937:D937,'Root matrix of resiudals'!$B$19:E$22)</f>
        <v>0.0175601120871416</v>
      </c>
      <c r="F937" s="0" t="n">
        <v>-0.0188113967771659</v>
      </c>
      <c r="G937" s="0" t="n">
        <v>-0.0128009708733295</v>
      </c>
      <c r="H937" s="0" t="n">
        <v>-0.00279897326955644</v>
      </c>
      <c r="I937" s="0" t="n">
        <f aca="false" t="array" ref="I937:I937">'Point forecasts'!B$3+E937</f>
        <v>0.00485832052010985</v>
      </c>
      <c r="J937" s="0" t="n">
        <f aca="false" t="array" ref="J937:J937">'Point forecasts'!C$3+F937</f>
        <v>-0.0485219827154558</v>
      </c>
      <c r="K937" s="0" t="n">
        <f aca="false" t="array" ref="K937:K937">'Point forecasts'!D$3+G937</f>
        <v>0.00920073513934417</v>
      </c>
      <c r="L937" s="0" t="n">
        <f aca="false" t="array" ref="L937:L937">'Point forecasts'!E$3+H937</f>
        <v>0.0084172989060756</v>
      </c>
      <c r="M937" s="0" t="n">
        <f aca="false" t="array" ref="M937:M937">'Point forecasts'!F$2+I937</f>
        <v>0.133391066470143</v>
      </c>
      <c r="N937" s="0" t="n">
        <f aca="false" t="array" ref="N937:N937">'Point forecasts'!G$2+J937</f>
        <v>-0.0374879424232385</v>
      </c>
      <c r="O937" s="0" t="n">
        <f aca="false" t="array" ref="O937:O937">'Point forecasts'!H$2+K937</f>
        <v>2.39590846963159</v>
      </c>
      <c r="P937" s="0" t="n">
        <f aca="false" t="array" ref="P937:P937">'Point forecasts'!I$2+L937</f>
        <v>1.74195580274787</v>
      </c>
      <c r="Q937" s="0" t="n">
        <f aca="false" t="array" ref="Q937:S937">MMULT(M937:P937,'input - gretl'!$B$19:$D$22)+MMULT('Point forecasts'!$J$3:$O$3,'input - gretl'!$B$23:$D$28)</f>
        <v>14.1291029479109</v>
      </c>
      <c r="R937" s="0" t="n">
        <v>6.82757057198736</v>
      </c>
      <c r="S937" s="0" t="n">
        <v>9.96414910378118</v>
      </c>
      <c r="U937" s="10" t="n">
        <f aca="false">NORMSDIST(-M937/'rhos computation'!$B$11)-EXP(M937+'rhos computation'!$B$11^2/2)*NORMSDIST(-M937/'rhos computation'!$B$11-'rhos computation'!$B$11)</f>
        <v>0.0110074218123732</v>
      </c>
      <c r="V937" s="10" t="n">
        <f aca="false">NORMSDIST(-N937/'rhos computation'!$B$23)-EXP(N937+'rhos computation'!$B$23^2/2)*NORMSDIST(-N937/'rhos computation'!$B$23-'rhos computation'!$B$23)</f>
        <v>0.0440704015017982</v>
      </c>
      <c r="W937" s="0" t="n">
        <f aca="false">NORMSDIST(-O937)</f>
        <v>0.00828961492202288</v>
      </c>
      <c r="X937" s="0" t="n">
        <f aca="false">NORMSDIST(-P937)</f>
        <v>0.0407580891366241</v>
      </c>
    </row>
    <row r="938" customFormat="false" ht="12.8" hidden="false" customHeight="false" outlineLevel="0" collapsed="false">
      <c r="A938" s="0" t="n">
        <v>1.20109319656795</v>
      </c>
      <c r="B938" s="0" t="n">
        <v>-0.814515886497826</v>
      </c>
      <c r="C938" s="0" t="n">
        <v>-0.977140217503957</v>
      </c>
      <c r="D938" s="0" t="n">
        <v>-1.67106560544349</v>
      </c>
      <c r="E938" s="0" t="n">
        <f aca="false" t="array" ref="E938:H938">MMULT(A938:D938,'Root matrix of resiudals'!$B$19:E$22)</f>
        <v>0.0491208615752452</v>
      </c>
      <c r="F938" s="0" t="n">
        <v>-0.0241709876469987</v>
      </c>
      <c r="G938" s="0" t="n">
        <v>-0.0191016369666789</v>
      </c>
      <c r="H938" s="0" t="n">
        <v>-0.0287489278979191</v>
      </c>
      <c r="I938" s="0" t="n">
        <f aca="false" t="array" ref="I938:I938">'Point forecasts'!B$3+E938</f>
        <v>0.0364190700082134</v>
      </c>
      <c r="J938" s="0" t="n">
        <f aca="false" t="array" ref="J938:J938">'Point forecasts'!C$3+F938</f>
        <v>-0.0538815735852886</v>
      </c>
      <c r="K938" s="0" t="n">
        <f aca="false" t="array" ref="K938:K938">'Point forecasts'!D$3+G938</f>
        <v>0.00290006904599481</v>
      </c>
      <c r="L938" s="0" t="n">
        <f aca="false" t="array" ref="L938:L938">'Point forecasts'!E$3+H938</f>
        <v>-0.0175326557222871</v>
      </c>
      <c r="M938" s="0" t="n">
        <f aca="false" t="array" ref="M938:M938">'Point forecasts'!F$2+I938</f>
        <v>0.164951815958246</v>
      </c>
      <c r="N938" s="0" t="n">
        <f aca="false" t="array" ref="N938:N938">'Point forecasts'!G$2+J938</f>
        <v>-0.0428475332930714</v>
      </c>
      <c r="O938" s="0" t="n">
        <f aca="false" t="array" ref="O938:O938">'Point forecasts'!H$2+K938</f>
        <v>2.38960780353824</v>
      </c>
      <c r="P938" s="0" t="n">
        <f aca="false" t="array" ref="P938:P938">'Point forecasts'!I$2+L938</f>
        <v>1.71600584811951</v>
      </c>
      <c r="Q938" s="0" t="n">
        <f aca="false" t="array" ref="Q938:S938">MMULT(M938:P938,'input - gretl'!$B$19:$D$22)+MMULT('Point forecasts'!$J$3:$O$3,'input - gretl'!$B$23:$D$28)</f>
        <v>14.160663697399</v>
      </c>
      <c r="R938" s="0" t="n">
        <v>6.82221098111753</v>
      </c>
      <c r="S938" s="0" t="n">
        <v>9.98252814203713</v>
      </c>
      <c r="U938" s="10" t="n">
        <f aca="false">NORMSDIST(-M938/'rhos computation'!$B$11)-EXP(M938+'rhos computation'!$B$11^2/2)*NORMSDIST(-M938/'rhos computation'!$B$11-'rhos computation'!$B$11)</f>
        <v>0.00698048892069073</v>
      </c>
      <c r="V938" s="10" t="n">
        <f aca="false">NORMSDIST(-N938/'rhos computation'!$B$23)-EXP(N938+'rhos computation'!$B$23^2/2)*NORMSDIST(-N938/'rhos computation'!$B$23-'rhos computation'!$B$23)</f>
        <v>0.047905904647907</v>
      </c>
      <c r="W938" s="0" t="n">
        <f aca="false">NORMSDIST(-O938)</f>
        <v>0.00843318656555372</v>
      </c>
      <c r="X938" s="0" t="n">
        <f aca="false">NORMSDIST(-P938)</f>
        <v>0.0430804860303441</v>
      </c>
    </row>
    <row r="939" customFormat="false" ht="12.8" hidden="false" customHeight="false" outlineLevel="0" collapsed="false">
      <c r="A939" s="0" t="n">
        <v>-1.78735790573781</v>
      </c>
      <c r="B939" s="0" t="n">
        <v>-1.60431892260158</v>
      </c>
      <c r="C939" s="0" t="n">
        <v>-0.258951406761146</v>
      </c>
      <c r="D939" s="0" t="n">
        <v>-1.5066426643753</v>
      </c>
      <c r="E939" s="0" t="n">
        <f aca="false" t="array" ref="E939:H939">MMULT(A939:D939,'Root matrix of resiudals'!$B$19:E$22)</f>
        <v>-0.080061339540018</v>
      </c>
      <c r="F939" s="0" t="n">
        <v>-0.0509145055774024</v>
      </c>
      <c r="G939" s="0" t="n">
        <v>-0.0138668009121719</v>
      </c>
      <c r="H939" s="0" t="n">
        <v>-0.0241659078312686</v>
      </c>
      <c r="I939" s="0" t="n">
        <f aca="false" t="array" ref="I939:I939">'Point forecasts'!B$3+E939</f>
        <v>-0.0927631311070498</v>
      </c>
      <c r="J939" s="0" t="n">
        <f aca="false" t="array" ref="J939:J939">'Point forecasts'!C$3+F939</f>
        <v>-0.0806250915156923</v>
      </c>
      <c r="K939" s="0" t="n">
        <f aca="false" t="array" ref="K939:K939">'Point forecasts'!D$3+G939</f>
        <v>0.00813490510050177</v>
      </c>
      <c r="L939" s="0" t="n">
        <f aca="false" t="array" ref="L939:L939">'Point forecasts'!E$3+H939</f>
        <v>-0.0129496356556366</v>
      </c>
      <c r="M939" s="0" t="n">
        <f aca="false" t="array" ref="M939:M939">'Point forecasts'!F$2+I939</f>
        <v>0.0357696148429832</v>
      </c>
      <c r="N939" s="0" t="n">
        <f aca="false" t="array" ref="N939:N939">'Point forecasts'!G$2+J939</f>
        <v>-0.0695910512234751</v>
      </c>
      <c r="O939" s="0" t="n">
        <f aca="false" t="array" ref="O939:O939">'Point forecasts'!H$2+K939</f>
        <v>2.39484263959275</v>
      </c>
      <c r="P939" s="0" t="n">
        <f aca="false" t="array" ref="P939:P939">'Point forecasts'!I$2+L939</f>
        <v>1.72058886818616</v>
      </c>
      <c r="Q939" s="0" t="n">
        <f aca="false" t="array" ref="Q939:S939">MMULT(M939:P939,'input - gretl'!$B$19:$D$22)+MMULT('Point forecasts'!$J$3:$O$3,'input - gretl'!$B$23:$D$28)</f>
        <v>14.0314814962837</v>
      </c>
      <c r="R939" s="0" t="n">
        <v>6.79546746318713</v>
      </c>
      <c r="S939" s="0" t="n">
        <v>9.98340429685725</v>
      </c>
      <c r="U939" s="10" t="n">
        <f aca="false">NORMSDIST(-M939/'rhos computation'!$B$11)-EXP(M939+'rhos computation'!$B$11^2/2)*NORMSDIST(-M939/'rhos computation'!$B$11-'rhos computation'!$B$11)</f>
        <v>0.0353634599515102</v>
      </c>
      <c r="V939" s="10" t="n">
        <f aca="false">NORMSDIST(-N939/'rhos computation'!$B$23)-EXP(N939+'rhos computation'!$B$23^2/2)*NORMSDIST(-N939/'rhos computation'!$B$23-'rhos computation'!$B$23)</f>
        <v>0.0687669898116899</v>
      </c>
      <c r="W939" s="0" t="n">
        <f aca="false">NORMSDIST(-O939)</f>
        <v>0.00831374981949526</v>
      </c>
      <c r="X939" s="0" t="n">
        <f aca="false">NORMSDIST(-P939)</f>
        <v>0.0426627274389744</v>
      </c>
    </row>
    <row r="940" customFormat="false" ht="12.8" hidden="false" customHeight="false" outlineLevel="0" collapsed="false">
      <c r="A940" s="0" t="n">
        <v>-0.48125277011491</v>
      </c>
      <c r="B940" s="0" t="n">
        <v>-0.297490225295044</v>
      </c>
      <c r="C940" s="0" t="n">
        <v>0.3405278218678</v>
      </c>
      <c r="D940" s="0" t="n">
        <v>-1.02034577547183</v>
      </c>
      <c r="E940" s="0" t="n">
        <f aca="false" t="array" ref="E940:H940">MMULT(A940:D940,'Root matrix of resiudals'!$B$19:E$22)</f>
        <v>-0.0205101634761959</v>
      </c>
      <c r="F940" s="0" t="n">
        <v>-0.0084339614381311</v>
      </c>
      <c r="G940" s="0" t="n">
        <v>0.00265662223649733</v>
      </c>
      <c r="H940" s="0" t="n">
        <v>-0.016002486517573</v>
      </c>
      <c r="I940" s="0" t="n">
        <f aca="false" t="array" ref="I940:I940">'Point forecasts'!B$3+E940</f>
        <v>-0.0332119550432277</v>
      </c>
      <c r="J940" s="0" t="n">
        <f aca="false" t="array" ref="J940:J940">'Point forecasts'!C$3+F940</f>
        <v>-0.038144547376421</v>
      </c>
      <c r="K940" s="0" t="n">
        <f aca="false" t="array" ref="K940:K940">'Point forecasts'!D$3+G940</f>
        <v>0.024658328249171</v>
      </c>
      <c r="L940" s="0" t="n">
        <f aca="false" t="array" ref="L940:L940">'Point forecasts'!E$3+H940</f>
        <v>-0.00478621434194093</v>
      </c>
      <c r="M940" s="0" t="n">
        <f aca="false" t="array" ref="M940:M940">'Point forecasts'!F$2+I940</f>
        <v>0.0953207909068053</v>
      </c>
      <c r="N940" s="0" t="n">
        <f aca="false" t="array" ref="N940:N940">'Point forecasts'!G$2+J940</f>
        <v>-0.0271105070842038</v>
      </c>
      <c r="O940" s="0" t="n">
        <f aca="false" t="array" ref="O940:O940">'Point forecasts'!H$2+K940</f>
        <v>2.41136606274142</v>
      </c>
      <c r="P940" s="0" t="n">
        <f aca="false" t="array" ref="P940:P940">'Point forecasts'!I$2+L940</f>
        <v>1.72875228949985</v>
      </c>
      <c r="Q940" s="0" t="n">
        <f aca="false" t="array" ref="Q940:S940">MMULT(M940:P940,'input - gretl'!$B$19:$D$22)+MMULT('Point forecasts'!$J$3:$O$3,'input - gretl'!$B$23:$D$28)</f>
        <v>14.0910326723476</v>
      </c>
      <c r="R940" s="0" t="n">
        <v>6.8379480073264</v>
      </c>
      <c r="S940" s="0" t="n">
        <v>9.99216389816553</v>
      </c>
      <c r="U940" s="10" t="n">
        <f aca="false">NORMSDIST(-M940/'rhos computation'!$B$11)-EXP(M940+'rhos computation'!$B$11^2/2)*NORMSDIST(-M940/'rhos computation'!$B$11-'rhos computation'!$B$11)</f>
        <v>0.018097566588624</v>
      </c>
      <c r="V940" s="10" t="n">
        <f aca="false">NORMSDIST(-N940/'rhos computation'!$B$23)-EXP(N940+'rhos computation'!$B$23^2/2)*NORMSDIST(-N940/'rhos computation'!$B$23-'rhos computation'!$B$23)</f>
        <v>0.0370587647021531</v>
      </c>
      <c r="W940" s="0" t="n">
        <f aca="false">NORMSDIST(-O940)</f>
        <v>0.00794644401297074</v>
      </c>
      <c r="X940" s="0" t="n">
        <f aca="false">NORMSDIST(-P940)</f>
        <v>0.0419267192203002</v>
      </c>
    </row>
    <row r="941" customFormat="false" ht="12.8" hidden="false" customHeight="false" outlineLevel="0" collapsed="false">
      <c r="A941" s="0" t="n">
        <v>0.293413617359067</v>
      </c>
      <c r="B941" s="0" t="n">
        <v>0.072407377455319</v>
      </c>
      <c r="C941" s="0" t="n">
        <v>0.432971848015277</v>
      </c>
      <c r="D941" s="0" t="n">
        <v>-1.14124035823178</v>
      </c>
      <c r="E941" s="0" t="n">
        <f aca="false" t="array" ref="E941:H941">MMULT(A941:D941,'Root matrix of resiudals'!$B$19:E$22)</f>
        <v>0.0137245746539142</v>
      </c>
      <c r="F941" s="0" t="n">
        <v>0.00421280716826565</v>
      </c>
      <c r="G941" s="0" t="n">
        <v>0.00629302077967204</v>
      </c>
      <c r="H941" s="0" t="n">
        <v>-0.0181307103020934</v>
      </c>
      <c r="I941" s="0" t="n">
        <f aca="false" t="array" ref="I941:I941">'Point forecasts'!B$3+E941</f>
        <v>0.00102278308688239</v>
      </c>
      <c r="J941" s="0" t="n">
        <f aca="false" t="array" ref="J941:J941">'Point forecasts'!C$3+F941</f>
        <v>-0.0254977787700242</v>
      </c>
      <c r="K941" s="0" t="n">
        <f aca="false" t="array" ref="K941:K941">'Point forecasts'!D$3+G941</f>
        <v>0.0282947267923457</v>
      </c>
      <c r="L941" s="0" t="n">
        <f aca="false" t="array" ref="L941:L941">'Point forecasts'!E$3+H941</f>
        <v>-0.00691443812646137</v>
      </c>
      <c r="M941" s="0" t="n">
        <f aca="false" t="array" ref="M941:M941">'Point forecasts'!F$2+I941</f>
        <v>0.129555529036915</v>
      </c>
      <c r="N941" s="0" t="n">
        <f aca="false" t="array" ref="N941:N941">'Point forecasts'!G$2+J941</f>
        <v>-0.014463738477807</v>
      </c>
      <c r="O941" s="0" t="n">
        <f aca="false" t="array" ref="O941:O941">'Point forecasts'!H$2+K941</f>
        <v>2.4150024612846</v>
      </c>
      <c r="P941" s="0" t="n">
        <f aca="false" t="array" ref="P941:P941">'Point forecasts'!I$2+L941</f>
        <v>1.72662406571533</v>
      </c>
      <c r="Q941" s="0" t="n">
        <f aca="false" t="array" ref="Q941:S941">MMULT(M941:P941,'input - gretl'!$B$19:$D$22)+MMULT('Point forecasts'!$J$3:$O$3,'input - gretl'!$B$23:$D$28)</f>
        <v>14.1252674104777</v>
      </c>
      <c r="R941" s="0" t="n">
        <v>6.85059477593279</v>
      </c>
      <c r="S941" s="0" t="n">
        <v>9.99782434393898</v>
      </c>
      <c r="U941" s="10" t="n">
        <f aca="false">NORMSDIST(-M941/'rhos computation'!$B$11)-EXP(M941+'rhos computation'!$B$11^2/2)*NORMSDIST(-M941/'rhos computation'!$B$11-'rhos computation'!$B$11)</f>
        <v>0.0116023756160419</v>
      </c>
      <c r="V941" s="10" t="n">
        <f aca="false">NORMSDIST(-N941/'rhos computation'!$B$23)-EXP(N941+'rhos computation'!$B$23^2/2)*NORMSDIST(-N941/'rhos computation'!$B$23-'rhos computation'!$B$23)</f>
        <v>0.0293406459198932</v>
      </c>
      <c r="W941" s="0" t="n">
        <f aca="false">NORMSDIST(-O941)</f>
        <v>0.0078675516804982</v>
      </c>
      <c r="X941" s="0" t="n">
        <f aca="false">NORMSDIST(-P941)</f>
        <v>0.0421176004935409</v>
      </c>
    </row>
    <row r="942" customFormat="false" ht="12.8" hidden="false" customHeight="false" outlineLevel="0" collapsed="false">
      <c r="A942" s="0" t="n">
        <v>1.24803888487239</v>
      </c>
      <c r="B942" s="0" t="n">
        <v>0.616278068479746</v>
      </c>
      <c r="C942" s="0" t="n">
        <v>0.289383209612662</v>
      </c>
      <c r="D942" s="0" t="n">
        <v>-2.91275995423686</v>
      </c>
      <c r="E942" s="0" t="n">
        <f aca="false" t="array" ref="E942:H942">MMULT(A942:D942,'Root matrix of resiudals'!$B$19:E$22)</f>
        <v>0.0564147250800713</v>
      </c>
      <c r="F942" s="0" t="n">
        <v>0.0212819913769318</v>
      </c>
      <c r="G942" s="0" t="n">
        <v>0.0050821964528322</v>
      </c>
      <c r="H942" s="0" t="n">
        <v>-0.0473715241941284</v>
      </c>
      <c r="I942" s="0" t="n">
        <f aca="false" t="array" ref="I942:I942">'Point forecasts'!B$3+E942</f>
        <v>0.0437129335130395</v>
      </c>
      <c r="J942" s="0" t="n">
        <f aca="false" t="array" ref="J942:J942">'Point forecasts'!C$3+F942</f>
        <v>-0.00842859456135809</v>
      </c>
      <c r="K942" s="0" t="n">
        <f aca="false" t="array" ref="K942:K942">'Point forecasts'!D$3+G942</f>
        <v>0.0270839024655059</v>
      </c>
      <c r="L942" s="0" t="n">
        <f aca="false" t="array" ref="L942:L942">'Point forecasts'!E$3+H942</f>
        <v>-0.0361552520184964</v>
      </c>
      <c r="M942" s="0" t="n">
        <f aca="false" t="array" ref="M942:M942">'Point forecasts'!F$2+I942</f>
        <v>0.172245679463073</v>
      </c>
      <c r="N942" s="0" t="n">
        <f aca="false" t="array" ref="N942:N942">'Point forecasts'!G$2+J942</f>
        <v>0.00260544573085911</v>
      </c>
      <c r="O942" s="0" t="n">
        <f aca="false" t="array" ref="O942:O942">'Point forecasts'!H$2+K942</f>
        <v>2.41379163695776</v>
      </c>
      <c r="P942" s="0" t="n">
        <f aca="false" t="array" ref="P942:P942">'Point forecasts'!I$2+L942</f>
        <v>1.6973832518233</v>
      </c>
      <c r="Q942" s="0" t="n">
        <f aca="false" t="array" ref="Q942:S942">MMULT(M942:P942,'input - gretl'!$B$19:$D$22)+MMULT('Point forecasts'!$J$3:$O$3,'input - gretl'!$B$23:$D$28)</f>
        <v>14.1679575609038</v>
      </c>
      <c r="R942" s="0" t="n">
        <v>6.86766396014146</v>
      </c>
      <c r="S942" s="0" t="n">
        <v>10.0244229956642</v>
      </c>
      <c r="U942" s="10" t="n">
        <f aca="false">NORMSDIST(-M942/'rhos computation'!$B$11)-EXP(M942+'rhos computation'!$B$11^2/2)*NORMSDIST(-M942/'rhos computation'!$B$11-'rhos computation'!$B$11)</f>
        <v>0.00624706721863089</v>
      </c>
      <c r="V942" s="10" t="n">
        <f aca="false">NORMSDIST(-N942/'rhos computation'!$B$23)-EXP(N942+'rhos computation'!$B$23^2/2)*NORMSDIST(-N942/'rhos computation'!$B$23-'rhos computation'!$B$23)</f>
        <v>0.0205174604205774</v>
      </c>
      <c r="W942" s="0" t="n">
        <f aca="false">NORMSDIST(-O942)</f>
        <v>0.00789374388621784</v>
      </c>
      <c r="X942" s="0" t="n">
        <f aca="false">NORMSDIST(-P942)</f>
        <v>0.0448121134316668</v>
      </c>
    </row>
    <row r="943" customFormat="false" ht="12.8" hidden="false" customHeight="false" outlineLevel="0" collapsed="false">
      <c r="A943" s="0" t="n">
        <v>0.156809901130794</v>
      </c>
      <c r="B943" s="0" t="n">
        <v>0.080535873019127</v>
      </c>
      <c r="C943" s="0" t="n">
        <v>-0.105769266081858</v>
      </c>
      <c r="D943" s="0" t="n">
        <v>-0.360966514832423</v>
      </c>
      <c r="E943" s="0" t="n">
        <f aca="false" t="array" ref="E943:H943">MMULT(A943:D943,'Root matrix of resiudals'!$B$19:E$22)</f>
        <v>0.00691776297503632</v>
      </c>
      <c r="F943" s="0" t="n">
        <v>0.00225267932616765</v>
      </c>
      <c r="G943" s="0" t="n">
        <v>-0.00163505485530713</v>
      </c>
      <c r="H943" s="0" t="n">
        <v>-0.00603331158894734</v>
      </c>
      <c r="I943" s="0" t="n">
        <f aca="false" t="array" ref="I943:I943">'Point forecasts'!B$3+E943</f>
        <v>-0.00578402859199547</v>
      </c>
      <c r="J943" s="0" t="n">
        <f aca="false" t="array" ref="J943:J943">'Point forecasts'!C$3+F943</f>
        <v>-0.0274579066121222</v>
      </c>
      <c r="K943" s="0" t="n">
        <f aca="false" t="array" ref="K943:K943">'Point forecasts'!D$3+G943</f>
        <v>0.0203666511573665</v>
      </c>
      <c r="L943" s="0" t="n">
        <f aca="false" t="array" ref="L943:L943">'Point forecasts'!E$3+H943</f>
        <v>0.00518296058668471</v>
      </c>
      <c r="M943" s="0" t="n">
        <f aca="false" t="array" ref="M943:M943">'Point forecasts'!F$2+I943</f>
        <v>0.122748717358038</v>
      </c>
      <c r="N943" s="0" t="n">
        <f aca="false" t="array" ref="N943:N943">'Point forecasts'!G$2+J943</f>
        <v>-0.016423866319905</v>
      </c>
      <c r="O943" s="0" t="n">
        <f aca="false" t="array" ref="O943:O943">'Point forecasts'!H$2+K943</f>
        <v>2.40707438564962</v>
      </c>
      <c r="P943" s="0" t="n">
        <f aca="false" t="array" ref="P943:P943">'Point forecasts'!I$2+L943</f>
        <v>1.73872146442848</v>
      </c>
      <c r="Q943" s="0" t="n">
        <f aca="false" t="array" ref="Q943:S943">MMULT(M943:P943,'input - gretl'!$B$19:$D$22)+MMULT('Point forecasts'!$J$3:$O$3,'input - gretl'!$B$23:$D$28)</f>
        <v>14.1184605987988</v>
      </c>
      <c r="R943" s="0" t="n">
        <v>6.8486346480907</v>
      </c>
      <c r="S943" s="0" t="n">
        <v>9.97839103725786</v>
      </c>
      <c r="U943" s="10" t="n">
        <f aca="false">NORMSDIST(-M943/'rhos computation'!$B$11)-EXP(M943+'rhos computation'!$B$11^2/2)*NORMSDIST(-M943/'rhos computation'!$B$11-'rhos computation'!$B$11)</f>
        <v>0.0127203980057195</v>
      </c>
      <c r="V943" s="10" t="n">
        <f aca="false">NORMSDIST(-N943/'rhos computation'!$B$23)-EXP(N943+'rhos computation'!$B$23^2/2)*NORMSDIST(-N943/'rhos computation'!$B$23-'rhos computation'!$B$23)</f>
        <v>0.030473435957528</v>
      </c>
      <c r="W943" s="0" t="n">
        <f aca="false">NORMSDIST(-O943)</f>
        <v>0.0080404470391833</v>
      </c>
      <c r="X943" s="0" t="n">
        <f aca="false">NORMSDIST(-P943)</f>
        <v>0.0410418842991629</v>
      </c>
    </row>
    <row r="944" customFormat="false" ht="12.8" hidden="false" customHeight="false" outlineLevel="0" collapsed="false">
      <c r="A944" s="0" t="n">
        <v>0.503056481757617</v>
      </c>
      <c r="B944" s="0" t="n">
        <v>-0.830115046682175</v>
      </c>
      <c r="C944" s="0" t="n">
        <v>-0.16349044974057</v>
      </c>
      <c r="D944" s="0" t="n">
        <v>0.0648091423535127</v>
      </c>
      <c r="E944" s="0" t="n">
        <f aca="false" t="array" ref="E944:H944">MMULT(A944:D944,'Root matrix of resiudals'!$B$19:E$22)</f>
        <v>0.0194770591405229</v>
      </c>
      <c r="F944" s="0" t="n">
        <v>-0.0231618808421268</v>
      </c>
      <c r="G944" s="0" t="n">
        <v>-0.0049195338285869</v>
      </c>
      <c r="H944" s="0" t="n">
        <v>0.000617299093544951</v>
      </c>
      <c r="I944" s="0" t="n">
        <f aca="false" t="array" ref="I944:I944">'Point forecasts'!B$3+E944</f>
        <v>0.00677526757349115</v>
      </c>
      <c r="J944" s="0" t="n">
        <f aca="false" t="array" ref="J944:J944">'Point forecasts'!C$3+F944</f>
        <v>-0.0528724667804167</v>
      </c>
      <c r="K944" s="0" t="n">
        <f aca="false" t="array" ref="K944:K944">'Point forecasts'!D$3+G944</f>
        <v>0.0170821721840868</v>
      </c>
      <c r="L944" s="0" t="n">
        <f aca="false" t="array" ref="L944:L944">'Point forecasts'!E$3+H944</f>
        <v>0.011833571269177</v>
      </c>
      <c r="M944" s="0" t="n">
        <f aca="false" t="array" ref="M944:M944">'Point forecasts'!F$2+I944</f>
        <v>0.135308013523524</v>
      </c>
      <c r="N944" s="0" t="n">
        <f aca="false" t="array" ref="N944:N944">'Point forecasts'!G$2+J944</f>
        <v>-0.0418384264881995</v>
      </c>
      <c r="O944" s="0" t="n">
        <f aca="false" t="array" ref="O944:O944">'Point forecasts'!H$2+K944</f>
        <v>2.40378990667634</v>
      </c>
      <c r="P944" s="0" t="n">
        <f aca="false" t="array" ref="P944:P944">'Point forecasts'!I$2+L944</f>
        <v>1.74537207511097</v>
      </c>
      <c r="Q944" s="0" t="n">
        <f aca="false" t="array" ref="Q944:S944">MMULT(M944:P944,'input - gretl'!$B$19:$D$22)+MMULT('Point forecasts'!$J$3:$O$3,'input - gretl'!$B$23:$D$28)</f>
        <v>14.1310198949643</v>
      </c>
      <c r="R944" s="0" t="n">
        <v>6.8232200879224</v>
      </c>
      <c r="S944" s="0" t="n">
        <v>9.96878149499499</v>
      </c>
      <c r="U944" s="10" t="n">
        <f aca="false">NORMSDIST(-M944/'rhos computation'!$B$11)-EXP(M944+'rhos computation'!$B$11^2/2)*NORMSDIST(-M944/'rhos computation'!$B$11-'rhos computation'!$B$11)</f>
        <v>0.0107192737753148</v>
      </c>
      <c r="V944" s="10" t="n">
        <f aca="false">NORMSDIST(-N944/'rhos computation'!$B$23)-EXP(N944+'rhos computation'!$B$23^2/2)*NORMSDIST(-N944/'rhos computation'!$B$23-'rhos computation'!$B$23)</f>
        <v>0.047173371895385</v>
      </c>
      <c r="W944" s="0" t="n">
        <f aca="false">NORMSDIST(-O944)</f>
        <v>0.00811304777258415</v>
      </c>
      <c r="X944" s="0" t="n">
        <f aca="false">NORMSDIST(-P944)</f>
        <v>0.0404600616329798</v>
      </c>
    </row>
    <row r="945" customFormat="false" ht="12.8" hidden="false" customHeight="false" outlineLevel="0" collapsed="false">
      <c r="A945" s="0" t="n">
        <v>0.581612791056428</v>
      </c>
      <c r="B945" s="0" t="n">
        <v>0.865405216462289</v>
      </c>
      <c r="C945" s="0" t="n">
        <v>-1.12433070338565</v>
      </c>
      <c r="D945" s="0" t="n">
        <v>0.863137858415031</v>
      </c>
      <c r="E945" s="0" t="n">
        <f aca="false" t="array" ref="E945:H945">MMULT(A945:D945,'Root matrix of resiudals'!$B$19:E$22)</f>
        <v>0.0251938865815743</v>
      </c>
      <c r="F945" s="0" t="n">
        <v>0.022063247673953</v>
      </c>
      <c r="G945" s="0" t="n">
        <v>-0.0133050520507619</v>
      </c>
      <c r="H945" s="0" t="n">
        <v>0.0125526789279685</v>
      </c>
      <c r="I945" s="0" t="n">
        <f aca="false" t="array" ref="I945:I945">'Point forecasts'!B$3+E945</f>
        <v>0.0124920950145425</v>
      </c>
      <c r="J945" s="0" t="n">
        <f aca="false" t="array" ref="J945:J945">'Point forecasts'!C$3+F945</f>
        <v>-0.00764733826433683</v>
      </c>
      <c r="K945" s="0" t="n">
        <f aca="false" t="array" ref="K945:K945">'Point forecasts'!D$3+G945</f>
        <v>0.0086966539619118</v>
      </c>
      <c r="L945" s="0" t="n">
        <f aca="false" t="array" ref="L945:L945">'Point forecasts'!E$3+H945</f>
        <v>0.0237689511036006</v>
      </c>
      <c r="M945" s="0" t="n">
        <f aca="false" t="array" ref="M945:M945">'Point forecasts'!F$2+I945</f>
        <v>0.141024840964575</v>
      </c>
      <c r="N945" s="0" t="n">
        <f aca="false" t="array" ref="N945:N945">'Point forecasts'!G$2+J945</f>
        <v>0.00338670202788037</v>
      </c>
      <c r="O945" s="0" t="n">
        <f aca="false" t="array" ref="O945:O945">'Point forecasts'!H$2+K945</f>
        <v>2.39540438845416</v>
      </c>
      <c r="P945" s="0" t="n">
        <f aca="false" t="array" ref="P945:P945">'Point forecasts'!I$2+L945</f>
        <v>1.7573074549454</v>
      </c>
      <c r="Q945" s="0" t="n">
        <f aca="false" t="array" ref="Q945:S945">MMULT(M945:P945,'input - gretl'!$B$19:$D$22)+MMULT('Point forecasts'!$J$3:$O$3,'input - gretl'!$B$23:$D$28)</f>
        <v>14.1367367224053</v>
      </c>
      <c r="R945" s="0" t="n">
        <v>6.86844521643848</v>
      </c>
      <c r="S945" s="0" t="n">
        <v>9.94904483378129</v>
      </c>
      <c r="U945" s="10" t="n">
        <f aca="false">NORMSDIST(-M945/'rhos computation'!$B$11)-EXP(M945+'rhos computation'!$B$11^2/2)*NORMSDIST(-M945/'rhos computation'!$B$11-'rhos computation'!$B$11)</f>
        <v>0.00989539995680064</v>
      </c>
      <c r="V945" s="10" t="n">
        <f aca="false">NORMSDIST(-N945/'rhos computation'!$B$23)-EXP(N945+'rhos computation'!$B$23^2/2)*NORMSDIST(-N945/'rhos computation'!$B$23-'rhos computation'!$B$23)</f>
        <v>0.0201592603017293</v>
      </c>
      <c r="W945" s="0" t="n">
        <f aca="false">NORMSDIST(-O945)</f>
        <v>0.00830102177114753</v>
      </c>
      <c r="X945" s="0" t="n">
        <f aca="false">NORMSDIST(-P945)</f>
        <v>0.0394327088966238</v>
      </c>
    </row>
    <row r="946" customFormat="false" ht="12.8" hidden="false" customHeight="false" outlineLevel="0" collapsed="false">
      <c r="A946" s="0" t="n">
        <v>-0.918550371019518</v>
      </c>
      <c r="B946" s="0" t="n">
        <v>-0.649553781285341</v>
      </c>
      <c r="C946" s="0" t="n">
        <v>-0.798760699351639</v>
      </c>
      <c r="D946" s="0" t="n">
        <v>-0.875749431567078</v>
      </c>
      <c r="E946" s="0" t="n">
        <f aca="false" t="array" ref="E946:H946">MMULT(A946:D946,'Root matrix of resiudals'!$B$19:E$22)</f>
        <v>-0.0415321500507478</v>
      </c>
      <c r="F946" s="0" t="n">
        <v>-0.0235643487137971</v>
      </c>
      <c r="G946" s="0" t="n">
        <v>-0.0173423181168651</v>
      </c>
      <c r="H946" s="0" t="n">
        <v>-0.0148165547006895</v>
      </c>
      <c r="I946" s="0" t="n">
        <f aca="false" t="array" ref="I946:I946">'Point forecasts'!B$3+E946</f>
        <v>-0.0542339416177796</v>
      </c>
      <c r="J946" s="0" t="n">
        <f aca="false" t="array" ref="J946:J946">'Point forecasts'!C$3+F946</f>
        <v>-0.053274934652087</v>
      </c>
      <c r="K946" s="0" t="n">
        <f aca="false" t="array" ref="K946:K946">'Point forecasts'!D$3+G946</f>
        <v>0.00465938789580855</v>
      </c>
      <c r="L946" s="0" t="n">
        <f aca="false" t="array" ref="L946:L946">'Point forecasts'!E$3+H946</f>
        <v>-0.00360028252505742</v>
      </c>
      <c r="M946" s="0" t="n">
        <f aca="false" t="array" ref="M946:M946">'Point forecasts'!F$2+I946</f>
        <v>0.0742988043322534</v>
      </c>
      <c r="N946" s="0" t="n">
        <f aca="false" t="array" ref="N946:N946">'Point forecasts'!G$2+J946</f>
        <v>-0.0422408943598698</v>
      </c>
      <c r="O946" s="0" t="n">
        <f aca="false" t="array" ref="O946:O946">'Point forecasts'!H$2+K946</f>
        <v>2.39136712238806</v>
      </c>
      <c r="P946" s="0" t="n">
        <f aca="false" t="array" ref="P946:P946">'Point forecasts'!I$2+L946</f>
        <v>1.72993822131674</v>
      </c>
      <c r="Q946" s="0" t="n">
        <f aca="false" t="array" ref="Q946:S946">MMULT(M946:P946,'input - gretl'!$B$19:$D$22)+MMULT('Point forecasts'!$J$3:$O$3,'input - gretl'!$B$23:$D$28)</f>
        <v>14.070010685773</v>
      </c>
      <c r="R946" s="0" t="n">
        <v>6.82281762005073</v>
      </c>
      <c r="S946" s="0" t="n">
        <v>9.97103707735772</v>
      </c>
      <c r="U946" s="10" t="n">
        <f aca="false">NORMSDIST(-M946/'rhos computation'!$B$11)-EXP(M946+'rhos computation'!$B$11^2/2)*NORMSDIST(-M946/'rhos computation'!$B$11-'rhos computation'!$B$11)</f>
        <v>0.0232623104149565</v>
      </c>
      <c r="V946" s="10" t="n">
        <f aca="false">NORMSDIST(-N946/'rhos computation'!$B$23)-EXP(N946+'rhos computation'!$B$23^2/2)*NORMSDIST(-N946/'rhos computation'!$B$23-'rhos computation'!$B$23)</f>
        <v>0.0474649691951311</v>
      </c>
      <c r="W946" s="0" t="n">
        <f aca="false">NORMSDIST(-O946)</f>
        <v>0.00839287941382422</v>
      </c>
      <c r="X946" s="0" t="n">
        <f aca="false">NORMSDIST(-P946)</f>
        <v>0.0418206567603729</v>
      </c>
    </row>
    <row r="947" customFormat="false" ht="12.8" hidden="false" customHeight="false" outlineLevel="0" collapsed="false">
      <c r="A947" s="0" t="n">
        <v>0.0139655816903404</v>
      </c>
      <c r="B947" s="0" t="n">
        <v>3.10873458204976</v>
      </c>
      <c r="C947" s="0" t="n">
        <v>-3.06889543497693</v>
      </c>
      <c r="D947" s="0" t="n">
        <v>-1.1753396902564</v>
      </c>
      <c r="E947" s="0" t="n">
        <f aca="false" t="array" ref="E947:H947">MMULT(A947:D947,'Root matrix of resiudals'!$B$19:E$22)</f>
        <v>0.00429698299116295</v>
      </c>
      <c r="F947" s="0" t="n">
        <v>0.0777590542989159</v>
      </c>
      <c r="G947" s="0" t="n">
        <v>-0.0396240973061705</v>
      </c>
      <c r="H947" s="0" t="n">
        <v>-0.0223881740788144</v>
      </c>
      <c r="I947" s="0" t="n">
        <f aca="false" t="array" ref="I947:I947">'Point forecasts'!B$3+E947</f>
        <v>-0.00840480857586884</v>
      </c>
      <c r="J947" s="0" t="n">
        <f aca="false" t="array" ref="J947:J947">'Point forecasts'!C$3+F947</f>
        <v>0.048048468360626</v>
      </c>
      <c r="K947" s="0" t="n">
        <f aca="false" t="array" ref="K947:K947">'Point forecasts'!D$3+G947</f>
        <v>-0.0176223912934969</v>
      </c>
      <c r="L947" s="0" t="n">
        <f aca="false" t="array" ref="L947:L947">'Point forecasts'!E$3+H947</f>
        <v>-0.0111719019031823</v>
      </c>
      <c r="M947" s="0" t="n">
        <f aca="false" t="array" ref="M947:M947">'Point forecasts'!F$2+I947</f>
        <v>0.120127937374164</v>
      </c>
      <c r="N947" s="0" t="n">
        <f aca="false" t="array" ref="N947:N947">'Point forecasts'!G$2+J947</f>
        <v>0.0590825086528432</v>
      </c>
      <c r="O947" s="0" t="n">
        <f aca="false" t="array" ref="O947:O947">'Point forecasts'!H$2+K947</f>
        <v>2.36908534319875</v>
      </c>
      <c r="P947" s="0" t="n">
        <f aca="false" t="array" ref="P947:P947">'Point forecasts'!I$2+L947</f>
        <v>1.72236660193861</v>
      </c>
      <c r="Q947" s="0" t="n">
        <f aca="false" t="array" ref="Q947:S947">MMULT(M947:P947,'input - gretl'!$B$19:$D$22)+MMULT('Point forecasts'!$J$3:$O$3,'input - gretl'!$B$23:$D$28)</f>
        <v>14.1158398188149</v>
      </c>
      <c r="R947" s="0" t="n">
        <v>6.92414102306345</v>
      </c>
      <c r="S947" s="0" t="n">
        <v>9.95595628677798</v>
      </c>
      <c r="U947" s="10" t="n">
        <f aca="false">NORMSDIST(-M947/'rhos computation'!$B$11)-EXP(M947+'rhos computation'!$B$11^2/2)*NORMSDIST(-M947/'rhos computation'!$B$11-'rhos computation'!$B$11)</f>
        <v>0.013172687512215</v>
      </c>
      <c r="V947" s="10" t="n">
        <f aca="false">NORMSDIST(-N947/'rhos computation'!$B$23)-EXP(N947+'rhos computation'!$B$23^2/2)*NORMSDIST(-N947/'rhos computation'!$B$23-'rhos computation'!$B$23)</f>
        <v>0.00419084697827368</v>
      </c>
      <c r="W947" s="0" t="n">
        <f aca="false">NORMSDIST(-O947)</f>
        <v>0.00891606908698366</v>
      </c>
      <c r="X947" s="0" t="n">
        <f aca="false">NORMSDIST(-P947)</f>
        <v>0.0425015648719649</v>
      </c>
    </row>
    <row r="948" customFormat="false" ht="12.8" hidden="false" customHeight="false" outlineLevel="0" collapsed="false">
      <c r="A948" s="0" t="n">
        <v>-0.335648337042228</v>
      </c>
      <c r="B948" s="0" t="n">
        <v>-0.433513628349937</v>
      </c>
      <c r="C948" s="0" t="n">
        <v>0.000546990467777401</v>
      </c>
      <c r="D948" s="0" t="n">
        <v>-1.20297927309988</v>
      </c>
      <c r="E948" s="0" t="n">
        <f aca="false" t="array" ref="E948:H948">MMULT(A948:D948,'Root matrix of resiudals'!$B$19:E$22)</f>
        <v>-0.0149211209899284</v>
      </c>
      <c r="F948" s="0" t="n">
        <v>-0.013223426946099</v>
      </c>
      <c r="G948" s="0" t="n">
        <v>-0.00334002915466869</v>
      </c>
      <c r="H948" s="0" t="n">
        <v>-0.0194201362829757</v>
      </c>
      <c r="I948" s="0" t="n">
        <f aca="false" t="array" ref="I948:I948">'Point forecasts'!B$3+E948</f>
        <v>-0.0276229125569602</v>
      </c>
      <c r="J948" s="0" t="n">
        <f aca="false" t="array" ref="J948:J948">'Point forecasts'!C$3+F948</f>
        <v>-0.0429340128843888</v>
      </c>
      <c r="K948" s="0" t="n">
        <f aca="false" t="array" ref="K948:K948">'Point forecasts'!D$3+G948</f>
        <v>0.018661676858005</v>
      </c>
      <c r="L948" s="0" t="n">
        <f aca="false" t="array" ref="L948:L948">'Point forecasts'!E$3+H948</f>
        <v>-0.00820386410734367</v>
      </c>
      <c r="M948" s="0" t="n">
        <f aca="false" t="array" ref="M948:M948">'Point forecasts'!F$2+I948</f>
        <v>0.100909833393073</v>
      </c>
      <c r="N948" s="0" t="n">
        <f aca="false" t="array" ref="N948:N948">'Point forecasts'!G$2+J948</f>
        <v>-0.0318999725921716</v>
      </c>
      <c r="O948" s="0" t="n">
        <f aca="false" t="array" ref="O948:O948">'Point forecasts'!H$2+K948</f>
        <v>2.40536941135025</v>
      </c>
      <c r="P948" s="0" t="n">
        <f aca="false" t="array" ref="P948:P948">'Point forecasts'!I$2+L948</f>
        <v>1.72533463973445</v>
      </c>
      <c r="Q948" s="0" t="n">
        <f aca="false" t="array" ref="Q948:S948">MMULT(M948:P948,'input - gretl'!$B$19:$D$22)+MMULT('Point forecasts'!$J$3:$O$3,'input - gretl'!$B$23:$D$28)</f>
        <v>14.0966217148338</v>
      </c>
      <c r="R948" s="0" t="n">
        <v>6.83315854181843</v>
      </c>
      <c r="S948" s="0" t="n">
        <v>9.98941760258375</v>
      </c>
      <c r="U948" s="10" t="n">
        <f aca="false">NORMSDIST(-M948/'rhos computation'!$B$11)-EXP(M948+'rhos computation'!$B$11^2/2)*NORMSDIST(-M948/'rhos computation'!$B$11-'rhos computation'!$B$11)</f>
        <v>0.0168822022050566</v>
      </c>
      <c r="V948" s="10" t="n">
        <f aca="false">NORMSDIST(-N948/'rhos computation'!$B$23)-EXP(N948+'rhos computation'!$B$23^2/2)*NORMSDIST(-N948/'rhos computation'!$B$23-'rhos computation'!$B$23)</f>
        <v>0.0402234817397643</v>
      </c>
      <c r="W948" s="0" t="n">
        <f aca="false">NORMSDIST(-O948)</f>
        <v>0.00807806251100824</v>
      </c>
      <c r="X948" s="0" t="n">
        <f aca="false">NORMSDIST(-P948)</f>
        <v>0.0422335913846545</v>
      </c>
    </row>
    <row r="949" customFormat="false" ht="12.8" hidden="false" customHeight="false" outlineLevel="0" collapsed="false">
      <c r="A949" s="0" t="n">
        <v>0.419260558823137</v>
      </c>
      <c r="B949" s="0" t="n">
        <v>0.0462529615026104</v>
      </c>
      <c r="C949" s="0" t="n">
        <v>0.77346727756449</v>
      </c>
      <c r="D949" s="0" t="n">
        <v>-0.558390679896325</v>
      </c>
      <c r="E949" s="0" t="n">
        <f aca="false" t="array" ref="E949:H949">MMULT(A949:D949,'Root matrix of resiudals'!$B$19:E$22)</f>
        <v>0.0192622170647218</v>
      </c>
      <c r="F949" s="0" t="n">
        <v>0.00501125822274254</v>
      </c>
      <c r="G949" s="0" t="n">
        <v>0.012509359621151</v>
      </c>
      <c r="H949" s="0" t="n">
        <v>-0.0083327262966598</v>
      </c>
      <c r="I949" s="0" t="n">
        <f aca="false" t="array" ref="I949:I949">'Point forecasts'!B$3+E949</f>
        <v>0.00656042549768996</v>
      </c>
      <c r="J949" s="0" t="n">
        <f aca="false" t="array" ref="J949:J949">'Point forecasts'!C$3+F949</f>
        <v>-0.0246993277155473</v>
      </c>
      <c r="K949" s="0" t="n">
        <f aca="false" t="array" ref="K949:K949">'Point forecasts'!D$3+G949</f>
        <v>0.0345110656338246</v>
      </c>
      <c r="L949" s="0" t="n">
        <f aca="false" t="array" ref="L949:L949">'Point forecasts'!E$3+H949</f>
        <v>0.00288354587897224</v>
      </c>
      <c r="M949" s="0" t="n">
        <f aca="false" t="array" ref="M949:M949">'Point forecasts'!F$2+I949</f>
        <v>0.135093171447723</v>
      </c>
      <c r="N949" s="0" t="n">
        <f aca="false" t="array" ref="N949:N949">'Point forecasts'!G$2+J949</f>
        <v>-0.0136652874233301</v>
      </c>
      <c r="O949" s="0" t="n">
        <f aca="false" t="array" ref="O949:O949">'Point forecasts'!H$2+K949</f>
        <v>2.42121880012607</v>
      </c>
      <c r="P949" s="0" t="n">
        <f aca="false" t="array" ref="P949:P949">'Point forecasts'!I$2+L949</f>
        <v>1.73642204972077</v>
      </c>
      <c r="Q949" s="0" t="n">
        <f aca="false" t="array" ref="Q949:S949">MMULT(M949:P949,'input - gretl'!$B$19:$D$22)+MMULT('Point forecasts'!$J$3:$O$3,'input - gretl'!$B$23:$D$28)</f>
        <v>14.1308050528885</v>
      </c>
      <c r="R949" s="0" t="n">
        <v>6.85139322698727</v>
      </c>
      <c r="S949" s="0" t="n">
        <v>9.99472231009209</v>
      </c>
      <c r="U949" s="10" t="n">
        <f aca="false">NORMSDIST(-M949/'rhos computation'!$B$11)-EXP(M949+'rhos computation'!$B$11^2/2)*NORMSDIST(-M949/'rhos computation'!$B$11-'rhos computation'!$B$11)</f>
        <v>0.0107512667335787</v>
      </c>
      <c r="V949" s="10" t="n">
        <f aca="false">NORMSDIST(-N949/'rhos computation'!$B$23)-EXP(N949+'rhos computation'!$B$23^2/2)*NORMSDIST(-N949/'rhos computation'!$B$23-'rhos computation'!$B$23)</f>
        <v>0.0288860954545569</v>
      </c>
      <c r="W949" s="0" t="n">
        <f aca="false">NORMSDIST(-O949)</f>
        <v>0.00773428181158045</v>
      </c>
      <c r="X949" s="0" t="n">
        <f aca="false">NORMSDIST(-P949)</f>
        <v>0.0412446181422055</v>
      </c>
    </row>
    <row r="950" customFormat="false" ht="12.8" hidden="false" customHeight="false" outlineLevel="0" collapsed="false">
      <c r="A950" s="0" t="n">
        <v>2.15588528163384</v>
      </c>
      <c r="B950" s="0" t="n">
        <v>1.7626559241389</v>
      </c>
      <c r="C950" s="0" t="n">
        <v>0.350861913481991</v>
      </c>
      <c r="D950" s="0" t="n">
        <v>-1.79287682856795</v>
      </c>
      <c r="E950" s="0" t="n">
        <f aca="false" t="array" ref="E950:H950">MMULT(A950:D950,'Root matrix of resiudals'!$B$19:E$22)</f>
        <v>0.0976082768688987</v>
      </c>
      <c r="F950" s="0" t="n">
        <v>0.0563863134198476</v>
      </c>
      <c r="G950" s="0" t="n">
        <v>0.0125929814882029</v>
      </c>
      <c r="H950" s="0" t="n">
        <v>-0.0294010462524479</v>
      </c>
      <c r="I950" s="0" t="n">
        <f aca="false" t="array" ref="I950:I950">'Point forecasts'!B$3+E950</f>
        <v>0.0849064853018669</v>
      </c>
      <c r="J950" s="0" t="n">
        <f aca="false" t="array" ref="J950:J950">'Point forecasts'!C$3+F950</f>
        <v>0.0266757274815577</v>
      </c>
      <c r="K950" s="0" t="n">
        <f aca="false" t="array" ref="K950:K950">'Point forecasts'!D$3+G950</f>
        <v>0.0345946875008766</v>
      </c>
      <c r="L950" s="0" t="n">
        <f aca="false" t="array" ref="L950:L950">'Point forecasts'!E$3+H950</f>
        <v>-0.0181847740768158</v>
      </c>
      <c r="M950" s="0" t="n">
        <f aca="false" t="array" ref="M950:M950">'Point forecasts'!F$2+I950</f>
        <v>0.2134392312519</v>
      </c>
      <c r="N950" s="0" t="n">
        <f aca="false" t="array" ref="N950:N950">'Point forecasts'!G$2+J950</f>
        <v>0.0377097677737749</v>
      </c>
      <c r="O950" s="0" t="n">
        <f aca="false" t="array" ref="O950:O950">'Point forecasts'!H$2+K950</f>
        <v>2.42130242199313</v>
      </c>
      <c r="P950" s="0" t="n">
        <f aca="false" t="array" ref="P950:P950">'Point forecasts'!I$2+L950</f>
        <v>1.71535372976498</v>
      </c>
      <c r="Q950" s="0" t="n">
        <f aca="false" t="array" ref="Q950:S950">MMULT(M950:P950,'input - gretl'!$B$19:$D$22)+MMULT('Point forecasts'!$J$3:$O$3,'input - gretl'!$B$23:$D$28)</f>
        <v>14.2091511126927</v>
      </c>
      <c r="R950" s="0" t="n">
        <v>6.90276828218438</v>
      </c>
      <c r="S950" s="0" t="n">
        <v>10.0148429576531</v>
      </c>
      <c r="U950" s="10" t="n">
        <f aca="false">NORMSDIST(-M950/'rhos computation'!$B$11)-EXP(M950+'rhos computation'!$B$11^2/2)*NORMSDIST(-M950/'rhos computation'!$B$11-'rhos computation'!$B$11)</f>
        <v>0.00320118880571445</v>
      </c>
      <c r="V950" s="10" t="n">
        <f aca="false">NORMSDIST(-N950/'rhos computation'!$B$23)-EXP(N950+'rhos computation'!$B$23^2/2)*NORMSDIST(-N950/'rhos computation'!$B$23-'rhos computation'!$B$23)</f>
        <v>0.00827141874093396</v>
      </c>
      <c r="W950" s="0" t="n">
        <f aca="false">NORMSDIST(-O950)</f>
        <v>0.00773250269836185</v>
      </c>
      <c r="X950" s="0" t="n">
        <f aca="false">NORMSDIST(-P950)</f>
        <v>0.0431401965971372</v>
      </c>
    </row>
    <row r="951" customFormat="false" ht="12.8" hidden="false" customHeight="false" outlineLevel="0" collapsed="false">
      <c r="A951" s="0" t="n">
        <v>-0.830240458451994</v>
      </c>
      <c r="B951" s="0" t="n">
        <v>0.0928669977142696</v>
      </c>
      <c r="C951" s="0" t="n">
        <v>1.05360835674862</v>
      </c>
      <c r="D951" s="0" t="n">
        <v>-0.403696272722939</v>
      </c>
      <c r="E951" s="0" t="n">
        <f aca="false" t="array" ref="E951:H951">MMULT(A951:D951,'Root matrix of resiudals'!$B$19:E$22)</f>
        <v>-0.0339546818790328</v>
      </c>
      <c r="F951" s="0" t="n">
        <v>0.00452994481188016</v>
      </c>
      <c r="G951" s="0" t="n">
        <v>0.0158249566767202</v>
      </c>
      <c r="H951" s="0" t="n">
        <v>-0.0050201667760196</v>
      </c>
      <c r="I951" s="0" t="n">
        <f aca="false" t="array" ref="I951:I951">'Point forecasts'!B$3+E951</f>
        <v>-0.0466564734460646</v>
      </c>
      <c r="J951" s="0" t="n">
        <f aca="false" t="array" ref="J951:J951">'Point forecasts'!C$3+F951</f>
        <v>-0.0251806411264097</v>
      </c>
      <c r="K951" s="0" t="n">
        <f aca="false" t="array" ref="K951:K951">'Point forecasts'!D$3+G951</f>
        <v>0.0378266626893939</v>
      </c>
      <c r="L951" s="0" t="n">
        <f aca="false" t="array" ref="L951:L951">'Point forecasts'!E$3+H951</f>
        <v>0.00619610539961245</v>
      </c>
      <c r="M951" s="0" t="n">
        <f aca="false" t="array" ref="M951:M951">'Point forecasts'!F$2+I951</f>
        <v>0.0818762725039685</v>
      </c>
      <c r="N951" s="0" t="n">
        <f aca="false" t="array" ref="N951:N951">'Point forecasts'!G$2+J951</f>
        <v>-0.0141466008341925</v>
      </c>
      <c r="O951" s="0" t="n">
        <f aca="false" t="array" ref="O951:O951">'Point forecasts'!H$2+K951</f>
        <v>2.42453439718164</v>
      </c>
      <c r="P951" s="0" t="n">
        <f aca="false" t="array" ref="P951:P951">'Point forecasts'!I$2+L951</f>
        <v>1.73973460924141</v>
      </c>
      <c r="Q951" s="0" t="n">
        <f aca="false" t="array" ref="Q951:S951">MMULT(M951:P951,'input - gretl'!$B$19:$D$22)+MMULT('Point forecasts'!$J$3:$O$3,'input - gretl'!$B$23:$D$28)</f>
        <v>14.0775881539447</v>
      </c>
      <c r="R951" s="0" t="n">
        <v>6.85091191357641</v>
      </c>
      <c r="S951" s="0" t="n">
        <v>9.99488749741555</v>
      </c>
      <c r="U951" s="10" t="n">
        <f aca="false">NORMSDIST(-M951/'rhos computation'!$B$11)-EXP(M951+'rhos computation'!$B$11^2/2)*NORMSDIST(-M951/'rhos computation'!$B$11-'rhos computation'!$B$11)</f>
        <v>0.0212896094305101</v>
      </c>
      <c r="V951" s="10" t="n">
        <f aca="false">NORMSDIST(-N951/'rhos computation'!$B$23)-EXP(N951+'rhos computation'!$B$23^2/2)*NORMSDIST(-N951/'rhos computation'!$B$23-'rhos computation'!$B$23)</f>
        <v>0.0291596230254892</v>
      </c>
      <c r="W951" s="0" t="n">
        <f aca="false">NORMSDIST(-O951)</f>
        <v>0.00766401559060282</v>
      </c>
      <c r="X951" s="0" t="n">
        <f aca="false">NORMSDIST(-P951)</f>
        <v>0.0409528146249403</v>
      </c>
    </row>
    <row r="952" customFormat="false" ht="12.8" hidden="false" customHeight="false" outlineLevel="0" collapsed="false">
      <c r="A952" s="0" t="n">
        <v>-0.660997524170872</v>
      </c>
      <c r="B952" s="0" t="n">
        <v>-0.796842364245179</v>
      </c>
      <c r="C952" s="0" t="n">
        <v>0.970595636699614</v>
      </c>
      <c r="D952" s="0" t="n">
        <v>-1.8351978821286</v>
      </c>
      <c r="E952" s="0" t="n">
        <f aca="false" t="array" ref="E952:H952">MMULT(A952:D952,'Root matrix of resiudals'!$B$19:E$22)</f>
        <v>-0.0282623252213981</v>
      </c>
      <c r="F952" s="0" t="n">
        <v>-0.0208998048217439</v>
      </c>
      <c r="G952" s="0" t="n">
        <v>0.00986237988462405</v>
      </c>
      <c r="H952" s="0" t="n">
        <v>-0.0284675218708661</v>
      </c>
      <c r="I952" s="0" t="n">
        <f aca="false" t="array" ref="I952:I952">'Point forecasts'!B$3+E952</f>
        <v>-0.0409641167884299</v>
      </c>
      <c r="J952" s="0" t="n">
        <f aca="false" t="array" ref="J952:J952">'Point forecasts'!C$3+F952</f>
        <v>-0.0506103907600338</v>
      </c>
      <c r="K952" s="0" t="n">
        <f aca="false" t="array" ref="K952:K952">'Point forecasts'!D$3+G952</f>
        <v>0.0318640858972977</v>
      </c>
      <c r="L952" s="0" t="n">
        <f aca="false" t="array" ref="L952:L952">'Point forecasts'!E$3+H952</f>
        <v>-0.017251249695234</v>
      </c>
      <c r="M952" s="0" t="n">
        <f aca="false" t="array" ref="M952:M952">'Point forecasts'!F$2+I952</f>
        <v>0.0875686291616032</v>
      </c>
      <c r="N952" s="0" t="n">
        <f aca="false" t="array" ref="N952:N952">'Point forecasts'!G$2+J952</f>
        <v>-0.0395763504678166</v>
      </c>
      <c r="O952" s="0" t="n">
        <f aca="false" t="array" ref="O952:O952">'Point forecasts'!H$2+K952</f>
        <v>2.41857182038955</v>
      </c>
      <c r="P952" s="0" t="n">
        <f aca="false" t="array" ref="P952:P952">'Point forecasts'!I$2+L952</f>
        <v>1.71628725414656</v>
      </c>
      <c r="Q952" s="0" t="n">
        <f aca="false" t="array" ref="Q952:S952">MMULT(M952:P952,'input - gretl'!$B$19:$D$22)+MMULT('Point forecasts'!$J$3:$O$3,'input - gretl'!$B$23:$D$28)</f>
        <v>14.0832805106024</v>
      </c>
      <c r="R952" s="0" t="n">
        <v>6.82548216394279</v>
      </c>
      <c r="S952" s="0" t="n">
        <v>10.0112245276864</v>
      </c>
      <c r="U952" s="10" t="n">
        <f aca="false">NORMSDIST(-M952/'rhos computation'!$B$11)-EXP(M952+'rhos computation'!$B$11^2/2)*NORMSDIST(-M952/'rhos computation'!$B$11-'rhos computation'!$B$11)</f>
        <v>0.0198908830498083</v>
      </c>
      <c r="V952" s="10" t="n">
        <f aca="false">NORMSDIST(-N952/'rhos computation'!$B$23)-EXP(N952+'rhos computation'!$B$23^2/2)*NORMSDIST(-N952/'rhos computation'!$B$23-'rhos computation'!$B$23)</f>
        <v>0.0455485895948501</v>
      </c>
      <c r="W952" s="0" t="n">
        <f aca="false">NORMSDIST(-O952)</f>
        <v>0.00779078464438596</v>
      </c>
      <c r="X952" s="0" t="n">
        <f aca="false">NORMSDIST(-P952)</f>
        <v>0.043054739997697</v>
      </c>
    </row>
    <row r="953" customFormat="false" ht="12.8" hidden="false" customHeight="false" outlineLevel="0" collapsed="false">
      <c r="A953" s="0" t="n">
        <v>-1.95424497564167</v>
      </c>
      <c r="B953" s="0" t="n">
        <v>0.193243079130294</v>
      </c>
      <c r="C953" s="0" t="n">
        <v>-1.13286011865868</v>
      </c>
      <c r="D953" s="0" t="n">
        <v>-1.05606680459818</v>
      </c>
      <c r="E953" s="0" t="n">
        <f aca="false" t="array" ref="E953:H953">MMULT(A953:D953,'Root matrix of resiudals'!$B$19:E$22)</f>
        <v>-0.0844035599122716</v>
      </c>
      <c r="F953" s="0" t="n">
        <v>-0.00304027841382236</v>
      </c>
      <c r="G953" s="0" t="n">
        <v>-0.0211864649179566</v>
      </c>
      <c r="H953" s="0" t="n">
        <v>-0.0176732963716805</v>
      </c>
      <c r="I953" s="0" t="n">
        <f aca="false" t="array" ref="I953:I953">'Point forecasts'!B$3+E953</f>
        <v>-0.0971053514793034</v>
      </c>
      <c r="J953" s="0" t="n">
        <f aca="false" t="array" ref="J953:J953">'Point forecasts'!C$3+F953</f>
        <v>-0.0327508643521122</v>
      </c>
      <c r="K953" s="0" t="n">
        <f aca="false" t="array" ref="K953:K953">'Point forecasts'!D$3+G953</f>
        <v>0.000815241094717079</v>
      </c>
      <c r="L953" s="0" t="n">
        <f aca="false" t="array" ref="L953:L953">'Point forecasts'!E$3+H953</f>
        <v>-0.00645702419604846</v>
      </c>
      <c r="M953" s="0" t="n">
        <f aca="false" t="array" ref="M953:M953">'Point forecasts'!F$2+I953</f>
        <v>0.0314273944707296</v>
      </c>
      <c r="N953" s="0" t="n">
        <f aca="false" t="array" ref="N953:N953">'Point forecasts'!G$2+J953</f>
        <v>-0.021716824059895</v>
      </c>
      <c r="O953" s="0" t="n">
        <f aca="false" t="array" ref="O953:O953">'Point forecasts'!H$2+K953</f>
        <v>2.38752297558697</v>
      </c>
      <c r="P953" s="0" t="n">
        <f aca="false" t="array" ref="P953:P953">'Point forecasts'!I$2+L953</f>
        <v>1.72708147964575</v>
      </c>
      <c r="Q953" s="0" t="n">
        <f aca="false" t="array" ref="Q953:S953">MMULT(M953:P953,'input - gretl'!$B$19:$D$22)+MMULT('Point forecasts'!$J$3:$O$3,'input - gretl'!$B$23:$D$28)</f>
        <v>14.0271392759115</v>
      </c>
      <c r="R953" s="0" t="n">
        <v>6.84334169035071</v>
      </c>
      <c r="S953" s="0" t="n">
        <v>9.96990983472283</v>
      </c>
      <c r="U953" s="10" t="n">
        <f aca="false">NORMSDIST(-M953/'rhos computation'!$B$11)-EXP(M953+'rhos computation'!$B$11^2/2)*NORMSDIST(-M953/'rhos computation'!$B$11-'rhos computation'!$B$11)</f>
        <v>0.0369532083839445</v>
      </c>
      <c r="V953" s="10" t="n">
        <f aca="false">NORMSDIST(-N953/'rhos computation'!$B$23)-EXP(N953+'rhos computation'!$B$23^2/2)*NORMSDIST(-N953/'rhos computation'!$B$23-'rhos computation'!$B$23)</f>
        <v>0.0336502379650769</v>
      </c>
      <c r="W953" s="0" t="n">
        <f aca="false">NORMSDIST(-O953)</f>
        <v>0.00848117123734769</v>
      </c>
      <c r="X953" s="0" t="n">
        <f aca="false">NORMSDIST(-P953)</f>
        <v>0.0420765156217175</v>
      </c>
    </row>
    <row r="954" customFormat="false" ht="12.8" hidden="false" customHeight="false" outlineLevel="0" collapsed="false">
      <c r="A954" s="0" t="n">
        <v>1.57607894860438</v>
      </c>
      <c r="B954" s="0" t="n">
        <v>-0.501940321851117</v>
      </c>
      <c r="C954" s="0" t="n">
        <v>-0.628745924622787</v>
      </c>
      <c r="D954" s="0" t="n">
        <v>-0.545915923212105</v>
      </c>
      <c r="E954" s="0" t="n">
        <f aca="false" t="array" ref="E954:H954">MMULT(A954:D954,'Root matrix of resiudals'!$B$19:E$22)</f>
        <v>0.0659167674639631</v>
      </c>
      <c r="F954" s="0" t="n">
        <v>-0.0130662164924461</v>
      </c>
      <c r="G954" s="0" t="n">
        <v>-0.0106129817469779</v>
      </c>
      <c r="H954" s="0" t="n">
        <v>-0.0102151165685976</v>
      </c>
      <c r="I954" s="0" t="n">
        <f aca="false" t="array" ref="I954:I954">'Point forecasts'!B$3+E954</f>
        <v>0.0532149758969313</v>
      </c>
      <c r="J954" s="0" t="n">
        <f aca="false" t="array" ref="J954:J954">'Point forecasts'!C$3+F954</f>
        <v>-0.042776802430736</v>
      </c>
      <c r="K954" s="0" t="n">
        <f aca="false" t="array" ref="K954:K954">'Point forecasts'!D$3+G954</f>
        <v>0.0113887242656958</v>
      </c>
      <c r="L954" s="0" t="n">
        <f aca="false" t="array" ref="L954:L954">'Point forecasts'!E$3+H954</f>
        <v>0.00100115560703447</v>
      </c>
      <c r="M954" s="0" t="n">
        <f aca="false" t="array" ref="M954:M954">'Point forecasts'!F$2+I954</f>
        <v>0.181747721846964</v>
      </c>
      <c r="N954" s="0" t="n">
        <f aca="false" t="array" ref="N954:N954">'Point forecasts'!G$2+J954</f>
        <v>-0.0317427621385188</v>
      </c>
      <c r="O954" s="0" t="n">
        <f aca="false" t="array" ref="O954:O954">'Point forecasts'!H$2+K954</f>
        <v>2.39809645875795</v>
      </c>
      <c r="P954" s="0" t="n">
        <f aca="false" t="array" ref="P954:P954">'Point forecasts'!I$2+L954</f>
        <v>1.73453965944883</v>
      </c>
      <c r="Q954" s="0" t="n">
        <f aca="false" t="array" ref="Q954:S954">MMULT(M954:P954,'input - gretl'!$B$19:$D$22)+MMULT('Point forecasts'!$J$3:$O$3,'input - gretl'!$B$23:$D$28)</f>
        <v>14.1774596032877</v>
      </c>
      <c r="R954" s="0" t="n">
        <v>6.83331575227208</v>
      </c>
      <c r="S954" s="0" t="n">
        <v>9.97339021599208</v>
      </c>
      <c r="U954" s="10" t="n">
        <f aca="false">NORMSDIST(-M954/'rhos computation'!$B$11)-EXP(M954+'rhos computation'!$B$11^2/2)*NORMSDIST(-M954/'rhos computation'!$B$11-'rhos computation'!$B$11)</f>
        <v>0.00538816241023604</v>
      </c>
      <c r="V954" s="10" t="n">
        <f aca="false">NORMSDIST(-N954/'rhos computation'!$B$23)-EXP(N954+'rhos computation'!$B$23^2/2)*NORMSDIST(-N954/'rhos computation'!$B$23-'rhos computation'!$B$23)</f>
        <v>0.0401176152471231</v>
      </c>
      <c r="W954" s="0" t="n">
        <f aca="false">NORMSDIST(-O954)</f>
        <v>0.00824026233430239</v>
      </c>
      <c r="X954" s="0" t="n">
        <f aca="false">NORMSDIST(-P954)</f>
        <v>0.0414111876247609</v>
      </c>
    </row>
    <row r="955" customFormat="false" ht="12.8" hidden="false" customHeight="false" outlineLevel="0" collapsed="false">
      <c r="A955" s="0" t="n">
        <v>-0.279656404135393</v>
      </c>
      <c r="B955" s="0" t="n">
        <v>0.302890173158704</v>
      </c>
      <c r="C955" s="0" t="n">
        <v>0.321351622290612</v>
      </c>
      <c r="D955" s="0" t="n">
        <v>1.02736821998704</v>
      </c>
      <c r="E955" s="0" t="n">
        <f aca="false" t="array" ref="E955:H955">MMULT(A955:D955,'Root matrix of resiudals'!$B$19:E$22)</f>
        <v>-0.0113091189738982</v>
      </c>
      <c r="F955" s="0" t="n">
        <v>0.00924226281357378</v>
      </c>
      <c r="G955" s="0" t="n">
        <v>0.00709738260137934</v>
      </c>
      <c r="H955" s="0" t="n">
        <v>0.0171661610644228</v>
      </c>
      <c r="I955" s="0" t="n">
        <f aca="false" t="array" ref="I955:I955">'Point forecasts'!B$3+E955</f>
        <v>-0.02401091054093</v>
      </c>
      <c r="J955" s="0" t="n">
        <f aca="false" t="array" ref="J955:J955">'Point forecasts'!C$3+F955</f>
        <v>-0.0204683231247161</v>
      </c>
      <c r="K955" s="0" t="n">
        <f aca="false" t="array" ref="K955:K955">'Point forecasts'!D$3+G955</f>
        <v>0.029099088614053</v>
      </c>
      <c r="L955" s="0" t="n">
        <f aca="false" t="array" ref="L955:L955">'Point forecasts'!E$3+H955</f>
        <v>0.0283824332400548</v>
      </c>
      <c r="M955" s="0" t="n">
        <f aca="false" t="array" ref="M955:M955">'Point forecasts'!F$2+I955</f>
        <v>0.104521835409103</v>
      </c>
      <c r="N955" s="0" t="n">
        <f aca="false" t="array" ref="N955:N955">'Point forecasts'!G$2+J955</f>
        <v>-0.0094342828324989</v>
      </c>
      <c r="O955" s="0" t="n">
        <f aca="false" t="array" ref="O955:O955">'Point forecasts'!H$2+K955</f>
        <v>2.4158068231063</v>
      </c>
      <c r="P955" s="0" t="n">
        <f aca="false" t="array" ref="P955:P955">'Point forecasts'!I$2+L955</f>
        <v>1.76192093708185</v>
      </c>
      <c r="Q955" s="0" t="n">
        <f aca="false" t="array" ref="Q955:S955">MMULT(M955:P955,'input - gretl'!$B$19:$D$22)+MMULT('Point forecasts'!$J$3:$O$3,'input - gretl'!$B$23:$D$28)</f>
        <v>14.1002337168499</v>
      </c>
      <c r="R955" s="0" t="n">
        <v>6.8556242315781</v>
      </c>
      <c r="S955" s="0" t="n">
        <v>9.96505961624756</v>
      </c>
      <c r="U955" s="10" t="n">
        <f aca="false">NORMSDIST(-M955/'rhos computation'!$B$11)-EXP(M955+'rhos computation'!$B$11^2/2)*NORMSDIST(-M955/'rhos computation'!$B$11-'rhos computation'!$B$11)</f>
        <v>0.0161303900533883</v>
      </c>
      <c r="V955" s="10" t="n">
        <f aca="false">NORMSDIST(-N955/'rhos computation'!$B$23)-EXP(N955+'rhos computation'!$B$23^2/2)*NORMSDIST(-N955/'rhos computation'!$B$23-'rhos computation'!$B$23)</f>
        <v>0.0265448444087816</v>
      </c>
      <c r="W955" s="0" t="n">
        <f aca="false">NORMSDIST(-O955)</f>
        <v>0.00785019424455337</v>
      </c>
      <c r="X955" s="0" t="n">
        <f aca="false">NORMSDIST(-P955)</f>
        <v>0.0390413283070559</v>
      </c>
    </row>
    <row r="956" customFormat="false" ht="12.8" hidden="false" customHeight="false" outlineLevel="0" collapsed="false">
      <c r="A956" s="0" t="n">
        <v>2.25544679349007</v>
      </c>
      <c r="B956" s="0" t="n">
        <v>1.25679842390178</v>
      </c>
      <c r="C956" s="0" t="n">
        <v>-0.231307881806373</v>
      </c>
      <c r="D956" s="0" t="n">
        <v>-0.55340863646689</v>
      </c>
      <c r="E956" s="0" t="n">
        <f aca="false" t="array" ref="E956:H956">MMULT(A956:D956,'Root matrix of resiudals'!$B$19:E$22)</f>
        <v>0.0995407712760024</v>
      </c>
      <c r="F956" s="0" t="n">
        <v>0.0401494564076609</v>
      </c>
      <c r="G956" s="0" t="n">
        <v>0.00293723733942816</v>
      </c>
      <c r="H956" s="0" t="n">
        <v>-0.0100261858803264</v>
      </c>
      <c r="I956" s="0" t="n">
        <f aca="false" t="array" ref="I956:I956">'Point forecasts'!B$3+E956</f>
        <v>0.0868389797089706</v>
      </c>
      <c r="J956" s="0" t="n">
        <f aca="false" t="array" ref="J956:J956">'Point forecasts'!C$3+F956</f>
        <v>0.010438870469371</v>
      </c>
      <c r="K956" s="0" t="n">
        <f aca="false" t="array" ref="K956:K956">'Point forecasts'!D$3+G956</f>
        <v>0.0249389433521018</v>
      </c>
      <c r="L956" s="0" t="n">
        <f aca="false" t="array" ref="L956:L956">'Point forecasts'!E$3+H956</f>
        <v>0.00119008629530569</v>
      </c>
      <c r="M956" s="0" t="n">
        <f aca="false" t="array" ref="M956:M956">'Point forecasts'!F$2+I956</f>
        <v>0.215371725659004</v>
      </c>
      <c r="N956" s="0" t="n">
        <f aca="false" t="array" ref="N956:N956">'Point forecasts'!G$2+J956</f>
        <v>0.0214729107615882</v>
      </c>
      <c r="O956" s="0" t="n">
        <f aca="false" t="array" ref="O956:O956">'Point forecasts'!H$2+K956</f>
        <v>2.41164667784435</v>
      </c>
      <c r="P956" s="0" t="n">
        <f aca="false" t="array" ref="P956:P956">'Point forecasts'!I$2+L956</f>
        <v>1.7347285901371</v>
      </c>
      <c r="Q956" s="0" t="n">
        <f aca="false" t="array" ref="Q956:S956">MMULT(M956:P956,'input - gretl'!$B$19:$D$22)+MMULT('Point forecasts'!$J$3:$O$3,'input - gretl'!$B$23:$D$28)</f>
        <v>14.2110836070998</v>
      </c>
      <c r="R956" s="0" t="n">
        <v>6.88653142517219</v>
      </c>
      <c r="S956" s="0" t="n">
        <v>9.98676075254741</v>
      </c>
      <c r="U956" s="10" t="n">
        <f aca="false">NORMSDIST(-M956/'rhos computation'!$B$11)-EXP(M956+'rhos computation'!$B$11^2/2)*NORMSDIST(-M956/'rhos computation'!$B$11-'rhos computation'!$B$11)</f>
        <v>0.00309686760405395</v>
      </c>
      <c r="V956" s="10" t="n">
        <f aca="false">NORMSDIST(-N956/'rhos computation'!$B$23)-EXP(N956+'rhos computation'!$B$23^2/2)*NORMSDIST(-N956/'rhos computation'!$B$23-'rhos computation'!$B$23)</f>
        <v>0.0129824907693804</v>
      </c>
      <c r="W956" s="0" t="n">
        <f aca="false">NORMSDIST(-O956)</f>
        <v>0.0079403313410192</v>
      </c>
      <c r="X956" s="0" t="n">
        <f aca="false">NORMSDIST(-P956)</f>
        <v>0.0413944448984241</v>
      </c>
    </row>
    <row r="957" customFormat="false" ht="12.8" hidden="false" customHeight="false" outlineLevel="0" collapsed="false">
      <c r="A957" s="0" t="n">
        <v>-0.046811430735986</v>
      </c>
      <c r="B957" s="0" t="n">
        <v>-3.23040430978091</v>
      </c>
      <c r="C957" s="0" t="n">
        <v>-0.868663236147912</v>
      </c>
      <c r="D957" s="0" t="n">
        <v>-0.304120725772041</v>
      </c>
      <c r="E957" s="0" t="n">
        <f aca="false" t="array" ref="E957:H957">MMULT(A957:D957,'Root matrix of resiudals'!$B$19:E$22)</f>
        <v>-0.0102794520028416</v>
      </c>
      <c r="F957" s="0" t="n">
        <v>-0.0955444280072273</v>
      </c>
      <c r="G957" s="0" t="n">
        <v>-0.0260036266913811</v>
      </c>
      <c r="H957" s="0" t="n">
        <v>-0.00612400576630083</v>
      </c>
      <c r="I957" s="0" t="n">
        <f aca="false" t="array" ref="I957:I957">'Point forecasts'!B$3+E957</f>
        <v>-0.0229812435698734</v>
      </c>
      <c r="J957" s="0" t="n">
        <f aca="false" t="array" ref="J957:J957">'Point forecasts'!C$3+F957</f>
        <v>-0.125255013945517</v>
      </c>
      <c r="K957" s="0" t="n">
        <f aca="false" t="array" ref="K957:K957">'Point forecasts'!D$3+G957</f>
        <v>-0.00400192067870747</v>
      </c>
      <c r="L957" s="0" t="n">
        <f aca="false" t="array" ref="L957:L957">'Point forecasts'!E$3+H957</f>
        <v>0.00509226640933122</v>
      </c>
      <c r="M957" s="0" t="n">
        <f aca="false" t="array" ref="M957:M957">'Point forecasts'!F$2+I957</f>
        <v>0.10555150238016</v>
      </c>
      <c r="N957" s="0" t="n">
        <f aca="false" t="array" ref="N957:N957">'Point forecasts'!G$2+J957</f>
        <v>-0.1142209736533</v>
      </c>
      <c r="O957" s="0" t="n">
        <f aca="false" t="array" ref="O957:O957">'Point forecasts'!H$2+K957</f>
        <v>2.38270581381354</v>
      </c>
      <c r="P957" s="0" t="n">
        <f aca="false" t="array" ref="P957:P957">'Point forecasts'!I$2+L957</f>
        <v>1.73863077025113</v>
      </c>
      <c r="Q957" s="0" t="n">
        <f aca="false" t="array" ref="Q957:S957">MMULT(M957:P957,'input - gretl'!$B$19:$D$22)+MMULT('Point forecasts'!$J$3:$O$3,'input - gretl'!$B$23:$D$28)</f>
        <v>14.1012633838209</v>
      </c>
      <c r="R957" s="0" t="n">
        <v>6.7508375407573</v>
      </c>
      <c r="S957" s="0" t="n">
        <v>9.95410872011916</v>
      </c>
      <c r="U957" s="10" t="n">
        <f aca="false">NORMSDIST(-M957/'rhos computation'!$B$11)-EXP(M957+'rhos computation'!$B$11^2/2)*NORMSDIST(-M957/'rhos computation'!$B$11-'rhos computation'!$B$11)</f>
        <v>0.0159208259887164</v>
      </c>
      <c r="V957" s="10" t="n">
        <f aca="false">NORMSDIST(-N957/'rhos computation'!$B$23)-EXP(N957+'rhos computation'!$B$23^2/2)*NORMSDIST(-N957/'rhos computation'!$B$23-'rhos computation'!$B$23)</f>
        <v>0.106975498808197</v>
      </c>
      <c r="W957" s="0" t="n">
        <f aca="false">NORMSDIST(-O957)</f>
        <v>0.00859296109660246</v>
      </c>
      <c r="X957" s="0" t="n">
        <f aca="false">NORMSDIST(-P957)</f>
        <v>0.041049865247992</v>
      </c>
    </row>
    <row r="958" customFormat="false" ht="12.8" hidden="false" customHeight="false" outlineLevel="0" collapsed="false">
      <c r="A958" s="0" t="n">
        <v>-1.74999195283203</v>
      </c>
      <c r="B958" s="0" t="n">
        <v>1.26367341820617</v>
      </c>
      <c r="C958" s="0" t="n">
        <v>-0.931511435083108</v>
      </c>
      <c r="D958" s="0" t="n">
        <v>0.112739256997467</v>
      </c>
      <c r="E958" s="0" t="n">
        <f aca="false" t="array" ref="E958:H958">MMULT(A958:D958,'Root matrix of resiudals'!$B$19:E$22)</f>
        <v>-0.0734152747065457</v>
      </c>
      <c r="F958" s="0" t="n">
        <v>0.0288063664601663</v>
      </c>
      <c r="G958" s="0" t="n">
        <v>-0.0125074297079445</v>
      </c>
      <c r="H958" s="0" t="n">
        <v>0.0015156610550046</v>
      </c>
      <c r="I958" s="0" t="n">
        <f aca="false" t="array" ref="I958:I958">'Point forecasts'!B$3+E958</f>
        <v>-0.0861170662735775</v>
      </c>
      <c r="J958" s="0" t="n">
        <f aca="false" t="array" ref="J958:J958">'Point forecasts'!C$3+F958</f>
        <v>-0.000904219478123594</v>
      </c>
      <c r="K958" s="0" t="n">
        <f aca="false" t="array" ref="K958:K958">'Point forecasts'!D$3+G958</f>
        <v>0.00949427630472919</v>
      </c>
      <c r="L958" s="0" t="n">
        <f aca="false" t="array" ref="L958:L958">'Point forecasts'!E$3+H958</f>
        <v>0.0127319332306366</v>
      </c>
      <c r="M958" s="0" t="n">
        <f aca="false" t="array" ref="M958:M958">'Point forecasts'!F$2+I958</f>
        <v>0.0424156796764555</v>
      </c>
      <c r="N958" s="0" t="n">
        <f aca="false" t="array" ref="N958:N958">'Point forecasts'!G$2+J958</f>
        <v>0.0101298208140936</v>
      </c>
      <c r="O958" s="0" t="n">
        <f aca="false" t="array" ref="O958:O958">'Point forecasts'!H$2+K958</f>
        <v>2.39620201079698</v>
      </c>
      <c r="P958" s="0" t="n">
        <f aca="false" t="array" ref="P958:P958">'Point forecasts'!I$2+L958</f>
        <v>1.74627043707243</v>
      </c>
      <c r="Q958" s="0" t="n">
        <f aca="false" t="array" ref="Q958:S958">MMULT(M958:P958,'input - gretl'!$B$19:$D$22)+MMULT('Point forecasts'!$J$3:$O$3,'input - gretl'!$B$23:$D$28)</f>
        <v>14.0381275611172</v>
      </c>
      <c r="R958" s="0" t="n">
        <v>6.8751883352247</v>
      </c>
      <c r="S958" s="0" t="n">
        <v>9.96033921197219</v>
      </c>
      <c r="U958" s="10" t="n">
        <f aca="false">NORMSDIST(-M958/'rhos computation'!$B$11)-EXP(M958+'rhos computation'!$B$11^2/2)*NORMSDIST(-M958/'rhos computation'!$B$11-'rhos computation'!$B$11)</f>
        <v>0.033020611895437</v>
      </c>
      <c r="V958" s="10" t="n">
        <f aca="false">NORMSDIST(-N958/'rhos computation'!$B$23)-EXP(N958+'rhos computation'!$B$23^2/2)*NORMSDIST(-N958/'rhos computation'!$B$23-'rhos computation'!$B$23)</f>
        <v>0.0172348031555715</v>
      </c>
      <c r="W958" s="0" t="n">
        <f aca="false">NORMSDIST(-O958)</f>
        <v>0.00828297872532435</v>
      </c>
      <c r="X958" s="0" t="n">
        <f aca="false">NORMSDIST(-P958)</f>
        <v>0.0403819851678424</v>
      </c>
    </row>
    <row r="959" customFormat="false" ht="12.8" hidden="false" customHeight="false" outlineLevel="0" collapsed="false">
      <c r="A959" s="0" t="n">
        <v>-0.0475501033019551</v>
      </c>
      <c r="B959" s="0" t="n">
        <v>2.05280202821155</v>
      </c>
      <c r="C959" s="0" t="n">
        <v>-1.04868302493464</v>
      </c>
      <c r="D959" s="0" t="n">
        <v>1.79915962858608</v>
      </c>
      <c r="E959" s="0" t="n">
        <f aca="false" t="array" ref="E959:H959">MMULT(A959:D959,'Root matrix of resiudals'!$B$19:E$22)</f>
        <v>0.000623523605467029</v>
      </c>
      <c r="F959" s="0" t="n">
        <v>0.0548982259844984</v>
      </c>
      <c r="G959" s="0" t="n">
        <v>-0.00752794810543229</v>
      </c>
      <c r="H959" s="0" t="n">
        <v>0.0281470673340735</v>
      </c>
      <c r="I959" s="0" t="n">
        <f aca="false" t="array" ref="I959:I959">'Point forecasts'!B$3+E959</f>
        <v>-0.0120782679615648</v>
      </c>
      <c r="J959" s="0" t="n">
        <f aca="false" t="array" ref="J959:J959">'Point forecasts'!C$3+F959</f>
        <v>0.0251876400462085</v>
      </c>
      <c r="K959" s="0" t="n">
        <f aca="false" t="array" ref="K959:K959">'Point forecasts'!D$3+G959</f>
        <v>0.0144737579072414</v>
      </c>
      <c r="L959" s="0" t="n">
        <f aca="false" t="array" ref="L959:L959">'Point forecasts'!E$3+H959</f>
        <v>0.0393633395097055</v>
      </c>
      <c r="M959" s="0" t="n">
        <f aca="false" t="array" ref="M959:M959">'Point forecasts'!F$2+I959</f>
        <v>0.116454477988468</v>
      </c>
      <c r="N959" s="0" t="n">
        <f aca="false" t="array" ref="N959:N959">'Point forecasts'!G$2+J959</f>
        <v>0.0362216803384257</v>
      </c>
      <c r="O959" s="0" t="n">
        <f aca="false" t="array" ref="O959:O959">'Point forecasts'!H$2+K959</f>
        <v>2.40118149239949</v>
      </c>
      <c r="P959" s="0" t="n">
        <f aca="false" t="array" ref="P959:P959">'Point forecasts'!I$2+L959</f>
        <v>1.7729018433515</v>
      </c>
      <c r="Q959" s="0" t="n">
        <f aca="false" t="array" ref="Q959:S959">MMULT(M959:P959,'input - gretl'!$B$19:$D$22)+MMULT('Point forecasts'!$J$3:$O$3,'input - gretl'!$B$23:$D$28)</f>
        <v>14.1121663594292</v>
      </c>
      <c r="R959" s="0" t="n">
        <v>6.90128019474903</v>
      </c>
      <c r="S959" s="0" t="n">
        <v>9.93999089463299</v>
      </c>
      <c r="U959" s="10" t="n">
        <f aca="false">NORMSDIST(-M959/'rhos computation'!$B$11)-EXP(M959+'rhos computation'!$B$11^2/2)*NORMSDIST(-M959/'rhos computation'!$B$11-'rhos computation'!$B$11)</f>
        <v>0.013827636180986</v>
      </c>
      <c r="V959" s="10" t="n">
        <f aca="false">NORMSDIST(-N959/'rhos computation'!$B$23)-EXP(N959+'rhos computation'!$B$23^2/2)*NORMSDIST(-N959/'rhos computation'!$B$23-'rhos computation'!$B$23)</f>
        <v>0.0086401348695308</v>
      </c>
      <c r="W959" s="0" t="n">
        <f aca="false">NORMSDIST(-O959)</f>
        <v>0.00817111444125566</v>
      </c>
      <c r="X959" s="0" t="n">
        <f aca="false">NORMSDIST(-P959)</f>
        <v>0.0381224865882824</v>
      </c>
    </row>
    <row r="960" customFormat="false" ht="12.8" hidden="false" customHeight="false" outlineLevel="0" collapsed="false">
      <c r="A960" s="0" t="n">
        <v>0.979144572240456</v>
      </c>
      <c r="B960" s="0" t="n">
        <v>-0.47162439092724</v>
      </c>
      <c r="C960" s="0" t="n">
        <v>0.24601968704128</v>
      </c>
      <c r="D960" s="0" t="n">
        <v>0.0276388823742594</v>
      </c>
      <c r="E960" s="0" t="n">
        <f aca="false" t="array" ref="E960:H960">MMULT(A960:D960,'Root matrix of resiudals'!$B$19:E$22)</f>
        <v>0.0412352280999561</v>
      </c>
      <c r="F960" s="0" t="n">
        <v>-0.010373185062595</v>
      </c>
      <c r="G960" s="0" t="n">
        <v>0.0035126452495274</v>
      </c>
      <c r="H960" s="0" t="n">
        <v>0.000324370075430061</v>
      </c>
      <c r="I960" s="0" t="n">
        <f aca="false" t="array" ref="I960:I960">'Point forecasts'!B$3+E960</f>
        <v>0.0285334365329243</v>
      </c>
      <c r="J960" s="0" t="n">
        <f aca="false" t="array" ref="J960:J960">'Point forecasts'!C$3+F960</f>
        <v>-0.0400837710008849</v>
      </c>
      <c r="K960" s="0" t="n">
        <f aca="false" t="array" ref="K960:K960">'Point forecasts'!D$3+G960</f>
        <v>0.0255143512622011</v>
      </c>
      <c r="L960" s="0" t="n">
        <f aca="false" t="array" ref="L960:L960">'Point forecasts'!E$3+H960</f>
        <v>0.0115406422510621</v>
      </c>
      <c r="M960" s="0" t="n">
        <f aca="false" t="array" ref="M960:M960">'Point forecasts'!F$2+I960</f>
        <v>0.157066182482957</v>
      </c>
      <c r="N960" s="0" t="n">
        <f aca="false" t="array" ref="N960:N960">'Point forecasts'!G$2+J960</f>
        <v>-0.0290497307086676</v>
      </c>
      <c r="O960" s="0" t="n">
        <f aca="false" t="array" ref="O960:O960">'Point forecasts'!H$2+K960</f>
        <v>2.41222208575445</v>
      </c>
      <c r="P960" s="0" t="n">
        <f aca="false" t="array" ref="P960:P960">'Point forecasts'!I$2+L960</f>
        <v>1.74507914609286</v>
      </c>
      <c r="Q960" s="0" t="n">
        <f aca="false" t="array" ref="Q960:S960">MMULT(M960:P960,'input - gretl'!$B$19:$D$22)+MMULT('Point forecasts'!$J$3:$O$3,'input - gretl'!$B$23:$D$28)</f>
        <v>14.1527780639237</v>
      </c>
      <c r="R960" s="0" t="n">
        <v>6.83600878370193</v>
      </c>
      <c r="S960" s="0" t="n">
        <v>9.97749226421579</v>
      </c>
      <c r="U960" s="10" t="n">
        <f aca="false">NORMSDIST(-M960/'rhos computation'!$B$11)-EXP(M960+'rhos computation'!$B$11^2/2)*NORMSDIST(-M960/'rhos computation'!$B$11-'rhos computation'!$B$11)</f>
        <v>0.00785132659162584</v>
      </c>
      <c r="V960" s="10" t="n">
        <f aca="false">NORMSDIST(-N960/'rhos computation'!$B$23)-EXP(N960+'rhos computation'!$B$23^2/2)*NORMSDIST(-N960/'rhos computation'!$B$23-'rhos computation'!$B$23)</f>
        <v>0.0383248992324641</v>
      </c>
      <c r="W960" s="0" t="n">
        <f aca="false">NORMSDIST(-O960)</f>
        <v>0.00792781009353083</v>
      </c>
      <c r="X960" s="0" t="n">
        <f aca="false">NORMSDIST(-P960)</f>
        <v>0.0404855465191906</v>
      </c>
    </row>
    <row r="961" customFormat="false" ht="12.8" hidden="false" customHeight="false" outlineLevel="0" collapsed="false">
      <c r="A961" s="0" t="n">
        <v>1.91142613723536</v>
      </c>
      <c r="B961" s="0" t="n">
        <v>0.190512664331657</v>
      </c>
      <c r="C961" s="0" t="n">
        <v>-0.642243677623636</v>
      </c>
      <c r="D961" s="0" t="n">
        <v>0.485906741927607</v>
      </c>
      <c r="E961" s="0" t="n">
        <f aca="false" t="array" ref="E961:H961">MMULT(A961:D961,'Root matrix of resiudals'!$B$19:E$22)</f>
        <v>0.0814608033631328</v>
      </c>
      <c r="F961" s="0" t="n">
        <v>0.0074972460739044</v>
      </c>
      <c r="G961" s="0" t="n">
        <v>-0.00674834844373367</v>
      </c>
      <c r="H961" s="0" t="n">
        <v>0.00642993678867697</v>
      </c>
      <c r="I961" s="0" t="n">
        <f aca="false" t="array" ref="I961:I961">'Point forecasts'!B$3+E961</f>
        <v>0.068759011796101</v>
      </c>
      <c r="J961" s="0" t="n">
        <f aca="false" t="array" ref="J961:J961">'Point forecasts'!C$3+F961</f>
        <v>-0.0222133398643855</v>
      </c>
      <c r="K961" s="0" t="n">
        <f aca="false" t="array" ref="K961:K961">'Point forecasts'!D$3+G961</f>
        <v>0.01525335756894</v>
      </c>
      <c r="L961" s="0" t="n">
        <f aca="false" t="array" ref="L961:L961">'Point forecasts'!E$3+H961</f>
        <v>0.017646208964309</v>
      </c>
      <c r="M961" s="0" t="n">
        <f aca="false" t="array" ref="M961:M961">'Point forecasts'!F$2+I961</f>
        <v>0.197291757746134</v>
      </c>
      <c r="N961" s="0" t="n">
        <f aca="false" t="array" ref="N961:N961">'Point forecasts'!G$2+J961</f>
        <v>-0.0111792995721683</v>
      </c>
      <c r="O961" s="0" t="n">
        <f aca="false" t="array" ref="O961:O961">'Point forecasts'!H$2+K961</f>
        <v>2.40196109206119</v>
      </c>
      <c r="P961" s="0" t="n">
        <f aca="false" t="array" ref="P961:P961">'Point forecasts'!I$2+L961</f>
        <v>1.7511847128061</v>
      </c>
      <c r="Q961" s="0" t="n">
        <f aca="false" t="array" ref="Q961:S961">MMULT(M961:P961,'input - gretl'!$B$19:$D$22)+MMULT('Point forecasts'!$J$3:$O$3,'input - gretl'!$B$23:$D$28)</f>
        <v>14.1930036391869</v>
      </c>
      <c r="R961" s="0" t="n">
        <v>6.85387921483843</v>
      </c>
      <c r="S961" s="0" t="n">
        <v>9.96142457129989</v>
      </c>
      <c r="U961" s="10" t="n">
        <f aca="false">NORMSDIST(-M961/'rhos computation'!$B$11)-EXP(M961+'rhos computation'!$B$11^2/2)*NORMSDIST(-M961/'rhos computation'!$B$11-'rhos computation'!$B$11)</f>
        <v>0.00419597323217502</v>
      </c>
      <c r="V961" s="10" t="n">
        <f aca="false">NORMSDIST(-N961/'rhos computation'!$B$23)-EXP(N961+'rhos computation'!$B$23^2/2)*NORMSDIST(-N961/'rhos computation'!$B$23-'rhos computation'!$B$23)</f>
        <v>0.0274966376938808</v>
      </c>
      <c r="W961" s="0" t="n">
        <f aca="false">NORMSDIST(-O961)</f>
        <v>0.00815372140718341</v>
      </c>
      <c r="X961" s="0" t="n">
        <f aca="false">NORMSDIST(-P961)</f>
        <v>0.0399570489273071</v>
      </c>
    </row>
    <row r="962" customFormat="false" ht="12.8" hidden="false" customHeight="false" outlineLevel="0" collapsed="false">
      <c r="A962" s="0" t="n">
        <v>-0.149493116621628</v>
      </c>
      <c r="B962" s="0" t="n">
        <v>-0.57290318974204</v>
      </c>
      <c r="C962" s="0" t="n">
        <v>-1.23068820779026</v>
      </c>
      <c r="D962" s="0" t="n">
        <v>1.15455149409917</v>
      </c>
      <c r="E962" s="0" t="n">
        <f aca="false" t="array" ref="E962:H962">MMULT(A962:D962,'Root matrix of resiudals'!$B$19:E$22)</f>
        <v>-0.00967351671468795</v>
      </c>
      <c r="F962" s="0" t="n">
        <v>-0.0210504437664007</v>
      </c>
      <c r="G962" s="0" t="n">
        <v>-0.020752620641858</v>
      </c>
      <c r="H962" s="0" t="n">
        <v>0.0173451592599118</v>
      </c>
      <c r="I962" s="0" t="n">
        <f aca="false" t="array" ref="I962:I962">'Point forecasts'!B$3+E962</f>
        <v>-0.0223753082817197</v>
      </c>
      <c r="J962" s="0" t="n">
        <f aca="false" t="array" ref="J962:J962">'Point forecasts'!C$3+F962</f>
        <v>-0.0507610297046905</v>
      </c>
      <c r="K962" s="0" t="n">
        <f aca="false" t="array" ref="K962:K962">'Point forecasts'!D$3+G962</f>
        <v>0.00124908537081567</v>
      </c>
      <c r="L962" s="0" t="n">
        <f aca="false" t="array" ref="L962:L962">'Point forecasts'!E$3+H962</f>
        <v>0.0285614314355438</v>
      </c>
      <c r="M962" s="0" t="n">
        <f aca="false" t="array" ref="M962:M962">'Point forecasts'!F$2+I962</f>
        <v>0.106157437668313</v>
      </c>
      <c r="N962" s="0" t="n">
        <f aca="false" t="array" ref="N962:N962">'Point forecasts'!G$2+J962</f>
        <v>-0.0397269894124733</v>
      </c>
      <c r="O962" s="0" t="n">
        <f aca="false" t="array" ref="O962:O962">'Point forecasts'!H$2+K962</f>
        <v>2.38795681986307</v>
      </c>
      <c r="P962" s="0" t="n">
        <f aca="false" t="array" ref="P962:P962">'Point forecasts'!I$2+L962</f>
        <v>1.76209993527734</v>
      </c>
      <c r="Q962" s="0" t="n">
        <f aca="false" t="array" ref="Q962:S962">MMULT(M962:P962,'input - gretl'!$B$19:$D$22)+MMULT('Point forecasts'!$J$3:$O$3,'input - gretl'!$B$23:$D$28)</f>
        <v>14.1018693191091</v>
      </c>
      <c r="R962" s="0" t="n">
        <v>6.82533152499813</v>
      </c>
      <c r="S962" s="0" t="n">
        <v>9.9370393767705</v>
      </c>
      <c r="U962" s="10" t="n">
        <f aca="false">NORMSDIST(-M962/'rhos computation'!$B$11)-EXP(M962+'rhos computation'!$B$11^2/2)*NORMSDIST(-M962/'rhos computation'!$B$11-'rhos computation'!$B$11)</f>
        <v>0.0157984790959966</v>
      </c>
      <c r="V962" s="10" t="n">
        <f aca="false">NORMSDIST(-N962/'rhos computation'!$B$23)-EXP(N962+'rhos computation'!$B$23^2/2)*NORMSDIST(-N962/'rhos computation'!$B$23-'rhos computation'!$B$23)</f>
        <v>0.0456560327811129</v>
      </c>
      <c r="W962" s="0" t="n">
        <f aca="false">NORMSDIST(-O962)</f>
        <v>0.00847116612444146</v>
      </c>
      <c r="X962" s="0" t="n">
        <f aca="false">NORMSDIST(-P962)</f>
        <v>0.0390262071210726</v>
      </c>
    </row>
    <row r="963" customFormat="false" ht="12.8" hidden="false" customHeight="false" outlineLevel="0" collapsed="false">
      <c r="A963" s="0" t="n">
        <v>0.0962274632729826</v>
      </c>
      <c r="B963" s="0" t="n">
        <v>-0.115012436042917</v>
      </c>
      <c r="C963" s="0" t="n">
        <v>1.06691921491646</v>
      </c>
      <c r="D963" s="0" t="n">
        <v>-0.106469002935623</v>
      </c>
      <c r="E963" s="0" t="n">
        <f aca="false" t="array" ref="E963:H963">MMULT(A963:D963,'Root matrix of resiudals'!$B$19:E$22)</f>
        <v>0.00522695761684879</v>
      </c>
      <c r="F963" s="0" t="n">
        <v>0.000755427116520602</v>
      </c>
      <c r="G963" s="0" t="n">
        <v>0.0167779961930836</v>
      </c>
      <c r="H963" s="0" t="n">
        <v>-0.000550190996817585</v>
      </c>
      <c r="I963" s="0" t="n">
        <f aca="false" t="array" ref="I963:I963">'Point forecasts'!B$3+E963</f>
        <v>-0.007474833950183</v>
      </c>
      <c r="J963" s="0" t="n">
        <f aca="false" t="array" ref="J963:J963">'Point forecasts'!C$3+F963</f>
        <v>-0.0289551588217693</v>
      </c>
      <c r="K963" s="0" t="n">
        <f aca="false" t="array" ref="K963:K963">'Point forecasts'!D$3+G963</f>
        <v>0.0387797022057573</v>
      </c>
      <c r="L963" s="0" t="n">
        <f aca="false" t="array" ref="L963:L963">'Point forecasts'!E$3+H963</f>
        <v>0.0106660811788145</v>
      </c>
      <c r="M963" s="0" t="n">
        <f aca="false" t="array" ref="M963:M963">'Point forecasts'!F$2+I963</f>
        <v>0.12105791199985</v>
      </c>
      <c r="N963" s="0" t="n">
        <f aca="false" t="array" ref="N963:N963">'Point forecasts'!G$2+J963</f>
        <v>-0.0179211185295521</v>
      </c>
      <c r="O963" s="0" t="n">
        <f aca="false" t="array" ref="O963:O963">'Point forecasts'!H$2+K963</f>
        <v>2.42548743669801</v>
      </c>
      <c r="P963" s="0" t="n">
        <f aca="false" t="array" ref="P963:P963">'Point forecasts'!I$2+L963</f>
        <v>1.74420458502061</v>
      </c>
      <c r="Q963" s="0" t="n">
        <f aca="false" t="array" ref="Q963:S963">MMULT(M963:P963,'input - gretl'!$B$19:$D$22)+MMULT('Point forecasts'!$J$3:$O$3,'input - gretl'!$B$23:$D$28)</f>
        <v>14.1167697934406</v>
      </c>
      <c r="R963" s="0" t="n">
        <v>6.84713739588105</v>
      </c>
      <c r="S963" s="0" t="n">
        <v>9.9915893664671</v>
      </c>
      <c r="U963" s="10" t="n">
        <f aca="false">NORMSDIST(-M963/'rhos computation'!$B$11)-EXP(M963+'rhos computation'!$B$11^2/2)*NORMSDIST(-M963/'rhos computation'!$B$11-'rhos computation'!$B$11)</f>
        <v>0.0130107801761044</v>
      </c>
      <c r="V963" s="10" t="n">
        <f aca="false">NORMSDIST(-N963/'rhos computation'!$B$23)-EXP(N963+'rhos computation'!$B$23^2/2)*NORMSDIST(-N963/'rhos computation'!$B$23-'rhos computation'!$B$23)</f>
        <v>0.0313547643758751</v>
      </c>
      <c r="W963" s="0" t="n">
        <f aca="false">NORMSDIST(-O963)</f>
        <v>0.00764392243889632</v>
      </c>
      <c r="X963" s="0" t="n">
        <f aca="false">NORMSDIST(-P963)</f>
        <v>0.0405617110623234</v>
      </c>
    </row>
    <row r="964" customFormat="false" ht="12.8" hidden="false" customHeight="false" outlineLevel="0" collapsed="false">
      <c r="A964" s="0" t="n">
        <v>-1.03988031313265</v>
      </c>
      <c r="B964" s="0" t="n">
        <v>-0.121184162121203</v>
      </c>
      <c r="C964" s="0" t="n">
        <v>-0.68175054687404</v>
      </c>
      <c r="D964" s="0" t="n">
        <v>-0.27217267736317</v>
      </c>
      <c r="E964" s="0" t="n">
        <f aca="false" t="array" ref="E964:H964">MMULT(A964:D964,'Root matrix of resiudals'!$B$19:E$22)</f>
        <v>-0.0456279676784513</v>
      </c>
      <c r="F964" s="0" t="n">
        <v>-0.00828266393465584</v>
      </c>
      <c r="G964" s="0" t="n">
        <v>-0.0130182045340453</v>
      </c>
      <c r="H964" s="0" t="n">
        <v>-0.00480712250517687</v>
      </c>
      <c r="I964" s="0" t="n">
        <f aca="false" t="array" ref="I964:I964">'Point forecasts'!B$3+E964</f>
        <v>-0.0583297592454831</v>
      </c>
      <c r="J964" s="0" t="n">
        <f aca="false" t="array" ref="J964:J964">'Point forecasts'!C$3+F964</f>
        <v>-0.0379932498729457</v>
      </c>
      <c r="K964" s="0" t="n">
        <f aca="false" t="array" ref="K964:K964">'Point forecasts'!D$3+G964</f>
        <v>0.00898350147862838</v>
      </c>
      <c r="L964" s="0" t="n">
        <f aca="false" t="array" ref="L964:L964">'Point forecasts'!E$3+H964</f>
        <v>0.00640914967045517</v>
      </c>
      <c r="M964" s="0" t="n">
        <f aca="false" t="array" ref="M964:M964">'Point forecasts'!F$2+I964</f>
        <v>0.0702029867045499</v>
      </c>
      <c r="N964" s="0" t="n">
        <f aca="false" t="array" ref="N964:N964">'Point forecasts'!G$2+J964</f>
        <v>-0.0269592095807285</v>
      </c>
      <c r="O964" s="0" t="n">
        <f aca="false" t="array" ref="O964:O964">'Point forecasts'!H$2+K964</f>
        <v>2.39569123597088</v>
      </c>
      <c r="P964" s="0" t="n">
        <f aca="false" t="array" ref="P964:P964">'Point forecasts'!I$2+L964</f>
        <v>1.73994765351225</v>
      </c>
      <c r="Q964" s="0" t="n">
        <f aca="false" t="array" ref="Q964:S964">MMULT(M964:P964,'input - gretl'!$B$19:$D$22)+MMULT('Point forecasts'!$J$3:$O$3,'input - gretl'!$B$23:$D$28)</f>
        <v>14.0659148681453</v>
      </c>
      <c r="R964" s="0" t="n">
        <v>6.83809930482987</v>
      </c>
      <c r="S964" s="0" t="n">
        <v>9.965841720451</v>
      </c>
      <c r="U964" s="10" t="n">
        <f aca="false">NORMSDIST(-M964/'rhos computation'!$B$11)-EXP(M964+'rhos computation'!$B$11^2/2)*NORMSDIST(-M964/'rhos computation'!$B$11-'rhos computation'!$B$11)</f>
        <v>0.0243824304746023</v>
      </c>
      <c r="V964" s="10" t="n">
        <f aca="false">NORMSDIST(-N964/'rhos computation'!$B$23)-EXP(N964+'rhos computation'!$B$23^2/2)*NORMSDIST(-N964/'rhos computation'!$B$23-'rhos computation'!$B$23)</f>
        <v>0.0369608694292722</v>
      </c>
      <c r="W964" s="0" t="n">
        <f aca="false">NORMSDIST(-O964)</f>
        <v>0.00829452901188307</v>
      </c>
      <c r="X964" s="0" t="n">
        <f aca="false">NORMSDIST(-P964)</f>
        <v>0.0409341050040464</v>
      </c>
    </row>
    <row r="965" customFormat="false" ht="12.8" hidden="false" customHeight="false" outlineLevel="0" collapsed="false">
      <c r="A965" s="0" t="n">
        <v>-1.47262334408539</v>
      </c>
      <c r="B965" s="0" t="n">
        <v>1.27797781006255</v>
      </c>
      <c r="C965" s="0" t="n">
        <v>-0.132797516659084</v>
      </c>
      <c r="D965" s="0" t="n">
        <v>-1.40246771580025</v>
      </c>
      <c r="E965" s="0" t="n">
        <f aca="false" t="array" ref="E965:H965">MMULT(A965:D965,'Root matrix of resiudals'!$B$19:E$22)</f>
        <v>-0.0599156548086639</v>
      </c>
      <c r="F965" s="0" t="n">
        <v>0.0326113298903275</v>
      </c>
      <c r="G965" s="0" t="n">
        <v>-0.000976990382422748</v>
      </c>
      <c r="H965" s="0" t="n">
        <v>-0.0222622348366662</v>
      </c>
      <c r="I965" s="0" t="n">
        <f aca="false" t="array" ref="I965:I965">'Point forecasts'!B$3+E965</f>
        <v>-0.0726174463756957</v>
      </c>
      <c r="J965" s="0" t="n">
        <f aca="false" t="array" ref="J965:J965">'Point forecasts'!C$3+F965</f>
        <v>0.00290074395203761</v>
      </c>
      <c r="K965" s="0" t="n">
        <f aca="false" t="array" ref="K965:K965">'Point forecasts'!D$3+G965</f>
        <v>0.0210247156302509</v>
      </c>
      <c r="L965" s="0" t="n">
        <f aca="false" t="array" ref="L965:L965">'Point forecasts'!E$3+H965</f>
        <v>-0.0110459626610341</v>
      </c>
      <c r="M965" s="0" t="n">
        <f aca="false" t="array" ref="M965:M965">'Point forecasts'!F$2+I965</f>
        <v>0.0559152995743373</v>
      </c>
      <c r="N965" s="0" t="n">
        <f aca="false" t="array" ref="N965:N965">'Point forecasts'!G$2+J965</f>
        <v>0.0139347842442548</v>
      </c>
      <c r="O965" s="0" t="n">
        <f aca="false" t="array" ref="O965:O965">'Point forecasts'!H$2+K965</f>
        <v>2.4077324501225</v>
      </c>
      <c r="P965" s="0" t="n">
        <f aca="false" t="array" ref="P965:P965">'Point forecasts'!I$2+L965</f>
        <v>1.72249254118076</v>
      </c>
      <c r="Q965" s="0" t="n">
        <f aca="false" t="array" ref="Q965:S965">MMULT(M965:P965,'input - gretl'!$B$19:$D$22)+MMULT('Point forecasts'!$J$3:$O$3,'input - gretl'!$B$23:$D$28)</f>
        <v>14.0516271810151</v>
      </c>
      <c r="R965" s="0" t="n">
        <v>6.87899329865486</v>
      </c>
      <c r="S965" s="0" t="n">
        <v>9.99448361918548</v>
      </c>
      <c r="U965" s="10" t="n">
        <f aca="false">NORMSDIST(-M965/'rhos computation'!$B$11)-EXP(M965+'rhos computation'!$B$11^2/2)*NORMSDIST(-M965/'rhos computation'!$B$11-'rhos computation'!$B$11)</f>
        <v>0.0285940568216114</v>
      </c>
      <c r="V965" s="10" t="n">
        <f aca="false">NORMSDIST(-N965/'rhos computation'!$B$23)-EXP(N965+'rhos computation'!$B$23^2/2)*NORMSDIST(-N965/'rhos computation'!$B$23-'rhos computation'!$B$23)</f>
        <v>0.0157161269889423</v>
      </c>
      <c r="W965" s="0" t="n">
        <f aca="false">NORMSDIST(-O965)</f>
        <v>0.00802596992812169</v>
      </c>
      <c r="X965" s="0" t="n">
        <f aca="false">NORMSDIST(-P965)</f>
        <v>0.0424901664007884</v>
      </c>
    </row>
    <row r="966" customFormat="false" ht="12.8" hidden="false" customHeight="false" outlineLevel="0" collapsed="false">
      <c r="A966" s="0" t="n">
        <v>0.0602140292495306</v>
      </c>
      <c r="B966" s="0" t="n">
        <v>0.503814041635525</v>
      </c>
      <c r="C966" s="0" t="n">
        <v>0.0718803652131962</v>
      </c>
      <c r="D966" s="0" t="n">
        <v>0.729738169523045</v>
      </c>
      <c r="E966" s="0" t="n">
        <f aca="false" t="array" ref="E966:H966">MMULT(A966:D966,'Root matrix of resiudals'!$B$19:E$22)</f>
        <v>0.00353358785766142</v>
      </c>
      <c r="F966" s="0" t="n">
        <v>0.0148373854597447</v>
      </c>
      <c r="G966" s="0" t="n">
        <v>0.00387741161850591</v>
      </c>
      <c r="H966" s="0" t="n">
        <v>0.0119338510166521</v>
      </c>
      <c r="I966" s="0" t="n">
        <f aca="false" t="array" ref="I966:I966">'Point forecasts'!B$3+E966</f>
        <v>-0.00916820370937037</v>
      </c>
      <c r="J966" s="0" t="n">
        <f aca="false" t="array" ref="J966:J966">'Point forecasts'!C$3+F966</f>
        <v>-0.0148732004785452</v>
      </c>
      <c r="K966" s="0" t="n">
        <f aca="false" t="array" ref="K966:K966">'Point forecasts'!D$3+G966</f>
        <v>0.0258791176311796</v>
      </c>
      <c r="L966" s="0" t="n">
        <f aca="false" t="array" ref="L966:L966">'Point forecasts'!E$3+H966</f>
        <v>0.0231501231922841</v>
      </c>
      <c r="M966" s="0" t="n">
        <f aca="false" t="array" ref="M966:M966">'Point forecasts'!F$2+I966</f>
        <v>0.119364542240663</v>
      </c>
      <c r="N966" s="0" t="n">
        <f aca="false" t="array" ref="N966:N966">'Point forecasts'!G$2+J966</f>
        <v>-0.00383916018632796</v>
      </c>
      <c r="O966" s="0" t="n">
        <f aca="false" t="array" ref="O966:O966">'Point forecasts'!H$2+K966</f>
        <v>2.41258685212343</v>
      </c>
      <c r="P966" s="0" t="n">
        <f aca="false" t="array" ref="P966:P966">'Point forecasts'!I$2+L966</f>
        <v>1.75668862703408</v>
      </c>
      <c r="Q966" s="0" t="n">
        <f aca="false" t="array" ref="Q966:S966">MMULT(M966:P966,'input - gretl'!$B$19:$D$22)+MMULT('Point forecasts'!$J$3:$O$3,'input - gretl'!$B$23:$D$28)</f>
        <v>14.1150764236814</v>
      </c>
      <c r="R966" s="0" t="n">
        <v>6.86121935422427</v>
      </c>
      <c r="S966" s="0" t="n">
        <v>9.96681583373561</v>
      </c>
      <c r="U966" s="10" t="n">
        <f aca="false">NORMSDIST(-M966/'rhos computation'!$B$11)-EXP(M966+'rhos computation'!$B$11^2/2)*NORMSDIST(-M966/'rhos computation'!$B$11-'rhos computation'!$B$11)</f>
        <v>0.0133067641876122</v>
      </c>
      <c r="V966" s="10" t="n">
        <f aca="false">NORMSDIST(-N966/'rhos computation'!$B$23)-EXP(N966+'rhos computation'!$B$23^2/2)*NORMSDIST(-N966/'rhos computation'!$B$23-'rhos computation'!$B$23)</f>
        <v>0.02362575423421</v>
      </c>
      <c r="W966" s="0" t="n">
        <f aca="false">NORMSDIST(-O966)</f>
        <v>0.00791988153776441</v>
      </c>
      <c r="X966" s="0" t="n">
        <f aca="false">NORMSDIST(-P966)</f>
        <v>0.0394854485529915</v>
      </c>
    </row>
    <row r="967" customFormat="false" ht="12.8" hidden="false" customHeight="false" outlineLevel="0" collapsed="false">
      <c r="A967" s="0" t="n">
        <v>0.462356368196421</v>
      </c>
      <c r="B967" s="0" t="n">
        <v>-1.29883863673879</v>
      </c>
      <c r="C967" s="0" t="n">
        <v>-0.479344137446277</v>
      </c>
      <c r="D967" s="0" t="n">
        <v>-0.264562065604925</v>
      </c>
      <c r="E967" s="0" t="n">
        <f aca="false" t="array" ref="E967:H967">MMULT(A967:D967,'Root matrix of resiudals'!$B$19:E$22)</f>
        <v>0.0164054695339638</v>
      </c>
      <c r="F967" s="0" t="n">
        <v>-0.0378021511800642</v>
      </c>
      <c r="G967" s="0" t="n">
        <v>-0.0121200971535767</v>
      </c>
      <c r="H967" s="0" t="n">
        <v>-0.00510435037892619</v>
      </c>
      <c r="I967" s="0" t="n">
        <f aca="false" t="array" ref="I967:I967">'Point forecasts'!B$3+E967</f>
        <v>0.00370367796693203</v>
      </c>
      <c r="J967" s="0" t="n">
        <f aca="false" t="array" ref="J967:J967">'Point forecasts'!C$3+F967</f>
        <v>-0.0675127371183541</v>
      </c>
      <c r="K967" s="0" t="n">
        <f aca="false" t="array" ref="K967:K967">'Point forecasts'!D$3+G967</f>
        <v>0.00988160885909695</v>
      </c>
      <c r="L967" s="0" t="n">
        <f aca="false" t="array" ref="L967:L967">'Point forecasts'!E$3+H967</f>
        <v>0.00611192179670585</v>
      </c>
      <c r="M967" s="0" t="n">
        <f aca="false" t="array" ref="M967:M967">'Point forecasts'!F$2+I967</f>
        <v>0.132236423916965</v>
      </c>
      <c r="N967" s="0" t="n">
        <f aca="false" t="array" ref="N967:N967">'Point forecasts'!G$2+J967</f>
        <v>-0.0564786968261369</v>
      </c>
      <c r="O967" s="0" t="n">
        <f aca="false" t="array" ref="O967:O967">'Point forecasts'!H$2+K967</f>
        <v>2.39658934335135</v>
      </c>
      <c r="P967" s="0" t="n">
        <f aca="false" t="array" ref="P967:P967">'Point forecasts'!I$2+L967</f>
        <v>1.7396504256385</v>
      </c>
      <c r="Q967" s="0" t="n">
        <f aca="false" t="array" ref="Q967:S967">MMULT(M967:P967,'input - gretl'!$B$19:$D$22)+MMULT('Point forecasts'!$J$3:$O$3,'input - gretl'!$B$23:$D$28)</f>
        <v>14.1279483053577</v>
      </c>
      <c r="R967" s="0" t="n">
        <v>6.80857981758447</v>
      </c>
      <c r="S967" s="0" t="n">
        <v>9.9670225064008</v>
      </c>
      <c r="U967" s="10" t="n">
        <f aca="false">NORMSDIST(-M967/'rhos computation'!$B$11)-EXP(M967+'rhos computation'!$B$11^2/2)*NORMSDIST(-M967/'rhos computation'!$B$11-'rhos computation'!$B$11)</f>
        <v>0.0111839244233041</v>
      </c>
      <c r="V967" s="10" t="n">
        <f aca="false">NORMSDIST(-N967/'rhos computation'!$B$23)-EXP(N967+'rhos computation'!$B$23^2/2)*NORMSDIST(-N967/'rhos computation'!$B$23-'rhos computation'!$B$23)</f>
        <v>0.0582246010653756</v>
      </c>
      <c r="W967" s="0" t="n">
        <f aca="false">NORMSDIST(-O967)</f>
        <v>0.00827422929131584</v>
      </c>
      <c r="X967" s="0" t="n">
        <f aca="false">NORMSDIST(-P967)</f>
        <v>0.0409602095695229</v>
      </c>
    </row>
    <row r="968" customFormat="false" ht="12.8" hidden="false" customHeight="false" outlineLevel="0" collapsed="false">
      <c r="A968" s="0" t="n">
        <v>0.589359718724256</v>
      </c>
      <c r="B968" s="0" t="n">
        <v>-0.46911273274521</v>
      </c>
      <c r="C968" s="0" t="n">
        <v>-0.588308997000828</v>
      </c>
      <c r="D968" s="0" t="n">
        <v>-0.395276176552679</v>
      </c>
      <c r="E968" s="0" t="n">
        <f aca="false" t="array" ref="E968:H968">MMULT(A968:D968,'Root matrix of resiudals'!$B$19:E$22)</f>
        <v>0.0236486237983666</v>
      </c>
      <c r="F968" s="0" t="n">
        <v>-0.0142073448903522</v>
      </c>
      <c r="G968" s="0" t="n">
        <v>-0.0108898684913932</v>
      </c>
      <c r="H968" s="0" t="n">
        <v>-0.0073443966755857</v>
      </c>
      <c r="I968" s="0" t="n">
        <f aca="false" t="array" ref="I968:I968">'Point forecasts'!B$3+E968</f>
        <v>0.0109468322313348</v>
      </c>
      <c r="J968" s="0" t="n">
        <f aca="false" t="array" ref="J968:J968">'Point forecasts'!C$3+F968</f>
        <v>-0.0439179308286421</v>
      </c>
      <c r="K968" s="0" t="n">
        <f aca="false" t="array" ref="K968:K968">'Point forecasts'!D$3+G968</f>
        <v>0.0111118375212805</v>
      </c>
      <c r="L968" s="0" t="n">
        <f aca="false" t="array" ref="L968:L968">'Point forecasts'!E$3+H968</f>
        <v>0.00387187550004634</v>
      </c>
      <c r="M968" s="0" t="n">
        <f aca="false" t="array" ref="M968:M968">'Point forecasts'!F$2+I968</f>
        <v>0.139479578181368</v>
      </c>
      <c r="N968" s="0" t="n">
        <f aca="false" t="array" ref="N968:N968">'Point forecasts'!G$2+J968</f>
        <v>-0.0328838905364249</v>
      </c>
      <c r="O968" s="0" t="n">
        <f aca="false" t="array" ref="O968:O968">'Point forecasts'!H$2+K968</f>
        <v>2.39781957201353</v>
      </c>
      <c r="P968" s="0" t="n">
        <f aca="false" t="array" ref="P968:P968">'Point forecasts'!I$2+L968</f>
        <v>1.73741037934184</v>
      </c>
      <c r="Q968" s="0" t="n">
        <f aca="false" t="array" ref="Q968:S968">MMULT(M968:P968,'input - gretl'!$B$19:$D$22)+MMULT('Point forecasts'!$J$3:$O$3,'input - gretl'!$B$23:$D$28)</f>
        <v>14.1351914596221</v>
      </c>
      <c r="R968" s="0" t="n">
        <v>6.83217462387418</v>
      </c>
      <c r="S968" s="0" t="n">
        <v>9.97038313109342</v>
      </c>
      <c r="U968" s="10" t="n">
        <f aca="false">NORMSDIST(-M968/'rhos computation'!$B$11)-EXP(M968+'rhos computation'!$B$11^2/2)*NORMSDIST(-M968/'rhos computation'!$B$11-'rhos computation'!$B$11)</f>
        <v>0.0101129315716083</v>
      </c>
      <c r="V968" s="10" t="n">
        <f aca="false">NORMSDIST(-N968/'rhos computation'!$B$23)-EXP(N968+'rhos computation'!$B$23^2/2)*NORMSDIST(-N968/'rhos computation'!$B$23-'rhos computation'!$B$23)</f>
        <v>0.0408890522577111</v>
      </c>
      <c r="W968" s="0" t="n">
        <f aca="false">NORMSDIST(-O968)</f>
        <v>0.00824649353297652</v>
      </c>
      <c r="X968" s="0" t="n">
        <f aca="false">NORMSDIST(-P968)</f>
        <v>0.0411573802441343</v>
      </c>
    </row>
    <row r="969" customFormat="false" ht="12.8" hidden="false" customHeight="false" outlineLevel="0" collapsed="false">
      <c r="A969" s="0" t="n">
        <v>-0.472352762820841</v>
      </c>
      <c r="B969" s="0" t="n">
        <v>-0.16457331493041</v>
      </c>
      <c r="C969" s="0" t="n">
        <v>-0.828156693607451</v>
      </c>
      <c r="D969" s="0" t="n">
        <v>1.33177661687954</v>
      </c>
      <c r="E969" s="0" t="n">
        <f aca="false" t="array" ref="E969:H969">MMULT(A969:D969,'Root matrix of resiudals'!$B$19:E$22)</f>
        <v>-0.0221717077339605</v>
      </c>
      <c r="F969" s="0" t="n">
        <v>-0.00865771509232696</v>
      </c>
      <c r="G969" s="0" t="n">
        <v>-0.0129953996975101</v>
      </c>
      <c r="H969" s="0" t="n">
        <v>0.0208324336749452</v>
      </c>
      <c r="I969" s="0" t="n">
        <f aca="false" t="array" ref="I969:I969">'Point forecasts'!B$3+E969</f>
        <v>-0.0348734993009923</v>
      </c>
      <c r="J969" s="0" t="n">
        <f aca="false" t="array" ref="J969:J969">'Point forecasts'!C$3+F969</f>
        <v>-0.0383683010306168</v>
      </c>
      <c r="K969" s="0" t="n">
        <f aca="false" t="array" ref="K969:K969">'Point forecasts'!D$3+G969</f>
        <v>0.00900630631516358</v>
      </c>
      <c r="L969" s="0" t="n">
        <f aca="false" t="array" ref="L969:L969">'Point forecasts'!E$3+H969</f>
        <v>0.0320487058505773</v>
      </c>
      <c r="M969" s="0" t="n">
        <f aca="false" t="array" ref="M969:M969">'Point forecasts'!F$2+I969</f>
        <v>0.0936592466490407</v>
      </c>
      <c r="N969" s="0" t="n">
        <f aca="false" t="array" ref="N969:N969">'Point forecasts'!G$2+J969</f>
        <v>-0.0273342607383996</v>
      </c>
      <c r="O969" s="0" t="n">
        <f aca="false" t="array" ref="O969:O969">'Point forecasts'!H$2+K969</f>
        <v>2.39571404080741</v>
      </c>
      <c r="P969" s="0" t="n">
        <f aca="false" t="array" ref="P969:P969">'Point forecasts'!I$2+L969</f>
        <v>1.76558720969237</v>
      </c>
      <c r="Q969" s="0" t="n">
        <f aca="false" t="array" ref="Q969:S969">MMULT(M969:P969,'input - gretl'!$B$19:$D$22)+MMULT('Point forecasts'!$J$3:$O$3,'input - gretl'!$B$23:$D$28)</f>
        <v>14.0893711280898</v>
      </c>
      <c r="R969" s="0" t="n">
        <v>6.8377242536722</v>
      </c>
      <c r="S969" s="0" t="n">
        <v>9.94148002538243</v>
      </c>
      <c r="U969" s="10" t="n">
        <f aca="false">NORMSDIST(-M969/'rhos computation'!$B$11)-EXP(M969+'rhos computation'!$B$11^2/2)*NORMSDIST(-M969/'rhos computation'!$B$11-'rhos computation'!$B$11)</f>
        <v>0.0184712888047993</v>
      </c>
      <c r="V969" s="10" t="n">
        <f aca="false">NORMSDIST(-N969/'rhos computation'!$B$23)-EXP(N969+'rhos computation'!$B$23^2/2)*NORMSDIST(-N969/'rhos computation'!$B$23-'rhos computation'!$B$23)</f>
        <v>0.0372037789412036</v>
      </c>
      <c r="W969" s="0" t="n">
        <f aca="false">NORMSDIST(-O969)</f>
        <v>0.00829401301856172</v>
      </c>
      <c r="X969" s="0" t="n">
        <f aca="false">NORMSDIST(-P969)</f>
        <v>0.0387325636926965</v>
      </c>
    </row>
    <row r="970" customFormat="false" ht="12.8" hidden="false" customHeight="false" outlineLevel="0" collapsed="false">
      <c r="A970" s="0" t="n">
        <v>-0.259253016949116</v>
      </c>
      <c r="B970" s="0" t="n">
        <v>0.526213473760762</v>
      </c>
      <c r="C970" s="0" t="n">
        <v>-0.370552048332744</v>
      </c>
      <c r="D970" s="0" t="n">
        <v>-0.430974072993669</v>
      </c>
      <c r="E970" s="0" t="n">
        <f aca="false" t="array" ref="E970:H970">MMULT(A970:D970,'Root matrix of resiudals'!$B$19:E$22)</f>
        <v>-0.0102244044454979</v>
      </c>
      <c r="F970" s="0" t="n">
        <v>0.0130893061686827</v>
      </c>
      <c r="G970" s="0" t="n">
        <v>-0.00489616238751326</v>
      </c>
      <c r="H970" s="0" t="n">
        <v>-0.00728399623482998</v>
      </c>
      <c r="I970" s="0" t="n">
        <f aca="false" t="array" ref="I970:I970">'Point forecasts'!B$3+E970</f>
        <v>-0.0229261960125297</v>
      </c>
      <c r="J970" s="0" t="n">
        <f aca="false" t="array" ref="J970:J970">'Point forecasts'!C$3+F970</f>
        <v>-0.0166212797696072</v>
      </c>
      <c r="K970" s="0" t="n">
        <f aca="false" t="array" ref="K970:K970">'Point forecasts'!D$3+G970</f>
        <v>0.0171055436251604</v>
      </c>
      <c r="L970" s="0" t="n">
        <f aca="false" t="array" ref="L970:L970">'Point forecasts'!E$3+H970</f>
        <v>0.00393227594080207</v>
      </c>
      <c r="M970" s="0" t="n">
        <f aca="false" t="array" ref="M970:M970">'Point forecasts'!F$2+I970</f>
        <v>0.105606549937503</v>
      </c>
      <c r="N970" s="0" t="n">
        <f aca="false" t="array" ref="N970:N970">'Point forecasts'!G$2+J970</f>
        <v>-0.00558723947738996</v>
      </c>
      <c r="O970" s="0" t="n">
        <f aca="false" t="array" ref="O970:O970">'Point forecasts'!H$2+K970</f>
        <v>2.40381327811741</v>
      </c>
      <c r="P970" s="0" t="n">
        <f aca="false" t="array" ref="P970:P970">'Point forecasts'!I$2+L970</f>
        <v>1.7374707797826</v>
      </c>
      <c r="Q970" s="0" t="n">
        <f aca="false" t="array" ref="Q970:S970">MMULT(M970:P970,'input - gretl'!$B$19:$D$22)+MMULT('Point forecasts'!$J$3:$O$3,'input - gretl'!$B$23:$D$28)</f>
        <v>14.1013184313783</v>
      </c>
      <c r="R970" s="0" t="n">
        <v>6.85947127493321</v>
      </c>
      <c r="S970" s="0" t="n">
        <v>9.97631939335812</v>
      </c>
      <c r="U970" s="10" t="n">
        <f aca="false">NORMSDIST(-M970/'rhos computation'!$B$11)-EXP(M970+'rhos computation'!$B$11^2/2)*NORMSDIST(-M970/'rhos computation'!$B$11-'rhos computation'!$B$11)</f>
        <v>0.0159096812804907</v>
      </c>
      <c r="V970" s="10" t="n">
        <f aca="false">NORMSDIST(-N970/'rhos computation'!$B$23)-EXP(N970+'rhos computation'!$B$23^2/2)*NORMSDIST(-N970/'rhos computation'!$B$23-'rhos computation'!$B$23)</f>
        <v>0.0245158920104312</v>
      </c>
      <c r="W970" s="0" t="n">
        <f aca="false">NORMSDIST(-O970)</f>
        <v>0.00811252913750744</v>
      </c>
      <c r="X970" s="0" t="n">
        <f aca="false">NORMSDIST(-P970)</f>
        <v>0.0411520536715684</v>
      </c>
    </row>
    <row r="971" customFormat="false" ht="12.8" hidden="false" customHeight="false" outlineLevel="0" collapsed="false">
      <c r="A971" s="0" t="n">
        <v>-0.530524082743716</v>
      </c>
      <c r="B971" s="0" t="n">
        <v>0.54104618368818</v>
      </c>
      <c r="C971" s="0" t="n">
        <v>-0.247775405696254</v>
      </c>
      <c r="D971" s="0" t="n">
        <v>0.255617319297947</v>
      </c>
      <c r="E971" s="0" t="n">
        <f aca="false" t="array" ref="E971:H971">MMULT(A971:D971,'Root matrix of resiudals'!$B$19:E$22)</f>
        <v>-0.0219408074944267</v>
      </c>
      <c r="F971" s="0" t="n">
        <v>0.0133847903903366</v>
      </c>
      <c r="G971" s="0" t="n">
        <v>-0.00241308870826442</v>
      </c>
      <c r="H971" s="0" t="n">
        <v>0.0041028165920153</v>
      </c>
      <c r="I971" s="0" t="n">
        <f aca="false" t="array" ref="I971:I971">'Point forecasts'!B$3+E971</f>
        <v>-0.0346425990614585</v>
      </c>
      <c r="J971" s="0" t="n">
        <f aca="false" t="array" ref="J971:J971">'Point forecasts'!C$3+F971</f>
        <v>-0.0163257955479533</v>
      </c>
      <c r="K971" s="0" t="n">
        <f aca="false" t="array" ref="K971:K971">'Point forecasts'!D$3+G971</f>
        <v>0.0195886173044092</v>
      </c>
      <c r="L971" s="0" t="n">
        <f aca="false" t="array" ref="L971:L971">'Point forecasts'!E$3+H971</f>
        <v>0.0153190887676473</v>
      </c>
      <c r="M971" s="0" t="n">
        <f aca="false" t="array" ref="M971:M971">'Point forecasts'!F$2+I971</f>
        <v>0.0938901468885745</v>
      </c>
      <c r="N971" s="0" t="n">
        <f aca="false" t="array" ref="N971:N971">'Point forecasts'!G$2+J971</f>
        <v>-0.00529175525573606</v>
      </c>
      <c r="O971" s="0" t="n">
        <f aca="false" t="array" ref="O971:O971">'Point forecasts'!H$2+K971</f>
        <v>2.40629635179666</v>
      </c>
      <c r="P971" s="0" t="n">
        <f aca="false" t="array" ref="P971:P971">'Point forecasts'!I$2+L971</f>
        <v>1.74885759260944</v>
      </c>
      <c r="Q971" s="0" t="n">
        <f aca="false" t="array" ref="Q971:S971">MMULT(M971:P971,'input - gretl'!$B$19:$D$22)+MMULT('Point forecasts'!$J$3:$O$3,'input - gretl'!$B$23:$D$28)</f>
        <v>14.0896020283293</v>
      </c>
      <c r="R971" s="0" t="n">
        <v>6.85976675915487</v>
      </c>
      <c r="S971" s="0" t="n">
        <v>9.9679730386984</v>
      </c>
      <c r="U971" s="10" t="n">
        <f aca="false">NORMSDIST(-M971/'rhos computation'!$B$11)-EXP(M971+'rhos computation'!$B$11^2/2)*NORMSDIST(-M971/'rhos computation'!$B$11-'rhos computation'!$B$11)</f>
        <v>0.0184190095268198</v>
      </c>
      <c r="V971" s="10" t="n">
        <f aca="false">NORMSDIST(-N971/'rhos computation'!$B$23)-EXP(N971+'rhos computation'!$B$23^2/2)*NORMSDIST(-N971/'rhos computation'!$B$23-'rhos computation'!$B$23)</f>
        <v>0.02436402697983</v>
      </c>
      <c r="W971" s="0" t="n">
        <f aca="false">NORMSDIST(-O971)</f>
        <v>0.00805759303029182</v>
      </c>
      <c r="X971" s="0" t="n">
        <f aca="false">NORMSDIST(-P971)</f>
        <v>0.0401578192797595</v>
      </c>
    </row>
    <row r="972" customFormat="false" ht="12.8" hidden="false" customHeight="false" outlineLevel="0" collapsed="false">
      <c r="A972" s="0" t="n">
        <v>1.69263745272407</v>
      </c>
      <c r="B972" s="0" t="n">
        <v>-1.39629265925642</v>
      </c>
      <c r="C972" s="0" t="n">
        <v>-0.085082439982675</v>
      </c>
      <c r="D972" s="0" t="n">
        <v>-1.09612356848929</v>
      </c>
      <c r="E972" s="0" t="n">
        <f aca="false" t="array" ref="E972:H972">MMULT(A972:D972,'Root matrix of resiudals'!$B$19:E$22)</f>
        <v>0.0697749217270771</v>
      </c>
      <c r="F972" s="0" t="n">
        <v>-0.0364400174851948</v>
      </c>
      <c r="G972" s="0" t="n">
        <v>-0.00554877657788153</v>
      </c>
      <c r="H972" s="0" t="n">
        <v>-0.0186240948125185</v>
      </c>
      <c r="I972" s="0" t="n">
        <f aca="false" t="array" ref="I972:I972">'Point forecasts'!B$3+E972</f>
        <v>0.0570731301600453</v>
      </c>
      <c r="J972" s="0" t="n">
        <f aca="false" t="array" ref="J972:J972">'Point forecasts'!C$3+F972</f>
        <v>-0.0661506034234847</v>
      </c>
      <c r="K972" s="0" t="n">
        <f aca="false" t="array" ref="K972:K972">'Point forecasts'!D$3+G972</f>
        <v>0.0164529294347921</v>
      </c>
      <c r="L972" s="0" t="n">
        <f aca="false" t="array" ref="L972:L972">'Point forecasts'!E$3+H972</f>
        <v>-0.00740782263688642</v>
      </c>
      <c r="M972" s="0" t="n">
        <f aca="false" t="array" ref="M972:M972">'Point forecasts'!F$2+I972</f>
        <v>0.185605876110078</v>
      </c>
      <c r="N972" s="0" t="n">
        <f aca="false" t="array" ref="N972:N972">'Point forecasts'!G$2+J972</f>
        <v>-0.0551165631312675</v>
      </c>
      <c r="O972" s="0" t="n">
        <f aca="false" t="array" ref="O972:O972">'Point forecasts'!H$2+K972</f>
        <v>2.40316066392704</v>
      </c>
      <c r="P972" s="0" t="n">
        <f aca="false" t="array" ref="P972:P972">'Point forecasts'!I$2+L972</f>
        <v>1.72613068120491</v>
      </c>
      <c r="Q972" s="0" t="n">
        <f aca="false" t="array" ref="Q972:S972">MMULT(M972:P972,'input - gretl'!$B$19:$D$22)+MMULT('Point forecasts'!$J$3:$O$3,'input - gretl'!$B$23:$D$28)</f>
        <v>14.1813177575508</v>
      </c>
      <c r="R972" s="0" t="n">
        <v>6.80994195127933</v>
      </c>
      <c r="S972" s="0" t="n">
        <v>9.98645177992006</v>
      </c>
      <c r="U972" s="10" t="n">
        <f aca="false">NORMSDIST(-M972/'rhos computation'!$B$11)-EXP(M972+'rhos computation'!$B$11^2/2)*NORMSDIST(-M972/'rhos computation'!$B$11-'rhos computation'!$B$11)</f>
        <v>0.00506866504531309</v>
      </c>
      <c r="V972" s="10" t="n">
        <f aca="false">NORMSDIST(-N972/'rhos computation'!$B$23)-EXP(N972+'rhos computation'!$B$23^2/2)*NORMSDIST(-N972/'rhos computation'!$B$23-'rhos computation'!$B$23)</f>
        <v>0.0571609096633015</v>
      </c>
      <c r="W972" s="0" t="n">
        <f aca="false">NORMSDIST(-O972)</f>
        <v>0.00812702224034532</v>
      </c>
      <c r="X972" s="0" t="n">
        <f aca="false">NORMSDIST(-P972)</f>
        <v>0.042161952629949</v>
      </c>
    </row>
    <row r="973" customFormat="false" ht="12.8" hidden="false" customHeight="false" outlineLevel="0" collapsed="false">
      <c r="A973" s="0" t="n">
        <v>-0.623194688879877</v>
      </c>
      <c r="B973" s="0" t="n">
        <v>-0.116453787426413</v>
      </c>
      <c r="C973" s="0" t="n">
        <v>-0.419599244728673</v>
      </c>
      <c r="D973" s="0" t="n">
        <v>-2.0740592731454</v>
      </c>
      <c r="E973" s="0" t="n">
        <f aca="false" t="array" ref="E973:H973">MMULT(A973:D973,'Root matrix of resiudals'!$B$19:E$22)</f>
        <v>-0.026725759948059</v>
      </c>
      <c r="F973" s="0" t="n">
        <v>-0.00638111439848337</v>
      </c>
      <c r="G973" s="0" t="n">
        <v>-0.0103253607706715</v>
      </c>
      <c r="H973" s="0" t="n">
        <v>-0.033905455235374</v>
      </c>
      <c r="I973" s="0" t="n">
        <f aca="false" t="array" ref="I973:I973">'Point forecasts'!B$3+E973</f>
        <v>-0.0394275515150907</v>
      </c>
      <c r="J973" s="0" t="n">
        <f aca="false" t="array" ref="J973:J973">'Point forecasts'!C$3+F973</f>
        <v>-0.0360917003367732</v>
      </c>
      <c r="K973" s="0" t="n">
        <f aca="false" t="array" ref="K973:K973">'Point forecasts'!D$3+G973</f>
        <v>0.0116763452420022</v>
      </c>
      <c r="L973" s="0" t="n">
        <f aca="false" t="array" ref="L973:L973">'Point forecasts'!E$3+H973</f>
        <v>-0.0226891830597419</v>
      </c>
      <c r="M973" s="0" t="n">
        <f aca="false" t="array" ref="M973:M973">'Point forecasts'!F$2+I973</f>
        <v>0.0891051944349423</v>
      </c>
      <c r="N973" s="0" t="n">
        <f aca="false" t="array" ref="N973:N973">'Point forecasts'!G$2+J973</f>
        <v>-0.025057660044556</v>
      </c>
      <c r="O973" s="0" t="n">
        <f aca="false" t="array" ref="O973:O973">'Point forecasts'!H$2+K973</f>
        <v>2.39838407973425</v>
      </c>
      <c r="P973" s="0" t="n">
        <f aca="false" t="array" ref="P973:P973">'Point forecasts'!I$2+L973</f>
        <v>1.71084932078205</v>
      </c>
      <c r="Q973" s="0" t="n">
        <f aca="false" t="array" ref="Q973:S973">MMULT(M973:P973,'input - gretl'!$B$19:$D$22)+MMULT('Point forecasts'!$J$3:$O$3,'input - gretl'!$B$23:$D$28)</f>
        <v>14.0848170758757</v>
      </c>
      <c r="R973" s="0" t="n">
        <v>6.84000085436605</v>
      </c>
      <c r="S973" s="0" t="n">
        <v>9.99620853355743</v>
      </c>
      <c r="U973" s="10" t="n">
        <f aca="false">NORMSDIST(-M973/'rhos computation'!$B$11)-EXP(M973+'rhos computation'!$B$11^2/2)*NORMSDIST(-M973/'rhos computation'!$B$11-'rhos computation'!$B$11)</f>
        <v>0.01952531269195</v>
      </c>
      <c r="V973" s="10" t="n">
        <f aca="false">NORMSDIST(-N973/'rhos computation'!$B$23)-EXP(N973+'rhos computation'!$B$23^2/2)*NORMSDIST(-N973/'rhos computation'!$B$23-'rhos computation'!$B$23)</f>
        <v>0.0357416081652361</v>
      </c>
      <c r="W973" s="0" t="n">
        <f aca="false">NORMSDIST(-O973)</f>
        <v>0.00823379394681989</v>
      </c>
      <c r="X973" s="0" t="n">
        <f aca="false">NORMSDIST(-P973)</f>
        <v>0.0435544660666128</v>
      </c>
    </row>
    <row r="974" customFormat="false" ht="12.8" hidden="false" customHeight="false" outlineLevel="0" collapsed="false">
      <c r="A974" s="0" t="n">
        <v>0.421893590043651</v>
      </c>
      <c r="B974" s="0" t="n">
        <v>0.872836987154614</v>
      </c>
      <c r="C974" s="0" t="n">
        <v>0.201324235284908</v>
      </c>
      <c r="D974" s="0" t="n">
        <v>-1.26558459853731</v>
      </c>
      <c r="E974" s="0" t="n">
        <f aca="false" t="array" ref="E974:H974">MMULT(A974:D974,'Root matrix of resiudals'!$B$19:E$22)</f>
        <v>0.0208107550886473</v>
      </c>
      <c r="F974" s="0" t="n">
        <v>0.0265338342004152</v>
      </c>
      <c r="G974" s="0" t="n">
        <v>0.00545008154780314</v>
      </c>
      <c r="H974" s="0" t="n">
        <v>-0.0204103832968445</v>
      </c>
      <c r="I974" s="0" t="n">
        <f aca="false" t="array" ref="I974:I974">'Point forecasts'!B$3+E974</f>
        <v>0.00810896352161556</v>
      </c>
      <c r="J974" s="0" t="n">
        <f aca="false" t="array" ref="J974:J974">'Point forecasts'!C$3+F974</f>
        <v>-0.00317675173787468</v>
      </c>
      <c r="K974" s="0" t="n">
        <f aca="false" t="array" ref="K974:K974">'Point forecasts'!D$3+G974</f>
        <v>0.0274517875604768</v>
      </c>
      <c r="L974" s="0" t="n">
        <f aca="false" t="array" ref="L974:L974">'Point forecasts'!E$3+H974</f>
        <v>-0.00919411112121245</v>
      </c>
      <c r="M974" s="0" t="n">
        <f aca="false" t="array" ref="M974:M974">'Point forecasts'!F$2+I974</f>
        <v>0.136641709471649</v>
      </c>
      <c r="N974" s="0" t="n">
        <f aca="false" t="array" ref="N974:N974">'Point forecasts'!G$2+J974</f>
        <v>0.00785728855434252</v>
      </c>
      <c r="O974" s="0" t="n">
        <f aca="false" t="array" ref="O974:O974">'Point forecasts'!H$2+K974</f>
        <v>2.41415952205273</v>
      </c>
      <c r="P974" s="0" t="n">
        <f aca="false" t="array" ref="P974:P974">'Point forecasts'!I$2+L974</f>
        <v>1.72434439272058</v>
      </c>
      <c r="Q974" s="0" t="n">
        <f aca="false" t="array" ref="Q974:S974">MMULT(M974:P974,'input - gretl'!$B$19:$D$22)+MMULT('Point forecasts'!$J$3:$O$3,'input - gretl'!$B$23:$D$28)</f>
        <v>14.1323535909124</v>
      </c>
      <c r="R974" s="0" t="n">
        <v>6.87291580296494</v>
      </c>
      <c r="S974" s="0" t="n">
        <v>9.99914948770876</v>
      </c>
      <c r="U974" s="10" t="n">
        <f aca="false">NORMSDIST(-M974/'rhos computation'!$B$11)-EXP(M974+'rhos computation'!$B$11^2/2)*NORMSDIST(-M974/'rhos computation'!$B$11-'rhos computation'!$B$11)</f>
        <v>0.0105223566173143</v>
      </c>
      <c r="V974" s="10" t="n">
        <f aca="false">NORMSDIST(-N974/'rhos computation'!$B$23)-EXP(N974+'rhos computation'!$B$23^2/2)*NORMSDIST(-N974/'rhos computation'!$B$23-'rhos computation'!$B$23)</f>
        <v>0.0181869661393429</v>
      </c>
      <c r="W974" s="0" t="n">
        <f aca="false">NORMSDIST(-O974)</f>
        <v>0.0078857778017179</v>
      </c>
      <c r="X974" s="0" t="n">
        <f aca="false">NORMSDIST(-P974)</f>
        <v>0.0423228448538184</v>
      </c>
    </row>
    <row r="975" customFormat="false" ht="12.8" hidden="false" customHeight="false" outlineLevel="0" collapsed="false">
      <c r="A975" s="0" t="n">
        <v>-1.59377749778553</v>
      </c>
      <c r="B975" s="0" t="n">
        <v>-0.210565070329564</v>
      </c>
      <c r="C975" s="0" t="n">
        <v>-0.889375589989365</v>
      </c>
      <c r="D975" s="0" t="n">
        <v>1.21800089509009</v>
      </c>
      <c r="E975" s="0" t="n">
        <f aca="false" t="array" ref="E975:H975">MMULT(A975:D975,'Root matrix of resiudals'!$B$19:E$22)</f>
        <v>-0.070422131102307</v>
      </c>
      <c r="F975" s="0" t="n">
        <v>-0.0127382350477972</v>
      </c>
      <c r="G975" s="0" t="n">
        <v>-0.0156627495146796</v>
      </c>
      <c r="H975" s="0" t="n">
        <v>0.0193424501240121</v>
      </c>
      <c r="I975" s="0" t="n">
        <f aca="false" t="array" ref="I975:I975">'Point forecasts'!B$3+E975</f>
        <v>-0.0831239226693388</v>
      </c>
      <c r="J975" s="0" t="n">
        <f aca="false" t="array" ref="J975:J975">'Point forecasts'!C$3+F975</f>
        <v>-0.0424488209860871</v>
      </c>
      <c r="K975" s="0" t="n">
        <f aca="false" t="array" ref="K975:K975">'Point forecasts'!D$3+G975</f>
        <v>0.00633895649799408</v>
      </c>
      <c r="L975" s="0" t="n">
        <f aca="false" t="array" ref="L975:L975">'Point forecasts'!E$3+H975</f>
        <v>0.0305587222996441</v>
      </c>
      <c r="M975" s="0" t="n">
        <f aca="false" t="array" ref="M975:M975">'Point forecasts'!F$2+I975</f>
        <v>0.0454088232806942</v>
      </c>
      <c r="N975" s="0" t="n">
        <f aca="false" t="array" ref="N975:N975">'Point forecasts'!G$2+J975</f>
        <v>-0.0314147806938699</v>
      </c>
      <c r="O975" s="0" t="n">
        <f aca="false" t="array" ref="O975:O975">'Point forecasts'!H$2+K975</f>
        <v>2.39304669099024</v>
      </c>
      <c r="P975" s="0" t="n">
        <f aca="false" t="array" ref="P975:P975">'Point forecasts'!I$2+L975</f>
        <v>1.76409722614144</v>
      </c>
      <c r="Q975" s="0" t="n">
        <f aca="false" t="array" ref="Q975:S975">MMULT(M975:P975,'input - gretl'!$B$19:$D$22)+MMULT('Point forecasts'!$J$3:$O$3,'input - gretl'!$B$23:$D$28)</f>
        <v>14.0411207047214</v>
      </c>
      <c r="R975" s="0" t="n">
        <v>6.83364373371673</v>
      </c>
      <c r="S975" s="0" t="n">
        <v>9.94022972442138</v>
      </c>
      <c r="U975" s="10" t="n">
        <f aca="false">NORMSDIST(-M975/'rhos computation'!$B$11)-EXP(M975+'rhos computation'!$B$11^2/2)*NORMSDIST(-M975/'rhos computation'!$B$11-'rhos computation'!$B$11)</f>
        <v>0.0320009490630788</v>
      </c>
      <c r="V975" s="10" t="n">
        <f aca="false">NORMSDIST(-N975/'rhos computation'!$B$23)-EXP(N975+'rhos computation'!$B$23^2/2)*NORMSDIST(-N975/'rhos computation'!$B$23-'rhos computation'!$B$23)</f>
        <v>0.0398971774350479</v>
      </c>
      <c r="W975" s="0" t="n">
        <f aca="false">NORMSDIST(-O975)</f>
        <v>0.00835455729154274</v>
      </c>
      <c r="X975" s="0" t="n">
        <f aca="false">NORMSDIST(-P975)</f>
        <v>0.0388578057088405</v>
      </c>
    </row>
    <row r="976" customFormat="false" ht="12.8" hidden="false" customHeight="false" outlineLevel="0" collapsed="false">
      <c r="A976" s="0" t="n">
        <v>0.782554315664193</v>
      </c>
      <c r="B976" s="0" t="n">
        <v>0.50174851662999</v>
      </c>
      <c r="C976" s="0" t="n">
        <v>1.03802754419996</v>
      </c>
      <c r="D976" s="0" t="n">
        <v>1.52651889610611</v>
      </c>
      <c r="E976" s="0" t="n">
        <f aca="false" t="array" ref="E976:H976">MMULT(A976:D976,'Root matrix of resiudals'!$B$19:E$22)</f>
        <v>0.0354090321465859</v>
      </c>
      <c r="F976" s="0" t="n">
        <v>0.0199351067783858</v>
      </c>
      <c r="G976" s="0" t="n">
        <v>0.0212448434475535</v>
      </c>
      <c r="H976" s="0" t="n">
        <v>0.0256930172720048</v>
      </c>
      <c r="I976" s="0" t="n">
        <f aca="false" t="array" ref="I976:I976">'Point forecasts'!B$3+E976</f>
        <v>0.0227072405795541</v>
      </c>
      <c r="J976" s="0" t="n">
        <f aca="false" t="array" ref="J976:J976">'Point forecasts'!C$3+F976</f>
        <v>-0.00977547915990407</v>
      </c>
      <c r="K976" s="0" t="n">
        <f aca="false" t="array" ref="K976:K976">'Point forecasts'!D$3+G976</f>
        <v>0.0432465494602272</v>
      </c>
      <c r="L976" s="0" t="n">
        <f aca="false" t="array" ref="L976:L976">'Point forecasts'!E$3+H976</f>
        <v>0.0369092894476368</v>
      </c>
      <c r="M976" s="0" t="n">
        <f aca="false" t="array" ref="M976:M976">'Point forecasts'!F$2+I976</f>
        <v>0.151239986529587</v>
      </c>
      <c r="N976" s="0" t="n">
        <f aca="false" t="array" ref="N976:N976">'Point forecasts'!G$2+J976</f>
        <v>0.00125856113231313</v>
      </c>
      <c r="O976" s="0" t="n">
        <f aca="false" t="array" ref="O976:O976">'Point forecasts'!H$2+K976</f>
        <v>2.42995428395248</v>
      </c>
      <c r="P976" s="0" t="n">
        <f aca="false" t="array" ref="P976:P976">'Point forecasts'!I$2+L976</f>
        <v>1.77044779328943</v>
      </c>
      <c r="Q976" s="0" t="n">
        <f aca="false" t="array" ref="Q976:S976">MMULT(M976:P976,'input - gretl'!$B$19:$D$22)+MMULT('Point forecasts'!$J$3:$O$3,'input - gretl'!$B$23:$D$28)</f>
        <v>14.1469518679703</v>
      </c>
      <c r="R976" s="0" t="n">
        <v>6.86631707554291</v>
      </c>
      <c r="S976" s="0" t="n">
        <v>9.97109761049751</v>
      </c>
      <c r="U976" s="10" t="n">
        <f aca="false">NORMSDIST(-M976/'rhos computation'!$B$11)-EXP(M976+'rhos computation'!$B$11^2/2)*NORMSDIST(-M976/'rhos computation'!$B$11-'rhos computation'!$B$11)</f>
        <v>0.00854990551100529</v>
      </c>
      <c r="V976" s="10" t="n">
        <f aca="false">NORMSDIST(-N976/'rhos computation'!$B$23)-EXP(N976+'rhos computation'!$B$23^2/2)*NORMSDIST(-N976/'rhos computation'!$B$23-'rhos computation'!$B$23)</f>
        <v>0.0211444560096689</v>
      </c>
      <c r="W976" s="0" t="n">
        <f aca="false">NORMSDIST(-O976)</f>
        <v>0.00755036370827689</v>
      </c>
      <c r="X976" s="0" t="n">
        <f aca="false">NORMSDIST(-P976)</f>
        <v>0.0383262870115806</v>
      </c>
    </row>
    <row r="977" customFormat="false" ht="12.8" hidden="false" customHeight="false" outlineLevel="0" collapsed="false">
      <c r="A977" s="0" t="n">
        <v>0.790252556461887</v>
      </c>
      <c r="B977" s="0" t="n">
        <v>0.637630966483082</v>
      </c>
      <c r="C977" s="0" t="n">
        <v>-0.0767344222559771</v>
      </c>
      <c r="D977" s="0" t="n">
        <v>0.771326841483177</v>
      </c>
      <c r="E977" s="0" t="n">
        <f aca="false" t="array" ref="E977:H977">MMULT(A977:D977,'Root matrix of resiudals'!$B$19:E$22)</f>
        <v>0.034959041950345</v>
      </c>
      <c r="F977" s="0" t="n">
        <v>0.0197829395654361</v>
      </c>
      <c r="G977" s="0" t="n">
        <v>0.00291233640266992</v>
      </c>
      <c r="H977" s="0" t="n">
        <v>0.0121677678295458</v>
      </c>
      <c r="I977" s="0" t="n">
        <f aca="false" t="array" ref="I977:I977">'Point forecasts'!B$3+E977</f>
        <v>0.0222572503833133</v>
      </c>
      <c r="J977" s="0" t="n">
        <f aca="false" t="array" ref="J977:J977">'Point forecasts'!C$3+F977</f>
        <v>-0.0099276463728538</v>
      </c>
      <c r="K977" s="0" t="n">
        <f aca="false" t="array" ref="K977:K977">'Point forecasts'!D$3+G977</f>
        <v>0.0249140424153436</v>
      </c>
      <c r="L977" s="0" t="n">
        <f aca="false" t="array" ref="L977:L977">'Point forecasts'!E$3+H977</f>
        <v>0.0233840400051778</v>
      </c>
      <c r="M977" s="0" t="n">
        <f aca="false" t="array" ref="M977:M977">'Point forecasts'!F$2+I977</f>
        <v>0.150789996333346</v>
      </c>
      <c r="N977" s="0" t="n">
        <f aca="false" t="array" ref="N977:N977">'Point forecasts'!G$2+J977</f>
        <v>0.0011063939193634</v>
      </c>
      <c r="O977" s="0" t="n">
        <f aca="false" t="array" ref="O977:O977">'Point forecasts'!H$2+K977</f>
        <v>2.41162177690759</v>
      </c>
      <c r="P977" s="0" t="n">
        <f aca="false" t="array" ref="P977:P977">'Point forecasts'!I$2+L977</f>
        <v>1.75692254384697</v>
      </c>
      <c r="Q977" s="0" t="n">
        <f aca="false" t="array" ref="Q977:S977">MMULT(M977:P977,'input - gretl'!$B$19:$D$22)+MMULT('Point forecasts'!$J$3:$O$3,'input - gretl'!$B$23:$D$28)</f>
        <v>14.1465018777741</v>
      </c>
      <c r="R977" s="0" t="n">
        <v>6.86616490832996</v>
      </c>
      <c r="S977" s="0" t="n">
        <v>9.96562829193488</v>
      </c>
      <c r="U977" s="10" t="n">
        <f aca="false">NORMSDIST(-M977/'rhos computation'!$B$11)-EXP(M977+'rhos computation'!$B$11^2/2)*NORMSDIST(-M977/'rhos computation'!$B$11-'rhos computation'!$B$11)</f>
        <v>0.00860588750163607</v>
      </c>
      <c r="V977" s="10" t="n">
        <f aca="false">NORMSDIST(-N977/'rhos computation'!$B$23)-EXP(N977+'rhos computation'!$B$23^2/2)*NORMSDIST(-N977/'rhos computation'!$B$23-'rhos computation'!$B$23)</f>
        <v>0.0212160447930261</v>
      </c>
      <c r="W977" s="0" t="n">
        <f aca="false">NORMSDIST(-O977)</f>
        <v>0.00794087359383699</v>
      </c>
      <c r="X977" s="0" t="n">
        <f aca="false">NORMSDIST(-P977)</f>
        <v>0.0394655062333121</v>
      </c>
    </row>
    <row r="978" customFormat="false" ht="12.8" hidden="false" customHeight="false" outlineLevel="0" collapsed="false">
      <c r="A978" s="0" t="n">
        <v>-1.61215668157413</v>
      </c>
      <c r="B978" s="0" t="n">
        <v>0.301431101304878</v>
      </c>
      <c r="C978" s="0" t="n">
        <v>2.79454269348814</v>
      </c>
      <c r="D978" s="0" t="n">
        <v>-1.19301093572126</v>
      </c>
      <c r="E978" s="0" t="n">
        <f aca="false" t="array" ref="E978:H978">MMULT(A978:D978,'Root matrix of resiudals'!$B$19:E$22)</f>
        <v>-0.0645773341429163</v>
      </c>
      <c r="F978" s="0" t="n">
        <v>0.0149174918516799</v>
      </c>
      <c r="G978" s="0" t="n">
        <v>0.0427600255092785</v>
      </c>
      <c r="H978" s="0" t="n">
        <v>-0.015521535520736</v>
      </c>
      <c r="I978" s="0" t="n">
        <f aca="false" t="array" ref="I978:I978">'Point forecasts'!B$3+E978</f>
        <v>-0.0772791257099481</v>
      </c>
      <c r="J978" s="0" t="n">
        <f aca="false" t="array" ref="J978:J978">'Point forecasts'!C$3+F978</f>
        <v>-0.01479309408661</v>
      </c>
      <c r="K978" s="0" t="n">
        <f aca="false" t="array" ref="K978:K978">'Point forecasts'!D$3+G978</f>
        <v>0.0647617315219522</v>
      </c>
      <c r="L978" s="0" t="n">
        <f aca="false" t="array" ref="L978:L978">'Point forecasts'!E$3+H978</f>
        <v>-0.004305263345104</v>
      </c>
      <c r="M978" s="0" t="n">
        <f aca="false" t="array" ref="M978:M978">'Point forecasts'!F$2+I978</f>
        <v>0.051253620240085</v>
      </c>
      <c r="N978" s="0" t="n">
        <f aca="false" t="array" ref="N978:N978">'Point forecasts'!G$2+J978</f>
        <v>-0.00375905379439282</v>
      </c>
      <c r="O978" s="0" t="n">
        <f aca="false" t="array" ref="O978:O978">'Point forecasts'!H$2+K978</f>
        <v>2.4514694660142</v>
      </c>
      <c r="P978" s="0" t="n">
        <f aca="false" t="array" ref="P978:P978">'Point forecasts'!I$2+L978</f>
        <v>1.72923324049669</v>
      </c>
      <c r="Q978" s="0" t="n">
        <f aca="false" t="array" ref="Q978:S978">MMULT(M978:P978,'input - gretl'!$B$19:$D$22)+MMULT('Point forecasts'!$J$3:$O$3,'input - gretl'!$B$23:$D$28)</f>
        <v>14.0469655016808</v>
      </c>
      <c r="R978" s="0" t="n">
        <v>6.86129946061621</v>
      </c>
      <c r="S978" s="0" t="n">
        <v>10.0318098929928</v>
      </c>
      <c r="U978" s="10" t="n">
        <f aca="false">NORMSDIST(-M978/'rhos computation'!$B$11)-EXP(M978+'rhos computation'!$B$11^2/2)*NORMSDIST(-M978/'rhos computation'!$B$11-'rhos computation'!$B$11)</f>
        <v>0.0300727745625413</v>
      </c>
      <c r="V978" s="10" t="n">
        <f aca="false">NORMSDIST(-N978/'rhos computation'!$B$23)-EXP(N978+'rhos computation'!$B$23^2/2)*NORMSDIST(-N978/'rhos computation'!$B$23-'rhos computation'!$B$23)</f>
        <v>0.0235854422538105</v>
      </c>
      <c r="W978" s="0" t="n">
        <f aca="false">NORMSDIST(-O978)</f>
        <v>0.00711371283809594</v>
      </c>
      <c r="X978" s="0" t="n">
        <f aca="false">NORMSDIST(-P978)</f>
        <v>0.0418836796951732</v>
      </c>
    </row>
    <row r="979" customFormat="false" ht="12.8" hidden="false" customHeight="false" outlineLevel="0" collapsed="false">
      <c r="A979" s="0" t="n">
        <v>-1.23565974297477</v>
      </c>
      <c r="B979" s="0" t="n">
        <v>1.37411990666153</v>
      </c>
      <c r="C979" s="0" t="n">
        <v>-2.27369166646327</v>
      </c>
      <c r="D979" s="0" t="n">
        <v>2.59678921967669</v>
      </c>
      <c r="E979" s="0" t="n">
        <f aca="false" t="array" ref="E979:H979">MMULT(A979:D979,'Root matrix of resiudals'!$B$19:E$22)</f>
        <v>-0.0537071963283159</v>
      </c>
      <c r="F979" s="0" t="n">
        <v>0.0284707393913113</v>
      </c>
      <c r="G979" s="0" t="n">
        <v>-0.0302606394902478</v>
      </c>
      <c r="H979" s="0" t="n">
        <v>0.040097677624151</v>
      </c>
      <c r="I979" s="0" t="n">
        <f aca="false" t="array" ref="I979:I979">'Point forecasts'!B$3+E979</f>
        <v>-0.0664089878953476</v>
      </c>
      <c r="J979" s="0" t="n">
        <f aca="false" t="array" ref="J979:J979">'Point forecasts'!C$3+F979</f>
        <v>-0.00123984654697856</v>
      </c>
      <c r="K979" s="0" t="n">
        <f aca="false" t="array" ref="K979:K979">'Point forecasts'!D$3+G979</f>
        <v>-0.00825893347757415</v>
      </c>
      <c r="L979" s="0" t="n">
        <f aca="false" t="array" ref="L979:L979">'Point forecasts'!E$3+H979</f>
        <v>0.051313949799783</v>
      </c>
      <c r="M979" s="0" t="n">
        <f aca="false" t="array" ref="M979:M979">'Point forecasts'!F$2+I979</f>
        <v>0.0621237580546854</v>
      </c>
      <c r="N979" s="0" t="n">
        <f aca="false" t="array" ref="N979:N979">'Point forecasts'!G$2+J979</f>
        <v>0.00979419374523864</v>
      </c>
      <c r="O979" s="0" t="n">
        <f aca="false" t="array" ref="O979:O979">'Point forecasts'!H$2+K979</f>
        <v>2.37844880101468</v>
      </c>
      <c r="P979" s="0" t="n">
        <f aca="false" t="array" ref="P979:P979">'Point forecasts'!I$2+L979</f>
        <v>1.78485245364158</v>
      </c>
      <c r="Q979" s="0" t="n">
        <f aca="false" t="array" ref="Q979:S979">MMULT(M979:P979,'input - gretl'!$B$19:$D$22)+MMULT('Point forecasts'!$J$3:$O$3,'input - gretl'!$B$23:$D$28)</f>
        <v>14.0578356394954</v>
      </c>
      <c r="R979" s="0" t="n">
        <v>6.87485270815584</v>
      </c>
      <c r="S979" s="0" t="n">
        <v>9.9058925753318</v>
      </c>
      <c r="U979" s="10" t="n">
        <f aca="false">NORMSDIST(-M979/'rhos computation'!$B$11)-EXP(M979+'rhos computation'!$B$11^2/2)*NORMSDIST(-M979/'rhos computation'!$B$11-'rhos computation'!$B$11)</f>
        <v>0.0267051584476297</v>
      </c>
      <c r="V979" s="10" t="n">
        <f aca="false">NORMSDIST(-N979/'rhos computation'!$B$23)-EXP(N979+'rhos computation'!$B$23^2/2)*NORMSDIST(-N979/'rhos computation'!$B$23-'rhos computation'!$B$23)</f>
        <v>0.0173732954475569</v>
      </c>
      <c r="W979" s="0" t="n">
        <f aca="false">NORMSDIST(-O979)</f>
        <v>0.00869282555044935</v>
      </c>
      <c r="X979" s="0" t="n">
        <f aca="false">NORMSDIST(-P979)</f>
        <v>0.0371426262808907</v>
      </c>
    </row>
    <row r="980" customFormat="false" ht="12.8" hidden="false" customHeight="false" outlineLevel="0" collapsed="false">
      <c r="A980" s="0" t="n">
        <v>-1.06327258650861</v>
      </c>
      <c r="B980" s="0" t="n">
        <v>1.35926704744006</v>
      </c>
      <c r="C980" s="0" t="n">
        <v>-0.421510890736828</v>
      </c>
      <c r="D980" s="0" t="n">
        <v>-0.53301935278616</v>
      </c>
      <c r="E980" s="0" t="n">
        <f aca="false" t="array" ref="E980:H980">MMULT(A980:D980,'Root matrix of resiudals'!$B$19:E$22)</f>
        <v>-0.042858156878871</v>
      </c>
      <c r="F980" s="0" t="n">
        <v>0.0348812889144694</v>
      </c>
      <c r="G980" s="0" t="n">
        <v>-0.00383648470588986</v>
      </c>
      <c r="H980" s="0" t="n">
        <v>-0.00863569417176097</v>
      </c>
      <c r="I980" s="0" t="n">
        <f aca="false" t="array" ref="I980:I980">'Point forecasts'!B$3+E980</f>
        <v>-0.0555599484459028</v>
      </c>
      <c r="J980" s="0" t="n">
        <f aca="false" t="array" ref="J980:J980">'Point forecasts'!C$3+F980</f>
        <v>0.00517070297617956</v>
      </c>
      <c r="K980" s="0" t="n">
        <f aca="false" t="array" ref="K980:K980">'Point forecasts'!D$3+G980</f>
        <v>0.0181652213067838</v>
      </c>
      <c r="L980" s="0" t="n">
        <f aca="false" t="array" ref="L980:L980">'Point forecasts'!E$3+H980</f>
        <v>0.00258057800387107</v>
      </c>
      <c r="M980" s="0" t="n">
        <f aca="false" t="array" ref="M980:M980">'Point forecasts'!F$2+I980</f>
        <v>0.0729727975041302</v>
      </c>
      <c r="N980" s="0" t="n">
        <f aca="false" t="array" ref="N980:N980">'Point forecasts'!G$2+J980</f>
        <v>0.0162047432683968</v>
      </c>
      <c r="O980" s="0" t="n">
        <f aca="false" t="array" ref="O980:O980">'Point forecasts'!H$2+K980</f>
        <v>2.40487295579903</v>
      </c>
      <c r="P980" s="0" t="n">
        <f aca="false" t="array" ref="P980:P980">'Point forecasts'!I$2+L980</f>
        <v>1.73611908184567</v>
      </c>
      <c r="Q980" s="0" t="n">
        <f aca="false" t="array" ref="Q980:S980">MMULT(M980:P980,'input - gretl'!$B$19:$D$22)+MMULT('Point forecasts'!$J$3:$O$3,'input - gretl'!$B$23:$D$28)</f>
        <v>14.0686846789449</v>
      </c>
      <c r="R980" s="0" t="n">
        <v>6.881263257679</v>
      </c>
      <c r="S980" s="0" t="n">
        <v>9.97866460336266</v>
      </c>
      <c r="U980" s="10" t="n">
        <f aca="false">NORMSDIST(-M980/'rhos computation'!$B$11)-EXP(M980+'rhos computation'!$B$11^2/2)*NORMSDIST(-M980/'rhos computation'!$B$11-'rhos computation'!$B$11)</f>
        <v>0.0236207672130387</v>
      </c>
      <c r="V980" s="10" t="n">
        <f aca="false">NORMSDIST(-N980/'rhos computation'!$B$23)-EXP(N980+'rhos computation'!$B$23^2/2)*NORMSDIST(-N980/'rhos computation'!$B$23-'rhos computation'!$B$23)</f>
        <v>0.0148547984431449</v>
      </c>
      <c r="W980" s="0" t="n">
        <f aca="false">NORMSDIST(-O980)</f>
        <v>0.00808904444455071</v>
      </c>
      <c r="X980" s="0" t="n">
        <f aca="false">NORMSDIST(-P980)</f>
        <v>0.0412713905156127</v>
      </c>
    </row>
    <row r="981" customFormat="false" ht="12.8" hidden="false" customHeight="false" outlineLevel="0" collapsed="false">
      <c r="A981" s="0" t="n">
        <v>0.3225039068883</v>
      </c>
      <c r="B981" s="0" t="n">
        <v>-0.524566347275529</v>
      </c>
      <c r="C981" s="0" t="n">
        <v>-1.19753319443896</v>
      </c>
      <c r="D981" s="0" t="n">
        <v>0.564975414218446</v>
      </c>
      <c r="E981" s="0" t="n">
        <f aca="false" t="array" ref="E981:H981">MMULT(A981:D981,'Root matrix of resiudals'!$B$19:E$22)</f>
        <v>0.0109534557764969</v>
      </c>
      <c r="F981" s="0" t="n">
        <v>-0.0185203176570895</v>
      </c>
      <c r="G981" s="0" t="n">
        <v>-0.0201368918715362</v>
      </c>
      <c r="H981" s="0" t="n">
        <v>0.00763848987876316</v>
      </c>
      <c r="I981" s="0" t="n">
        <f aca="false" t="array" ref="I981:I981">'Point forecasts'!B$3+E981</f>
        <v>-0.00174833579053487</v>
      </c>
      <c r="J981" s="0" t="n">
        <f aca="false" t="array" ref="J981:J981">'Point forecasts'!C$3+F981</f>
        <v>-0.0482309035953794</v>
      </c>
      <c r="K981" s="0" t="n">
        <f aca="false" t="array" ref="K981:K981">'Point forecasts'!D$3+G981</f>
        <v>0.00186481414113746</v>
      </c>
      <c r="L981" s="0" t="n">
        <f aca="false" t="array" ref="L981:L981">'Point forecasts'!E$3+H981</f>
        <v>0.0188547620543952</v>
      </c>
      <c r="M981" s="0" t="n">
        <f aca="false" t="array" ref="M981:M981">'Point forecasts'!F$2+I981</f>
        <v>0.126784410159498</v>
      </c>
      <c r="N981" s="0" t="n">
        <f aca="false" t="array" ref="N981:N981">'Point forecasts'!G$2+J981</f>
        <v>-0.0371968633031622</v>
      </c>
      <c r="O981" s="0" t="n">
        <f aca="false" t="array" ref="O981:O981">'Point forecasts'!H$2+K981</f>
        <v>2.38857254863339</v>
      </c>
      <c r="P981" s="0" t="n">
        <f aca="false" t="array" ref="P981:P981">'Point forecasts'!I$2+L981</f>
        <v>1.75239326589619</v>
      </c>
      <c r="Q981" s="0" t="n">
        <f aca="false" t="array" ref="Q981:S981">MMULT(M981:P981,'input - gretl'!$B$19:$D$22)+MMULT('Point forecasts'!$J$3:$O$3,'input - gretl'!$B$23:$D$28)</f>
        <v>14.1224962916003</v>
      </c>
      <c r="R981" s="0" t="n">
        <v>6.82786165110744</v>
      </c>
      <c r="S981" s="0" t="n">
        <v>9.94688663345576</v>
      </c>
      <c r="U981" s="10" t="n">
        <f aca="false">NORMSDIST(-M981/'rhos computation'!$B$11)-EXP(M981+'rhos computation'!$B$11^2/2)*NORMSDIST(-M981/'rhos computation'!$B$11-'rhos computation'!$B$11)</f>
        <v>0.012047794674151</v>
      </c>
      <c r="V981" s="10" t="n">
        <f aca="false">NORMSDIST(-N981/'rhos computation'!$B$23)-EXP(N981+'rhos computation'!$B$23^2/2)*NORMSDIST(-N981/'rhos computation'!$B$23-'rhos computation'!$B$23)</f>
        <v>0.0438660790012467</v>
      </c>
      <c r="W981" s="0" t="n">
        <f aca="false">NORMSDIST(-O981)</f>
        <v>0.00845698425996607</v>
      </c>
      <c r="X981" s="0" t="n">
        <f aca="false">NORMSDIST(-P981)</f>
        <v>0.0398531042934283</v>
      </c>
    </row>
    <row r="982" customFormat="false" ht="12.8" hidden="false" customHeight="false" outlineLevel="0" collapsed="false">
      <c r="A982" s="0" t="n">
        <v>0.57846810669081</v>
      </c>
      <c r="B982" s="0" t="n">
        <v>0.229886707366597</v>
      </c>
      <c r="C982" s="0" t="n">
        <v>-0.702328845792807</v>
      </c>
      <c r="D982" s="0" t="n">
        <v>-0.460163409137128</v>
      </c>
      <c r="E982" s="0" t="n">
        <f aca="false" t="array" ref="E982:H982">MMULT(A982:D982,'Root matrix of resiudals'!$B$19:E$22)</f>
        <v>0.0246480119123226</v>
      </c>
      <c r="F982" s="0" t="n">
        <v>0.00532627181156558</v>
      </c>
      <c r="G982" s="0" t="n">
        <v>-0.0103054262273594</v>
      </c>
      <c r="H982" s="0" t="n">
        <v>-0.0084778392079151</v>
      </c>
      <c r="I982" s="0" t="n">
        <f aca="false" t="array" ref="I982:I982">'Point forecasts'!B$3+E982</f>
        <v>0.0119462203452908</v>
      </c>
      <c r="J982" s="0" t="n">
        <f aca="false" t="array" ref="J982:J982">'Point forecasts'!C$3+F982</f>
        <v>-0.0243843141267243</v>
      </c>
      <c r="K982" s="0" t="n">
        <f aca="false" t="array" ref="K982:K982">'Point forecasts'!D$3+G982</f>
        <v>0.0116962797853142</v>
      </c>
      <c r="L982" s="0" t="n">
        <f aca="false" t="array" ref="L982:L982">'Point forecasts'!E$3+H982</f>
        <v>0.00273843296771694</v>
      </c>
      <c r="M982" s="0" t="n">
        <f aca="false" t="array" ref="M982:M982">'Point forecasts'!F$2+I982</f>
        <v>0.140478966295324</v>
      </c>
      <c r="N982" s="0" t="n">
        <f aca="false" t="array" ref="N982:N982">'Point forecasts'!G$2+J982</f>
        <v>-0.0133502738345071</v>
      </c>
      <c r="O982" s="0" t="n">
        <f aca="false" t="array" ref="O982:O982">'Point forecasts'!H$2+K982</f>
        <v>2.39840401427756</v>
      </c>
      <c r="P982" s="0" t="n">
        <f aca="false" t="array" ref="P982:P982">'Point forecasts'!I$2+L982</f>
        <v>1.73627693680951</v>
      </c>
      <c r="Q982" s="0" t="n">
        <f aca="false" t="array" ref="Q982:S982">MMULT(M982:P982,'input - gretl'!$B$19:$D$22)+MMULT('Point forecasts'!$J$3:$O$3,'input - gretl'!$B$23:$D$28)</f>
        <v>14.1361908477361</v>
      </c>
      <c r="R982" s="0" t="n">
        <v>6.85170824057609</v>
      </c>
      <c r="S982" s="0" t="n">
        <v>9.97204553387783</v>
      </c>
      <c r="U982" s="10" t="n">
        <f aca="false">NORMSDIST(-M982/'rhos computation'!$B$11)-EXP(M982+'rhos computation'!$B$11^2/2)*NORMSDIST(-M982/'rhos computation'!$B$11-'rhos computation'!$B$11)</f>
        <v>0.00997181303891506</v>
      </c>
      <c r="V982" s="10" t="n">
        <f aca="false">NORMSDIST(-N982/'rhos computation'!$B$23)-EXP(N982+'rhos computation'!$B$23^2/2)*NORMSDIST(-N982/'rhos computation'!$B$23-'rhos computation'!$B$23)</f>
        <v>0.028707864791509</v>
      </c>
      <c r="W982" s="0" t="n">
        <f aca="false">NORMSDIST(-O982)</f>
        <v>0.00823334579869432</v>
      </c>
      <c r="X982" s="0" t="n">
        <f aca="false">NORMSDIST(-P982)</f>
        <v>0.0412574395829134</v>
      </c>
    </row>
    <row r="983" customFormat="false" ht="12.8" hidden="false" customHeight="false" outlineLevel="0" collapsed="false">
      <c r="A983" s="0" t="n">
        <v>-0.604001060967897</v>
      </c>
      <c r="B983" s="0" t="n">
        <v>0.839648676875533</v>
      </c>
      <c r="C983" s="0" t="n">
        <v>-0.244087874937341</v>
      </c>
      <c r="D983" s="0" t="n">
        <v>1.42477722187851</v>
      </c>
      <c r="E983" s="0" t="n">
        <f aca="false" t="array" ref="E983:H983">MMULT(A983:D983,'Root matrix of resiudals'!$B$19:E$22)</f>
        <v>-0.0248603143061364</v>
      </c>
      <c r="F983" s="0" t="n">
        <v>0.0218401449906016</v>
      </c>
      <c r="G983" s="0" t="n">
        <v>-3.33465435596932E-005</v>
      </c>
      <c r="H983" s="0" t="n">
        <v>0.0231268088087496</v>
      </c>
      <c r="I983" s="0" t="n">
        <f aca="false" t="array" ref="I983:I983">'Point forecasts'!B$3+E983</f>
        <v>-0.0375621058731682</v>
      </c>
      <c r="J983" s="0" t="n">
        <f aca="false" t="array" ref="J983:J983">'Point forecasts'!C$3+F983</f>
        <v>-0.00787044094768829</v>
      </c>
      <c r="K983" s="0" t="n">
        <f aca="false" t="array" ref="K983:K983">'Point forecasts'!D$3+G983</f>
        <v>0.021968359469114</v>
      </c>
      <c r="L983" s="0" t="n">
        <f aca="false" t="array" ref="L983:L983">'Point forecasts'!E$3+H983</f>
        <v>0.0343430809843816</v>
      </c>
      <c r="M983" s="0" t="n">
        <f aca="false" t="array" ref="M983:M983">'Point forecasts'!F$2+I983</f>
        <v>0.0909706400768648</v>
      </c>
      <c r="N983" s="0" t="n">
        <f aca="false" t="array" ref="N983:N983">'Point forecasts'!G$2+J983</f>
        <v>0.00316359934452891</v>
      </c>
      <c r="O983" s="0" t="n">
        <f aca="false" t="array" ref="O983:O983">'Point forecasts'!H$2+K983</f>
        <v>2.40867609396136</v>
      </c>
      <c r="P983" s="0" t="n">
        <f aca="false" t="array" ref="P983:P983">'Point forecasts'!I$2+L983</f>
        <v>1.76788158482618</v>
      </c>
      <c r="Q983" s="0" t="n">
        <f aca="false" t="array" ref="Q983:S983">MMULT(M983:P983,'input - gretl'!$B$19:$D$22)+MMULT('Point forecasts'!$J$3:$O$3,'input - gretl'!$B$23:$D$28)</f>
        <v>14.0866825215176</v>
      </c>
      <c r="R983" s="0" t="n">
        <v>6.86822211375513</v>
      </c>
      <c r="S983" s="0" t="n">
        <v>9.95226001306538</v>
      </c>
      <c r="U983" s="10" t="n">
        <f aca="false">NORMSDIST(-M983/'rhos computation'!$B$11)-EXP(M983+'rhos computation'!$B$11^2/2)*NORMSDIST(-M983/'rhos computation'!$B$11-'rhos computation'!$B$11)</f>
        <v>0.0190882618165467</v>
      </c>
      <c r="V983" s="10" t="n">
        <f aca="false">NORMSDIST(-N983/'rhos computation'!$B$23)-EXP(N983+'rhos computation'!$B$23^2/2)*NORMSDIST(-N983/'rhos computation'!$B$23-'rhos computation'!$B$23)</f>
        <v>0.0202611402245011</v>
      </c>
      <c r="W983" s="0" t="n">
        <f aca="false">NORMSDIST(-O983)</f>
        <v>0.00800525019488687</v>
      </c>
      <c r="X983" s="0" t="n">
        <f aca="false">NORMSDIST(-P983)</f>
        <v>0.0385403510007549</v>
      </c>
    </row>
    <row r="984" customFormat="false" ht="12.8" hidden="false" customHeight="false" outlineLevel="0" collapsed="false">
      <c r="A984" s="0" t="n">
        <v>2.17732664810061</v>
      </c>
      <c r="B984" s="0" t="n">
        <v>1.46840437839669</v>
      </c>
      <c r="C984" s="0" t="n">
        <v>0.708149297477668</v>
      </c>
      <c r="D984" s="0" t="n">
        <v>1.22595562551938</v>
      </c>
      <c r="E984" s="0" t="n">
        <f aca="false" t="array" ref="E984:H984">MMULT(A984:D984,'Root matrix of resiudals'!$B$19:E$22)</f>
        <v>0.0971474192873339</v>
      </c>
      <c r="F984" s="0" t="n">
        <v>0.049508493402452</v>
      </c>
      <c r="G984" s="0" t="n">
        <v>0.0207781738910234</v>
      </c>
      <c r="H984" s="0" t="n">
        <v>0.0199673815328935</v>
      </c>
      <c r="I984" s="0" t="n">
        <f aca="false" t="array" ref="I984:I984">'Point forecasts'!B$3+E984</f>
        <v>0.0844456277203021</v>
      </c>
      <c r="J984" s="0" t="n">
        <f aca="false" t="array" ref="J984:J984">'Point forecasts'!C$3+F984</f>
        <v>0.0197979074641621</v>
      </c>
      <c r="K984" s="0" t="n">
        <f aca="false" t="array" ref="K984:K984">'Point forecasts'!D$3+G984</f>
        <v>0.042779879903697</v>
      </c>
      <c r="L984" s="0" t="n">
        <f aca="false" t="array" ref="L984:L984">'Point forecasts'!E$3+H984</f>
        <v>0.0311836537085255</v>
      </c>
      <c r="M984" s="0" t="n">
        <f aca="false" t="array" ref="M984:M984">'Point forecasts'!F$2+I984</f>
        <v>0.212978373670335</v>
      </c>
      <c r="N984" s="0" t="n">
        <f aca="false" t="array" ref="N984:N984">'Point forecasts'!G$2+J984</f>
        <v>0.0308319477563793</v>
      </c>
      <c r="O984" s="0" t="n">
        <f aca="false" t="array" ref="O984:O984">'Point forecasts'!H$2+K984</f>
        <v>2.42948761439595</v>
      </c>
      <c r="P984" s="0" t="n">
        <f aca="false" t="array" ref="P984:P984">'Point forecasts'!I$2+L984</f>
        <v>1.76472215755032</v>
      </c>
      <c r="Q984" s="0" t="n">
        <f aca="false" t="array" ref="Q984:S984">MMULT(M984:P984,'input - gretl'!$B$19:$D$22)+MMULT('Point forecasts'!$J$3:$O$3,'input - gretl'!$B$23:$D$28)</f>
        <v>14.2086902551111</v>
      </c>
      <c r="R984" s="0" t="n">
        <v>6.89589046216698</v>
      </c>
      <c r="S984" s="0" t="n">
        <v>9.97607630681066</v>
      </c>
      <c r="U984" s="10" t="n">
        <f aca="false">NORMSDIST(-M984/'rhos computation'!$B$11)-EXP(M984+'rhos computation'!$B$11^2/2)*NORMSDIST(-M984/'rhos computation'!$B$11-'rhos computation'!$B$11)</f>
        <v>0.00322650538748336</v>
      </c>
      <c r="V984" s="10" t="n">
        <f aca="false">NORMSDIST(-N984/'rhos computation'!$B$23)-EXP(N984+'rhos computation'!$B$23^2/2)*NORMSDIST(-N984/'rhos computation'!$B$23-'rhos computation'!$B$23)</f>
        <v>0.0100789642364464</v>
      </c>
      <c r="W984" s="0" t="n">
        <f aca="false">NORMSDIST(-O984)</f>
        <v>0.00756009076140061</v>
      </c>
      <c r="X984" s="0" t="n">
        <f aca="false">NORMSDIST(-P984)</f>
        <v>0.0388052363920392</v>
      </c>
    </row>
    <row r="985" customFormat="false" ht="12.8" hidden="false" customHeight="false" outlineLevel="0" collapsed="false">
      <c r="A985" s="0" t="n">
        <v>0.291362916976966</v>
      </c>
      <c r="B985" s="0" t="n">
        <v>1.35864225601685</v>
      </c>
      <c r="C985" s="0" t="n">
        <v>-0.386310563743016</v>
      </c>
      <c r="D985" s="0" t="n">
        <v>2.8138309639482</v>
      </c>
      <c r="E985" s="0" t="n">
        <f aca="false" t="array" ref="E985:H985">MMULT(A985:D985,'Root matrix of resiudals'!$B$19:E$22)</f>
        <v>0.0140224362487983</v>
      </c>
      <c r="F985" s="0" t="n">
        <v>0.0382767857205698</v>
      </c>
      <c r="G985" s="0" t="n">
        <v>0.00223494952476991</v>
      </c>
      <c r="H985" s="0" t="n">
        <v>0.0451954312516832</v>
      </c>
      <c r="I985" s="0" t="n">
        <f aca="false" t="array" ref="I985:I985">'Point forecasts'!B$3+E985</f>
        <v>0.00132064468176648</v>
      </c>
      <c r="J985" s="0" t="n">
        <f aca="false" t="array" ref="J985:J985">'Point forecasts'!C$3+F985</f>
        <v>0.00856619978227993</v>
      </c>
      <c r="K985" s="0" t="n">
        <f aca="false" t="array" ref="K985:K985">'Point forecasts'!D$3+G985</f>
        <v>0.0242366555374436</v>
      </c>
      <c r="L985" s="0" t="n">
        <f aca="false" t="array" ref="L985:L985">'Point forecasts'!E$3+H985</f>
        <v>0.0564117034273152</v>
      </c>
      <c r="M985" s="0" t="n">
        <f aca="false" t="array" ref="M985:M985">'Point forecasts'!F$2+I985</f>
        <v>0.129853390631799</v>
      </c>
      <c r="N985" s="0" t="n">
        <f aca="false" t="array" ref="N985:N985">'Point forecasts'!G$2+J985</f>
        <v>0.0196002400744971</v>
      </c>
      <c r="O985" s="0" t="n">
        <f aca="false" t="array" ref="O985:O985">'Point forecasts'!H$2+K985</f>
        <v>2.41094439002969</v>
      </c>
      <c r="P985" s="0" t="n">
        <f aca="false" t="array" ref="P985:P985">'Point forecasts'!I$2+L985</f>
        <v>1.78995020726911</v>
      </c>
      <c r="Q985" s="0" t="n">
        <f aca="false" t="array" ref="Q985:S985">MMULT(M985:P985,'input - gretl'!$B$19:$D$22)+MMULT('Point forecasts'!$J$3:$O$3,'input - gretl'!$B$23:$D$28)</f>
        <v>14.1255652720726</v>
      </c>
      <c r="R985" s="0" t="n">
        <v>6.8846587544851</v>
      </c>
      <c r="S985" s="0" t="n">
        <v>9.93353994575935</v>
      </c>
      <c r="U985" s="10" t="n">
        <f aca="false">NORMSDIST(-M985/'rhos computation'!$B$11)-EXP(M985+'rhos computation'!$B$11^2/2)*NORMSDIST(-M985/'rhos computation'!$B$11-'rhos computation'!$B$11)</f>
        <v>0.0115552822434238</v>
      </c>
      <c r="V985" s="10" t="n">
        <f aca="false">NORMSDIST(-N985/'rhos computation'!$B$23)-EXP(N985+'rhos computation'!$B$23^2/2)*NORMSDIST(-N985/'rhos computation'!$B$23-'rhos computation'!$B$23)</f>
        <v>0.0136279416048952</v>
      </c>
      <c r="W985" s="0" t="n">
        <f aca="false">NORMSDIST(-O985)</f>
        <v>0.00795563714041617</v>
      </c>
      <c r="X985" s="0" t="n">
        <f aca="false">NORMSDIST(-P985)</f>
        <v>0.0367309582222316</v>
      </c>
    </row>
    <row r="986" customFormat="false" ht="12.8" hidden="false" customHeight="false" outlineLevel="0" collapsed="false">
      <c r="A986" s="0" t="n">
        <v>0.201903076458346</v>
      </c>
      <c r="B986" s="0" t="n">
        <v>0.662783536893833</v>
      </c>
      <c r="C986" s="0" t="n">
        <v>0.122224886414623</v>
      </c>
      <c r="D986" s="0" t="n">
        <v>0.629982512848761</v>
      </c>
      <c r="E986" s="0" t="n">
        <f aca="false" t="array" ref="E986:H986">MMULT(A986:D986,'Root matrix of resiudals'!$B$19:E$22)</f>
        <v>0.0100730255707019</v>
      </c>
      <c r="F986" s="0" t="n">
        <v>0.019874510600403</v>
      </c>
      <c r="G986" s="0" t="n">
        <v>0.00532029867452082</v>
      </c>
      <c r="H986" s="0" t="n">
        <v>0.0103289522931879</v>
      </c>
      <c r="I986" s="0" t="n">
        <f aca="false" t="array" ref="I986:I986">'Point forecasts'!B$3+E986</f>
        <v>-0.00262876599632993</v>
      </c>
      <c r="J986" s="0" t="n">
        <f aca="false" t="array" ref="J986:J986">'Point forecasts'!C$3+F986</f>
        <v>-0.00983607533788689</v>
      </c>
      <c r="K986" s="0" t="n">
        <f aca="false" t="array" ref="K986:K986">'Point forecasts'!D$3+G986</f>
        <v>0.0273220046871945</v>
      </c>
      <c r="L986" s="0" t="n">
        <f aca="false" t="array" ref="L986:L986">'Point forecasts'!E$3+H986</f>
        <v>0.02154522446882</v>
      </c>
      <c r="M986" s="0" t="n">
        <f aca="false" t="array" ref="M986:M986">'Point forecasts'!F$2+I986</f>
        <v>0.125903979953703</v>
      </c>
      <c r="N986" s="0" t="n">
        <f aca="false" t="array" ref="N986:N986">'Point forecasts'!G$2+J986</f>
        <v>0.00119796495433031</v>
      </c>
      <c r="O986" s="0" t="n">
        <f aca="false" t="array" ref="O986:O986">'Point forecasts'!H$2+K986</f>
        <v>2.41402973917944</v>
      </c>
      <c r="P986" s="0" t="n">
        <f aca="false" t="array" ref="P986:P986">'Point forecasts'!I$2+L986</f>
        <v>1.75508372831061</v>
      </c>
      <c r="Q986" s="0" t="n">
        <f aca="false" t="array" ref="Q986:S986">MMULT(M986:P986,'input - gretl'!$B$19:$D$22)+MMULT('Point forecasts'!$J$3:$O$3,'input - gretl'!$B$23:$D$28)</f>
        <v>14.1216158613945</v>
      </c>
      <c r="R986" s="0" t="n">
        <v>6.86625647936493</v>
      </c>
      <c r="S986" s="0" t="n">
        <v>9.96978505972258</v>
      </c>
      <c r="U986" s="10" t="n">
        <f aca="false">NORMSDIST(-M986/'rhos computation'!$B$11)-EXP(M986+'rhos computation'!$B$11^2/2)*NORMSDIST(-M986/'rhos computation'!$B$11-'rhos computation'!$B$11)</f>
        <v>0.0121920921396964</v>
      </c>
      <c r="V986" s="10" t="n">
        <f aca="false">NORMSDIST(-N986/'rhos computation'!$B$23)-EXP(N986+'rhos computation'!$B$23^2/2)*NORMSDIST(-N986/'rhos computation'!$B$23-'rhos computation'!$B$23)</f>
        <v>0.0211729458624815</v>
      </c>
      <c r="W986" s="0" t="n">
        <f aca="false">NORMSDIST(-O986)</f>
        <v>0.00788858727740015</v>
      </c>
      <c r="X986" s="0" t="n">
        <f aca="false">NORMSDIST(-P986)</f>
        <v>0.0396224935735165</v>
      </c>
    </row>
    <row r="987" customFormat="false" ht="12.8" hidden="false" customHeight="false" outlineLevel="0" collapsed="false">
      <c r="A987" s="0" t="n">
        <v>0.875611544585129</v>
      </c>
      <c r="B987" s="0" t="n">
        <v>-0.358207837729808</v>
      </c>
      <c r="C987" s="0" t="n">
        <v>-0.177529113766717</v>
      </c>
      <c r="D987" s="0" t="n">
        <v>0.597034728443311</v>
      </c>
      <c r="E987" s="0" t="n">
        <f aca="false" t="array" ref="E987:H987">MMULT(A987:D987,'Root matrix of resiudals'!$B$19:E$22)</f>
        <v>0.0363087427524985</v>
      </c>
      <c r="F987" s="0" t="n">
        <v>-0.0088503844333818</v>
      </c>
      <c r="G987" s="0" t="n">
        <v>-0.00238166710274681</v>
      </c>
      <c r="H987" s="0" t="n">
        <v>0.00912601292372442</v>
      </c>
      <c r="I987" s="0" t="n">
        <f aca="false" t="array" ref="I987:I987">'Point forecasts'!B$3+E987</f>
        <v>0.0236069511854667</v>
      </c>
      <c r="J987" s="0" t="n">
        <f aca="false" t="array" ref="J987:J987">'Point forecasts'!C$3+F987</f>
        <v>-0.0385609703716717</v>
      </c>
      <c r="K987" s="0" t="n">
        <f aca="false" t="array" ref="K987:K987">'Point forecasts'!D$3+G987</f>
        <v>0.0196200389099269</v>
      </c>
      <c r="L987" s="0" t="n">
        <f aca="false" t="array" ref="L987:L987">'Point forecasts'!E$3+H987</f>
        <v>0.0203422850993565</v>
      </c>
      <c r="M987" s="0" t="n">
        <f aca="false" t="array" ref="M987:M987">'Point forecasts'!F$2+I987</f>
        <v>0.1521396971355</v>
      </c>
      <c r="N987" s="0" t="n">
        <f aca="false" t="array" ref="N987:N987">'Point forecasts'!G$2+J987</f>
        <v>-0.0275269300794545</v>
      </c>
      <c r="O987" s="0" t="n">
        <f aca="false" t="array" ref="O987:O987">'Point forecasts'!H$2+K987</f>
        <v>2.40632777340218</v>
      </c>
      <c r="P987" s="0" t="n">
        <f aca="false" t="array" ref="P987:P987">'Point forecasts'!I$2+L987</f>
        <v>1.75388078894115</v>
      </c>
      <c r="Q987" s="0" t="n">
        <f aca="false" t="array" ref="Q987:S987">MMULT(M987:P987,'input - gretl'!$B$19:$D$22)+MMULT('Point forecasts'!$J$3:$O$3,'input - gretl'!$B$23:$D$28)</f>
        <v>14.1478515785763</v>
      </c>
      <c r="R987" s="0" t="n">
        <v>6.83753158433115</v>
      </c>
      <c r="S987" s="0" t="n">
        <v>9.96322714943264</v>
      </c>
      <c r="U987" s="10" t="n">
        <f aca="false">NORMSDIST(-M987/'rhos computation'!$B$11)-EXP(M987+'rhos computation'!$B$11^2/2)*NORMSDIST(-M987/'rhos computation'!$B$11-'rhos computation'!$B$11)</f>
        <v>0.00843885801102064</v>
      </c>
      <c r="V987" s="10" t="n">
        <f aca="false">NORMSDIST(-N987/'rhos computation'!$B$23)-EXP(N987+'rhos computation'!$B$23^2/2)*NORMSDIST(-N987/'rhos computation'!$B$23-'rhos computation'!$B$23)</f>
        <v>0.0373288737045605</v>
      </c>
      <c r="W987" s="0" t="n">
        <f aca="false">NORMSDIST(-O987)</f>
        <v>0.00805689995155867</v>
      </c>
      <c r="X987" s="0" t="n">
        <f aca="false">NORMSDIST(-P987)</f>
        <v>0.0397254680245703</v>
      </c>
    </row>
    <row r="988" customFormat="false" ht="12.8" hidden="false" customHeight="false" outlineLevel="0" collapsed="false">
      <c r="A988" s="0" t="n">
        <v>0.013838286731001</v>
      </c>
      <c r="B988" s="0" t="n">
        <v>1.77295219476474</v>
      </c>
      <c r="C988" s="0" t="n">
        <v>1.01844829344885</v>
      </c>
      <c r="D988" s="0" t="n">
        <v>-0.84582629524618</v>
      </c>
      <c r="E988" s="0" t="n">
        <f aca="false" t="array" ref="E988:H988">MMULT(A988:D988,'Root matrix of resiudals'!$B$19:E$22)</f>
        <v>0.00619009552221092</v>
      </c>
      <c r="F988" s="0" t="n">
        <v>0.0542895119759059</v>
      </c>
      <c r="G988" s="0" t="n">
        <v>0.0218269238332993</v>
      </c>
      <c r="H988" s="0" t="n">
        <v>-0.0124477853920793</v>
      </c>
      <c r="I988" s="0" t="n">
        <f aca="false" t="array" ref="I988:I988">'Point forecasts'!B$3+E988</f>
        <v>-0.00651169604482087</v>
      </c>
      <c r="J988" s="0" t="n">
        <f aca="false" t="array" ref="J988:J988">'Point forecasts'!C$3+F988</f>
        <v>0.024578926037616</v>
      </c>
      <c r="K988" s="0" t="n">
        <f aca="false" t="array" ref="K988:K988">'Point forecasts'!D$3+G988</f>
        <v>0.0438286298459729</v>
      </c>
      <c r="L988" s="0" t="n">
        <f aca="false" t="array" ref="L988:L988">'Point forecasts'!E$3+H988</f>
        <v>-0.00123151321644721</v>
      </c>
      <c r="M988" s="0" t="n">
        <f aca="false" t="array" ref="M988:M988">'Point forecasts'!F$2+I988</f>
        <v>0.122021049905212</v>
      </c>
      <c r="N988" s="0" t="n">
        <f aca="false" t="array" ref="N988:N988">'Point forecasts'!G$2+J988</f>
        <v>0.0356129663298332</v>
      </c>
      <c r="O988" s="0" t="n">
        <f aca="false" t="array" ref="O988:O988">'Point forecasts'!H$2+K988</f>
        <v>2.43053636433822</v>
      </c>
      <c r="P988" s="0" t="n">
        <f aca="false" t="array" ref="P988:P988">'Point forecasts'!I$2+L988</f>
        <v>1.73230699062535</v>
      </c>
      <c r="Q988" s="0" t="n">
        <f aca="false" t="array" ref="Q988:S988">MMULT(M988:P988,'input - gretl'!$B$19:$D$22)+MMULT('Point forecasts'!$J$3:$O$3,'input - gretl'!$B$23:$D$28)</f>
        <v>14.117732931346</v>
      </c>
      <c r="R988" s="0" t="n">
        <v>6.90067148074044</v>
      </c>
      <c r="S988" s="0" t="n">
        <v>10.0079535012569</v>
      </c>
      <c r="U988" s="10" t="n">
        <f aca="false">NORMSDIST(-M988/'rhos computation'!$B$11)-EXP(M988+'rhos computation'!$B$11^2/2)*NORMSDIST(-M988/'rhos computation'!$B$11-'rhos computation'!$B$11)</f>
        <v>0.0128447412559947</v>
      </c>
      <c r="V988" s="10" t="n">
        <f aca="false">NORMSDIST(-N988/'rhos computation'!$B$23)-EXP(N988+'rhos computation'!$B$23^2/2)*NORMSDIST(-N988/'rhos computation'!$B$23-'rhos computation'!$B$23)</f>
        <v>0.00879446067208822</v>
      </c>
      <c r="W988" s="0" t="n">
        <f aca="false">NORMSDIST(-O988)</f>
        <v>0.00753824653256609</v>
      </c>
      <c r="X988" s="0" t="n">
        <f aca="false">NORMSDIST(-P988)</f>
        <v>0.0416094589856619</v>
      </c>
    </row>
    <row r="989" customFormat="false" ht="12.8" hidden="false" customHeight="false" outlineLevel="0" collapsed="false">
      <c r="A989" s="0" t="n">
        <v>-0.314598236626408</v>
      </c>
      <c r="B989" s="0" t="n">
        <v>-0.741454141687813</v>
      </c>
      <c r="C989" s="0" t="n">
        <v>0.411263213282855</v>
      </c>
      <c r="D989" s="0" t="n">
        <v>0.650941150415825</v>
      </c>
      <c r="E989" s="0" t="n">
        <f aca="false" t="array" ref="E989:H989">MMULT(A989:D989,'Root matrix of resiudals'!$B$19:E$22)</f>
        <v>-0.0149177140352003</v>
      </c>
      <c r="F989" s="0" t="n">
        <v>-0.0203779132361781</v>
      </c>
      <c r="G989" s="0" t="n">
        <v>0.0043224552385584</v>
      </c>
      <c r="H989" s="0" t="n">
        <v>0.0111056338223158</v>
      </c>
      <c r="I989" s="0" t="n">
        <f aca="false" t="array" ref="I989:I989">'Point forecasts'!B$3+E989</f>
        <v>-0.0276195056022321</v>
      </c>
      <c r="J989" s="0" t="n">
        <f aca="false" t="array" ref="J989:J989">'Point forecasts'!C$3+F989</f>
        <v>-0.0500884991744679</v>
      </c>
      <c r="K989" s="0" t="n">
        <f aca="false" t="array" ref="K989:K989">'Point forecasts'!D$3+G989</f>
        <v>0.0263241612512321</v>
      </c>
      <c r="L989" s="0" t="n">
        <f aca="false" t="array" ref="L989:L989">'Point forecasts'!E$3+H989</f>
        <v>0.0223219059979478</v>
      </c>
      <c r="M989" s="0" t="n">
        <f aca="false" t="array" ref="M989:M989">'Point forecasts'!F$2+I989</f>
        <v>0.100913240347801</v>
      </c>
      <c r="N989" s="0" t="n">
        <f aca="false" t="array" ref="N989:N989">'Point forecasts'!G$2+J989</f>
        <v>-0.0390544588822507</v>
      </c>
      <c r="O989" s="0" t="n">
        <f aca="false" t="array" ref="O989:O989">'Point forecasts'!H$2+K989</f>
        <v>2.41303189574348</v>
      </c>
      <c r="P989" s="0" t="n">
        <f aca="false" t="array" ref="P989:P989">'Point forecasts'!I$2+L989</f>
        <v>1.75586040983974</v>
      </c>
      <c r="Q989" s="0" t="n">
        <f aca="false" t="array" ref="Q989:S989">MMULT(M989:P989,'input - gretl'!$B$19:$D$22)+MMULT('Point forecasts'!$J$3:$O$3,'input - gretl'!$B$23:$D$28)</f>
        <v>14.0966251217886</v>
      </c>
      <c r="R989" s="0" t="n">
        <v>6.82600405552835</v>
      </c>
      <c r="S989" s="0" t="n">
        <v>9.96804855331834</v>
      </c>
      <c r="U989" s="10" t="n">
        <f aca="false">NORMSDIST(-M989/'rhos computation'!$B$11)-EXP(M989+'rhos computation'!$B$11^2/2)*NORMSDIST(-M989/'rhos computation'!$B$11-'rhos computation'!$B$11)</f>
        <v>0.0168814807457228</v>
      </c>
      <c r="V989" s="10" t="n">
        <f aca="false">NORMSDIST(-N989/'rhos computation'!$B$23)-EXP(N989+'rhos computation'!$B$23^2/2)*NORMSDIST(-N989/'rhos computation'!$B$23-'rhos computation'!$B$23)</f>
        <v>0.0451771971946447</v>
      </c>
      <c r="W989" s="0" t="n">
        <f aca="false">NORMSDIST(-O989)</f>
        <v>0.0079102175220326</v>
      </c>
      <c r="X989" s="0" t="n">
        <f aca="false">NORMSDIST(-P989)</f>
        <v>0.0395561231969829</v>
      </c>
    </row>
    <row r="990" customFormat="false" ht="12.8" hidden="false" customHeight="false" outlineLevel="0" collapsed="false">
      <c r="A990" s="0" t="n">
        <v>0.90367289870389</v>
      </c>
      <c r="B990" s="0" t="n">
        <v>1.05148479438057</v>
      </c>
      <c r="C990" s="0" t="n">
        <v>-0.296224725240089</v>
      </c>
      <c r="D990" s="0" t="n">
        <v>1.43392208197811</v>
      </c>
      <c r="E990" s="0" t="n">
        <f aca="false" t="array" ref="E990:H990">MMULT(A990:D990,'Root matrix of resiudals'!$B$19:E$22)</f>
        <v>0.0402374989378365</v>
      </c>
      <c r="F990" s="0" t="n">
        <v>0.0311198874434463</v>
      </c>
      <c r="G990" s="0" t="n">
        <v>0.00175998473714124</v>
      </c>
      <c r="H990" s="0" t="n">
        <v>0.0226521158197809</v>
      </c>
      <c r="I990" s="0" t="n">
        <f aca="false" t="array" ref="I990:I990">'Point forecasts'!B$3+E990</f>
        <v>0.0275357073708047</v>
      </c>
      <c r="J990" s="0" t="n">
        <f aca="false" t="array" ref="J990:J990">'Point forecasts'!C$3+F990</f>
        <v>0.00140930150515643</v>
      </c>
      <c r="K990" s="0" t="n">
        <f aca="false" t="array" ref="K990:K990">'Point forecasts'!D$3+G990</f>
        <v>0.0237616907498149</v>
      </c>
      <c r="L990" s="0" t="n">
        <f aca="false" t="array" ref="L990:L990">'Point forecasts'!E$3+H990</f>
        <v>0.0338683879954129</v>
      </c>
      <c r="M990" s="0" t="n">
        <f aca="false" t="array" ref="M990:M990">'Point forecasts'!F$2+I990</f>
        <v>0.156068453320838</v>
      </c>
      <c r="N990" s="0" t="n">
        <f aca="false" t="array" ref="N990:N990">'Point forecasts'!G$2+J990</f>
        <v>0.0124433417973736</v>
      </c>
      <c r="O990" s="0" t="n">
        <f aca="false" t="array" ref="O990:O990">'Point forecasts'!H$2+K990</f>
        <v>2.41046942524206</v>
      </c>
      <c r="P990" s="0" t="n">
        <f aca="false" t="array" ref="P990:P990">'Point forecasts'!I$2+L990</f>
        <v>1.76740689183721</v>
      </c>
      <c r="Q990" s="0" t="n">
        <f aca="false" t="array" ref="Q990:S990">MMULT(M990:P990,'input - gretl'!$B$19:$D$22)+MMULT('Point forecasts'!$J$3:$O$3,'input - gretl'!$B$23:$D$28)</f>
        <v>14.1517803347616</v>
      </c>
      <c r="R990" s="0" t="n">
        <v>6.87750185620798</v>
      </c>
      <c r="S990" s="0" t="n">
        <v>9.95450480111323</v>
      </c>
      <c r="U990" s="10" t="n">
        <f aca="false">NORMSDIST(-M990/'rhos computation'!$B$11)-EXP(M990+'rhos computation'!$B$11^2/2)*NORMSDIST(-M990/'rhos computation'!$B$11-'rhos computation'!$B$11)</f>
        <v>0.00796754883338743</v>
      </c>
      <c r="V990" s="10" t="n">
        <f aca="false">NORMSDIST(-N990/'rhos computation'!$B$23)-EXP(N990+'rhos computation'!$B$23^2/2)*NORMSDIST(-N990/'rhos computation'!$B$23-'rhos computation'!$B$23)</f>
        <v>0.0163001793130396</v>
      </c>
      <c r="W990" s="0" t="n">
        <f aca="false">NORMSDIST(-O990)</f>
        <v>0.00796600331731317</v>
      </c>
      <c r="X990" s="0" t="n">
        <f aca="false">NORMSDIST(-P990)</f>
        <v>0.0385800547914303</v>
      </c>
    </row>
    <row r="991" customFormat="false" ht="12.8" hidden="false" customHeight="false" outlineLevel="0" collapsed="false">
      <c r="A991" s="0" t="n">
        <v>0.203858700124358</v>
      </c>
      <c r="B991" s="0" t="n">
        <v>-0.937186610040048</v>
      </c>
      <c r="C991" s="0" t="n">
        <v>-1.42340961320148</v>
      </c>
      <c r="D991" s="0" t="n">
        <v>0.325290527562079</v>
      </c>
      <c r="E991" s="0" t="n">
        <f aca="false" t="array" ref="E991:H991">MMULT(A991:D991,'Root matrix of resiudals'!$B$19:E$22)</f>
        <v>0.00474150955653593</v>
      </c>
      <c r="F991" s="0" t="n">
        <v>-0.031405135732567</v>
      </c>
      <c r="G991" s="0" t="n">
        <v>-0.0256795625581597</v>
      </c>
      <c r="H991" s="0" t="n">
        <v>0.00350876078029164</v>
      </c>
      <c r="I991" s="0" t="n">
        <f aca="false" t="array" ref="I991:I991">'Point forecasts'!B$3+E991</f>
        <v>-0.00796028201049586</v>
      </c>
      <c r="J991" s="0" t="n">
        <f aca="false" t="array" ref="J991:J991">'Point forecasts'!C$3+F991</f>
        <v>-0.0611157216708569</v>
      </c>
      <c r="K991" s="0" t="n">
        <f aca="false" t="array" ref="K991:K991">'Point forecasts'!D$3+G991</f>
        <v>-0.00367785654548605</v>
      </c>
      <c r="L991" s="0" t="n">
        <f aca="false" t="array" ref="L991:L991">'Point forecasts'!E$3+H991</f>
        <v>0.0147250329559237</v>
      </c>
      <c r="M991" s="0" t="n">
        <f aca="false" t="array" ref="M991:M991">'Point forecasts'!F$2+I991</f>
        <v>0.120572463939537</v>
      </c>
      <c r="N991" s="0" t="n">
        <f aca="false" t="array" ref="N991:N991">'Point forecasts'!G$2+J991</f>
        <v>-0.0500816813786397</v>
      </c>
      <c r="O991" s="0" t="n">
        <f aca="false" t="array" ref="O991:O991">'Point forecasts'!H$2+K991</f>
        <v>2.38302987794676</v>
      </c>
      <c r="P991" s="0" t="n">
        <f aca="false" t="array" ref="P991:P991">'Point forecasts'!I$2+L991</f>
        <v>1.74826353679772</v>
      </c>
      <c r="Q991" s="0" t="n">
        <f aca="false" t="array" ref="Q991:S991">MMULT(M991:P991,'input - gretl'!$B$19:$D$22)+MMULT('Point forecasts'!$J$3:$O$3,'input - gretl'!$B$23:$D$28)</f>
        <v>14.1162843453803</v>
      </c>
      <c r="R991" s="0" t="n">
        <v>6.81497683303196</v>
      </c>
      <c r="S991" s="0" t="n">
        <v>9.94527154162824</v>
      </c>
      <c r="U991" s="10" t="n">
        <f aca="false">NORMSDIST(-M991/'rhos computation'!$B$11)-EXP(M991+'rhos computation'!$B$11^2/2)*NORMSDIST(-M991/'rhos computation'!$B$11-'rhos computation'!$B$11)</f>
        <v>0.0130951011055427</v>
      </c>
      <c r="V991" s="10" t="n">
        <f aca="false">NORMSDIST(-N991/'rhos computation'!$B$23)-EXP(N991+'rhos computation'!$B$23^2/2)*NORMSDIST(-N991/'rhos computation'!$B$23-'rhos computation'!$B$23)</f>
        <v>0.0532888577041896</v>
      </c>
      <c r="W991" s="0" t="n">
        <f aca="false">NORMSDIST(-O991)</f>
        <v>0.00858540032431011</v>
      </c>
      <c r="X991" s="0" t="n">
        <f aca="false">NORMSDIST(-P991)</f>
        <v>0.0402092020417774</v>
      </c>
    </row>
    <row r="992" customFormat="false" ht="12.8" hidden="false" customHeight="false" outlineLevel="0" collapsed="false">
      <c r="A992" s="0" t="n">
        <v>-2.05777200659897</v>
      </c>
      <c r="B992" s="0" t="n">
        <v>0.749389641993444</v>
      </c>
      <c r="C992" s="0" t="n">
        <v>-0.797673643280254</v>
      </c>
      <c r="D992" s="0" t="n">
        <v>0.773170427193334</v>
      </c>
      <c r="E992" s="0" t="n">
        <f aca="false" t="array" ref="E992:H992">MMULT(A992:D992,'Root matrix of resiudals'!$B$19:E$22)</f>
        <v>-0.0878724403056033</v>
      </c>
      <c r="F992" s="0" t="n">
        <v>0.01393918616233</v>
      </c>
      <c r="G992" s="0" t="n">
        <v>-0.011820911498185</v>
      </c>
      <c r="H992" s="0" t="n">
        <v>0.0124698751233536</v>
      </c>
      <c r="I992" s="0" t="n">
        <f aca="false" t="array" ref="I992:I992">'Point forecasts'!B$3+E992</f>
        <v>-0.100574231872635</v>
      </c>
      <c r="J992" s="0" t="n">
        <f aca="false" t="array" ref="J992:J992">'Point forecasts'!C$3+F992</f>
        <v>-0.0157713997759599</v>
      </c>
      <c r="K992" s="0" t="n">
        <f aca="false" t="array" ref="K992:K992">'Point forecasts'!D$3+G992</f>
        <v>0.0101807945144886</v>
      </c>
      <c r="L992" s="0" t="n">
        <f aca="false" t="array" ref="L992:L992">'Point forecasts'!E$3+H992</f>
        <v>0.0236861472989857</v>
      </c>
      <c r="M992" s="0" t="n">
        <f aca="false" t="array" ref="M992:M992">'Point forecasts'!F$2+I992</f>
        <v>0.027958514077398</v>
      </c>
      <c r="N992" s="0" t="n">
        <f aca="false" t="array" ref="N992:N992">'Point forecasts'!G$2+J992</f>
        <v>-0.00473735948374272</v>
      </c>
      <c r="O992" s="0" t="n">
        <f aca="false" t="array" ref="O992:O992">'Point forecasts'!H$2+K992</f>
        <v>2.39688852900674</v>
      </c>
      <c r="P992" s="0" t="n">
        <f aca="false" t="array" ref="P992:P992">'Point forecasts'!I$2+L992</f>
        <v>1.75722465114078</v>
      </c>
      <c r="Q992" s="0" t="n">
        <f aca="false" t="array" ref="Q992:S992">MMULT(M992:P992,'input - gretl'!$B$19:$D$22)+MMULT('Point forecasts'!$J$3:$O$3,'input - gretl'!$B$23:$D$28)</f>
        <v>14.0236703955181</v>
      </c>
      <c r="R992" s="0" t="n">
        <v>6.86032115492686</v>
      </c>
      <c r="S992" s="0" t="n">
        <v>9.95060772489225</v>
      </c>
      <c r="U992" s="10" t="n">
        <f aca="false">NORMSDIST(-M992/'rhos computation'!$B$11)-EXP(M992+'rhos computation'!$B$11^2/2)*NORMSDIST(-M992/'rhos computation'!$B$11-'rhos computation'!$B$11)</f>
        <v>0.0382569292500357</v>
      </c>
      <c r="V992" s="10" t="n">
        <f aca="false">NORMSDIST(-N992/'rhos computation'!$B$23)-EXP(N992+'rhos computation'!$B$23^2/2)*NORMSDIST(-N992/'rhos computation'!$B$23-'rhos computation'!$B$23)</f>
        <v>0.0240806311392718</v>
      </c>
      <c r="W992" s="0" t="n">
        <f aca="false">NORMSDIST(-O992)</f>
        <v>0.00826747656027207</v>
      </c>
      <c r="X992" s="0" t="n">
        <f aca="false">NORMSDIST(-P992)</f>
        <v>0.0394397625344439</v>
      </c>
    </row>
    <row r="993" customFormat="false" ht="12.8" hidden="false" customHeight="false" outlineLevel="0" collapsed="false">
      <c r="A993" s="0" t="n">
        <v>1.20547889669949</v>
      </c>
      <c r="B993" s="0" t="n">
        <v>-0.164061297838966</v>
      </c>
      <c r="C993" s="0" t="n">
        <v>0.214666431569589</v>
      </c>
      <c r="D993" s="0" t="n">
        <v>1.7011245685057</v>
      </c>
      <c r="E993" s="0" t="n">
        <f aca="false" t="array" ref="E993:H993">MMULT(A993:D993,'Root matrix of resiudals'!$B$19:E$22)</f>
        <v>0.0509628865569176</v>
      </c>
      <c r="F993" s="0" t="n">
        <v>-0.00107566160117418</v>
      </c>
      <c r="G993" s="0" t="n">
        <v>0.00630780433679246</v>
      </c>
      <c r="H993" s="0" t="n">
        <v>0.0273777477814314</v>
      </c>
      <c r="I993" s="0" t="n">
        <f aca="false" t="array" ref="I993:I993">'Point forecasts'!B$3+E993</f>
        <v>0.0382610949898858</v>
      </c>
      <c r="J993" s="0" t="n">
        <f aca="false" t="array" ref="J993:J993">'Point forecasts'!C$3+F993</f>
        <v>-0.0307862475394641</v>
      </c>
      <c r="K993" s="0" t="n">
        <f aca="false" t="array" ref="K993:K993">'Point forecasts'!D$3+G993</f>
        <v>0.0283095103494661</v>
      </c>
      <c r="L993" s="0" t="n">
        <f aca="false" t="array" ref="L993:L993">'Point forecasts'!E$3+H993</f>
        <v>0.0385940199570635</v>
      </c>
      <c r="M993" s="0" t="n">
        <f aca="false" t="array" ref="M993:M993">'Point forecasts'!F$2+I993</f>
        <v>0.166793840939919</v>
      </c>
      <c r="N993" s="0" t="n">
        <f aca="false" t="array" ref="N993:N993">'Point forecasts'!G$2+J993</f>
        <v>-0.0197522072472469</v>
      </c>
      <c r="O993" s="0" t="n">
        <f aca="false" t="array" ref="O993:O993">'Point forecasts'!H$2+K993</f>
        <v>2.41501724484172</v>
      </c>
      <c r="P993" s="0" t="n">
        <f aca="false" t="array" ref="P993:P993">'Point forecasts'!I$2+L993</f>
        <v>1.77213252379886</v>
      </c>
      <c r="Q993" s="0" t="n">
        <f aca="false" t="array" ref="Q993:S993">MMULT(M993:P993,'input - gretl'!$B$19:$D$22)+MMULT('Point forecasts'!$J$3:$O$3,'input - gretl'!$B$23:$D$28)</f>
        <v>14.1625057223807</v>
      </c>
      <c r="R993" s="0" t="n">
        <v>6.84530630716336</v>
      </c>
      <c r="S993" s="0" t="n">
        <v>9.95455830843576</v>
      </c>
      <c r="U993" s="10" t="n">
        <f aca="false">NORMSDIST(-M993/'rhos computation'!$B$11)-EXP(M993+'rhos computation'!$B$11^2/2)*NORMSDIST(-M993/'rhos computation'!$B$11-'rhos computation'!$B$11)</f>
        <v>0.00678891414874956</v>
      </c>
      <c r="V993" s="10" t="n">
        <f aca="false">NORMSDIST(-N993/'rhos computation'!$B$23)-EXP(N993+'rhos computation'!$B$23^2/2)*NORMSDIST(-N993/'rhos computation'!$B$23-'rhos computation'!$B$23)</f>
        <v>0.0324512573432617</v>
      </c>
      <c r="W993" s="0" t="n">
        <f aca="false">NORMSDIST(-O993)</f>
        <v>0.0078672323597722</v>
      </c>
      <c r="X993" s="0" t="n">
        <f aca="false">NORMSDIST(-P993)</f>
        <v>0.0381862806023698</v>
      </c>
    </row>
    <row r="994" customFormat="false" ht="12.8" hidden="false" customHeight="false" outlineLevel="0" collapsed="false">
      <c r="A994" s="0" t="n">
        <v>1.05753195270612</v>
      </c>
      <c r="B994" s="0" t="n">
        <v>-0.529648433438373</v>
      </c>
      <c r="C994" s="0" t="n">
        <v>-1.56197199585671</v>
      </c>
      <c r="D994" s="0" t="n">
        <v>0.575862578271982</v>
      </c>
      <c r="E994" s="0" t="n">
        <f aca="false" t="array" ref="E994:H994">MMULT(A994:D994,'Root matrix of resiudals'!$B$19:E$22)</f>
        <v>0.0420236228149858</v>
      </c>
      <c r="F994" s="0" t="n">
        <v>-0.018309024699769</v>
      </c>
      <c r="G994" s="0" t="n">
        <v>-0.0251077945564856</v>
      </c>
      <c r="H994" s="0" t="n">
        <v>0.00711600912639411</v>
      </c>
      <c r="I994" s="0" t="n">
        <f aca="false" t="array" ref="I994:I994">'Point forecasts'!B$3+E994</f>
        <v>0.029321831247954</v>
      </c>
      <c r="J994" s="0" t="n">
        <f aca="false" t="array" ref="J994:J994">'Point forecasts'!C$3+F994</f>
        <v>-0.0480196106380589</v>
      </c>
      <c r="K994" s="0" t="n">
        <f aca="false" t="array" ref="K994:K994">'Point forecasts'!D$3+G994</f>
        <v>-0.00310608854381194</v>
      </c>
      <c r="L994" s="0" t="n">
        <f aca="false" t="array" ref="L994:L994">'Point forecasts'!E$3+H994</f>
        <v>0.0183322813020262</v>
      </c>
      <c r="M994" s="0" t="n">
        <f aca="false" t="array" ref="M994:M994">'Point forecasts'!F$2+I994</f>
        <v>0.157854577197987</v>
      </c>
      <c r="N994" s="0" t="n">
        <f aca="false" t="array" ref="N994:N994">'Point forecasts'!G$2+J994</f>
        <v>-0.0369855703458417</v>
      </c>
      <c r="O994" s="0" t="n">
        <f aca="false" t="array" ref="O994:O994">'Point forecasts'!H$2+K994</f>
        <v>2.38360164594844</v>
      </c>
      <c r="P994" s="0" t="n">
        <f aca="false" t="array" ref="P994:P994">'Point forecasts'!I$2+L994</f>
        <v>1.75187078514382</v>
      </c>
      <c r="Q994" s="0" t="n">
        <f aca="false" t="array" ref="Q994:S994">MMULT(M994:P994,'input - gretl'!$B$19:$D$22)+MMULT('Point forecasts'!$J$3:$O$3,'input - gretl'!$B$23:$D$28)</f>
        <v>14.1535664586387</v>
      </c>
      <c r="R994" s="0" t="n">
        <v>6.82807294406476</v>
      </c>
      <c r="S994" s="0" t="n">
        <v>9.94241263609035</v>
      </c>
      <c r="U994" s="10" t="n">
        <f aca="false">NORMSDIST(-M994/'rhos computation'!$B$11)-EXP(M994+'rhos computation'!$B$11^2/2)*NORMSDIST(-M994/'rhos computation'!$B$11-'rhos computation'!$B$11)</f>
        <v>0.00776046759096108</v>
      </c>
      <c r="V994" s="10" t="n">
        <f aca="false">NORMSDIST(-N994/'rhos computation'!$B$23)-EXP(N994+'rhos computation'!$B$23^2/2)*NORMSDIST(-N994/'rhos computation'!$B$23-'rhos computation'!$B$23)</f>
        <v>0.0437180268789217</v>
      </c>
      <c r="W994" s="0" t="n">
        <f aca="false">NORMSDIST(-O994)</f>
        <v>0.00857207457985424</v>
      </c>
      <c r="X994" s="0" t="n">
        <f aca="false">NORMSDIST(-P994)</f>
        <v>0.0398980145553174</v>
      </c>
    </row>
    <row r="995" customFormat="false" ht="12.8" hidden="false" customHeight="false" outlineLevel="0" collapsed="false">
      <c r="A995" s="0" t="n">
        <v>-1.42385470047287</v>
      </c>
      <c r="B995" s="0" t="n">
        <v>0.39200867850144</v>
      </c>
      <c r="C995" s="0" t="n">
        <v>-0.751366556302155</v>
      </c>
      <c r="D995" s="0" t="n">
        <v>-0.231934747463751</v>
      </c>
      <c r="E995" s="0" t="n">
        <f aca="false" t="array" ref="E995:H995">MMULT(A995:D995,'Root matrix of resiudals'!$B$19:E$22)</f>
        <v>-0.0610416363350658</v>
      </c>
      <c r="F995" s="0" t="n">
        <v>0.00526364414274454</v>
      </c>
      <c r="G995" s="0" t="n">
        <v>-0.0127257839030044</v>
      </c>
      <c r="H995" s="0" t="n">
        <v>-0.00405318651768414</v>
      </c>
      <c r="I995" s="0" t="n">
        <f aca="false" t="array" ref="I995:I995">'Point forecasts'!B$3+E995</f>
        <v>-0.0737434279020975</v>
      </c>
      <c r="J995" s="0" t="n">
        <f aca="false" t="array" ref="J995:J995">'Point forecasts'!C$3+F995</f>
        <v>-0.0244469417955453</v>
      </c>
      <c r="K995" s="0" t="n">
        <f aca="false" t="array" ref="K995:K995">'Point forecasts'!D$3+G995</f>
        <v>0.00927592210966928</v>
      </c>
      <c r="L995" s="0" t="n">
        <f aca="false" t="array" ref="L995:L995">'Point forecasts'!E$3+H995</f>
        <v>0.0071630856579479</v>
      </c>
      <c r="M995" s="0" t="n">
        <f aca="false" t="array" ref="M995:M995">'Point forecasts'!F$2+I995</f>
        <v>0.0547893180479355</v>
      </c>
      <c r="N995" s="0" t="n">
        <f aca="false" t="array" ref="N995:N995">'Point forecasts'!G$2+J995</f>
        <v>-0.0134129015033281</v>
      </c>
      <c r="O995" s="0" t="n">
        <f aca="false" t="array" ref="O995:O995">'Point forecasts'!H$2+K995</f>
        <v>2.39598365660192</v>
      </c>
      <c r="P995" s="0" t="n">
        <f aca="false" t="array" ref="P995:P995">'Point forecasts'!I$2+L995</f>
        <v>1.74070158949974</v>
      </c>
      <c r="Q995" s="0" t="n">
        <f aca="false" t="array" ref="Q995:S995">MMULT(M995:P995,'input - gretl'!$B$19:$D$22)+MMULT('Point forecasts'!$J$3:$O$3,'input - gretl'!$B$23:$D$28)</f>
        <v>14.0505011994887</v>
      </c>
      <c r="R995" s="0" t="n">
        <v>6.85164561290727</v>
      </c>
      <c r="S995" s="0" t="n">
        <v>9.96541711026114</v>
      </c>
      <c r="U995" s="10" t="n">
        <f aca="false">NORMSDIST(-M995/'rhos computation'!$B$11)-EXP(M995+'rhos computation'!$B$11^2/2)*NORMSDIST(-M995/'rhos computation'!$B$11-'rhos computation'!$B$11)</f>
        <v>0.0289464509031643</v>
      </c>
      <c r="V995" s="10" t="n">
        <f aca="false">NORMSDIST(-N995/'rhos computation'!$B$23)-EXP(N995+'rhos computation'!$B$23^2/2)*NORMSDIST(-N995/'rhos computation'!$B$23-'rhos computation'!$B$23)</f>
        <v>0.028743248898039</v>
      </c>
      <c r="W995" s="0" t="n">
        <f aca="false">NORMSDIST(-O995)</f>
        <v>0.00828791469693283</v>
      </c>
      <c r="X995" s="0" t="n">
        <f aca="false">NORMSDIST(-P995)</f>
        <v>0.0408679497649341</v>
      </c>
    </row>
    <row r="996" customFormat="false" ht="12.8" hidden="false" customHeight="false" outlineLevel="0" collapsed="false">
      <c r="A996" s="0" t="n">
        <v>1.16300935915815</v>
      </c>
      <c r="B996" s="0" t="n">
        <v>-1.50398039194445</v>
      </c>
      <c r="C996" s="0" t="n">
        <v>0.0441417185243169</v>
      </c>
      <c r="D996" s="0" t="n">
        <v>-0.623943832425506</v>
      </c>
      <c r="E996" s="0" t="n">
        <f aca="false" t="array" ref="E996:H996">MMULT(A996:D996,'Root matrix of resiudals'!$B$19:E$22)</f>
        <v>0.0467864745164325</v>
      </c>
      <c r="F996" s="0" t="n">
        <v>-0.0402211149471262</v>
      </c>
      <c r="G996" s="0" t="n">
        <v>-0.00396641079380187</v>
      </c>
      <c r="H996" s="0" t="n">
        <v>-0.0106182890076923</v>
      </c>
      <c r="I996" s="0" t="n">
        <f aca="false" t="array" ref="I996:I996">'Point forecasts'!B$3+E996</f>
        <v>0.0340846829494007</v>
      </c>
      <c r="J996" s="0" t="n">
        <f aca="false" t="array" ref="J996:J996">'Point forecasts'!C$3+F996</f>
        <v>-0.0699317008854161</v>
      </c>
      <c r="K996" s="0" t="n">
        <f aca="false" t="array" ref="K996:K996">'Point forecasts'!D$3+G996</f>
        <v>0.0180352952188718</v>
      </c>
      <c r="L996" s="0" t="n">
        <f aca="false" t="array" ref="L996:L996">'Point forecasts'!E$3+H996</f>
        <v>0.000597983167939778</v>
      </c>
      <c r="M996" s="0" t="n">
        <f aca="false" t="array" ref="M996:M996">'Point forecasts'!F$2+I996</f>
        <v>0.162617428899434</v>
      </c>
      <c r="N996" s="0" t="n">
        <f aca="false" t="array" ref="N996:N996">'Point forecasts'!G$2+J996</f>
        <v>-0.0588976605931989</v>
      </c>
      <c r="O996" s="0" t="n">
        <f aca="false" t="array" ref="O996:O996">'Point forecasts'!H$2+K996</f>
        <v>2.40474302971112</v>
      </c>
      <c r="P996" s="0" t="n">
        <f aca="false" t="array" ref="P996:P996">'Point forecasts'!I$2+L996</f>
        <v>1.73413648700973</v>
      </c>
      <c r="Q996" s="0" t="n">
        <f aca="false" t="array" ref="Q996:S996">MMULT(M996:P996,'input - gretl'!$B$19:$D$22)+MMULT('Point forecasts'!$J$3:$O$3,'input - gretl'!$B$23:$D$28)</f>
        <v>14.1583293103402</v>
      </c>
      <c r="R996" s="0" t="n">
        <v>6.8061608538174</v>
      </c>
      <c r="S996" s="0" t="n">
        <v>9.98042022409346</v>
      </c>
      <c r="U996" s="10" t="n">
        <f aca="false">NORMSDIST(-M996/'rhos computation'!$B$11)-EXP(M996+'rhos computation'!$B$11^2/2)*NORMSDIST(-M996/'rhos computation'!$B$11-'rhos computation'!$B$11)</f>
        <v>0.00722961387577589</v>
      </c>
      <c r="V996" s="10" t="n">
        <f aca="false">NORMSDIST(-N996/'rhos computation'!$B$23)-EXP(N996+'rhos computation'!$B$23^2/2)*NORMSDIST(-N996/'rhos computation'!$B$23-'rhos computation'!$B$23)</f>
        <v>0.0601294546593624</v>
      </c>
      <c r="W996" s="0" t="n">
        <f aca="false">NORMSDIST(-O996)</f>
        <v>0.00809192066320271</v>
      </c>
      <c r="X996" s="0" t="n">
        <f aca="false">NORMSDIST(-P996)</f>
        <v>0.0414469344536667</v>
      </c>
    </row>
    <row r="997" customFormat="false" ht="12.8" hidden="false" customHeight="false" outlineLevel="0" collapsed="false">
      <c r="A997" s="0" t="n">
        <v>0.903605627236259</v>
      </c>
      <c r="B997" s="0" t="n">
        <v>0.288021116981659</v>
      </c>
      <c r="C997" s="0" t="n">
        <v>1.05321212870377</v>
      </c>
      <c r="D997" s="0" t="n">
        <v>0.329250174106486</v>
      </c>
      <c r="E997" s="0" t="n">
        <f aca="false" t="array" ref="E997:H997">MMULT(A997:D997,'Root matrix of resiudals'!$B$19:E$22)</f>
        <v>0.0405959475515548</v>
      </c>
      <c r="F997" s="0" t="n">
        <v>0.0140784486433686</v>
      </c>
      <c r="G997" s="0" t="n">
        <v>0.0195005523151759</v>
      </c>
      <c r="H997" s="0" t="n">
        <v>0.00622187156763206</v>
      </c>
      <c r="I997" s="0" t="n">
        <f aca="false" t="array" ref="I997:I997">'Point forecasts'!B$3+E997</f>
        <v>0.027894155984523</v>
      </c>
      <c r="J997" s="0" t="n">
        <f aca="false" t="array" ref="J997:J997">'Point forecasts'!C$3+F997</f>
        <v>-0.0156321372949213</v>
      </c>
      <c r="K997" s="0" t="n">
        <f aca="false" t="array" ref="K997:K997">'Point forecasts'!D$3+G997</f>
        <v>0.0415022583278496</v>
      </c>
      <c r="L997" s="0" t="n">
        <f aca="false" t="array" ref="L997:L997">'Point forecasts'!E$3+H997</f>
        <v>0.0174381437432641</v>
      </c>
      <c r="M997" s="0" t="n">
        <f aca="false" t="array" ref="M997:M997">'Point forecasts'!F$2+I997</f>
        <v>0.156426901934556</v>
      </c>
      <c r="N997" s="0" t="n">
        <f aca="false" t="array" ref="N997:N997">'Point forecasts'!G$2+J997</f>
        <v>-0.00459809700270412</v>
      </c>
      <c r="O997" s="0" t="n">
        <f aca="false" t="array" ref="O997:O997">'Point forecasts'!H$2+K997</f>
        <v>2.4282099928201</v>
      </c>
      <c r="P997" s="0" t="n">
        <f aca="false" t="array" ref="P997:P997">'Point forecasts'!I$2+L997</f>
        <v>1.75097664758506</v>
      </c>
      <c r="Q997" s="0" t="n">
        <f aca="false" t="array" ref="Q997:S997">MMULT(M997:P997,'input - gretl'!$B$19:$D$22)+MMULT('Point forecasts'!$J$3:$O$3,'input - gretl'!$B$23:$D$28)</f>
        <v>14.1521387833753</v>
      </c>
      <c r="R997" s="0" t="n">
        <v>6.8604604174079</v>
      </c>
      <c r="S997" s="0" t="n">
        <v>9.98787135248728</v>
      </c>
      <c r="U997" s="10" t="n">
        <f aca="false">NORMSDIST(-M997/'rhos computation'!$B$11)-EXP(M997+'rhos computation'!$B$11^2/2)*NORMSDIST(-M997/'rhos computation'!$B$11-'rhos computation'!$B$11)</f>
        <v>0.00792563445292313</v>
      </c>
      <c r="V997" s="10" t="n">
        <f aca="false">NORMSDIST(-N997/'rhos computation'!$B$23)-EXP(N997+'rhos computation'!$B$23^2/2)*NORMSDIST(-N997/'rhos computation'!$B$23-'rhos computation'!$B$23)</f>
        <v>0.0240097585134602</v>
      </c>
      <c r="W997" s="0" t="n">
        <f aca="false">NORMSDIST(-O997)</f>
        <v>0.00758677742711392</v>
      </c>
      <c r="X997" s="0" t="n">
        <f aca="false">NORMSDIST(-P997)</f>
        <v>0.0399749663090632</v>
      </c>
    </row>
    <row r="998" customFormat="false" ht="12.8" hidden="false" customHeight="false" outlineLevel="0" collapsed="false">
      <c r="A998" s="0" t="n">
        <v>-1.30767787941646</v>
      </c>
      <c r="B998" s="0" t="n">
        <v>-0.309605559332482</v>
      </c>
      <c r="C998" s="0" t="n">
        <v>-2.34358921451929</v>
      </c>
      <c r="D998" s="0" t="n">
        <v>0.42337241833054</v>
      </c>
      <c r="E998" s="0" t="n">
        <f aca="false" t="array" ref="E998:H998">MMULT(A998:D998,'Root matrix of resiudals'!$B$19:E$22)</f>
        <v>-0.059863593093308</v>
      </c>
      <c r="F998" s="0" t="n">
        <v>-0.0201936549359283</v>
      </c>
      <c r="G998" s="0" t="n">
        <v>-0.0400104255921415</v>
      </c>
      <c r="H998" s="0" t="n">
        <v>0.0046664828771252</v>
      </c>
      <c r="I998" s="0" t="n">
        <f aca="false" t="array" ref="I998:I998">'Point forecasts'!B$3+E998</f>
        <v>-0.0725653846603398</v>
      </c>
      <c r="J998" s="0" t="n">
        <f aca="false" t="array" ref="J998:J998">'Point forecasts'!C$3+F998</f>
        <v>-0.0499042408742182</v>
      </c>
      <c r="K998" s="0" t="n">
        <f aca="false" t="array" ref="K998:K998">'Point forecasts'!D$3+G998</f>
        <v>-0.0180087195794678</v>
      </c>
      <c r="L998" s="0" t="n">
        <f aca="false" t="array" ref="L998:L998">'Point forecasts'!E$3+H998</f>
        <v>0.0158827550527572</v>
      </c>
      <c r="M998" s="0" t="n">
        <f aca="false" t="array" ref="M998:M998">'Point forecasts'!F$2+I998</f>
        <v>0.0559673612896932</v>
      </c>
      <c r="N998" s="0" t="n">
        <f aca="false" t="array" ref="N998:N998">'Point forecasts'!G$2+J998</f>
        <v>-0.038870200582001</v>
      </c>
      <c r="O998" s="0" t="n">
        <f aca="false" t="array" ref="O998:O998">'Point forecasts'!H$2+K998</f>
        <v>2.36869901491278</v>
      </c>
      <c r="P998" s="0" t="n">
        <f aca="false" t="array" ref="P998:P998">'Point forecasts'!I$2+L998</f>
        <v>1.74942125889455</v>
      </c>
      <c r="Q998" s="0" t="n">
        <f aca="false" t="array" ref="Q998:S998">MMULT(M998:P998,'input - gretl'!$B$19:$D$22)+MMULT('Point forecasts'!$J$3:$O$3,'input - gretl'!$B$23:$D$28)</f>
        <v>14.0516792427304</v>
      </c>
      <c r="R998" s="0" t="n">
        <v>6.8261883138286</v>
      </c>
      <c r="S998" s="0" t="n">
        <v>9.92983962699407</v>
      </c>
      <c r="U998" s="10" t="n">
        <f aca="false">NORMSDIST(-M998/'rhos computation'!$B$11)-EXP(M998+'rhos computation'!$B$11^2/2)*NORMSDIST(-M998/'rhos computation'!$B$11-'rhos computation'!$B$11)</f>
        <v>0.0285778365618766</v>
      </c>
      <c r="V998" s="10" t="n">
        <f aca="false">NORMSDIST(-N998/'rhos computation'!$B$23)-EXP(N998+'rhos computation'!$B$23^2/2)*NORMSDIST(-N998/'rhos computation'!$B$23-'rhos computation'!$B$23)</f>
        <v>0.0450463891369518</v>
      </c>
      <c r="W998" s="0" t="n">
        <f aca="false">NORMSDIST(-O998)</f>
        <v>0.00892538686236558</v>
      </c>
      <c r="X998" s="0" t="n">
        <f aca="false">NORMSDIST(-P998)</f>
        <v>0.0401091143860441</v>
      </c>
    </row>
    <row r="999" customFormat="false" ht="12.8" hidden="false" customHeight="false" outlineLevel="0" collapsed="false">
      <c r="A999" s="0" t="n">
        <v>0.0477937577198053</v>
      </c>
      <c r="B999" s="0" t="n">
        <v>1.26893561457442</v>
      </c>
      <c r="C999" s="0" t="n">
        <v>0.510737257070693</v>
      </c>
      <c r="D999" s="0" t="n">
        <v>-1.78455151867843</v>
      </c>
      <c r="E999" s="0" t="n">
        <f aca="false" t="array" ref="E999:H999">MMULT(A999:D999,'Root matrix of resiudals'!$B$19:E$22)</f>
        <v>0.00623797067486964</v>
      </c>
      <c r="F999" s="0" t="n">
        <v>0.0380810230208424</v>
      </c>
      <c r="G999" s="0" t="n">
        <v>0.0108021202745143</v>
      </c>
      <c r="H999" s="0" t="n">
        <v>-0.0283080860799984</v>
      </c>
      <c r="I999" s="0" t="n">
        <f aca="false" t="array" ref="I999:I999">'Point forecasts'!B$3+E999</f>
        <v>-0.00646382089216215</v>
      </c>
      <c r="J999" s="0" t="n">
        <f aca="false" t="array" ref="J999:J999">'Point forecasts'!C$3+F999</f>
        <v>0.00837043708255253</v>
      </c>
      <c r="K999" s="0" t="n">
        <f aca="false" t="array" ref="K999:K999">'Point forecasts'!D$3+G999</f>
        <v>0.032803826287188</v>
      </c>
      <c r="L999" s="0" t="n">
        <f aca="false" t="array" ref="L999:L999">'Point forecasts'!E$3+H999</f>
        <v>-0.0170918139043663</v>
      </c>
      <c r="M999" s="0" t="n">
        <f aca="false" t="array" ref="M999:M999">'Point forecasts'!F$2+I999</f>
        <v>0.122068925057871</v>
      </c>
      <c r="N999" s="0" t="n">
        <f aca="false" t="array" ref="N999:N999">'Point forecasts'!G$2+J999</f>
        <v>0.0194044773747697</v>
      </c>
      <c r="O999" s="0" t="n">
        <f aca="false" t="array" ref="O999:O999">'Point forecasts'!H$2+K999</f>
        <v>2.41951156077944</v>
      </c>
      <c r="P999" s="0" t="n">
        <f aca="false" t="array" ref="P999:P999">'Point forecasts'!I$2+L999</f>
        <v>1.71644668993743</v>
      </c>
      <c r="Q999" s="0" t="n">
        <f aca="false" t="array" ref="Q999:S999">MMULT(M999:P999,'input - gretl'!$B$19:$D$22)+MMULT('Point forecasts'!$J$3:$O$3,'input - gretl'!$B$23:$D$28)</f>
        <v>14.1177808064986</v>
      </c>
      <c r="R999" s="0" t="n">
        <v>6.88446299178537</v>
      </c>
      <c r="S999" s="0" t="n">
        <v>10.0120126366674</v>
      </c>
      <c r="U999" s="10" t="n">
        <f aca="false">NORMSDIST(-M999/'rhos computation'!$B$11)-EXP(M999+'rhos computation'!$B$11^2/2)*NORMSDIST(-M999/'rhos computation'!$B$11-'rhos computation'!$B$11)</f>
        <v>0.0128365312970713</v>
      </c>
      <c r="V999" s="10" t="n">
        <f aca="false">NORMSDIST(-N999/'rhos computation'!$B$23)-EXP(N999+'rhos computation'!$B$23^2/2)*NORMSDIST(-N999/'rhos computation'!$B$23-'rhos computation'!$B$23)</f>
        <v>0.0136966873262119</v>
      </c>
      <c r="W999" s="0" t="n">
        <f aca="false">NORMSDIST(-O999)</f>
        <v>0.00777068335521071</v>
      </c>
      <c r="X999" s="0" t="n">
        <f aca="false">NORMSDIST(-P999)</f>
        <v>0.0430401586238027</v>
      </c>
    </row>
    <row r="1000" customFormat="false" ht="12.8" hidden="false" customHeight="false" outlineLevel="0" collapsed="false">
      <c r="A1000" s="0" t="n">
        <v>-0.626826867268625</v>
      </c>
      <c r="B1000" s="0" t="n">
        <v>0.126278401264398</v>
      </c>
      <c r="C1000" s="0" t="n">
        <v>0.984544990091594</v>
      </c>
      <c r="D1000" s="0" t="n">
        <v>-0.0644454856836402</v>
      </c>
      <c r="E1000" s="0" t="n">
        <f aca="false" t="array" ref="E1000:H1000">MMULT(A1000:D1000,'Root matrix of resiudals'!$B$19:E$22)</f>
        <v>-0.0253668773992048</v>
      </c>
      <c r="F1000" s="0" t="n">
        <v>0.00571946470521245</v>
      </c>
      <c r="G1000" s="0" t="n">
        <v>0.015471733836975</v>
      </c>
      <c r="H1000" s="0" t="n">
        <v>0.000330088607639754</v>
      </c>
      <c r="I1000" s="0" t="n">
        <f aca="false" t="array" ref="I1000:I1000">'Point forecasts'!B$3+E1000</f>
        <v>-0.0380686689662366</v>
      </c>
      <c r="J1000" s="0" t="n">
        <f aca="false" t="array" ref="J1000:J1000">'Point forecasts'!C$3+F1000</f>
        <v>-0.0239911212330774</v>
      </c>
      <c r="K1000" s="0" t="n">
        <f aca="false" t="array" ref="K1000:K1000">'Point forecasts'!D$3+G1000</f>
        <v>0.0374734398496487</v>
      </c>
      <c r="L1000" s="0" t="n">
        <f aca="false" t="array" ref="L1000:L1000">'Point forecasts'!E$3+H1000</f>
        <v>0.0115463607832718</v>
      </c>
      <c r="M1000" s="0" t="n">
        <f aca="false" t="array" ref="M1000:M1000">'Point forecasts'!F$2+I1000</f>
        <v>0.0904640769837964</v>
      </c>
      <c r="N1000" s="0" t="n">
        <f aca="false" t="array" ref="N1000:N1000">'Point forecasts'!G$2+J1000</f>
        <v>-0.0129570809408602</v>
      </c>
      <c r="O1000" s="0" t="n">
        <f aca="false" t="array" ref="O1000:O1000">'Point forecasts'!H$2+K1000</f>
        <v>2.4241811743419</v>
      </c>
      <c r="P1000" s="0" t="n">
        <f aca="false" t="array" ref="P1000:P1000">'Point forecasts'!I$2+L1000</f>
        <v>1.74508486462507</v>
      </c>
      <c r="Q1000" s="0" t="n">
        <f aca="false" t="array" ref="Q1000:S1000">MMULT(M1000:P1000,'input - gretl'!$B$19:$D$22)+MMULT('Point forecasts'!$J$3:$O$3,'input - gretl'!$B$23:$D$28)</f>
        <v>14.0861759584245</v>
      </c>
      <c r="R1000" s="0" t="n">
        <v>6.85210143346974</v>
      </c>
      <c r="S1000" s="0" t="n">
        <v>9.98944591419318</v>
      </c>
      <c r="U1000" s="10" t="n">
        <f aca="false">NORMSDIST(-M1000/'rhos computation'!$B$11)-EXP(M1000+'rhos computation'!$B$11^2/2)*NORMSDIST(-M1000/'rhos computation'!$B$11-'rhos computation'!$B$11)</f>
        <v>0.0192062126530196</v>
      </c>
      <c r="V1000" s="10" t="n">
        <f aca="false">NORMSDIST(-N1000/'rhos computation'!$B$23)-EXP(N1000+'rhos computation'!$B$23^2/2)*NORMSDIST(-N1000/'rhos computation'!$B$23-'rhos computation'!$B$23)</f>
        <v>0.0284862798472671</v>
      </c>
      <c r="W1000" s="0" t="n">
        <f aca="false">NORMSDIST(-O1000)</f>
        <v>0.00767147447074001</v>
      </c>
      <c r="X1000" s="0" t="n">
        <f aca="false">NORMSDIST(-P1000)</f>
        <v>0.0404850488809896</v>
      </c>
    </row>
    <row r="1001" customFormat="false" ht="12.8" hidden="false" customHeight="false" outlineLevel="0" collapsed="false">
      <c r="A1001" s="0" t="n">
        <v>0.372911493493832</v>
      </c>
      <c r="B1001" s="0" t="n">
        <v>-1.12368966679051</v>
      </c>
      <c r="C1001" s="0" t="n">
        <v>-1.18746198882159</v>
      </c>
      <c r="D1001" s="0" t="n">
        <v>-0.568902893437827</v>
      </c>
      <c r="E1001" s="0" t="n">
        <f aca="false" t="array" ref="E1001:H1001">MMULT(A1001:D1001,'Root matrix of resiudals'!$B$19:E$22)</f>
        <v>0.0122062196353069</v>
      </c>
      <c r="F1001" s="0" t="n">
        <v>-0.0355627168820049</v>
      </c>
      <c r="G1001" s="0" t="n">
        <v>-0.0233619931575521</v>
      </c>
      <c r="H1001" s="0" t="n">
        <v>-0.0108081278389162</v>
      </c>
      <c r="I1001" s="0" t="n">
        <f aca="false" t="array" ref="I1001:I1001">'Point forecasts'!B$3+E1001</f>
        <v>-0.000495571931724923</v>
      </c>
      <c r="J1001" s="0" t="n">
        <f aca="false" t="array" ref="J1001:J1001">'Point forecasts'!C$3+F1001</f>
        <v>-0.0652733028202948</v>
      </c>
      <c r="K1001" s="0" t="n">
        <f aca="false" t="array" ref="K1001:K1001">'Point forecasts'!D$3+G1001</f>
        <v>-0.00136028714487846</v>
      </c>
      <c r="L1001" s="0" t="n">
        <f aca="false" t="array" ref="L1001:L1001">'Point forecasts'!E$3+H1001</f>
        <v>0.000408144336715882</v>
      </c>
      <c r="M1001" s="0" t="n">
        <f aca="false" t="array" ref="M1001:M1001">'Point forecasts'!F$2+I1001</f>
        <v>0.128037174018308</v>
      </c>
      <c r="N1001" s="0" t="n">
        <f aca="false" t="array" ref="N1001:N1001">'Point forecasts'!G$2+J1001</f>
        <v>-0.0542392625280776</v>
      </c>
      <c r="O1001" s="0" t="n">
        <f aca="false" t="array" ref="O1001:O1001">'Point forecasts'!H$2+K1001</f>
        <v>2.38534744734737</v>
      </c>
      <c r="P1001" s="0" t="n">
        <f aca="false" t="array" ref="P1001:P1001">'Point forecasts'!I$2+L1001</f>
        <v>1.73394664817851</v>
      </c>
      <c r="Q1001" s="0" t="n">
        <f aca="false" t="array" ref="Q1001:S1001">MMULT(M1001:P1001,'input - gretl'!$B$19:$D$22)+MMULT('Point forecasts'!$J$3:$O$3,'input - gretl'!$B$23:$D$28)</f>
        <v>14.1237490554591</v>
      </c>
      <c r="R1001" s="0" t="n">
        <v>6.81081925188252</v>
      </c>
      <c r="S1001" s="0" t="n">
        <v>9.96120518795015</v>
      </c>
      <c r="U1001" s="10" t="n">
        <f aca="false">NORMSDIST(-M1001/'rhos computation'!$B$11)-EXP(M1001+'rhos computation'!$B$11^2/2)*NORMSDIST(-M1001/'rhos computation'!$B$11-'rhos computation'!$B$11)</f>
        <v>0.0118447927847614</v>
      </c>
      <c r="V1001" s="10" t="n">
        <f aca="false">NORMSDIST(-N1001/'rhos computation'!$B$23)-EXP(N1001+'rhos computation'!$B$23^2/2)*NORMSDIST(-N1001/'rhos computation'!$B$23-'rhos computation'!$B$23)</f>
        <v>0.0564793577270186</v>
      </c>
      <c r="W1001" s="0" t="n">
        <f aca="false">NORMSDIST(-O1001)</f>
        <v>0.00853149878862368</v>
      </c>
      <c r="X1001" s="0" t="n">
        <f aca="false">NORMSDIST(-P1001)</f>
        <v>0.0414637749561359</v>
      </c>
    </row>
    <row r="1002" customFormat="false" ht="12.8" hidden="false" customHeight="false" outlineLevel="0" collapsed="false">
      <c r="A1002" s="0" t="n">
        <v>1.08543804828303</v>
      </c>
      <c r="B1002" s="0" t="n">
        <v>-0.376080153370135</v>
      </c>
      <c r="C1002" s="0" t="n">
        <v>-2.41020826696206</v>
      </c>
      <c r="D1002" s="0" t="n">
        <v>-0.846717506042443</v>
      </c>
      <c r="E1002" s="0" t="n">
        <f aca="false" t="array" ref="E1002:H1002">MMULT(A1002:D1002,'Root matrix of resiudals'!$B$19:E$22)</f>
        <v>0.0430654788120878</v>
      </c>
      <c r="F1002" s="0" t="n">
        <v>-0.0169969961976127</v>
      </c>
      <c r="G1002" s="0" t="n">
        <v>-0.0398209516519774</v>
      </c>
      <c r="H1002" s="0" t="n">
        <v>-0.0169403249255102</v>
      </c>
      <c r="I1002" s="0" t="n">
        <f aca="false" t="array" ref="I1002:I1002">'Point forecasts'!B$3+E1002</f>
        <v>0.030363687245056</v>
      </c>
      <c r="J1002" s="0" t="n">
        <f aca="false" t="array" ref="J1002:J1002">'Point forecasts'!C$3+F1002</f>
        <v>-0.0467075821359026</v>
      </c>
      <c r="K1002" s="0" t="n">
        <f aca="false" t="array" ref="K1002:K1002">'Point forecasts'!D$3+G1002</f>
        <v>-0.0178192456393037</v>
      </c>
      <c r="L1002" s="0" t="n">
        <f aca="false" t="array" ref="L1002:L1002">'Point forecasts'!E$3+H1002</f>
        <v>-0.0057240527498782</v>
      </c>
      <c r="M1002" s="0" t="n">
        <f aca="false" t="array" ref="M1002:M1002">'Point forecasts'!F$2+I1002</f>
        <v>0.158896433195089</v>
      </c>
      <c r="N1002" s="0" t="n">
        <f aca="false" t="array" ref="N1002:N1002">'Point forecasts'!G$2+J1002</f>
        <v>-0.0356735418436854</v>
      </c>
      <c r="O1002" s="0" t="n">
        <f aca="false" t="array" ref="O1002:O1002">'Point forecasts'!H$2+K1002</f>
        <v>2.36888848885295</v>
      </c>
      <c r="P1002" s="0" t="n">
        <f aca="false" t="array" ref="P1002:P1002">'Point forecasts'!I$2+L1002</f>
        <v>1.72781445109192</v>
      </c>
      <c r="Q1002" s="0" t="n">
        <f aca="false" t="array" ref="Q1002:S1002">MMULT(M1002:P1002,'input - gretl'!$B$19:$D$22)+MMULT('Point forecasts'!$J$3:$O$3,'input - gretl'!$B$23:$D$28)</f>
        <v>14.1546083146358</v>
      </c>
      <c r="R1002" s="0" t="n">
        <v>6.82938497256692</v>
      </c>
      <c r="S1002" s="0" t="n">
        <v>9.95057825549493</v>
      </c>
      <c r="U1002" s="10" t="n">
        <f aca="false">NORMSDIST(-M1002/'rhos computation'!$B$11)-EXP(M1002+'rhos computation'!$B$11^2/2)*NORMSDIST(-M1002/'rhos computation'!$B$11-'rhos computation'!$B$11)</f>
        <v>0.00764171311820572</v>
      </c>
      <c r="V1002" s="10" t="n">
        <f aca="false">NORMSDIST(-N1002/'rhos computation'!$B$23)-EXP(N1002+'rhos computation'!$B$23^2/2)*NORMSDIST(-N1002/'rhos computation'!$B$23-'rhos computation'!$B$23)</f>
        <v>0.042803719168491</v>
      </c>
      <c r="W1002" s="0" t="n">
        <f aca="false">NORMSDIST(-O1002)</f>
        <v>0.00892081591241315</v>
      </c>
      <c r="X1002" s="0" t="n">
        <f aca="false">NORMSDIST(-P1002)</f>
        <v>0.0420107478438017</v>
      </c>
    </row>
    <row r="1003" customFormat="false" ht="12.8" hidden="false" customHeight="false" outlineLevel="0" collapsed="false">
      <c r="A1003" s="0" t="n">
        <v>-1.78853470380324</v>
      </c>
      <c r="B1003" s="0" t="n">
        <v>-0.425304466990168</v>
      </c>
      <c r="C1003" s="0" t="n">
        <v>0.092286021592938</v>
      </c>
      <c r="D1003" s="0" t="n">
        <v>-0.151267955065109</v>
      </c>
      <c r="E1003" s="0" t="n">
        <f aca="false" t="array" ref="E1003:H1003">MMULT(A1003:D1003,'Root matrix of resiudals'!$B$19:E$22)</f>
        <v>-0.0775273425003468</v>
      </c>
      <c r="F1003" s="0" t="n">
        <v>-0.015880105413525</v>
      </c>
      <c r="G1003" s="0" t="n">
        <v>-0.0024224710559496</v>
      </c>
      <c r="H1003" s="0" t="n">
        <v>-0.00169204155990166</v>
      </c>
      <c r="I1003" s="0" t="n">
        <f aca="false" t="array" ref="I1003:I1003">'Point forecasts'!B$3+E1003</f>
        <v>-0.0902291340673786</v>
      </c>
      <c r="J1003" s="0" t="n">
        <f aca="false" t="array" ref="J1003:J1003">'Point forecasts'!C$3+F1003</f>
        <v>-0.0455906913518149</v>
      </c>
      <c r="K1003" s="0" t="n">
        <f aca="false" t="array" ref="K1003:K1003">'Point forecasts'!D$3+G1003</f>
        <v>0.0195792349567241</v>
      </c>
      <c r="L1003" s="0" t="n">
        <f aca="false" t="array" ref="L1003:L1003">'Point forecasts'!E$3+H1003</f>
        <v>0.00952423061573038</v>
      </c>
      <c r="M1003" s="0" t="n">
        <f aca="false" t="array" ref="M1003:M1003">'Point forecasts'!F$2+I1003</f>
        <v>0.0383036118826544</v>
      </c>
      <c r="N1003" s="0" t="n">
        <f aca="false" t="array" ref="N1003:N1003">'Point forecasts'!G$2+J1003</f>
        <v>-0.0345566510595977</v>
      </c>
      <c r="O1003" s="0" t="n">
        <f aca="false" t="array" ref="O1003:O1003">'Point forecasts'!H$2+K1003</f>
        <v>2.40628696944897</v>
      </c>
      <c r="P1003" s="0" t="n">
        <f aca="false" t="array" ref="P1003:P1003">'Point forecasts'!I$2+L1003</f>
        <v>1.74306273445753</v>
      </c>
      <c r="Q1003" s="0" t="n">
        <f aca="false" t="array" ref="Q1003:S1003">MMULT(M1003:P1003,'input - gretl'!$B$19:$D$22)+MMULT('Point forecasts'!$J$3:$O$3,'input - gretl'!$B$23:$D$28)</f>
        <v>14.0340154933234</v>
      </c>
      <c r="R1003" s="0" t="n">
        <v>6.830501863351</v>
      </c>
      <c r="S1003" s="0" t="n">
        <v>9.97347485619609</v>
      </c>
      <c r="U1003" s="10" t="n">
        <f aca="false">NORMSDIST(-M1003/'rhos computation'!$B$11)-EXP(M1003+'rhos computation'!$B$11^2/2)*NORMSDIST(-M1003/'rhos computation'!$B$11-'rhos computation'!$B$11)</f>
        <v>0.0344573279455241</v>
      </c>
      <c r="V1003" s="10" t="n">
        <f aca="false">NORMSDIST(-N1003/'rhos computation'!$B$23)-EXP(N1003+'rhos computation'!$B$23^2/2)*NORMSDIST(-N1003/'rhos computation'!$B$23-'rhos computation'!$B$23)</f>
        <v>0.0420323013798177</v>
      </c>
      <c r="W1003" s="0" t="n">
        <f aca="false">NORMSDIST(-O1003)</f>
        <v>0.00805779999059147</v>
      </c>
      <c r="X1003" s="0" t="n">
        <f aca="false">NORMSDIST(-P1003)</f>
        <v>0.0406613285705109</v>
      </c>
    </row>
    <row r="1004" customFormat="false" ht="12.8" hidden="false" customHeight="false" outlineLevel="0" collapsed="false">
      <c r="A1004" s="0" t="n">
        <v>-0.339556541744652</v>
      </c>
      <c r="B1004" s="0" t="n">
        <v>0.558786087212583</v>
      </c>
      <c r="C1004" s="0" t="n">
        <v>0.580193646162554</v>
      </c>
      <c r="D1004" s="0" t="n">
        <v>0.478746093515471</v>
      </c>
      <c r="E1004" s="0" t="n">
        <f aca="false" t="array" ref="E1004:H1004">MMULT(A1004:D1004,'Root matrix of resiudals'!$B$19:E$22)</f>
        <v>-0.0127698750292707</v>
      </c>
      <c r="F1004" s="0" t="n">
        <v>0.0173114607343386</v>
      </c>
      <c r="G1004" s="0" t="n">
        <v>0.0114852359571958</v>
      </c>
      <c r="H1004" s="0" t="n">
        <v>0.0085998126017327</v>
      </c>
      <c r="I1004" s="0" t="n">
        <f aca="false" t="array" ref="I1004:I1004">'Point forecasts'!B$3+E1004</f>
        <v>-0.0254716665963025</v>
      </c>
      <c r="J1004" s="0" t="n">
        <f aca="false" t="array" ref="J1004:J1004">'Point forecasts'!C$3+F1004</f>
        <v>-0.0123991252039513</v>
      </c>
      <c r="K1004" s="0" t="n">
        <f aca="false" t="array" ref="K1004:K1004">'Point forecasts'!D$3+G1004</f>
        <v>0.0334869419698694</v>
      </c>
      <c r="L1004" s="0" t="n">
        <f aca="false" t="array" ref="L1004:L1004">'Point forecasts'!E$3+H1004</f>
        <v>0.0198160847773647</v>
      </c>
      <c r="M1004" s="0" t="n">
        <f aca="false" t="array" ref="M1004:M1004">'Point forecasts'!F$2+I1004</f>
        <v>0.10306107935373</v>
      </c>
      <c r="N1004" s="0" t="n">
        <f aca="false" t="array" ref="N1004:N1004">'Point forecasts'!G$2+J1004</f>
        <v>-0.00136508491173412</v>
      </c>
      <c r="O1004" s="0" t="n">
        <f aca="false" t="array" ref="O1004:O1004">'Point forecasts'!H$2+K1004</f>
        <v>2.42019467646212</v>
      </c>
      <c r="P1004" s="0" t="n">
        <f aca="false" t="array" ref="P1004:P1004">'Point forecasts'!I$2+L1004</f>
        <v>1.75335458861916</v>
      </c>
      <c r="Q1004" s="0" t="n">
        <f aca="false" t="array" ref="Q1004:S1004">MMULT(M1004:P1004,'input - gretl'!$B$19:$D$22)+MMULT('Point forecasts'!$J$3:$O$3,'input - gretl'!$B$23:$D$28)</f>
        <v>14.0987729607945</v>
      </c>
      <c r="R1004" s="0" t="n">
        <v>6.86369342949887</v>
      </c>
      <c r="S1004" s="0" t="n">
        <v>9.97759449530881</v>
      </c>
      <c r="U1004" s="10" t="n">
        <f aca="false">NORMSDIST(-M1004/'rhos computation'!$B$11)-EXP(M1004+'rhos computation'!$B$11^2/2)*NORMSDIST(-M1004/'rhos computation'!$B$11-'rhos computation'!$B$11)</f>
        <v>0.0164312968288631</v>
      </c>
      <c r="V1004" s="10" t="n">
        <f aca="false">NORMSDIST(-N1004/'rhos computation'!$B$23)-EXP(N1004+'rhos computation'!$B$23^2/2)*NORMSDIST(-N1004/'rhos computation'!$B$23-'rhos computation'!$B$23)</f>
        <v>0.0224001538814849</v>
      </c>
      <c r="W1004" s="0" t="n">
        <f aca="false">NORMSDIST(-O1004)</f>
        <v>0.00775609999418648</v>
      </c>
      <c r="X1004" s="0" t="n">
        <f aca="false">NORMSDIST(-P1004)</f>
        <v>0.0397705803712824</v>
      </c>
    </row>
    <row r="1005" customFormat="false" ht="12.8" hidden="false" customHeight="false" outlineLevel="0" collapsed="false">
      <c r="A1005" s="0" t="n">
        <v>1.42726075517987</v>
      </c>
      <c r="B1005" s="0" t="n">
        <v>0.561775647845213</v>
      </c>
      <c r="C1005" s="0" t="n">
        <v>0.923950810988064</v>
      </c>
      <c r="D1005" s="0" t="n">
        <v>0.439882080160977</v>
      </c>
      <c r="E1005" s="0" t="n">
        <f aca="false" t="array" ref="E1005:H1005">MMULT(A1005:D1005,'Root matrix of resiudals'!$B$19:E$22)</f>
        <v>0.0634809369349839</v>
      </c>
      <c r="F1005" s="0" t="n">
        <v>0.0226290421023285</v>
      </c>
      <c r="G1005" s="0" t="n">
        <v>0.0191739216256894</v>
      </c>
      <c r="H1005" s="0" t="n">
        <v>0.00768653403935791</v>
      </c>
      <c r="I1005" s="0" t="n">
        <f aca="false" t="array" ref="I1005:I1005">'Point forecasts'!B$3+E1005</f>
        <v>0.0507791453679521</v>
      </c>
      <c r="J1005" s="0" t="n">
        <f aca="false" t="array" ref="J1005:J1005">'Point forecasts'!C$3+F1005</f>
        <v>-0.00708154383596135</v>
      </c>
      <c r="K1005" s="0" t="n">
        <f aca="false" t="array" ref="K1005:K1005">'Point forecasts'!D$3+G1005</f>
        <v>0.0411756276383631</v>
      </c>
      <c r="L1005" s="0" t="n">
        <f aca="false" t="array" ref="L1005:L1005">'Point forecasts'!E$3+H1005</f>
        <v>0.01890280621499</v>
      </c>
      <c r="M1005" s="0" t="n">
        <f aca="false" t="array" ref="M1005:M1005">'Point forecasts'!F$2+I1005</f>
        <v>0.179311891317985</v>
      </c>
      <c r="N1005" s="0" t="n">
        <f aca="false" t="array" ref="N1005:N1005">'Point forecasts'!G$2+J1005</f>
        <v>0.00395249645625585</v>
      </c>
      <c r="O1005" s="0" t="n">
        <f aca="false" t="array" ref="O1005:O1005">'Point forecasts'!H$2+K1005</f>
        <v>2.42788336213061</v>
      </c>
      <c r="P1005" s="0" t="n">
        <f aca="false" t="array" ref="P1005:P1005">'Point forecasts'!I$2+L1005</f>
        <v>1.75244131005678</v>
      </c>
      <c r="Q1005" s="0" t="n">
        <f aca="false" t="array" ref="Q1005:S1005">MMULT(M1005:P1005,'input - gretl'!$B$19:$D$22)+MMULT('Point forecasts'!$J$3:$O$3,'input - gretl'!$B$23:$D$28)</f>
        <v>14.1750237727587</v>
      </c>
      <c r="R1005" s="0" t="n">
        <v>6.86901101086686</v>
      </c>
      <c r="S1005" s="0" t="n">
        <v>9.98615175455405</v>
      </c>
      <c r="U1005" s="10" t="n">
        <f aca="false">NORMSDIST(-M1005/'rhos computation'!$B$11)-EXP(M1005+'rhos computation'!$B$11^2/2)*NORMSDIST(-M1005/'rhos computation'!$B$11-'rhos computation'!$B$11)</f>
        <v>0.00559837991774519</v>
      </c>
      <c r="V1005" s="10" t="n">
        <f aca="false">NORMSDIST(-N1005/'rhos computation'!$B$23)-EXP(N1005+'rhos computation'!$B$23^2/2)*NORMSDIST(-N1005/'rhos computation'!$B$23-'rhos computation'!$B$23)</f>
        <v>0.0199023631117543</v>
      </c>
      <c r="W1005" s="0" t="n">
        <f aca="false">NORMSDIST(-O1005)</f>
        <v>0.00759361331453967</v>
      </c>
      <c r="X1005" s="0" t="n">
        <f aca="false">NORMSDIST(-P1005)</f>
        <v>0.0398489766820053</v>
      </c>
    </row>
    <row r="1006" customFormat="false" ht="12.8" hidden="false" customHeight="false" outlineLevel="0" collapsed="false">
      <c r="A1006" s="0" t="n">
        <v>-0.920646009056282</v>
      </c>
      <c r="B1006" s="0" t="n">
        <v>0.331067025990147</v>
      </c>
      <c r="C1006" s="0" t="n">
        <v>-0.763291336208095</v>
      </c>
      <c r="D1006" s="0" t="n">
        <v>-0.38186375992022</v>
      </c>
      <c r="E1006" s="0" t="n">
        <f aca="false" t="array" ref="E1006:H1006">MMULT(A1006:D1006,'Root matrix of resiudals'!$B$19:E$22)</f>
        <v>-0.0395470023308</v>
      </c>
      <c r="F1006" s="0" t="n">
        <v>0.00460913115204074</v>
      </c>
      <c r="G1006" s="0" t="n">
        <v>-0.0126868358180496</v>
      </c>
      <c r="H1006" s="0" t="n">
        <v>-0.00669643009943651</v>
      </c>
      <c r="I1006" s="0" t="n">
        <f aca="false" t="array" ref="I1006:I1006">'Point forecasts'!B$3+E1006</f>
        <v>-0.0522487938978318</v>
      </c>
      <c r="J1006" s="0" t="n">
        <f aca="false" t="array" ref="J1006:J1006">'Point forecasts'!C$3+F1006</f>
        <v>-0.0251014547862491</v>
      </c>
      <c r="K1006" s="0" t="n">
        <f aca="false" t="array" ref="K1006:K1006">'Point forecasts'!D$3+G1006</f>
        <v>0.0093148701946241</v>
      </c>
      <c r="L1006" s="0" t="n">
        <f aca="false" t="array" ref="L1006:L1006">'Point forecasts'!E$3+H1006</f>
        <v>0.00451984207619554</v>
      </c>
      <c r="M1006" s="0" t="n">
        <f aca="false" t="array" ref="M1006:M1006">'Point forecasts'!F$2+I1006</f>
        <v>0.0762839520522012</v>
      </c>
      <c r="N1006" s="0" t="n">
        <f aca="false" t="array" ref="N1006:N1006">'Point forecasts'!G$2+J1006</f>
        <v>-0.0140674144940319</v>
      </c>
      <c r="O1006" s="0" t="n">
        <f aca="false" t="array" ref="O1006:O1006">'Point forecasts'!H$2+K1006</f>
        <v>2.39602260468687</v>
      </c>
      <c r="P1006" s="0" t="n">
        <f aca="false" t="array" ref="P1006:P1006">'Point forecasts'!I$2+L1006</f>
        <v>1.73805834591799</v>
      </c>
      <c r="Q1006" s="0" t="n">
        <f aca="false" t="array" ref="Q1006:S1006">MMULT(M1006:P1006,'input - gretl'!$B$19:$D$22)+MMULT('Point forecasts'!$J$3:$O$3,'input - gretl'!$B$23:$D$28)</f>
        <v>14.071995833493</v>
      </c>
      <c r="R1006" s="0" t="n">
        <v>6.85099109991657</v>
      </c>
      <c r="S1006" s="0" t="n">
        <v>9.96796991515452</v>
      </c>
      <c r="U1006" s="10" t="n">
        <f aca="false">NORMSDIST(-M1006/'rhos computation'!$B$11)-EXP(M1006+'rhos computation'!$B$11^2/2)*NORMSDIST(-M1006/'rhos computation'!$B$11-'rhos computation'!$B$11)</f>
        <v>0.0227330947594186</v>
      </c>
      <c r="V1006" s="10" t="n">
        <f aca="false">NORMSDIST(-N1006/'rhos computation'!$B$23)-EXP(N1006+'rhos computation'!$B$23^2/2)*NORMSDIST(-N1006/'rhos computation'!$B$23-'rhos computation'!$B$23)</f>
        <v>0.0291145217895745</v>
      </c>
      <c r="W1006" s="0" t="n">
        <f aca="false">NORMSDIST(-O1006)</f>
        <v>0.00828703407284273</v>
      </c>
      <c r="X1006" s="0" t="n">
        <f aca="false">NORMSDIST(-P1006)</f>
        <v>0.0411002667587803</v>
      </c>
    </row>
    <row r="1007" customFormat="false" ht="12.8" hidden="false" customHeight="false" outlineLevel="0" collapsed="false">
      <c r="A1007" s="0" t="n">
        <v>-0.972910651154819</v>
      </c>
      <c r="B1007" s="0" t="n">
        <v>-0.514704632650351</v>
      </c>
      <c r="C1007" s="0" t="n">
        <v>0.818324160964112</v>
      </c>
      <c r="D1007" s="0" t="n">
        <v>0.772313747352538</v>
      </c>
      <c r="E1007" s="0" t="n">
        <f aca="false" t="array" ref="E1007:H1007">MMULT(A1007:D1007,'Root matrix of resiudals'!$B$19:E$22)</f>
        <v>-0.0421925143497572</v>
      </c>
      <c r="F1007" s="0" t="n">
        <v>-0.0139202734339428</v>
      </c>
      <c r="G1007" s="0" t="n">
        <v>0.0110223570107074</v>
      </c>
      <c r="H1007" s="0" t="n">
        <v>0.0138082950822266</v>
      </c>
      <c r="I1007" s="0" t="n">
        <f aca="false" t="array" ref="I1007:I1007">'Point forecasts'!B$3+E1007</f>
        <v>-0.054894305916789</v>
      </c>
      <c r="J1007" s="0" t="n">
        <f aca="false" t="array" ref="J1007:J1007">'Point forecasts'!C$3+F1007</f>
        <v>-0.0436308593722327</v>
      </c>
      <c r="K1007" s="0" t="n">
        <f aca="false" t="array" ref="K1007:K1007">'Point forecasts'!D$3+G1007</f>
        <v>0.0330240630233811</v>
      </c>
      <c r="L1007" s="0" t="n">
        <f aca="false" t="array" ref="L1007:L1007">'Point forecasts'!E$3+H1007</f>
        <v>0.0250245672578587</v>
      </c>
      <c r="M1007" s="0" t="n">
        <f aca="false" t="array" ref="M1007:M1007">'Point forecasts'!F$2+I1007</f>
        <v>0.073638440033244</v>
      </c>
      <c r="N1007" s="0" t="n">
        <f aca="false" t="array" ref="N1007:N1007">'Point forecasts'!G$2+J1007</f>
        <v>-0.0325968190800155</v>
      </c>
      <c r="O1007" s="0" t="n">
        <f aca="false" t="array" ref="O1007:O1007">'Point forecasts'!H$2+K1007</f>
        <v>2.41973179751563</v>
      </c>
      <c r="P1007" s="0" t="n">
        <f aca="false" t="array" ref="P1007:P1007">'Point forecasts'!I$2+L1007</f>
        <v>1.75856307109965</v>
      </c>
      <c r="Q1007" s="0" t="n">
        <f aca="false" t="array" ref="Q1007:S1007">MMULT(M1007:P1007,'input - gretl'!$B$19:$D$22)+MMULT('Point forecasts'!$J$3:$O$3,'input - gretl'!$B$23:$D$28)</f>
        <v>14.069350321474</v>
      </c>
      <c r="R1007" s="0" t="n">
        <v>6.83246169533059</v>
      </c>
      <c r="S1007" s="0" t="n">
        <v>9.97217808909925</v>
      </c>
      <c r="U1007" s="10" t="n">
        <f aca="false">NORMSDIST(-M1007/'rhos computation'!$B$11)-EXP(M1007+'rhos computation'!$B$11^2/2)*NORMSDIST(-M1007/'rhos computation'!$B$11-'rhos computation'!$B$11)</f>
        <v>0.0234403272886766</v>
      </c>
      <c r="V1007" s="10" t="n">
        <f aca="false">NORMSDIST(-N1007/'rhos computation'!$B$23)-EXP(N1007+'rhos computation'!$B$23^2/2)*NORMSDIST(-N1007/'rhos computation'!$B$23-'rhos computation'!$B$23)</f>
        <v>0.0406943314264031</v>
      </c>
      <c r="W1007" s="0" t="n">
        <f aca="false">NORMSDIST(-O1007)</f>
        <v>0.00776597904110325</v>
      </c>
      <c r="X1007" s="0" t="n">
        <f aca="false">NORMSDIST(-P1007)</f>
        <v>0.039325875017095</v>
      </c>
    </row>
    <row r="1008" customFormat="false" ht="12.8" hidden="false" customHeight="false" outlineLevel="0" collapsed="false">
      <c r="A1008" s="0" t="n">
        <v>0.916981216218519</v>
      </c>
      <c r="B1008" s="0" t="n">
        <v>0.3555362098798</v>
      </c>
      <c r="C1008" s="0" t="n">
        <v>-0.35735982686966</v>
      </c>
      <c r="D1008" s="0" t="n">
        <v>0.437145029213045</v>
      </c>
      <c r="E1008" s="0" t="n">
        <f aca="false" t="array" ref="E1008:H1008">MMULT(A1008:D1008,'Root matrix of resiudals'!$B$19:E$22)</f>
        <v>0.039538840510085</v>
      </c>
      <c r="F1008" s="0" t="n">
        <v>0.0109803223506158</v>
      </c>
      <c r="G1008" s="0" t="n">
        <v>-0.00284910500193891</v>
      </c>
      <c r="H1008" s="0" t="n">
        <v>0.00635654733400336</v>
      </c>
      <c r="I1008" s="0" t="n">
        <f aca="false" t="array" ref="I1008:I1008">'Point forecasts'!B$3+E1008</f>
        <v>0.0268370489430532</v>
      </c>
      <c r="J1008" s="0" t="n">
        <f aca="false" t="array" ref="J1008:J1008">'Point forecasts'!C$3+F1008</f>
        <v>-0.0187302635876741</v>
      </c>
      <c r="K1008" s="0" t="n">
        <f aca="false" t="array" ref="K1008:K1008">'Point forecasts'!D$3+G1008</f>
        <v>0.0191526010107348</v>
      </c>
      <c r="L1008" s="0" t="n">
        <f aca="false" t="array" ref="L1008:L1008">'Point forecasts'!E$3+H1008</f>
        <v>0.0175728195096354</v>
      </c>
      <c r="M1008" s="0" t="n">
        <f aca="false" t="array" ref="M1008:M1008">'Point forecasts'!F$2+I1008</f>
        <v>0.155369794893086</v>
      </c>
      <c r="N1008" s="0" t="n">
        <f aca="false" t="array" ref="N1008:N1008">'Point forecasts'!G$2+J1008</f>
        <v>-0.00769622329545693</v>
      </c>
      <c r="O1008" s="0" t="n">
        <f aca="false" t="array" ref="O1008:O1008">'Point forecasts'!H$2+K1008</f>
        <v>2.40586033550298</v>
      </c>
      <c r="P1008" s="0" t="n">
        <f aca="false" t="array" ref="P1008:P1008">'Point forecasts'!I$2+L1008</f>
        <v>1.75111132335143</v>
      </c>
      <c r="Q1008" s="0" t="n">
        <f aca="false" t="array" ref="Q1008:S1008">MMULT(M1008:P1008,'input - gretl'!$B$19:$D$22)+MMULT('Point forecasts'!$J$3:$O$3,'input - gretl'!$B$23:$D$28)</f>
        <v>14.1510816763338</v>
      </c>
      <c r="R1008" s="0" t="n">
        <v>6.85736229111514</v>
      </c>
      <c r="S1008" s="0" t="n">
        <v>9.96539361178255</v>
      </c>
      <c r="U1008" s="10" t="n">
        <f aca="false">NORMSDIST(-M1008/'rhos computation'!$B$11)-EXP(M1008+'rhos computation'!$B$11^2/2)*NORMSDIST(-M1008/'rhos computation'!$B$11-'rhos computation'!$B$11)</f>
        <v>0.00804976251102245</v>
      </c>
      <c r="V1008" s="10" t="n">
        <f aca="false">NORMSDIST(-N1008/'rhos computation'!$B$23)-EXP(N1008+'rhos computation'!$B$23^2/2)*NORMSDIST(-N1008/'rhos computation'!$B$23-'rhos computation'!$B$23)</f>
        <v>0.0256163106048193</v>
      </c>
      <c r="W1008" s="0" t="n">
        <f aca="false">NORMSDIST(-O1008)</f>
        <v>0.00806721582391851</v>
      </c>
      <c r="X1008" s="0" t="n">
        <f aca="false">NORMSDIST(-P1008)</f>
        <v>0.0399633680604173</v>
      </c>
    </row>
    <row r="1009" customFormat="false" ht="12.8" hidden="false" customHeight="false" outlineLevel="0" collapsed="false">
      <c r="A1009" s="0" t="n">
        <v>-1.15135157137382</v>
      </c>
      <c r="B1009" s="0" t="n">
        <v>0.592994875336078</v>
      </c>
      <c r="C1009" s="0" t="n">
        <v>-0.0745266089294967</v>
      </c>
      <c r="D1009" s="0" t="n">
        <v>-0.362145614999985</v>
      </c>
      <c r="E1009" s="0" t="n">
        <f aca="false" t="array" ref="E1009:H1009">MMULT(A1009:D1009,'Root matrix of resiudals'!$B$19:E$22)</f>
        <v>-0.0480089466808693</v>
      </c>
      <c r="F1009" s="0" t="n">
        <v>0.0140448529136657</v>
      </c>
      <c r="G1009" s="0" t="n">
        <v>-0.000908994338499111</v>
      </c>
      <c r="H1009" s="0" t="n">
        <v>-0.00548212202618106</v>
      </c>
      <c r="I1009" s="0" t="n">
        <f aca="false" t="array" ref="I1009:I1009">'Point forecasts'!B$3+E1009</f>
        <v>-0.0607107382479011</v>
      </c>
      <c r="J1009" s="0" t="n">
        <f aca="false" t="array" ref="J1009:J1009">'Point forecasts'!C$3+F1009</f>
        <v>-0.0156657330246242</v>
      </c>
      <c r="K1009" s="0" t="n">
        <f aca="false" t="array" ref="K1009:K1009">'Point forecasts'!D$3+G1009</f>
        <v>0.0210927116741746</v>
      </c>
      <c r="L1009" s="0" t="n">
        <f aca="false" t="array" ref="L1009:L1009">'Point forecasts'!E$3+H1009</f>
        <v>0.00573415014945098</v>
      </c>
      <c r="M1009" s="0" t="n">
        <f aca="false" t="array" ref="M1009:M1009">'Point forecasts'!F$2+I1009</f>
        <v>0.0678220077021319</v>
      </c>
      <c r="N1009" s="0" t="n">
        <f aca="false" t="array" ref="N1009:N1009">'Point forecasts'!G$2+J1009</f>
        <v>-0.00463169273240701</v>
      </c>
      <c r="O1009" s="0" t="n">
        <f aca="false" t="array" ref="O1009:O1009">'Point forecasts'!H$2+K1009</f>
        <v>2.40780044616642</v>
      </c>
      <c r="P1009" s="0" t="n">
        <f aca="false" t="array" ref="P1009:P1009">'Point forecasts'!I$2+L1009</f>
        <v>1.73927265399125</v>
      </c>
      <c r="Q1009" s="0" t="n">
        <f aca="false" t="array" ref="Q1009:S1009">MMULT(M1009:P1009,'input - gretl'!$B$19:$D$22)+MMULT('Point forecasts'!$J$3:$O$3,'input - gretl'!$B$23:$D$28)</f>
        <v>14.0635338891429</v>
      </c>
      <c r="R1009" s="0" t="n">
        <v>6.86042682167819</v>
      </c>
      <c r="S1009" s="0" t="n">
        <v>9.978592888941</v>
      </c>
      <c r="U1009" s="10" t="n">
        <f aca="false">NORMSDIST(-M1009/'rhos computation'!$B$11)-EXP(M1009+'rhos computation'!$B$11^2/2)*NORMSDIST(-M1009/'rhos computation'!$B$11-'rhos computation'!$B$11)</f>
        <v>0.0250512223445297</v>
      </c>
      <c r="V1009" s="10" t="n">
        <f aca="false">NORMSDIST(-N1009/'rhos computation'!$B$23)-EXP(N1009+'rhos computation'!$B$23^2/2)*NORMSDIST(-N1009/'rhos computation'!$B$23-'rhos computation'!$B$23)</f>
        <v>0.0240268442488</v>
      </c>
      <c r="W1009" s="0" t="n">
        <f aca="false">NORMSDIST(-O1009)</f>
        <v>0.00802447535390826</v>
      </c>
      <c r="X1009" s="0" t="n">
        <f aca="false">NORMSDIST(-P1009)</f>
        <v>0.0409934075206133</v>
      </c>
    </row>
    <row r="1010" customFormat="false" ht="12.8" hidden="false" customHeight="false" outlineLevel="0" collapsed="false">
      <c r="A1010" s="0" t="n">
        <v>-0.0445439643093669</v>
      </c>
      <c r="B1010" s="0" t="n">
        <v>0.69608487946275</v>
      </c>
      <c r="C1010" s="0" t="n">
        <v>-1.44605901235401</v>
      </c>
      <c r="D1010" s="0" t="n">
        <v>1.42058176511693</v>
      </c>
      <c r="E1010" s="0" t="n">
        <f aca="false" t="array" ref="E1010:H1010">MMULT(A1010:D1010,'Root matrix of resiudals'!$B$19:E$22)</f>
        <v>-0.00266535777037679</v>
      </c>
      <c r="F1010" s="0" t="n">
        <v>0.0146891001304735</v>
      </c>
      <c r="G1010" s="0" t="n">
        <v>-0.0192329214090136</v>
      </c>
      <c r="H1010" s="0" t="n">
        <v>0.0214585338676461</v>
      </c>
      <c r="I1010" s="0" t="n">
        <f aca="false" t="array" ref="I1010:I1010">'Point forecasts'!B$3+E1010</f>
        <v>-0.0153671493374086</v>
      </c>
      <c r="J1010" s="0" t="n">
        <f aca="false" t="array" ref="J1010:J1010">'Point forecasts'!C$3+F1010</f>
        <v>-0.0150214858078163</v>
      </c>
      <c r="K1010" s="0" t="n">
        <f aca="false" t="array" ref="K1010:K1010">'Point forecasts'!D$3+G1010</f>
        <v>0.00276878460366005</v>
      </c>
      <c r="L1010" s="0" t="n">
        <f aca="false" t="array" ref="L1010:L1010">'Point forecasts'!E$3+H1010</f>
        <v>0.0326748060432781</v>
      </c>
      <c r="M1010" s="0" t="n">
        <f aca="false" t="array" ref="M1010:M1010">'Point forecasts'!F$2+I1010</f>
        <v>0.113165596612624</v>
      </c>
      <c r="N1010" s="0" t="n">
        <f aca="false" t="array" ref="N1010:N1010">'Point forecasts'!G$2+J1010</f>
        <v>-0.00398744551559913</v>
      </c>
      <c r="O1010" s="0" t="n">
        <f aca="false" t="array" ref="O1010:O1010">'Point forecasts'!H$2+K1010</f>
        <v>2.38947651909591</v>
      </c>
      <c r="P1010" s="0" t="n">
        <f aca="false" t="array" ref="P1010:P1010">'Point forecasts'!I$2+L1010</f>
        <v>1.76621330988507</v>
      </c>
      <c r="Q1010" s="0" t="n">
        <f aca="false" t="array" ref="Q1010:S1010">MMULT(M1010:P1010,'input - gretl'!$B$19:$D$22)+MMULT('Point forecasts'!$J$3:$O$3,'input - gretl'!$B$23:$D$28)</f>
        <v>14.1088774780534</v>
      </c>
      <c r="R1010" s="0" t="n">
        <v>6.861071068895</v>
      </c>
      <c r="S1010" s="0" t="n">
        <v>9.93464705108266</v>
      </c>
      <c r="U1010" s="10" t="n">
        <f aca="false">NORMSDIST(-M1010/'rhos computation'!$B$11)-EXP(M1010+'rhos computation'!$B$11^2/2)*NORMSDIST(-M1010/'rhos computation'!$B$11-'rhos computation'!$B$11)</f>
        <v>0.014435209164234</v>
      </c>
      <c r="V1010" s="10" t="n">
        <f aca="false">NORMSDIST(-N1010/'rhos computation'!$B$23)-EXP(N1010+'rhos computation'!$B$23^2/2)*NORMSDIST(-N1010/'rhos computation'!$B$23-'rhos computation'!$B$23)</f>
        <v>0.0237004868331061</v>
      </c>
      <c r="W1010" s="0" t="n">
        <f aca="false">NORMSDIST(-O1010)</f>
        <v>0.00843620117982264</v>
      </c>
      <c r="X1010" s="0" t="n">
        <f aca="false">NORMSDIST(-P1010)</f>
        <v>0.0386800344484296</v>
      </c>
    </row>
    <row r="1011" customFormat="false" ht="12.8" hidden="false" customHeight="false" outlineLevel="0" collapsed="false">
      <c r="A1011" s="0" t="n">
        <v>-1.57478984466964</v>
      </c>
      <c r="B1011" s="0" t="n">
        <v>1.6135772333829</v>
      </c>
      <c r="C1011" s="0" t="n">
        <v>-1.37010477124006</v>
      </c>
      <c r="D1011" s="0" t="n">
        <v>0.863744787996576</v>
      </c>
      <c r="E1011" s="0" t="n">
        <f aca="false" t="array" ref="E1011:H1011">MMULT(A1011:D1011,'Root matrix of resiudals'!$B$19:E$22)</f>
        <v>-0.0659354155310679</v>
      </c>
      <c r="F1011" s="0" t="n">
        <v>0.0376751459743688</v>
      </c>
      <c r="G1011" s="0" t="n">
        <v>-0.0172427834522728</v>
      </c>
      <c r="H1011" s="0" t="n">
        <v>0.0131558660553421</v>
      </c>
      <c r="I1011" s="0" t="n">
        <f aca="false" t="array" ref="I1011:I1011">'Point forecasts'!B$3+E1011</f>
        <v>-0.0786372070980997</v>
      </c>
      <c r="J1011" s="0" t="n">
        <f aca="false" t="array" ref="J1011:J1011">'Point forecasts'!C$3+F1011</f>
        <v>0.00796456003607887</v>
      </c>
      <c r="K1011" s="0" t="n">
        <f aca="false" t="array" ref="K1011:K1011">'Point forecasts'!D$3+G1011</f>
        <v>0.00475892256040089</v>
      </c>
      <c r="L1011" s="0" t="n">
        <f aca="false" t="array" ref="L1011:L1011">'Point forecasts'!E$3+H1011</f>
        <v>0.0243721382309741</v>
      </c>
      <c r="M1011" s="0" t="n">
        <f aca="false" t="array" ref="M1011:M1011">'Point forecasts'!F$2+I1011</f>
        <v>0.0498955388519333</v>
      </c>
      <c r="N1011" s="0" t="n">
        <f aca="false" t="array" ref="N1011:N1011">'Point forecasts'!G$2+J1011</f>
        <v>0.0189986003282961</v>
      </c>
      <c r="O1011" s="0" t="n">
        <f aca="false" t="array" ref="O1011:O1011">'Point forecasts'!H$2+K1011</f>
        <v>2.39146665705265</v>
      </c>
      <c r="P1011" s="0" t="n">
        <f aca="false" t="array" ref="P1011:P1011">'Point forecasts'!I$2+L1011</f>
        <v>1.75791064207277</v>
      </c>
      <c r="Q1011" s="0" t="n">
        <f aca="false" t="array" ref="Q1011:S1011">MMULT(M1011:P1011,'input - gretl'!$B$19:$D$22)+MMULT('Point forecasts'!$J$3:$O$3,'input - gretl'!$B$23:$D$28)</f>
        <v>14.0456074202927</v>
      </c>
      <c r="R1011" s="0" t="n">
        <v>6.8840571147389</v>
      </c>
      <c r="S1011" s="0" t="n">
        <v>9.94453344126229</v>
      </c>
      <c r="U1011" s="10" t="n">
        <f aca="false">NORMSDIST(-M1011/'rhos computation'!$B$11)-EXP(M1011+'rhos computation'!$B$11^2/2)*NORMSDIST(-M1011/'rhos computation'!$B$11-'rhos computation'!$B$11)</f>
        <v>0.0305134098055905</v>
      </c>
      <c r="V1011" s="10" t="n">
        <f aca="false">NORMSDIST(-N1011/'rhos computation'!$B$23)-EXP(N1011+'rhos computation'!$B$23^2/2)*NORMSDIST(-N1011/'rhos computation'!$B$23-'rhos computation'!$B$23)</f>
        <v>0.0138399895252739</v>
      </c>
      <c r="W1011" s="0" t="n">
        <f aca="false">NORMSDIST(-O1011)</f>
        <v>0.00839060407250887</v>
      </c>
      <c r="X1011" s="0" t="n">
        <f aca="false">NORMSDIST(-P1011)</f>
        <v>0.0393813573943937</v>
      </c>
    </row>
    <row r="1012" customFormat="false" ht="12.8" hidden="false" customHeight="false" outlineLevel="0" collapsed="false">
      <c r="A1012" s="0" t="n">
        <v>0.060739582220605</v>
      </c>
      <c r="B1012" s="0" t="n">
        <v>-0.612490540095808</v>
      </c>
      <c r="C1012" s="0" t="n">
        <v>-0.218835821400296</v>
      </c>
      <c r="D1012" s="0" t="n">
        <v>-0.120320828396301</v>
      </c>
      <c r="E1012" s="0" t="n">
        <f aca="false" t="array" ref="E1012:H1012">MMULT(A1012:D1012,'Root matrix of resiudals'!$B$19:E$22)</f>
        <v>0.000994918511227663</v>
      </c>
      <c r="F1012" s="0" t="n">
        <v>-0.0181562570467848</v>
      </c>
      <c r="G1012" s="0" t="n">
        <v>-0.00578852338806981</v>
      </c>
      <c r="H1012" s="0" t="n">
        <v>-0.00226654803445772</v>
      </c>
      <c r="I1012" s="0" t="n">
        <f aca="false" t="array" ref="I1012:I1012">'Point forecasts'!B$3+E1012</f>
        <v>-0.0117068730558041</v>
      </c>
      <c r="J1012" s="0" t="n">
        <f aca="false" t="array" ref="J1012:J1012">'Point forecasts'!C$3+F1012</f>
        <v>-0.0478668429850747</v>
      </c>
      <c r="K1012" s="0" t="n">
        <f aca="false" t="array" ref="K1012:K1012">'Point forecasts'!D$3+G1012</f>
        <v>0.0162131826246039</v>
      </c>
      <c r="L1012" s="0" t="n">
        <f aca="false" t="array" ref="L1012:L1012">'Point forecasts'!E$3+H1012</f>
        <v>0.00894972414117432</v>
      </c>
      <c r="M1012" s="0" t="n">
        <f aca="false" t="array" ref="M1012:M1012">'Point forecasts'!F$2+I1012</f>
        <v>0.116825872894229</v>
      </c>
      <c r="N1012" s="0" t="n">
        <f aca="false" t="array" ref="N1012:N1012">'Point forecasts'!G$2+J1012</f>
        <v>-0.0368328026928575</v>
      </c>
      <c r="O1012" s="0" t="n">
        <f aca="false" t="array" ref="O1012:O1012">'Point forecasts'!H$2+K1012</f>
        <v>2.40292091711685</v>
      </c>
      <c r="P1012" s="0" t="n">
        <f aca="false" t="array" ref="P1012:P1012">'Point forecasts'!I$2+L1012</f>
        <v>1.74248822798297</v>
      </c>
      <c r="Q1012" s="0" t="n">
        <f aca="false" t="array" ref="Q1012:S1012">MMULT(M1012:P1012,'input - gretl'!$B$19:$D$22)+MMULT('Point forecasts'!$J$3:$O$3,'input - gretl'!$B$23:$D$28)</f>
        <v>14.112537754335</v>
      </c>
      <c r="R1012" s="0" t="n">
        <v>6.82822571171774</v>
      </c>
      <c r="S1012" s="0" t="n">
        <v>9.9706551882466</v>
      </c>
      <c r="U1012" s="10" t="n">
        <f aca="false">NORMSDIST(-M1012/'rhos computation'!$B$11)-EXP(M1012+'rhos computation'!$B$11^2/2)*NORMSDIST(-M1012/'rhos computation'!$B$11-'rhos computation'!$B$11)</f>
        <v>0.0137602926910808</v>
      </c>
      <c r="V1012" s="10" t="n">
        <f aca="false">NORMSDIST(-N1012/'rhos computation'!$B$23)-EXP(N1012+'rhos computation'!$B$23^2/2)*NORMSDIST(-N1012/'rhos computation'!$B$23-'rhos computation'!$B$23)</f>
        <v>0.0436111222810197</v>
      </c>
      <c r="W1012" s="0" t="n">
        <f aca="false">NORMSDIST(-O1012)</f>
        <v>0.00813235219306059</v>
      </c>
      <c r="X1012" s="0" t="n">
        <f aca="false">NORMSDIST(-P1012)</f>
        <v>0.040711524787896</v>
      </c>
    </row>
    <row r="1013" customFormat="false" ht="12.8" hidden="false" customHeight="false" outlineLevel="0" collapsed="false">
      <c r="A1013" s="0" t="n">
        <v>-0.669187987751729</v>
      </c>
      <c r="B1013" s="0" t="n">
        <v>0.36841982541086</v>
      </c>
      <c r="C1013" s="0" t="n">
        <v>1.98054929242704</v>
      </c>
      <c r="D1013" s="0" t="n">
        <v>1.73062366023867</v>
      </c>
      <c r="E1013" s="0" t="n">
        <f aca="false" t="array" ref="E1013:H1013">MMULT(A1013:D1013,'Root matrix of resiudals'!$B$19:E$22)</f>
        <v>-0.026093023494518</v>
      </c>
      <c r="F1013" s="0" t="n">
        <v>0.0162359916300627</v>
      </c>
      <c r="G1013" s="0" t="n">
        <v>0.0343957545998374</v>
      </c>
      <c r="H1013" s="0" t="n">
        <v>0.0306315733851189</v>
      </c>
      <c r="I1013" s="0" t="n">
        <f aca="false" t="array" ref="I1013:I1013">'Point forecasts'!B$3+E1013</f>
        <v>-0.0387948150615498</v>
      </c>
      <c r="J1013" s="0" t="n">
        <f aca="false" t="array" ref="J1013:J1013">'Point forecasts'!C$3+F1013</f>
        <v>-0.0134745943082272</v>
      </c>
      <c r="K1013" s="0" t="n">
        <f aca="false" t="array" ref="K1013:K1013">'Point forecasts'!D$3+G1013</f>
        <v>0.0563974606125111</v>
      </c>
      <c r="L1013" s="0" t="n">
        <f aca="false" t="array" ref="L1013:L1013">'Point forecasts'!E$3+H1013</f>
        <v>0.041847845560751</v>
      </c>
      <c r="M1013" s="0" t="n">
        <f aca="false" t="array" ref="M1013:M1013">'Point forecasts'!F$2+I1013</f>
        <v>0.0897379308884832</v>
      </c>
      <c r="N1013" s="0" t="n">
        <f aca="false" t="array" ref="N1013:N1013">'Point forecasts'!G$2+J1013</f>
        <v>-0.00244055401601003</v>
      </c>
      <c r="O1013" s="0" t="n">
        <f aca="false" t="array" ref="O1013:O1013">'Point forecasts'!H$2+K1013</f>
        <v>2.44310519510476</v>
      </c>
      <c r="P1013" s="0" t="n">
        <f aca="false" t="array" ref="P1013:P1013">'Point forecasts'!I$2+L1013</f>
        <v>1.77538634940255</v>
      </c>
      <c r="Q1013" s="0" t="n">
        <f aca="false" t="array" ref="Q1013:S1013">MMULT(M1013:P1013,'input - gretl'!$B$19:$D$22)+MMULT('Point forecasts'!$J$3:$O$3,'input - gretl'!$B$23:$D$28)</f>
        <v>14.0854498123292</v>
      </c>
      <c r="R1013" s="0" t="n">
        <v>6.86261796039459</v>
      </c>
      <c r="S1013" s="0" t="n">
        <v>9.97955170785842</v>
      </c>
      <c r="U1013" s="10" t="n">
        <f aca="false">NORMSDIST(-M1013/'rhos computation'!$B$11)-EXP(M1013+'rhos computation'!$B$11^2/2)*NORMSDIST(-M1013/'rhos computation'!$B$11-'rhos computation'!$B$11)</f>
        <v>0.0193762415800013</v>
      </c>
      <c r="V1013" s="10" t="n">
        <f aca="false">NORMSDIST(-N1013/'rhos computation'!$B$23)-EXP(N1013+'rhos computation'!$B$23^2/2)*NORMSDIST(-N1013/'rhos computation'!$B$23-'rhos computation'!$B$23)</f>
        <v>0.022927978084907</v>
      </c>
      <c r="W1013" s="0" t="n">
        <f aca="false">NORMSDIST(-O1013)</f>
        <v>0.00728074607588275</v>
      </c>
      <c r="X1013" s="0" t="n">
        <f aca="false">NORMSDIST(-P1013)</f>
        <v>0.0379170581937012</v>
      </c>
    </row>
    <row r="1014" customFormat="false" ht="12.8" hidden="false" customHeight="false" outlineLevel="0" collapsed="false">
      <c r="A1014" s="0" t="n">
        <v>0.764757729031019</v>
      </c>
      <c r="B1014" s="0" t="n">
        <v>0.247328855771806</v>
      </c>
      <c r="C1014" s="0" t="n">
        <v>1.25260680792713</v>
      </c>
      <c r="D1014" s="0" t="n">
        <v>0.297999510124868</v>
      </c>
      <c r="E1014" s="0" t="n">
        <f aca="false" t="array" ref="E1014:H1014">MMULT(A1014:D1014,'Root matrix of resiudals'!$B$19:E$22)</f>
        <v>0.0348048903252781</v>
      </c>
      <c r="F1014" s="0" t="n">
        <v>0.0133152584909714</v>
      </c>
      <c r="G1014" s="0" t="n">
        <v>0.0223604922954821</v>
      </c>
      <c r="H1014" s="0" t="n">
        <v>0.00599361399936624</v>
      </c>
      <c r="I1014" s="0" t="n">
        <f aca="false" t="array" ref="I1014:I1014">'Point forecasts'!B$3+E1014</f>
        <v>0.0221030987582463</v>
      </c>
      <c r="J1014" s="0" t="n">
        <f aca="false" t="array" ref="J1014:J1014">'Point forecasts'!C$3+F1014</f>
        <v>-0.0163953274473185</v>
      </c>
      <c r="K1014" s="0" t="n">
        <f aca="false" t="array" ref="K1014:K1014">'Point forecasts'!D$3+G1014</f>
        <v>0.0443621983081558</v>
      </c>
      <c r="L1014" s="0" t="n">
        <f aca="false" t="array" ref="L1014:L1014">'Point forecasts'!E$3+H1014</f>
        <v>0.0172098861749983</v>
      </c>
      <c r="M1014" s="0" t="n">
        <f aca="false" t="array" ref="M1014:M1014">'Point forecasts'!F$2+I1014</f>
        <v>0.150635844708279</v>
      </c>
      <c r="N1014" s="0" t="n">
        <f aca="false" t="array" ref="N1014:N1014">'Point forecasts'!G$2+J1014</f>
        <v>-0.00536128715510128</v>
      </c>
      <c r="O1014" s="0" t="n">
        <f aca="false" t="array" ref="O1014:O1014">'Point forecasts'!H$2+K1014</f>
        <v>2.43106993280041</v>
      </c>
      <c r="P1014" s="0" t="n">
        <f aca="false" t="array" ref="P1014:P1014">'Point forecasts'!I$2+L1014</f>
        <v>1.75074839001679</v>
      </c>
      <c r="Q1014" s="0" t="n">
        <f aca="false" t="array" ref="Q1014:S1014">MMULT(M1014:P1014,'input - gretl'!$B$19:$D$22)+MMULT('Point forecasts'!$J$3:$O$3,'input - gretl'!$B$23:$D$28)</f>
        <v>14.146347726149</v>
      </c>
      <c r="R1014" s="0" t="n">
        <v>6.8596972272555</v>
      </c>
      <c r="S1014" s="0" t="n">
        <v>9.99094837682788</v>
      </c>
      <c r="U1014" s="10" t="n">
        <f aca="false">NORMSDIST(-M1014/'rhos computation'!$B$11)-EXP(M1014+'rhos computation'!$B$11^2/2)*NORMSDIST(-M1014/'rhos computation'!$B$11-'rhos computation'!$B$11)</f>
        <v>0.00862513304438267</v>
      </c>
      <c r="V1014" s="10" t="n">
        <f aca="false">NORMSDIST(-N1014/'rhos computation'!$B$23)-EXP(N1014+'rhos computation'!$B$23^2/2)*NORMSDIST(-N1014/'rhos computation'!$B$23-'rhos computation'!$B$23)</f>
        <v>0.024399711874553</v>
      </c>
      <c r="W1014" s="0" t="n">
        <f aca="false">NORMSDIST(-O1014)</f>
        <v>0.00752715427952448</v>
      </c>
      <c r="X1014" s="0" t="n">
        <f aca="false">NORMSDIST(-P1014)</f>
        <v>0.039994630049801</v>
      </c>
    </row>
    <row r="1015" customFormat="false" ht="12.8" hidden="false" customHeight="false" outlineLevel="0" collapsed="false">
      <c r="A1015" s="0" t="n">
        <v>1.05512794513555</v>
      </c>
      <c r="B1015" s="0" t="n">
        <v>-0.673844118896404</v>
      </c>
      <c r="C1015" s="0" t="n">
        <v>1.11397250227575</v>
      </c>
      <c r="D1015" s="0" t="n">
        <v>1.32225240012271</v>
      </c>
      <c r="E1015" s="0" t="n">
        <f aca="false" t="array" ref="E1015:H1015">MMULT(A1015:D1015,'Root matrix of resiudals'!$B$19:E$22)</f>
        <v>0.0446139000413917</v>
      </c>
      <c r="F1015" s="0" t="n">
        <v>-0.0127776720608037</v>
      </c>
      <c r="G1015" s="0" t="n">
        <v>0.0183506519784962</v>
      </c>
      <c r="H1015" s="0" t="n">
        <v>0.0222837895432961</v>
      </c>
      <c r="I1015" s="0" t="n">
        <f aca="false" t="array" ref="I1015:I1015">'Point forecasts'!B$3+E1015</f>
        <v>0.0319121084743599</v>
      </c>
      <c r="J1015" s="0" t="n">
        <f aca="false" t="array" ref="J1015:J1015">'Point forecasts'!C$3+F1015</f>
        <v>-0.0424882579990935</v>
      </c>
      <c r="K1015" s="0" t="n">
        <f aca="false" t="array" ref="K1015:K1015">'Point forecasts'!D$3+G1015</f>
        <v>0.0403523579911698</v>
      </c>
      <c r="L1015" s="0" t="n">
        <f aca="false" t="array" ref="L1015:L1015">'Point forecasts'!E$3+H1015</f>
        <v>0.0335000617189282</v>
      </c>
      <c r="M1015" s="0" t="n">
        <f aca="false" t="array" ref="M1015:M1015">'Point forecasts'!F$2+I1015</f>
        <v>0.160444854424393</v>
      </c>
      <c r="N1015" s="0" t="n">
        <f aca="false" t="array" ref="N1015:N1015">'Point forecasts'!G$2+J1015</f>
        <v>-0.0314542177068763</v>
      </c>
      <c r="O1015" s="0" t="n">
        <f aca="false" t="array" ref="O1015:O1015">'Point forecasts'!H$2+K1015</f>
        <v>2.42706009248342</v>
      </c>
      <c r="P1015" s="0" t="n">
        <f aca="false" t="array" ref="P1015:P1015">'Point forecasts'!I$2+L1015</f>
        <v>1.76703856556072</v>
      </c>
      <c r="Q1015" s="0" t="n">
        <f aca="false" t="array" ref="Q1015:S1015">MMULT(M1015:P1015,'input - gretl'!$B$19:$D$22)+MMULT('Point forecasts'!$J$3:$O$3,'input - gretl'!$B$23:$D$28)</f>
        <v>14.1561567358651</v>
      </c>
      <c r="R1015" s="0" t="n">
        <v>6.83360429670373</v>
      </c>
      <c r="S1015" s="0" t="n">
        <v>9.97144576505984</v>
      </c>
      <c r="U1015" s="10" t="n">
        <f aca="false">NORMSDIST(-M1015/'rhos computation'!$B$11)-EXP(M1015+'rhos computation'!$B$11^2/2)*NORMSDIST(-M1015/'rhos computation'!$B$11-'rhos computation'!$B$11)</f>
        <v>0.00746795831820229</v>
      </c>
      <c r="V1015" s="10" t="n">
        <f aca="false">NORMSDIST(-N1015/'rhos computation'!$B$23)-EXP(N1015+'rhos computation'!$B$23^2/2)*NORMSDIST(-N1015/'rhos computation'!$B$23-'rhos computation'!$B$23)</f>
        <v>0.039923652646203</v>
      </c>
      <c r="W1015" s="0" t="n">
        <f aca="false">NORMSDIST(-O1015)</f>
        <v>0.00761086717473536</v>
      </c>
      <c r="X1015" s="0" t="n">
        <f aca="false">NORMSDIST(-P1015)</f>
        <v>0.0386108849245151</v>
      </c>
    </row>
    <row r="1016" customFormat="false" ht="12.8" hidden="false" customHeight="false" outlineLevel="0" collapsed="false">
      <c r="A1016" s="0" t="n">
        <v>-0.50582246644736</v>
      </c>
      <c r="B1016" s="0" t="n">
        <v>-1.61975415601312</v>
      </c>
      <c r="C1016" s="0" t="n">
        <v>-0.180672176424562</v>
      </c>
      <c r="D1016" s="0" t="n">
        <v>0.818359539282916</v>
      </c>
      <c r="E1016" s="0" t="n">
        <f aca="false" t="array" ref="E1016:H1016">MMULT(A1016:D1016,'Root matrix of resiudals'!$B$19:E$22)</f>
        <v>-0.0259061243080483</v>
      </c>
      <c r="F1016" s="0" t="n">
        <v>-0.0480201144000427</v>
      </c>
      <c r="G1016" s="0" t="n">
        <v>-0.00841487300937111</v>
      </c>
      <c r="H1016" s="0" t="n">
        <v>0.0131599800095611</v>
      </c>
      <c r="I1016" s="0" t="n">
        <f aca="false" t="array" ref="I1016:I1016">'Point forecasts'!B$3+E1016</f>
        <v>-0.0386079158750801</v>
      </c>
      <c r="J1016" s="0" t="n">
        <f aca="false" t="array" ref="J1016:J1016">'Point forecasts'!C$3+F1016</f>
        <v>-0.0777307003383326</v>
      </c>
      <c r="K1016" s="0" t="n">
        <f aca="false" t="array" ref="K1016:K1016">'Point forecasts'!D$3+G1016</f>
        <v>0.0135868330033026</v>
      </c>
      <c r="L1016" s="0" t="n">
        <f aca="false" t="array" ref="L1016:L1016">'Point forecasts'!E$3+H1016</f>
        <v>0.0243762521851932</v>
      </c>
      <c r="M1016" s="0" t="n">
        <f aca="false" t="array" ref="M1016:M1016">'Point forecasts'!F$2+I1016</f>
        <v>0.0899248300749529</v>
      </c>
      <c r="N1016" s="0" t="n">
        <f aca="false" t="array" ref="N1016:N1016">'Point forecasts'!G$2+J1016</f>
        <v>-0.0666966600461154</v>
      </c>
      <c r="O1016" s="0" t="n">
        <f aca="false" t="array" ref="O1016:O1016">'Point forecasts'!H$2+K1016</f>
        <v>2.40029456749555</v>
      </c>
      <c r="P1016" s="0" t="n">
        <f aca="false" t="array" ref="P1016:P1016">'Point forecasts'!I$2+L1016</f>
        <v>1.75791475602699</v>
      </c>
      <c r="Q1016" s="0" t="n">
        <f aca="false" t="array" ref="Q1016:S1016">MMULT(M1016:P1016,'input - gretl'!$B$19:$D$22)+MMULT('Point forecasts'!$J$3:$O$3,'input - gretl'!$B$23:$D$28)</f>
        <v>14.0856367115157</v>
      </c>
      <c r="R1016" s="0" t="n">
        <v>6.79836185436449</v>
      </c>
      <c r="S1016" s="0" t="n">
        <v>9.95335743912903</v>
      </c>
      <c r="U1016" s="10" t="n">
        <f aca="false">NORMSDIST(-M1016/'rhos computation'!$B$11)-EXP(M1016+'rhos computation'!$B$11^2/2)*NORMSDIST(-M1016/'rhos computation'!$B$11-'rhos computation'!$B$11)</f>
        <v>0.0193323716266461</v>
      </c>
      <c r="V1016" s="10" t="n">
        <f aca="false">NORMSDIST(-N1016/'rhos computation'!$B$23)-EXP(N1016+'rhos computation'!$B$23^2/2)*NORMSDIST(-N1016/'rhos computation'!$B$23-'rhos computation'!$B$23)</f>
        <v>0.0663971433820979</v>
      </c>
      <c r="W1016" s="0" t="n">
        <f aca="false">NORMSDIST(-O1016)</f>
        <v>0.00819094155524738</v>
      </c>
      <c r="X1016" s="0" t="n">
        <f aca="false">NORMSDIST(-P1016)</f>
        <v>0.0393810073454863</v>
      </c>
    </row>
    <row r="1017" customFormat="false" ht="12.8" hidden="false" customHeight="false" outlineLevel="0" collapsed="false">
      <c r="A1017" s="0" t="n">
        <v>2.12702207572183</v>
      </c>
      <c r="B1017" s="0" t="n">
        <v>0.0781288644847334</v>
      </c>
      <c r="C1017" s="0" t="n">
        <v>2.18487175857067</v>
      </c>
      <c r="D1017" s="0" t="n">
        <v>1.64798780926835</v>
      </c>
      <c r="E1017" s="0" t="n">
        <f aca="false" t="array" ref="E1017:H1017">MMULT(A1017:D1017,'Root matrix of resiudals'!$B$19:E$22)</f>
        <v>0.0935038799315099</v>
      </c>
      <c r="F1017" s="0" t="n">
        <v>0.0150011969013158</v>
      </c>
      <c r="G1017" s="0" t="n">
        <v>0.0400058933457922</v>
      </c>
      <c r="H1017" s="0" t="n">
        <v>0.0284349088936365</v>
      </c>
      <c r="I1017" s="0" t="n">
        <f aca="false" t="array" ref="I1017:I1017">'Point forecasts'!B$3+E1017</f>
        <v>0.0808020883644781</v>
      </c>
      <c r="J1017" s="0" t="n">
        <f aca="false" t="array" ref="J1017:J1017">'Point forecasts'!C$3+F1017</f>
        <v>-0.0147093890369741</v>
      </c>
      <c r="K1017" s="0" t="n">
        <f aca="false" t="array" ref="K1017:K1017">'Point forecasts'!D$3+G1017</f>
        <v>0.0620075993584659</v>
      </c>
      <c r="L1017" s="0" t="n">
        <f aca="false" t="array" ref="L1017:L1017">'Point forecasts'!E$3+H1017</f>
        <v>0.0396511810692686</v>
      </c>
      <c r="M1017" s="0" t="n">
        <f aca="false" t="array" ref="M1017:M1017">'Point forecasts'!F$2+I1017</f>
        <v>0.209334834314511</v>
      </c>
      <c r="N1017" s="0" t="n">
        <f aca="false" t="array" ref="N1017:N1017">'Point forecasts'!G$2+J1017</f>
        <v>-0.0036753487447569</v>
      </c>
      <c r="O1017" s="0" t="n">
        <f aca="false" t="array" ref="O1017:O1017">'Point forecasts'!H$2+K1017</f>
        <v>2.44871533385072</v>
      </c>
      <c r="P1017" s="0" t="n">
        <f aca="false" t="array" ref="P1017:P1017">'Point forecasts'!I$2+L1017</f>
        <v>1.77318968491106</v>
      </c>
      <c r="Q1017" s="0" t="n">
        <f aca="false" t="array" ref="Q1017:S1017">MMULT(M1017:P1017,'input - gretl'!$B$19:$D$22)+MMULT('Point forecasts'!$J$3:$O$3,'input - gretl'!$B$23:$D$28)</f>
        <v>14.2050467157553</v>
      </c>
      <c r="R1017" s="0" t="n">
        <v>6.86138316566584</v>
      </c>
      <c r="S1017" s="0" t="n">
        <v>9.987250984369</v>
      </c>
      <c r="U1017" s="10" t="n">
        <f aca="false">NORMSDIST(-M1017/'rhos computation'!$B$11)-EXP(M1017+'rhos computation'!$B$11^2/2)*NORMSDIST(-M1017/'rhos computation'!$B$11-'rhos computation'!$B$11)</f>
        <v>0.00343273758242696</v>
      </c>
      <c r="V1017" s="10" t="n">
        <f aca="false">NORMSDIST(-N1017/'rhos computation'!$B$23)-EXP(N1017+'rhos computation'!$B$23^2/2)*NORMSDIST(-N1017/'rhos computation'!$B$23-'rhos computation'!$B$23)</f>
        <v>0.0235433642288707</v>
      </c>
      <c r="W1017" s="0" t="n">
        <f aca="false">NORMSDIST(-O1017)</f>
        <v>0.00716833525320656</v>
      </c>
      <c r="X1017" s="0" t="n">
        <f aca="false">NORMSDIST(-P1017)</f>
        <v>0.0380986403609501</v>
      </c>
    </row>
    <row r="1018" customFormat="false" ht="12.8" hidden="false" customHeight="false" outlineLevel="0" collapsed="false">
      <c r="A1018" s="0" t="n">
        <v>-0.550092469184007</v>
      </c>
      <c r="B1018" s="0" t="n">
        <v>-0.782713660686514</v>
      </c>
      <c r="C1018" s="0" t="n">
        <v>2.28390239909393</v>
      </c>
      <c r="D1018" s="0" t="n">
        <v>0.311291400697222</v>
      </c>
      <c r="E1018" s="0" t="n">
        <f aca="false" t="array" ref="E1018:H1018">MMULT(A1018:D1018,'Root matrix of resiudals'!$B$19:E$22)</f>
        <v>-0.022671509794528</v>
      </c>
      <c r="F1018" s="0" t="n">
        <v>-0.0153887377654347</v>
      </c>
      <c r="G1018" s="0" t="n">
        <v>0.0336730437846073</v>
      </c>
      <c r="H1018" s="0" t="n">
        <v>0.0078262111195027</v>
      </c>
      <c r="I1018" s="0" t="n">
        <f aca="false" t="array" ref="I1018:I1018">'Point forecasts'!B$3+E1018</f>
        <v>-0.0353733013615598</v>
      </c>
      <c r="J1018" s="0" t="n">
        <f aca="false" t="array" ref="J1018:J1018">'Point forecasts'!C$3+F1018</f>
        <v>-0.0450993237037246</v>
      </c>
      <c r="K1018" s="0" t="n">
        <f aca="false" t="array" ref="K1018:K1018">'Point forecasts'!D$3+G1018</f>
        <v>0.055674749797281</v>
      </c>
      <c r="L1018" s="0" t="n">
        <f aca="false" t="array" ref="L1018:L1018">'Point forecasts'!E$3+H1018</f>
        <v>0.0190424832951347</v>
      </c>
      <c r="M1018" s="0" t="n">
        <f aca="false" t="array" ref="M1018:M1018">'Point forecasts'!F$2+I1018</f>
        <v>0.0931594445884732</v>
      </c>
      <c r="N1018" s="0" t="n">
        <f aca="false" t="array" ref="N1018:N1018">'Point forecasts'!G$2+J1018</f>
        <v>-0.0340652834115074</v>
      </c>
      <c r="O1018" s="0" t="n">
        <f aca="false" t="array" ref="O1018:O1018">'Point forecasts'!H$2+K1018</f>
        <v>2.44238248428953</v>
      </c>
      <c r="P1018" s="0" t="n">
        <f aca="false" t="array" ref="P1018:P1018">'Point forecasts'!I$2+L1018</f>
        <v>1.75258098713693</v>
      </c>
      <c r="Q1018" s="0" t="n">
        <f aca="false" t="array" ref="Q1018:S1018">MMULT(M1018:P1018,'input - gretl'!$B$19:$D$22)+MMULT('Point forecasts'!$J$3:$O$3,'input - gretl'!$B$23:$D$28)</f>
        <v>14.0888713260292</v>
      </c>
      <c r="R1018" s="0" t="n">
        <v>6.83099323099909</v>
      </c>
      <c r="S1018" s="0" t="n">
        <v>10.0005180368259</v>
      </c>
      <c r="U1018" s="10" t="n">
        <f aca="false">NORMSDIST(-M1018/'rhos computation'!$B$11)-EXP(M1018+'rhos computation'!$B$11^2/2)*NORMSDIST(-M1018/'rhos computation'!$B$11-'rhos computation'!$B$11)</f>
        <v>0.0185848332209871</v>
      </c>
      <c r="V1018" s="10" t="n">
        <f aca="false">NORMSDIST(-N1018/'rhos computation'!$B$23)-EXP(N1018+'rhos computation'!$B$23^2/2)*NORMSDIST(-N1018/'rhos computation'!$B$23-'rhos computation'!$B$23)</f>
        <v>0.0416949601746946</v>
      </c>
      <c r="W1018" s="0" t="n">
        <f aca="false">NORMSDIST(-O1018)</f>
        <v>0.00729533951431016</v>
      </c>
      <c r="X1018" s="0" t="n">
        <f aca="false">NORMSDIST(-P1018)</f>
        <v>0.0398369785977279</v>
      </c>
    </row>
    <row r="1019" customFormat="false" ht="12.8" hidden="false" customHeight="false" outlineLevel="0" collapsed="false">
      <c r="A1019" s="0" t="n">
        <v>0.120000235649979</v>
      </c>
      <c r="B1019" s="0" t="n">
        <v>-0.736338855997622</v>
      </c>
      <c r="C1019" s="0" t="n">
        <v>0.920928089789491</v>
      </c>
      <c r="D1019" s="0" t="n">
        <v>1.33831831579724</v>
      </c>
      <c r="E1019" s="0" t="n">
        <f aca="false" t="array" ref="E1019:H1019">MMULT(A1019:D1019,'Root matrix of resiudals'!$B$19:E$22)</f>
        <v>0.00410653479442501</v>
      </c>
      <c r="F1019" s="0" t="n">
        <v>-0.0173726818859116</v>
      </c>
      <c r="G1019" s="0" t="n">
        <v>0.0138784487433042</v>
      </c>
      <c r="H1019" s="0" t="n">
        <v>0.0226773648475079</v>
      </c>
      <c r="I1019" s="0" t="n">
        <f aca="false" t="array" ref="I1019:I1019">'Point forecasts'!B$3+E1019</f>
        <v>-0.00859525677260677</v>
      </c>
      <c r="J1019" s="0" t="n">
        <f aca="false" t="array" ref="J1019:J1019">'Point forecasts'!C$3+F1019</f>
        <v>-0.0470832678242015</v>
      </c>
      <c r="K1019" s="0" t="n">
        <f aca="false" t="array" ref="K1019:K1019">'Point forecasts'!D$3+G1019</f>
        <v>0.0358801547559779</v>
      </c>
      <c r="L1019" s="0" t="n">
        <f aca="false" t="array" ref="L1019:L1019">'Point forecasts'!E$3+H1019</f>
        <v>0.03389363702314</v>
      </c>
      <c r="M1019" s="0" t="n">
        <f aca="false" t="array" ref="M1019:M1019">'Point forecasts'!F$2+I1019</f>
        <v>0.119937489177426</v>
      </c>
      <c r="N1019" s="0" t="n">
        <f aca="false" t="array" ref="N1019:N1019">'Point forecasts'!G$2+J1019</f>
        <v>-0.0360492275319843</v>
      </c>
      <c r="O1019" s="0" t="n">
        <f aca="false" t="array" ref="O1019:O1019">'Point forecasts'!H$2+K1019</f>
        <v>2.42258788924823</v>
      </c>
      <c r="P1019" s="0" t="n">
        <f aca="false" t="array" ref="P1019:P1019">'Point forecasts'!I$2+L1019</f>
        <v>1.76743214086494</v>
      </c>
      <c r="Q1019" s="0" t="n">
        <f aca="false" t="array" ref="Q1019:S1019">MMULT(M1019:P1019,'input - gretl'!$B$19:$D$22)+MMULT('Point forecasts'!$J$3:$O$3,'input - gretl'!$B$23:$D$28)</f>
        <v>14.1156493706182</v>
      </c>
      <c r="R1019" s="0" t="n">
        <v>6.82900928687862</v>
      </c>
      <c r="S1019" s="0" t="n">
        <v>9.96659925203158</v>
      </c>
      <c r="U1019" s="10" t="n">
        <f aca="false">NORMSDIST(-M1019/'rhos computation'!$B$11)-EXP(M1019+'rhos computation'!$B$11^2/2)*NORMSDIST(-M1019/'rhos computation'!$B$11-'rhos computation'!$B$11)</f>
        <v>0.0132060372883141</v>
      </c>
      <c r="V1019" s="10" t="n">
        <f aca="false">NORMSDIST(-N1019/'rhos computation'!$B$23)-EXP(N1019+'rhos computation'!$B$23^2/2)*NORMSDIST(-N1019/'rhos computation'!$B$23-'rhos computation'!$B$23)</f>
        <v>0.0430646324046313</v>
      </c>
      <c r="W1019" s="0" t="n">
        <f aca="false">NORMSDIST(-O1019)</f>
        <v>0.00770519878093797</v>
      </c>
      <c r="X1019" s="0" t="n">
        <f aca="false">NORMSDIST(-P1019)</f>
        <v>0.0385779420988411</v>
      </c>
    </row>
    <row r="1020" customFormat="false" ht="12.8" hidden="false" customHeight="false" outlineLevel="0" collapsed="false">
      <c r="A1020" s="0" t="n">
        <v>0.352610174700423</v>
      </c>
      <c r="B1020" s="0" t="n">
        <v>-0.100514766634223</v>
      </c>
      <c r="C1020" s="0" t="n">
        <v>0.935571820053997</v>
      </c>
      <c r="D1020" s="0" t="n">
        <v>-0.234449144403469</v>
      </c>
      <c r="E1020" s="0" t="n">
        <f aca="false" t="array" ref="E1020:H1020">MMULT(A1020:D1020,'Root matrix of resiudals'!$B$19:E$22)</f>
        <v>0.0161465136895616</v>
      </c>
      <c r="F1020" s="0" t="n">
        <v>0.00127017055165649</v>
      </c>
      <c r="G1020" s="0" t="n">
        <v>0.014883463686796</v>
      </c>
      <c r="H1020" s="0" t="n">
        <v>-0.00287457436137731</v>
      </c>
      <c r="I1020" s="0" t="n">
        <f aca="false" t="array" ref="I1020:I1020">'Point forecasts'!B$3+E1020</f>
        <v>0.00344472212252979</v>
      </c>
      <c r="J1020" s="0" t="n">
        <f aca="false" t="array" ref="J1020:J1020">'Point forecasts'!C$3+F1020</f>
        <v>-0.0284404153866334</v>
      </c>
      <c r="K1020" s="0" t="n">
        <f aca="false" t="array" ref="K1020:K1020">'Point forecasts'!D$3+G1020</f>
        <v>0.0368851696994696</v>
      </c>
      <c r="L1020" s="0" t="n">
        <f aca="false" t="array" ref="L1020:L1020">'Point forecasts'!E$3+H1020</f>
        <v>0.00834169781425474</v>
      </c>
      <c r="M1020" s="0" t="n">
        <f aca="false" t="array" ref="M1020:M1020">'Point forecasts'!F$2+I1020</f>
        <v>0.131977468072563</v>
      </c>
      <c r="N1020" s="0" t="n">
        <f aca="false" t="array" ref="N1020:N1020">'Point forecasts'!G$2+J1020</f>
        <v>-0.0174063750944162</v>
      </c>
      <c r="O1020" s="0" t="n">
        <f aca="false" t="array" ref="O1020:O1020">'Point forecasts'!H$2+K1020</f>
        <v>2.42359290419172</v>
      </c>
      <c r="P1020" s="0" t="n">
        <f aca="false" t="array" ref="P1020:P1020">'Point forecasts'!I$2+L1020</f>
        <v>1.74188020165605</v>
      </c>
      <c r="Q1020" s="0" t="n">
        <f aca="false" t="array" ref="Q1020:S1020">MMULT(M1020:P1020,'input - gretl'!$B$19:$D$22)+MMULT('Point forecasts'!$J$3:$O$3,'input - gretl'!$B$23:$D$28)</f>
        <v>14.1276893495133</v>
      </c>
      <c r="R1020" s="0" t="n">
        <v>6.84765213931619</v>
      </c>
      <c r="S1020" s="0" t="n">
        <v>9.99190543875968</v>
      </c>
      <c r="U1020" s="10" t="n">
        <f aca="false">NORMSDIST(-M1020/'rhos computation'!$B$11)-EXP(M1020+'rhos computation'!$B$11^2/2)*NORMSDIST(-M1020/'rhos computation'!$B$11-'rhos computation'!$B$11)</f>
        <v>0.0112238152058344</v>
      </c>
      <c r="V1020" s="10" t="n">
        <f aca="false">NORMSDIST(-N1020/'rhos computation'!$B$23)-EXP(N1020+'rhos computation'!$B$23^2/2)*NORMSDIST(-N1020/'rhos computation'!$B$23-'rhos computation'!$B$23)</f>
        <v>0.0310502136679737</v>
      </c>
      <c r="W1020" s="0" t="n">
        <f aca="false">NORMSDIST(-O1020)</f>
        <v>0.00768391094501832</v>
      </c>
      <c r="X1020" s="0" t="n">
        <f aca="false">NORMSDIST(-P1020)</f>
        <v>0.040764704488761</v>
      </c>
    </row>
    <row r="1021" customFormat="false" ht="12.8" hidden="false" customHeight="false" outlineLevel="0" collapsed="false">
      <c r="A1021" s="0" t="n">
        <v>0.438260551169173</v>
      </c>
      <c r="B1021" s="0" t="n">
        <v>-1.07471363286666</v>
      </c>
      <c r="C1021" s="0" t="n">
        <v>-0.321522742315071</v>
      </c>
      <c r="D1021" s="0" t="n">
        <v>-0.059293031561162</v>
      </c>
      <c r="E1021" s="0" t="n">
        <f aca="false" t="array" ref="E1021:H1021">MMULT(A1021:D1021,'Root matrix of resiudals'!$B$19:E$22)</f>
        <v>0.0159954859536942</v>
      </c>
      <c r="F1021" s="0" t="n">
        <v>-0.0308728527296057</v>
      </c>
      <c r="G1021" s="0" t="n">
        <v>-0.00856669704797774</v>
      </c>
      <c r="H1021" s="0" t="n">
        <v>-0.00156875050958166</v>
      </c>
      <c r="I1021" s="0" t="n">
        <f aca="false" t="array" ref="I1021:I1021">'Point forecasts'!B$3+E1021</f>
        <v>0.00329369438666237</v>
      </c>
      <c r="J1021" s="0" t="n">
        <f aca="false" t="array" ref="J1021:J1021">'Point forecasts'!C$3+F1021</f>
        <v>-0.0605834386678956</v>
      </c>
      <c r="K1021" s="0" t="n">
        <f aca="false" t="array" ref="K1021:K1021">'Point forecasts'!D$3+G1021</f>
        <v>0.0134350089646959</v>
      </c>
      <c r="L1021" s="0" t="n">
        <f aca="false" t="array" ref="L1021:L1021">'Point forecasts'!E$3+H1021</f>
        <v>0.00964752166605038</v>
      </c>
      <c r="M1021" s="0" t="n">
        <f aca="false" t="array" ref="M1021:M1021">'Point forecasts'!F$2+I1021</f>
        <v>0.131826440336695</v>
      </c>
      <c r="N1021" s="0" t="n">
        <f aca="false" t="array" ref="N1021:N1021">'Point forecasts'!G$2+J1021</f>
        <v>-0.0495493983756784</v>
      </c>
      <c r="O1021" s="0" t="n">
        <f aca="false" t="array" ref="O1021:O1021">'Point forecasts'!H$2+K1021</f>
        <v>2.40014274345695</v>
      </c>
      <c r="P1021" s="0" t="n">
        <f aca="false" t="array" ref="P1021:P1021">'Point forecasts'!I$2+L1021</f>
        <v>1.74318602550785</v>
      </c>
      <c r="Q1021" s="0" t="n">
        <f aca="false" t="array" ref="Q1021:S1021">MMULT(M1021:P1021,'input - gretl'!$B$19:$D$22)+MMULT('Point forecasts'!$J$3:$O$3,'input - gretl'!$B$23:$D$28)</f>
        <v>14.1275383217774</v>
      </c>
      <c r="R1021" s="0" t="n">
        <v>6.81550911603492</v>
      </c>
      <c r="S1021" s="0" t="n">
        <v>9.96721337425066</v>
      </c>
      <c r="U1021" s="10" t="n">
        <f aca="false">NORMSDIST(-M1021/'rhos computation'!$B$11)-EXP(M1021+'rhos computation'!$B$11^2/2)*NORMSDIST(-M1021/'rhos computation'!$B$11-'rhos computation'!$B$11)</f>
        <v>0.011247132161082</v>
      </c>
      <c r="V1021" s="10" t="n">
        <f aca="false">NORMSDIST(-N1021/'rhos computation'!$B$23)-EXP(N1021+'rhos computation'!$B$23^2/2)*NORMSDIST(-N1021/'rhos computation'!$B$23-'rhos computation'!$B$23)</f>
        <v>0.0528852716276951</v>
      </c>
      <c r="W1021" s="0" t="n">
        <f aca="false">NORMSDIST(-O1021)</f>
        <v>0.00819433979943843</v>
      </c>
      <c r="X1021" s="0" t="n">
        <f aca="false">NORMSDIST(-P1021)</f>
        <v>0.0406505628399929</v>
      </c>
    </row>
    <row r="1022" customFormat="false" ht="12.8" hidden="false" customHeight="false" outlineLevel="0" collapsed="false">
      <c r="A1022" s="0" t="n">
        <v>0.187056822332183</v>
      </c>
      <c r="B1022" s="0" t="n">
        <v>-2.54286560190886</v>
      </c>
      <c r="C1022" s="0" t="n">
        <v>0.167975240326731</v>
      </c>
      <c r="D1022" s="0" t="n">
        <v>0.46993013208024</v>
      </c>
      <c r="E1022" s="0" t="n">
        <f aca="false" t="array" ref="E1022:H1022">MMULT(A1022:D1022,'Root matrix of resiudals'!$B$19:E$22)</f>
        <v>0.0022955256740463</v>
      </c>
      <c r="F1022" s="0" t="n">
        <v>-0.0715976426810498</v>
      </c>
      <c r="G1022" s="0" t="n">
        <v>-0.00565367941463794</v>
      </c>
      <c r="H1022" s="0" t="n">
        <v>0.00757936694822603</v>
      </c>
      <c r="I1022" s="0" t="n">
        <f aca="false" t="array" ref="I1022:I1022">'Point forecasts'!B$3+E1022</f>
        <v>-0.0104062658929855</v>
      </c>
      <c r="J1022" s="0" t="n">
        <f aca="false" t="array" ref="J1022:J1022">'Point forecasts'!C$3+F1022</f>
        <v>-0.10130822861934</v>
      </c>
      <c r="K1022" s="0" t="n">
        <f aca="false" t="array" ref="K1022:K1022">'Point forecasts'!D$3+G1022</f>
        <v>0.0163480265980357</v>
      </c>
      <c r="L1022" s="0" t="n">
        <f aca="false" t="array" ref="L1022:L1022">'Point forecasts'!E$3+H1022</f>
        <v>0.0187956391238581</v>
      </c>
      <c r="M1022" s="0" t="n">
        <f aca="false" t="array" ref="M1022:M1022">'Point forecasts'!F$2+I1022</f>
        <v>0.118126480057048</v>
      </c>
      <c r="N1022" s="0" t="n">
        <f aca="false" t="array" ref="N1022:N1022">'Point forecasts'!G$2+J1022</f>
        <v>-0.0902741883271225</v>
      </c>
      <c r="O1022" s="0" t="n">
        <f aca="false" t="array" ref="O1022:O1022">'Point forecasts'!H$2+K1022</f>
        <v>2.40305576109029</v>
      </c>
      <c r="P1022" s="0" t="n">
        <f aca="false" t="array" ref="P1022:P1022">'Point forecasts'!I$2+L1022</f>
        <v>1.75233414296565</v>
      </c>
      <c r="Q1022" s="0" t="n">
        <f aca="false" t="array" ref="Q1022:S1022">MMULT(M1022:P1022,'input - gretl'!$B$19:$D$22)+MMULT('Point forecasts'!$J$3:$O$3,'input - gretl'!$B$23:$D$28)</f>
        <v>14.1138383614978</v>
      </c>
      <c r="R1022" s="0" t="n">
        <v>6.77478432608348</v>
      </c>
      <c r="S1022" s="0" t="n">
        <v>9.96142607477575</v>
      </c>
      <c r="U1022" s="10" t="n">
        <f aca="false">NORMSDIST(-M1022/'rhos computation'!$B$11)-EXP(M1022+'rhos computation'!$B$11^2/2)*NORMSDIST(-M1022/'rhos computation'!$B$11-'rhos computation'!$B$11)</f>
        <v>0.0135264649610869</v>
      </c>
      <c r="V1022" s="10" t="n">
        <f aca="false">NORMSDIST(-N1022/'rhos computation'!$B$23)-EXP(N1022+'rhos computation'!$B$23^2/2)*NORMSDIST(-N1022/'rhos computation'!$B$23-'rhos computation'!$B$23)</f>
        <v>0.0862046705597914</v>
      </c>
      <c r="W1022" s="0" t="n">
        <f aca="false">NORMSDIST(-O1022)</f>
        <v>0.00812935401932301</v>
      </c>
      <c r="X1022" s="0" t="n">
        <f aca="false">NORMSDIST(-P1022)</f>
        <v>0.0398581841906809</v>
      </c>
    </row>
    <row r="1023" customFormat="false" ht="12.8" hidden="false" customHeight="false" outlineLevel="0" collapsed="false">
      <c r="A1023" s="0" t="n">
        <v>-1.07791266582372</v>
      </c>
      <c r="B1023" s="0" t="n">
        <v>-0.0209652182030514</v>
      </c>
      <c r="C1023" s="0" t="n">
        <v>-1.49202414719705</v>
      </c>
      <c r="D1023" s="0" t="n">
        <v>-0.968750873436561</v>
      </c>
      <c r="E1023" s="0" t="n">
        <f aca="false" t="array" ref="E1023:H1023">MMULT(A1023:D1023,'Root matrix of resiudals'!$B$19:E$22)</f>
        <v>-0.0477670550868262</v>
      </c>
      <c r="F1023" s="0" t="n">
        <v>-0.00846026868558572</v>
      </c>
      <c r="G1023" s="0" t="n">
        <v>-0.0265611241725169</v>
      </c>
      <c r="H1023" s="0" t="n">
        <v>-0.0170173586791146</v>
      </c>
      <c r="I1023" s="0" t="n">
        <f aca="false" t="array" ref="I1023:I1023">'Point forecasts'!B$3+E1023</f>
        <v>-0.0604688466538579</v>
      </c>
      <c r="J1023" s="0" t="n">
        <f aca="false" t="array" ref="J1023:J1023">'Point forecasts'!C$3+F1023</f>
        <v>-0.0381708546238756</v>
      </c>
      <c r="K1023" s="0" t="n">
        <f aca="false" t="array" ref="K1023:K1023">'Point forecasts'!D$3+G1023</f>
        <v>-0.0045594181598432</v>
      </c>
      <c r="L1023" s="0" t="n">
        <f aca="false" t="array" ref="L1023:L1023">'Point forecasts'!E$3+H1023</f>
        <v>-0.00580108650348251</v>
      </c>
      <c r="M1023" s="0" t="n">
        <f aca="false" t="array" ref="M1023:M1023">'Point forecasts'!F$2+I1023</f>
        <v>0.0680638992961751</v>
      </c>
      <c r="N1023" s="0" t="n">
        <f aca="false" t="array" ref="N1023:N1023">'Point forecasts'!G$2+J1023</f>
        <v>-0.0271368143316584</v>
      </c>
      <c r="O1023" s="0" t="n">
        <f aca="false" t="array" ref="O1023:O1023">'Point forecasts'!H$2+K1023</f>
        <v>2.38214831633241</v>
      </c>
      <c r="P1023" s="0" t="n">
        <f aca="false" t="array" ref="P1023:P1023">'Point forecasts'!I$2+L1023</f>
        <v>1.72773741733831</v>
      </c>
      <c r="Q1023" s="0" t="n">
        <f aca="false" t="array" ref="Q1023:S1023">MMULT(M1023:P1023,'input - gretl'!$B$19:$D$22)+MMULT('Point forecasts'!$J$3:$O$3,'input - gretl'!$B$23:$D$28)</f>
        <v>14.0637757807369</v>
      </c>
      <c r="R1023" s="0" t="n">
        <v>6.83792170007894</v>
      </c>
      <c r="S1023" s="0" t="n">
        <v>9.96391134592575</v>
      </c>
      <c r="U1023" s="10" t="n">
        <f aca="false">NORMSDIST(-M1023/'rhos computation'!$B$11)-EXP(M1023+'rhos computation'!$B$11^2/2)*NORMSDIST(-M1023/'rhos computation'!$B$11-'rhos computation'!$B$11)</f>
        <v>0.0249826815062206</v>
      </c>
      <c r="V1023" s="10" t="n">
        <f aca="false">NORMSDIST(-N1023/'rhos computation'!$B$23)-EXP(N1023+'rhos computation'!$B$23^2/2)*NORMSDIST(-N1023/'rhos computation'!$B$23-'rhos computation'!$B$23)</f>
        <v>0.0370757997056568</v>
      </c>
      <c r="W1023" s="0" t="n">
        <f aca="false">NORMSDIST(-O1023)</f>
        <v>0.00860598179339362</v>
      </c>
      <c r="X1023" s="0" t="n">
        <f aca="false">NORMSDIST(-P1023)</f>
        <v>0.0420176559830123</v>
      </c>
    </row>
    <row r="1024" customFormat="false" ht="12.8" hidden="false" customHeight="false" outlineLevel="0" collapsed="false">
      <c r="A1024" s="0" t="n">
        <v>1.64038846370143</v>
      </c>
      <c r="B1024" s="0" t="n">
        <v>-0.060570937923629</v>
      </c>
      <c r="C1024" s="0" t="n">
        <v>0.598987869002413</v>
      </c>
      <c r="D1024" s="0" t="n">
        <v>-0.14236747185319</v>
      </c>
      <c r="E1024" s="0" t="n">
        <f aca="false" t="array" ref="E1024:H1024">MMULT(A1024:D1024,'Root matrix of resiudals'!$B$19:E$22)</f>
        <v>0.0710374522615639</v>
      </c>
      <c r="F1024" s="0" t="n">
        <v>0.00412484678191376</v>
      </c>
      <c r="G1024" s="0" t="n">
        <v>0.0112989422995748</v>
      </c>
      <c r="H1024" s="0" t="n">
        <v>-0.00225629739123123</v>
      </c>
      <c r="I1024" s="0" t="n">
        <f aca="false" t="array" ref="I1024:I1024">'Point forecasts'!B$3+E1024</f>
        <v>0.0583356606945321</v>
      </c>
      <c r="J1024" s="0" t="n">
        <f aca="false" t="array" ref="J1024:J1024">'Point forecasts'!C$3+F1024</f>
        <v>-0.0255857391563761</v>
      </c>
      <c r="K1024" s="0" t="n">
        <f aca="false" t="array" ref="K1024:K1024">'Point forecasts'!D$3+G1024</f>
        <v>0.0333006483122484</v>
      </c>
      <c r="L1024" s="0" t="n">
        <f aca="false" t="array" ref="L1024:L1024">'Point forecasts'!E$3+H1024</f>
        <v>0.00895997478440081</v>
      </c>
      <c r="M1024" s="0" t="n">
        <f aca="false" t="array" ref="M1024:M1024">'Point forecasts'!F$2+I1024</f>
        <v>0.186868406644565</v>
      </c>
      <c r="N1024" s="0" t="n">
        <f aca="false" t="array" ref="N1024:N1024">'Point forecasts'!G$2+J1024</f>
        <v>-0.0145516988641589</v>
      </c>
      <c r="O1024" s="0" t="n">
        <f aca="false" t="array" ref="O1024:O1024">'Point forecasts'!H$2+K1024</f>
        <v>2.4200083828045</v>
      </c>
      <c r="P1024" s="0" t="n">
        <f aca="false" t="array" ref="P1024:P1024">'Point forecasts'!I$2+L1024</f>
        <v>1.7424984786262</v>
      </c>
      <c r="Q1024" s="0" t="n">
        <f aca="false" t="array" ref="Q1024:S1024">MMULT(M1024:P1024,'input - gretl'!$B$19:$D$22)+MMULT('Point forecasts'!$J$3:$O$3,'input - gretl'!$B$23:$D$28)</f>
        <v>14.1825802880853</v>
      </c>
      <c r="R1024" s="0" t="n">
        <v>6.85050681554644</v>
      </c>
      <c r="S1024" s="0" t="n">
        <v>9.98773290506</v>
      </c>
      <c r="U1024" s="10" t="n">
        <f aca="false">NORMSDIST(-M1024/'rhos computation'!$B$11)-EXP(M1024+'rhos computation'!$B$11^2/2)*NORMSDIST(-M1024/'rhos computation'!$B$11-'rhos computation'!$B$11)</f>
        <v>0.00496761316728518</v>
      </c>
      <c r="V1024" s="10" t="n">
        <f aca="false">NORMSDIST(-N1024/'rhos computation'!$B$23)-EXP(N1024+'rhos computation'!$B$23^2/2)*NORMSDIST(-N1024/'rhos computation'!$B$23-'rhos computation'!$B$23)</f>
        <v>0.029390965649864</v>
      </c>
      <c r="W1024" s="0" t="n">
        <f aca="false">NORMSDIST(-O1024)</f>
        <v>0.00776007465732734</v>
      </c>
      <c r="X1024" s="0" t="n">
        <f aca="false">NORMSDIST(-P1024)</f>
        <v>0.0407106287204721</v>
      </c>
    </row>
    <row r="1025" customFormat="false" ht="12.8" hidden="false" customHeight="false" outlineLevel="0" collapsed="false">
      <c r="A1025" s="0" t="n">
        <v>-0.399007129678818</v>
      </c>
      <c r="B1025" s="0" t="n">
        <v>-0.362845906358757</v>
      </c>
      <c r="C1025" s="0" t="n">
        <v>0.065589498901807</v>
      </c>
      <c r="D1025" s="0" t="n">
        <v>-0.189653813891628</v>
      </c>
      <c r="E1025" s="0" t="n">
        <f aca="false" t="array" ref="E1025:H1025">MMULT(A1025:D1025,'Root matrix of resiudals'!$B$19:E$22)</f>
        <v>-0.0177871452933967</v>
      </c>
      <c r="F1025" s="0" t="n">
        <v>-0.0110476911860055</v>
      </c>
      <c r="G1025" s="0" t="n">
        <v>-0.000955868526410873</v>
      </c>
      <c r="H1025" s="0" t="n">
        <v>-0.00287345307261215</v>
      </c>
      <c r="I1025" s="0" t="n">
        <f aca="false" t="array" ref="I1025:I1025">'Point forecasts'!B$3+E1025</f>
        <v>-0.0304889368604285</v>
      </c>
      <c r="J1025" s="0" t="n">
        <f aca="false" t="array" ref="J1025:J1025">'Point forecasts'!C$3+F1025</f>
        <v>-0.0407582771242954</v>
      </c>
      <c r="K1025" s="0" t="n">
        <f aca="false" t="array" ref="K1025:K1025">'Point forecasts'!D$3+G1025</f>
        <v>0.0210458374862628</v>
      </c>
      <c r="L1025" s="0" t="n">
        <f aca="false" t="array" ref="L1025:L1025">'Point forecasts'!E$3+H1025</f>
        <v>0.00834281910301989</v>
      </c>
      <c r="M1025" s="0" t="n">
        <f aca="false" t="array" ref="M1025:M1025">'Point forecasts'!F$2+I1025</f>
        <v>0.0980438090896045</v>
      </c>
      <c r="N1025" s="0" t="n">
        <f aca="false" t="array" ref="N1025:N1025">'Point forecasts'!G$2+J1025</f>
        <v>-0.0297242368320782</v>
      </c>
      <c r="O1025" s="0" t="n">
        <f aca="false" t="array" ref="O1025:O1025">'Point forecasts'!H$2+K1025</f>
        <v>2.40775357197851</v>
      </c>
      <c r="P1025" s="0" t="n">
        <f aca="false" t="array" ref="P1025:P1025">'Point forecasts'!I$2+L1025</f>
        <v>1.74188132294482</v>
      </c>
      <c r="Q1025" s="0" t="n">
        <f aca="false" t="array" ref="Q1025:S1025">MMULT(M1025:P1025,'input - gretl'!$B$19:$D$22)+MMULT('Point forecasts'!$J$3:$O$3,'input - gretl'!$B$23:$D$28)</f>
        <v>14.0937556905304</v>
      </c>
      <c r="R1025" s="0" t="n">
        <v>6.83533427757852</v>
      </c>
      <c r="S1025" s="0" t="n">
        <v>9.97606504014479</v>
      </c>
      <c r="U1025" s="10" t="n">
        <f aca="false">NORMSDIST(-M1025/'rhos computation'!$B$11)-EXP(M1025+'rhos computation'!$B$11^2/2)*NORMSDIST(-M1025/'rhos computation'!$B$11-'rhos computation'!$B$11)</f>
        <v>0.0174974495127523</v>
      </c>
      <c r="V1025" s="10" t="n">
        <f aca="false">NORMSDIST(-N1025/'rhos computation'!$B$23)-EXP(N1025+'rhos computation'!$B$23^2/2)*NORMSDIST(-N1025/'rhos computation'!$B$23-'rhos computation'!$B$23)</f>
        <v>0.0387701902453997</v>
      </c>
      <c r="W1025" s="0" t="n">
        <f aca="false">NORMSDIST(-O1025)</f>
        <v>0.00802550563695187</v>
      </c>
      <c r="X1025" s="0" t="n">
        <f aca="false">NORMSDIST(-P1025)</f>
        <v>0.0407646063658234</v>
      </c>
    </row>
    <row r="1026" customFormat="false" ht="12.8" hidden="false" customHeight="false" outlineLevel="0" collapsed="false">
      <c r="A1026" s="0" t="n">
        <v>-1.48083981974506</v>
      </c>
      <c r="B1026" s="0" t="n">
        <v>-1.31501593781794</v>
      </c>
      <c r="C1026" s="0" t="n">
        <v>-1.2757833399722</v>
      </c>
      <c r="D1026" s="0" t="n">
        <v>-0.618078157977403</v>
      </c>
      <c r="E1026" s="0" t="n">
        <f aca="false" t="array" ref="E1026:H1026">MMULT(A1026:D1026,'Root matrix of resiudals'!$B$19:E$22)</f>
        <v>-0.0678516345782551</v>
      </c>
      <c r="F1026" s="0" t="n">
        <v>-0.0455469804250999</v>
      </c>
      <c r="G1026" s="0" t="n">
        <v>-0.0278186160452783</v>
      </c>
      <c r="H1026" s="0" t="n">
        <v>-0.0110100104578091</v>
      </c>
      <c r="I1026" s="0" t="n">
        <f aca="false" t="array" ref="I1026:I1026">'Point forecasts'!B$3+E1026</f>
        <v>-0.0805534261452869</v>
      </c>
      <c r="J1026" s="0" t="n">
        <f aca="false" t="array" ref="J1026:J1026">'Point forecasts'!C$3+F1026</f>
        <v>-0.0752575663633898</v>
      </c>
      <c r="K1026" s="0" t="n">
        <f aca="false" t="array" ref="K1026:K1026">'Point forecasts'!D$3+G1026</f>
        <v>-0.00581691003260467</v>
      </c>
      <c r="L1026" s="0" t="n">
        <f aca="false" t="array" ref="L1026:L1026">'Point forecasts'!E$3+H1026</f>
        <v>0.000206261717822939</v>
      </c>
      <c r="M1026" s="0" t="n">
        <f aca="false" t="array" ref="M1026:M1026">'Point forecasts'!F$2+I1026</f>
        <v>0.0479793198047461</v>
      </c>
      <c r="N1026" s="0" t="n">
        <f aca="false" t="array" ref="N1026:N1026">'Point forecasts'!G$2+J1026</f>
        <v>-0.0642235260711726</v>
      </c>
      <c r="O1026" s="0" t="n">
        <f aca="false" t="array" ref="O1026:O1026">'Point forecasts'!H$2+K1026</f>
        <v>2.38089082445965</v>
      </c>
      <c r="P1026" s="0" t="n">
        <f aca="false" t="array" ref="P1026:P1026">'Point forecasts'!I$2+L1026</f>
        <v>1.73374476555962</v>
      </c>
      <c r="Q1026" s="0" t="n">
        <f aca="false" t="array" ref="Q1026:S1026">MMULT(M1026:P1026,'input - gretl'!$B$19:$D$22)+MMULT('Point forecasts'!$J$3:$O$3,'input - gretl'!$B$23:$D$28)</f>
        <v>14.0436912012455</v>
      </c>
      <c r="R1026" s="0" t="n">
        <v>6.80083498833943</v>
      </c>
      <c r="S1026" s="0" t="n">
        <v>9.95694056552712</v>
      </c>
      <c r="U1026" s="10" t="n">
        <f aca="false">NORMSDIST(-M1026/'rhos computation'!$B$11)-EXP(M1026+'rhos computation'!$B$11^2/2)*NORMSDIST(-M1026/'rhos computation'!$B$11-'rhos computation'!$B$11)</f>
        <v>0.0311427318375322</v>
      </c>
      <c r="V1026" s="10" t="n">
        <f aca="false">NORMSDIST(-N1026/'rhos computation'!$B$23)-EXP(N1026+'rhos computation'!$B$23^2/2)*NORMSDIST(-N1026/'rhos computation'!$B$23-'rhos computation'!$B$23)</f>
        <v>0.064390069931776</v>
      </c>
      <c r="W1026" s="0" t="n">
        <f aca="false">NORMSDIST(-O1026)</f>
        <v>0.0086354148518946</v>
      </c>
      <c r="X1026" s="0" t="n">
        <f aca="false">NORMSDIST(-P1026)</f>
        <v>0.041481689939757</v>
      </c>
    </row>
    <row r="1027" customFormat="false" ht="12.8" hidden="false" customHeight="false" outlineLevel="0" collapsed="false">
      <c r="A1027" s="0" t="n">
        <v>0.714275280147291</v>
      </c>
      <c r="B1027" s="0" t="n">
        <v>-1.49419578228324</v>
      </c>
      <c r="C1027" s="0" t="n">
        <v>0.577554185902782</v>
      </c>
      <c r="D1027" s="0" t="n">
        <v>-0.198546448603124</v>
      </c>
      <c r="E1027" s="0" t="n">
        <f aca="false" t="array" ref="E1027:H1027">MMULT(A1027:D1027,'Root matrix of resiudals'!$B$19:E$22)</f>
        <v>0.0280519566178665</v>
      </c>
      <c r="F1027" s="0" t="n">
        <v>-0.0390144776213434</v>
      </c>
      <c r="G1027" s="0" t="n">
        <v>0.00459780482869419</v>
      </c>
      <c r="H1027" s="0" t="n">
        <v>-0.00293198904359755</v>
      </c>
      <c r="I1027" s="0" t="n">
        <f aca="false" t="array" ref="I1027:I1027">'Point forecasts'!B$3+E1027</f>
        <v>0.0153501650508347</v>
      </c>
      <c r="J1027" s="0" t="n">
        <f aca="false" t="array" ref="J1027:J1027">'Point forecasts'!C$3+F1027</f>
        <v>-0.0687250635596332</v>
      </c>
      <c r="K1027" s="0" t="n">
        <f aca="false" t="array" ref="K1027:K1027">'Point forecasts'!D$3+G1027</f>
        <v>0.0265995108413679</v>
      </c>
      <c r="L1027" s="0" t="n">
        <f aca="false" t="array" ref="L1027:L1027">'Point forecasts'!E$3+H1027</f>
        <v>0.00828428313203449</v>
      </c>
      <c r="M1027" s="0" t="n">
        <f aca="false" t="array" ref="M1027:M1027">'Point forecasts'!F$2+I1027</f>
        <v>0.143882911000868</v>
      </c>
      <c r="N1027" s="0" t="n">
        <f aca="false" t="array" ref="N1027:N1027">'Point forecasts'!G$2+J1027</f>
        <v>-0.057691023267416</v>
      </c>
      <c r="O1027" s="0" t="n">
        <f aca="false" t="array" ref="O1027:O1027">'Point forecasts'!H$2+K1027</f>
        <v>2.41330724533362</v>
      </c>
      <c r="P1027" s="0" t="n">
        <f aca="false" t="array" ref="P1027:P1027">'Point forecasts'!I$2+L1027</f>
        <v>1.74182278697383</v>
      </c>
      <c r="Q1027" s="0" t="n">
        <f aca="false" t="array" ref="Q1027:S1027">MMULT(M1027:P1027,'input - gretl'!$B$19:$D$22)+MMULT('Point forecasts'!$J$3:$O$3,'input - gretl'!$B$23:$D$28)</f>
        <v>14.1395947924416</v>
      </c>
      <c r="R1027" s="0" t="n">
        <v>6.80736749114319</v>
      </c>
      <c r="S1027" s="0" t="n">
        <v>9.9816743841351</v>
      </c>
      <c r="U1027" s="10" t="n">
        <f aca="false">NORMSDIST(-M1027/'rhos computation'!$B$11)-EXP(M1027+'rhos computation'!$B$11^2/2)*NORMSDIST(-M1027/'rhos computation'!$B$11-'rhos computation'!$B$11)</f>
        <v>0.00950293099863725</v>
      </c>
      <c r="V1027" s="10" t="n">
        <f aca="false">NORMSDIST(-N1027/'rhos computation'!$B$23)-EXP(N1027+'rhos computation'!$B$23^2/2)*NORMSDIST(-N1027/'rhos computation'!$B$23-'rhos computation'!$B$23)</f>
        <v>0.059176777476955</v>
      </c>
      <c r="W1027" s="0" t="n">
        <f aca="false">NORMSDIST(-O1027)</f>
        <v>0.00790424356623204</v>
      </c>
      <c r="X1027" s="0" t="n">
        <f aca="false">NORMSDIST(-P1027)</f>
        <v>0.0407697290503862</v>
      </c>
    </row>
    <row r="1028" customFormat="false" ht="12.8" hidden="false" customHeight="false" outlineLevel="0" collapsed="false">
      <c r="A1028" s="0" t="n">
        <v>1.3357313894776</v>
      </c>
      <c r="B1028" s="0" t="n">
        <v>-0.652191205324926</v>
      </c>
      <c r="C1028" s="0" t="n">
        <v>0.151441359864065</v>
      </c>
      <c r="D1028" s="0" t="n">
        <v>0.175532081614954</v>
      </c>
      <c r="E1028" s="0" t="n">
        <f aca="false" t="array" ref="E1028:H1028">MMULT(A1028:D1028,'Root matrix of resiudals'!$B$19:E$22)</f>
        <v>0.0559521161324906</v>
      </c>
      <c r="F1028" s="0" t="n">
        <v>-0.0150548378035176</v>
      </c>
      <c r="G1028" s="0" t="n">
        <v>0.00195003226340347</v>
      </c>
      <c r="H1028" s="0" t="n">
        <v>0.00246753353120789</v>
      </c>
      <c r="I1028" s="0" t="n">
        <f aca="false" t="array" ref="I1028:I1028">'Point forecasts'!B$3+E1028</f>
        <v>0.0432503245654588</v>
      </c>
      <c r="J1028" s="0" t="n">
        <f aca="false" t="array" ref="J1028:J1028">'Point forecasts'!C$3+F1028</f>
        <v>-0.0447654237418075</v>
      </c>
      <c r="K1028" s="0" t="n">
        <f aca="false" t="array" ref="K1028:K1028">'Point forecasts'!D$3+G1028</f>
        <v>0.0239517382760771</v>
      </c>
      <c r="L1028" s="0" t="n">
        <f aca="false" t="array" ref="L1028:L1028">'Point forecasts'!E$3+H1028</f>
        <v>0.0136838057068399</v>
      </c>
      <c r="M1028" s="0" t="n">
        <f aca="false" t="array" ref="M1028:M1028">'Point forecasts'!F$2+I1028</f>
        <v>0.171783070515492</v>
      </c>
      <c r="N1028" s="0" t="n">
        <f aca="false" t="array" ref="N1028:N1028">'Point forecasts'!G$2+J1028</f>
        <v>-0.0337313834495903</v>
      </c>
      <c r="O1028" s="0" t="n">
        <f aca="false" t="array" ref="O1028:O1028">'Point forecasts'!H$2+K1028</f>
        <v>2.41065947276833</v>
      </c>
      <c r="P1028" s="0" t="n">
        <f aca="false" t="array" ref="P1028:P1028">'Point forecasts'!I$2+L1028</f>
        <v>1.74722230954864</v>
      </c>
      <c r="Q1028" s="0" t="n">
        <f aca="false" t="array" ref="Q1028:S1028">MMULT(M1028:P1028,'input - gretl'!$B$19:$D$22)+MMULT('Point forecasts'!$J$3:$O$3,'input - gretl'!$B$23:$D$28)</f>
        <v>14.1674949519562</v>
      </c>
      <c r="R1028" s="0" t="n">
        <v>6.83132713096101</v>
      </c>
      <c r="S1028" s="0" t="n">
        <v>9.97389139562504</v>
      </c>
      <c r="U1028" s="10" t="n">
        <f aca="false">NORMSDIST(-M1028/'rhos computation'!$B$11)-EXP(M1028+'rhos computation'!$B$11^2/2)*NORMSDIST(-M1028/'rhos computation'!$B$11-'rhos computation'!$B$11)</f>
        <v>0.00629161414120522</v>
      </c>
      <c r="V1028" s="10" t="n">
        <f aca="false">NORMSDIST(-N1028/'rhos computation'!$B$23)-EXP(N1028+'rhos computation'!$B$23^2/2)*NORMSDIST(-N1028/'rhos computation'!$B$23-'rhos computation'!$B$23)</f>
        <v>0.0414664429329435</v>
      </c>
      <c r="W1028" s="0" t="n">
        <f aca="false">NORMSDIST(-O1028)</f>
        <v>0.00796185407736797</v>
      </c>
      <c r="X1028" s="0" t="n">
        <f aca="false">NORMSDIST(-P1028)</f>
        <v>0.0402993916525455</v>
      </c>
    </row>
    <row r="1029" customFormat="false" ht="12.8" hidden="false" customHeight="false" outlineLevel="0" collapsed="false">
      <c r="A1029" s="0" t="n">
        <v>-0.292729850247143</v>
      </c>
      <c r="B1029" s="0" t="n">
        <v>1.19558242908311</v>
      </c>
      <c r="C1029" s="0" t="n">
        <v>-0.811766285058914</v>
      </c>
      <c r="D1029" s="0" t="n">
        <v>0.436024772232748</v>
      </c>
      <c r="E1029" s="0" t="n">
        <f aca="false" t="array" ref="E1029:H1029">MMULT(A1029:D1029,'Root matrix of resiudals'!$B$19:E$22)</f>
        <v>-0.0110221304202027</v>
      </c>
      <c r="F1029" s="0" t="n">
        <v>0.0306116007797563</v>
      </c>
      <c r="G1029" s="0" t="n">
        <v>-0.00865168774180727</v>
      </c>
      <c r="H1029" s="0" t="n">
        <v>0.00633631704140943</v>
      </c>
      <c r="I1029" s="0" t="n">
        <f aca="false" t="array" ref="I1029:I1029">'Point forecasts'!B$3+E1029</f>
        <v>-0.0237239219872345</v>
      </c>
      <c r="J1029" s="0" t="n">
        <f aca="false" t="array" ref="J1029:J1029">'Point forecasts'!C$3+F1029</f>
        <v>0.000901014841466399</v>
      </c>
      <c r="K1029" s="0" t="n">
        <f aca="false" t="array" ref="K1029:K1029">'Point forecasts'!D$3+G1029</f>
        <v>0.0133500182708664</v>
      </c>
      <c r="L1029" s="0" t="n">
        <f aca="false" t="array" ref="L1029:L1029">'Point forecasts'!E$3+H1029</f>
        <v>0.0175525892170415</v>
      </c>
      <c r="M1029" s="0" t="n">
        <f aca="false" t="array" ref="M1029:M1029">'Point forecasts'!F$2+I1029</f>
        <v>0.104808823962799</v>
      </c>
      <c r="N1029" s="0" t="n">
        <f aca="false" t="array" ref="N1029:N1029">'Point forecasts'!G$2+J1029</f>
        <v>0.0119350551336836</v>
      </c>
      <c r="O1029" s="0" t="n">
        <f aca="false" t="array" ref="O1029:O1029">'Point forecasts'!H$2+K1029</f>
        <v>2.40005775276312</v>
      </c>
      <c r="P1029" s="0" t="n">
        <f aca="false" t="array" ref="P1029:P1029">'Point forecasts'!I$2+L1029</f>
        <v>1.75109109305884</v>
      </c>
      <c r="Q1029" s="0" t="n">
        <f aca="false" t="array" ref="Q1029:S1029">MMULT(M1029:P1029,'input - gretl'!$B$19:$D$22)+MMULT('Point forecasts'!$J$3:$O$3,'input - gretl'!$B$23:$D$28)</f>
        <v>14.1005207054036</v>
      </c>
      <c r="R1029" s="0" t="n">
        <v>6.87699356954429</v>
      </c>
      <c r="S1029" s="0" t="n">
        <v>9.95961026906246</v>
      </c>
      <c r="U1029" s="10" t="n">
        <f aca="false">NORMSDIST(-M1029/'rhos computation'!$B$11)-EXP(M1029+'rhos computation'!$B$11^2/2)*NORMSDIST(-M1029/'rhos computation'!$B$11-'rhos computation'!$B$11)</f>
        <v>0.0160717698455689</v>
      </c>
      <c r="V1029" s="10" t="n">
        <f aca="false">NORMSDIST(-N1029/'rhos computation'!$B$23)-EXP(N1029+'rhos computation'!$B$23^2/2)*NORMSDIST(-N1029/'rhos computation'!$B$23-'rhos computation'!$B$23)</f>
        <v>0.0165025268910312</v>
      </c>
      <c r="W1029" s="0" t="n">
        <f aca="false">NORMSDIST(-O1029)</f>
        <v>0.00819624266822265</v>
      </c>
      <c r="X1029" s="0" t="n">
        <f aca="false">NORMSDIST(-P1029)</f>
        <v>0.0399651101143891</v>
      </c>
    </row>
    <row r="1030" customFormat="false" ht="12.8" hidden="false" customHeight="false" outlineLevel="0" collapsed="false">
      <c r="A1030" s="0" t="n">
        <v>-0.852267749281736</v>
      </c>
      <c r="B1030" s="0" t="n">
        <v>0.430535116629375</v>
      </c>
      <c r="C1030" s="0" t="n">
        <v>0.344154824006813</v>
      </c>
      <c r="D1030" s="0" t="n">
        <v>-0.0735769688902653</v>
      </c>
      <c r="E1030" s="0" t="n">
        <f aca="false" t="array" ref="E1030:H1030">MMULT(A1030:D1030,'Root matrix of resiudals'!$B$19:E$22)</f>
        <v>-0.0351380139342567</v>
      </c>
      <c r="F1030" s="0" t="n">
        <v>0.011602413316917</v>
      </c>
      <c r="G1030" s="0" t="n">
        <v>0.00595494440508732</v>
      </c>
      <c r="H1030" s="0" t="n">
        <v>-0.000445194046468668</v>
      </c>
      <c r="I1030" s="0" t="n">
        <f aca="false" t="array" ref="I1030:I1030">'Point forecasts'!B$3+E1030</f>
        <v>-0.0478398055012885</v>
      </c>
      <c r="J1030" s="0" t="n">
        <f aca="false" t="array" ref="J1030:J1030">'Point forecasts'!C$3+F1030</f>
        <v>-0.0181081726213728</v>
      </c>
      <c r="K1030" s="0" t="n">
        <f aca="false" t="array" ref="K1030:K1030">'Point forecasts'!D$3+G1030</f>
        <v>0.027956650417761</v>
      </c>
      <c r="L1030" s="0" t="n">
        <f aca="false" t="array" ref="L1030:L1030">'Point forecasts'!E$3+H1030</f>
        <v>0.0107710781291634</v>
      </c>
      <c r="M1030" s="0" t="n">
        <f aca="false" t="array" ref="M1030:M1030">'Point forecasts'!F$2+I1030</f>
        <v>0.0806929404487445</v>
      </c>
      <c r="N1030" s="0" t="n">
        <f aca="false" t="array" ref="N1030:N1030">'Point forecasts'!G$2+J1030</f>
        <v>-0.00707413232915563</v>
      </c>
      <c r="O1030" s="0" t="n">
        <f aca="false" t="array" ref="O1030:O1030">'Point forecasts'!H$2+K1030</f>
        <v>2.41466438491001</v>
      </c>
      <c r="P1030" s="0" t="n">
        <f aca="false" t="array" ref="P1030:P1030">'Point forecasts'!I$2+L1030</f>
        <v>1.74430958197096</v>
      </c>
      <c r="Q1030" s="0" t="n">
        <f aca="false" t="array" ref="Q1030:S1030">MMULT(M1030:P1030,'input - gretl'!$B$19:$D$22)+MMULT('Point forecasts'!$J$3:$O$3,'input - gretl'!$B$23:$D$28)</f>
        <v>14.0764048218895</v>
      </c>
      <c r="R1030" s="0" t="n">
        <v>6.85798438208145</v>
      </c>
      <c r="S1030" s="0" t="n">
        <v>9.98066645732948</v>
      </c>
      <c r="U1030" s="10" t="n">
        <f aca="false">NORMSDIST(-M1030/'rhos computation'!$B$11)-EXP(M1030+'rhos computation'!$B$11^2/2)*NORMSDIST(-M1030/'rhos computation'!$B$11-'rhos computation'!$B$11)</f>
        <v>0.0215892658543328</v>
      </c>
      <c r="V1030" s="10" t="n">
        <f aca="false">NORMSDIST(-N1030/'rhos computation'!$B$23)-EXP(N1030+'rhos computation'!$B$23^2/2)*NORMSDIST(-N1030/'rhos computation'!$B$23-'rhos computation'!$B$23)</f>
        <v>0.0252887140288472</v>
      </c>
      <c r="W1030" s="0" t="n">
        <f aca="false">NORMSDIST(-O1030)</f>
        <v>0.00787485714835618</v>
      </c>
      <c r="X1030" s="0" t="n">
        <f aca="false">NORMSDIST(-P1030)</f>
        <v>0.04055256085638</v>
      </c>
    </row>
    <row r="1031" customFormat="false" ht="12.8" hidden="false" customHeight="false" outlineLevel="0" collapsed="false">
      <c r="A1031" s="0" t="n">
        <v>-1.48985417619004</v>
      </c>
      <c r="B1031" s="0" t="n">
        <v>1.05180507001953</v>
      </c>
      <c r="C1031" s="0" t="n">
        <v>1.11512270937378</v>
      </c>
      <c r="D1031" s="0" t="n">
        <v>0.323285775703755</v>
      </c>
      <c r="E1031" s="0" t="n">
        <f aca="false" t="array" ref="E1031:H1031">MMULT(A1031:D1031,'Root matrix of resiudals'!$B$19:E$22)</f>
        <v>-0.0602862254408479</v>
      </c>
      <c r="F1031" s="0" t="n">
        <v>0.0307039474666807</v>
      </c>
      <c r="G1031" s="0" t="n">
        <v>0.0202770119565467</v>
      </c>
      <c r="H1031" s="0" t="n">
        <v>0.0071625941005559</v>
      </c>
      <c r="I1031" s="0" t="n">
        <f aca="false" t="array" ref="I1031:I1031">'Point forecasts'!B$3+E1031</f>
        <v>-0.0729880170078797</v>
      </c>
      <c r="J1031" s="0" t="n">
        <f aca="false" t="array" ref="J1031:J1031">'Point forecasts'!C$3+F1031</f>
        <v>0.000993361528390836</v>
      </c>
      <c r="K1031" s="0" t="n">
        <f aca="false" t="array" ref="K1031:K1031">'Point forecasts'!D$3+G1031</f>
        <v>0.0422787179692204</v>
      </c>
      <c r="L1031" s="0" t="n">
        <f aca="false" t="array" ref="L1031:L1031">'Point forecasts'!E$3+H1031</f>
        <v>0.0183788662761879</v>
      </c>
      <c r="M1031" s="0" t="n">
        <f aca="false" t="array" ref="M1031:M1031">'Point forecasts'!F$2+I1031</f>
        <v>0.0555447289421533</v>
      </c>
      <c r="N1031" s="0" t="n">
        <f aca="false" t="array" ref="N1031:N1031">'Point forecasts'!G$2+J1031</f>
        <v>0.012027401820608</v>
      </c>
      <c r="O1031" s="0" t="n">
        <f aca="false" t="array" ref="O1031:O1031">'Point forecasts'!H$2+K1031</f>
        <v>2.42898645246147</v>
      </c>
      <c r="P1031" s="0" t="n">
        <f aca="false" t="array" ref="P1031:P1031">'Point forecasts'!I$2+L1031</f>
        <v>1.75191737011798</v>
      </c>
      <c r="Q1031" s="0" t="n">
        <f aca="false" t="array" ref="Q1031:S1031">MMULT(M1031:P1031,'input - gretl'!$B$19:$D$22)+MMULT('Point forecasts'!$J$3:$O$3,'input - gretl'!$B$23:$D$28)</f>
        <v>14.0512566103829</v>
      </c>
      <c r="R1031" s="0" t="n">
        <v>6.87708591623121</v>
      </c>
      <c r="S1031" s="0" t="n">
        <v>9.98775313796371</v>
      </c>
      <c r="U1031" s="10" t="n">
        <f aca="false">NORMSDIST(-M1031/'rhos computation'!$B$11)-EXP(M1031+'rhos computation'!$B$11^2/2)*NORMSDIST(-M1031/'rhos computation'!$B$11-'rhos computation'!$B$11)</f>
        <v>0.028709698229491</v>
      </c>
      <c r="V1031" s="10" t="n">
        <f aca="false">NORMSDIST(-N1031/'rhos computation'!$B$23)-EXP(N1031+'rhos computation'!$B$23^2/2)*NORMSDIST(-N1031/'rhos computation'!$B$23-'rhos computation'!$B$23)</f>
        <v>0.0164656389093172</v>
      </c>
      <c r="W1031" s="0" t="n">
        <f aca="false">NORMSDIST(-O1031)</f>
        <v>0.00757054904660878</v>
      </c>
      <c r="X1031" s="0" t="n">
        <f aca="false">NORMSDIST(-P1031)</f>
        <v>0.039894008636052</v>
      </c>
    </row>
    <row r="1032" customFormat="false" ht="12.8" hidden="false" customHeight="false" outlineLevel="0" collapsed="false">
      <c r="A1032" s="0" t="n">
        <v>1.75661071798124</v>
      </c>
      <c r="B1032" s="0" t="n">
        <v>1.71241417949423</v>
      </c>
      <c r="C1032" s="0" t="n">
        <v>-1.30022298211602</v>
      </c>
      <c r="D1032" s="0" t="n">
        <v>-1.13036735193187</v>
      </c>
      <c r="E1032" s="0" t="n">
        <f aca="false" t="array" ref="E1032:H1032">MMULT(A1032:D1032,'Root matrix of resiudals'!$B$19:E$22)</f>
        <v>0.0780704942862764</v>
      </c>
      <c r="F1032" s="0" t="n">
        <v>0.0481621595105186</v>
      </c>
      <c r="G1032" s="0" t="n">
        <v>-0.0139300662227878</v>
      </c>
      <c r="H1032" s="0" t="n">
        <v>-0.0203917807170743</v>
      </c>
      <c r="I1032" s="0" t="n">
        <f aca="false" t="array" ref="I1032:I1032">'Point forecasts'!B$3+E1032</f>
        <v>0.0653687027192446</v>
      </c>
      <c r="J1032" s="0" t="n">
        <f aca="false" t="array" ref="J1032:J1032">'Point forecasts'!C$3+F1032</f>
        <v>0.0184515735722287</v>
      </c>
      <c r="K1032" s="0" t="n">
        <f aca="false" t="array" ref="K1032:K1032">'Point forecasts'!D$3+G1032</f>
        <v>0.00807163978988582</v>
      </c>
      <c r="L1032" s="0" t="n">
        <f aca="false" t="array" ref="L1032:L1032">'Point forecasts'!E$3+H1032</f>
        <v>-0.00917550854144229</v>
      </c>
      <c r="M1032" s="0" t="n">
        <f aca="false" t="array" ref="M1032:M1032">'Point forecasts'!F$2+I1032</f>
        <v>0.193901448669278</v>
      </c>
      <c r="N1032" s="0" t="n">
        <f aca="false" t="array" ref="N1032:N1032">'Point forecasts'!G$2+J1032</f>
        <v>0.0294856138644459</v>
      </c>
      <c r="O1032" s="0" t="n">
        <f aca="false" t="array" ref="O1032:O1032">'Point forecasts'!H$2+K1032</f>
        <v>2.39477937428214</v>
      </c>
      <c r="P1032" s="0" t="n">
        <f aca="false" t="array" ref="P1032:P1032">'Point forecasts'!I$2+L1032</f>
        <v>1.72436299530035</v>
      </c>
      <c r="Q1032" s="0" t="n">
        <f aca="false" t="array" ref="Q1032:S1032">MMULT(M1032:P1032,'input - gretl'!$B$19:$D$22)+MMULT('Point forecasts'!$J$3:$O$3,'input - gretl'!$B$23:$D$28)</f>
        <v>14.18961333011</v>
      </c>
      <c r="R1032" s="0" t="n">
        <v>6.89454412827505</v>
      </c>
      <c r="S1032" s="0" t="n">
        <v>9.97975164795468</v>
      </c>
      <c r="U1032" s="10" t="n">
        <f aca="false">NORMSDIST(-M1032/'rhos computation'!$B$11)-EXP(M1032+'rhos computation'!$B$11^2/2)*NORMSDIST(-M1032/'rhos computation'!$B$11-'rhos computation'!$B$11)</f>
        <v>0.00443503589526313</v>
      </c>
      <c r="V1032" s="10" t="n">
        <f aca="false">NORMSDIST(-N1032/'rhos computation'!$B$23)-EXP(N1032+'rhos computation'!$B$23^2/2)*NORMSDIST(-N1032/'rhos computation'!$B$23-'rhos computation'!$B$23)</f>
        <v>0.010464372047832</v>
      </c>
      <c r="W1032" s="0" t="n">
        <f aca="false">NORMSDIST(-O1032)</f>
        <v>0.00831518435162134</v>
      </c>
      <c r="X1032" s="0" t="n">
        <f aca="false">NORMSDIST(-P1032)</f>
        <v>0.0423211667509602</v>
      </c>
    </row>
    <row r="1033" customFormat="false" ht="12.8" hidden="false" customHeight="false" outlineLevel="0" collapsed="false">
      <c r="A1033" s="0" t="n">
        <v>0.396111759528065</v>
      </c>
      <c r="B1033" s="0" t="n">
        <v>-0.752811437895429</v>
      </c>
      <c r="C1033" s="0" t="n">
        <v>0.146240460359735</v>
      </c>
      <c r="D1033" s="0" t="n">
        <v>-0.739306933989899</v>
      </c>
      <c r="E1033" s="0" t="n">
        <f aca="false" t="array" ref="E1033:H1033">MMULT(A1033:D1033,'Root matrix of resiudals'!$B$19:E$22)</f>
        <v>0.0157541956166177</v>
      </c>
      <c r="F1033" s="0" t="n">
        <v>-0.0201360324740171</v>
      </c>
      <c r="G1033" s="0" t="n">
        <v>-0.00070351886721169</v>
      </c>
      <c r="H1033" s="0" t="n">
        <v>-0.0120303980119119</v>
      </c>
      <c r="I1033" s="0" t="n">
        <f aca="false" t="array" ref="I1033:I1033">'Point forecasts'!B$3+E1033</f>
        <v>0.00305240404958594</v>
      </c>
      <c r="J1033" s="0" t="n">
        <f aca="false" t="array" ref="J1033:J1033">'Point forecasts'!C$3+F1033</f>
        <v>-0.049846618412307</v>
      </c>
      <c r="K1033" s="0" t="n">
        <f aca="false" t="array" ref="K1033:K1033">'Point forecasts'!D$3+G1033</f>
        <v>0.021298187145462</v>
      </c>
      <c r="L1033" s="0" t="n">
        <f aca="false" t="array" ref="L1033:L1033">'Point forecasts'!E$3+H1033</f>
        <v>-0.000814125836279817</v>
      </c>
      <c r="M1033" s="0" t="n">
        <f aca="false" t="array" ref="M1033:M1033">'Point forecasts'!F$2+I1033</f>
        <v>0.131585149999619</v>
      </c>
      <c r="N1033" s="0" t="n">
        <f aca="false" t="array" ref="N1033:N1033">'Point forecasts'!G$2+J1033</f>
        <v>-0.0388125781200898</v>
      </c>
      <c r="O1033" s="0" t="n">
        <f aca="false" t="array" ref="O1033:O1033">'Point forecasts'!H$2+K1033</f>
        <v>2.40800592163771</v>
      </c>
      <c r="P1033" s="0" t="n">
        <f aca="false" t="array" ref="P1033:P1033">'Point forecasts'!I$2+L1033</f>
        <v>1.73272437800552</v>
      </c>
      <c r="Q1033" s="0" t="n">
        <f aca="false" t="array" ref="Q1033:S1033">MMULT(M1033:P1033,'input - gretl'!$B$19:$D$22)+MMULT('Point forecasts'!$J$3:$O$3,'input - gretl'!$B$23:$D$28)</f>
        <v>14.1272970314404</v>
      </c>
      <c r="R1033" s="0" t="n">
        <v>6.82624593629051</v>
      </c>
      <c r="S1033" s="0" t="n">
        <v>9.98502610228851</v>
      </c>
      <c r="U1033" s="10" t="n">
        <f aca="false">NORMSDIST(-M1033/'rhos computation'!$B$11)-EXP(M1033+'rhos computation'!$B$11^2/2)*NORMSDIST(-M1033/'rhos computation'!$B$11-'rhos computation'!$B$11)</f>
        <v>0.0112844641368119</v>
      </c>
      <c r="V1033" s="10" t="n">
        <f aca="false">NORMSDIST(-N1033/'rhos computation'!$B$23)-EXP(N1033+'rhos computation'!$B$23^2/2)*NORMSDIST(-N1033/'rhos computation'!$B$23-'rhos computation'!$B$23)</f>
        <v>0.0450055158801639</v>
      </c>
      <c r="W1033" s="0" t="n">
        <f aca="false">NORMSDIST(-O1033)</f>
        <v>0.00801996042577508</v>
      </c>
      <c r="X1033" s="0" t="n">
        <f aca="false">NORMSDIST(-P1033)</f>
        <v>0.0415723347153168</v>
      </c>
    </row>
    <row r="1034" customFormat="false" ht="12.8" hidden="false" customHeight="false" outlineLevel="0" collapsed="false">
      <c r="A1034" s="0" t="n">
        <v>-1.76906409138983</v>
      </c>
      <c r="B1034" s="0" t="n">
        <v>-0.517603557735603</v>
      </c>
      <c r="C1034" s="0" t="n">
        <v>0.600861298509254</v>
      </c>
      <c r="D1034" s="0" t="n">
        <v>-2.09020888734634</v>
      </c>
      <c r="E1034" s="0" t="n">
        <f aca="false" t="array" ref="E1034:H1034">MMULT(A1034:D1034,'Root matrix of resiudals'!$B$19:E$22)</f>
        <v>-0.0755302683229511</v>
      </c>
      <c r="F1034" s="0" t="n">
        <v>-0.0167745160752208</v>
      </c>
      <c r="G1034" s="0" t="n">
        <v>0.00324559895774022</v>
      </c>
      <c r="H1034" s="0" t="n">
        <v>-0.0325864249325774</v>
      </c>
      <c r="I1034" s="0" t="n">
        <f aca="false" t="array" ref="I1034:I1034">'Point forecasts'!B$3+E1034</f>
        <v>-0.0882320598899828</v>
      </c>
      <c r="J1034" s="0" t="n">
        <f aca="false" t="array" ref="J1034:J1034">'Point forecasts'!C$3+F1034</f>
        <v>-0.0464851020135107</v>
      </c>
      <c r="K1034" s="0" t="n">
        <f aca="false" t="array" ref="K1034:K1034">'Point forecasts'!D$3+G1034</f>
        <v>0.0252473049704139</v>
      </c>
      <c r="L1034" s="0" t="n">
        <f aca="false" t="array" ref="L1034:L1034">'Point forecasts'!E$3+H1034</f>
        <v>-0.0213701527569454</v>
      </c>
      <c r="M1034" s="0" t="n">
        <f aca="false" t="array" ref="M1034:M1034">'Point forecasts'!F$2+I1034</f>
        <v>0.0403006860600502</v>
      </c>
      <c r="N1034" s="0" t="n">
        <f aca="false" t="array" ref="N1034:N1034">'Point forecasts'!G$2+J1034</f>
        <v>-0.0354510617212935</v>
      </c>
      <c r="O1034" s="0" t="n">
        <f aca="false" t="array" ref="O1034:O1034">'Point forecasts'!H$2+K1034</f>
        <v>2.41195503946266</v>
      </c>
      <c r="P1034" s="0" t="n">
        <f aca="false" t="array" ref="P1034:P1034">'Point forecasts'!I$2+L1034</f>
        <v>1.71216835108485</v>
      </c>
      <c r="Q1034" s="0" t="n">
        <f aca="false" t="array" ref="Q1034:S1034">MMULT(M1034:P1034,'input - gretl'!$B$19:$D$22)+MMULT('Point forecasts'!$J$3:$O$3,'input - gretl'!$B$23:$D$28)</f>
        <v>14.0360125675008</v>
      </c>
      <c r="R1034" s="0" t="n">
        <v>6.82960745268931</v>
      </c>
      <c r="S1034" s="0" t="n">
        <v>10.0085250295164</v>
      </c>
      <c r="U1034" s="10" t="n">
        <f aca="false">NORMSDIST(-M1034/'rhos computation'!$B$11)-EXP(M1034+'rhos computation'!$B$11^2/2)*NORMSDIST(-M1034/'rhos computation'!$B$11-'rhos computation'!$B$11)</f>
        <v>0.0337543698467816</v>
      </c>
      <c r="V1034" s="10" t="n">
        <f aca="false">NORMSDIST(-N1034/'rhos computation'!$B$23)-EXP(N1034+'rhos computation'!$B$23^2/2)*NORMSDIST(-N1034/'rhos computation'!$B$23-'rhos computation'!$B$23)</f>
        <v>0.0426495458130518</v>
      </c>
      <c r="W1034" s="0" t="n">
        <f aca="false">NORMSDIST(-O1034)</f>
        <v>0.00793361903222307</v>
      </c>
      <c r="X1034" s="0" t="n">
        <f aca="false">NORMSDIST(-P1034)</f>
        <v>0.0434328240446196</v>
      </c>
    </row>
    <row r="1035" customFormat="false" ht="12.8" hidden="false" customHeight="false" outlineLevel="0" collapsed="false">
      <c r="A1035" s="0" t="n">
        <v>0.576271017759818</v>
      </c>
      <c r="B1035" s="0" t="n">
        <v>1.34879690598901</v>
      </c>
      <c r="C1035" s="0" t="n">
        <v>-0.994351854670157</v>
      </c>
      <c r="D1035" s="0" t="n">
        <v>-0.377880807444871</v>
      </c>
      <c r="E1035" s="0" t="n">
        <f aca="false" t="array" ref="E1035:H1035">MMULT(A1035:D1035,'Root matrix of resiudals'!$B$19:E$22)</f>
        <v>0.0266949636515164</v>
      </c>
      <c r="F1035" s="0" t="n">
        <v>0.0362478855506389</v>
      </c>
      <c r="G1035" s="0" t="n">
        <v>-0.0109026613259734</v>
      </c>
      <c r="H1035" s="0" t="n">
        <v>-0.00740276281271255</v>
      </c>
      <c r="I1035" s="0" t="n">
        <f aca="false" t="array" ref="I1035:I1035">'Point forecasts'!B$3+E1035</f>
        <v>0.0139931720844847</v>
      </c>
      <c r="J1035" s="0" t="n">
        <f aca="false" t="array" ref="J1035:J1035">'Point forecasts'!C$3+F1035</f>
        <v>0.00653729961234903</v>
      </c>
      <c r="K1035" s="0" t="n">
        <f aca="false" t="array" ref="K1035:K1035">'Point forecasts'!D$3+G1035</f>
        <v>0.0110990446867003</v>
      </c>
      <c r="L1035" s="0" t="n">
        <f aca="false" t="array" ref="L1035:L1035">'Point forecasts'!E$3+H1035</f>
        <v>0.00381350936291949</v>
      </c>
      <c r="M1035" s="0" t="n">
        <f aca="false" t="array" ref="M1035:M1035">'Point forecasts'!F$2+I1035</f>
        <v>0.142525918034518</v>
      </c>
      <c r="N1035" s="0" t="n">
        <f aca="false" t="array" ref="N1035:N1035">'Point forecasts'!G$2+J1035</f>
        <v>0.0175713399045662</v>
      </c>
      <c r="O1035" s="0" t="n">
        <f aca="false" t="array" ref="O1035:O1035">'Point forecasts'!H$2+K1035</f>
        <v>2.39780677917895</v>
      </c>
      <c r="P1035" s="0" t="n">
        <f aca="false" t="array" ref="P1035:P1035">'Point forecasts'!I$2+L1035</f>
        <v>1.73735201320471</v>
      </c>
      <c r="Q1035" s="0" t="n">
        <f aca="false" t="array" ref="Q1035:S1035">MMULT(M1035:P1035,'input - gretl'!$B$19:$D$22)+MMULT('Point forecasts'!$J$3:$O$3,'input - gretl'!$B$23:$D$28)</f>
        <v>14.1382377994753</v>
      </c>
      <c r="R1035" s="0" t="n">
        <v>6.88262985431517</v>
      </c>
      <c r="S1035" s="0" t="n">
        <v>9.97042584737355</v>
      </c>
      <c r="U1035" s="10" t="n">
        <f aca="false">NORMSDIST(-M1035/'rhos computation'!$B$11)-EXP(M1035+'rhos computation'!$B$11^2/2)*NORMSDIST(-M1035/'rhos computation'!$B$11-'rhos computation'!$B$11)</f>
        <v>0.00968768699489442</v>
      </c>
      <c r="V1035" s="10" t="n">
        <f aca="false">NORMSDIST(-N1035/'rhos computation'!$B$23)-EXP(N1035+'rhos computation'!$B$23^2/2)*NORMSDIST(-N1035/'rhos computation'!$B$23-'rhos computation'!$B$23)</f>
        <v>0.0143521988002912</v>
      </c>
      <c r="W1035" s="0" t="n">
        <f aca="false">NORMSDIST(-O1035)</f>
        <v>0.00824678152936759</v>
      </c>
      <c r="X1035" s="0" t="n">
        <f aca="false">NORMSDIST(-P1035)</f>
        <v>0.0411625279473334</v>
      </c>
    </row>
    <row r="1036" customFormat="false" ht="12.8" hidden="false" customHeight="false" outlineLevel="0" collapsed="false">
      <c r="A1036" s="0" t="n">
        <v>1.59482446563404</v>
      </c>
      <c r="B1036" s="0" t="n">
        <v>-1.34706407618991</v>
      </c>
      <c r="C1036" s="0" t="n">
        <v>-0.562942649933205</v>
      </c>
      <c r="D1036" s="0" t="n">
        <v>-1.83766413511521</v>
      </c>
      <c r="E1036" s="0" t="n">
        <f aca="false" t="array" ref="E1036:H1036">MMULT(A1036:D1036,'Root matrix of resiudals'!$B$19:E$22)</f>
        <v>0.0653833790373384</v>
      </c>
      <c r="F1036" s="0" t="n">
        <v>-0.0370193318276096</v>
      </c>
      <c r="G1036" s="0" t="n">
        <v>-0.014043088197251</v>
      </c>
      <c r="H1036" s="0" t="n">
        <v>-0.0311637010390303</v>
      </c>
      <c r="I1036" s="0" t="n">
        <f aca="false" t="array" ref="I1036:I1036">'Point forecasts'!B$3+E1036</f>
        <v>0.0526815874703066</v>
      </c>
      <c r="J1036" s="0" t="n">
        <f aca="false" t="array" ref="J1036:J1036">'Point forecasts'!C$3+F1036</f>
        <v>-0.0667299177658995</v>
      </c>
      <c r="K1036" s="0" t="n">
        <f aca="false" t="array" ref="K1036:K1036">'Point forecasts'!D$3+G1036</f>
        <v>0.00795861781542271</v>
      </c>
      <c r="L1036" s="0" t="n">
        <f aca="false" t="array" ref="L1036:L1036">'Point forecasts'!E$3+H1036</f>
        <v>-0.0199474288633983</v>
      </c>
      <c r="M1036" s="0" t="n">
        <f aca="false" t="array" ref="M1036:M1036">'Point forecasts'!F$2+I1036</f>
        <v>0.18121433342034</v>
      </c>
      <c r="N1036" s="0" t="n">
        <f aca="false" t="array" ref="N1036:N1036">'Point forecasts'!G$2+J1036</f>
        <v>-0.0556958774736823</v>
      </c>
      <c r="O1036" s="0" t="n">
        <f aca="false" t="array" ref="O1036:O1036">'Point forecasts'!H$2+K1036</f>
        <v>2.39466635230767</v>
      </c>
      <c r="P1036" s="0" t="n">
        <f aca="false" t="array" ref="P1036:P1036">'Point forecasts'!I$2+L1036</f>
        <v>1.7135910749784</v>
      </c>
      <c r="Q1036" s="0" t="n">
        <f aca="false" t="array" ref="Q1036:S1036">MMULT(M1036:P1036,'input - gretl'!$B$19:$D$22)+MMULT('Point forecasts'!$J$3:$O$3,'input - gretl'!$B$23:$D$28)</f>
        <v>14.1769262148611</v>
      </c>
      <c r="R1036" s="0" t="n">
        <v>6.80936263693692</v>
      </c>
      <c r="S1036" s="0" t="n">
        <v>9.98988326080242</v>
      </c>
      <c r="U1036" s="10" t="n">
        <f aca="false">NORMSDIST(-M1036/'rhos computation'!$B$11)-EXP(M1036+'rhos computation'!$B$11^2/2)*NORMSDIST(-M1036/'rhos computation'!$B$11-'rhos computation'!$B$11)</f>
        <v>0.00543362417606885</v>
      </c>
      <c r="V1036" s="10" t="n">
        <f aca="false">NORMSDIST(-N1036/'rhos computation'!$B$23)-EXP(N1036+'rhos computation'!$B$23^2/2)*NORMSDIST(-N1036/'rhos computation'!$B$23-'rhos computation'!$B$23)</f>
        <v>0.0576124900117239</v>
      </c>
      <c r="W1036" s="0" t="n">
        <f aca="false">NORMSDIST(-O1036)</f>
        <v>0.00831774765020265</v>
      </c>
      <c r="X1036" s="0" t="n">
        <f aca="false">NORMSDIST(-P1036)</f>
        <v>0.0433019269179274</v>
      </c>
    </row>
    <row r="1037" customFormat="false" ht="12.8" hidden="false" customHeight="false" outlineLevel="0" collapsed="false">
      <c r="A1037" s="0" t="n">
        <v>-0.44898722601553</v>
      </c>
      <c r="B1037" s="0" t="n">
        <v>1.30430436822293</v>
      </c>
      <c r="C1037" s="0" t="n">
        <v>-0.49683187644575</v>
      </c>
      <c r="D1037" s="0" t="n">
        <v>0.951692521548126</v>
      </c>
      <c r="E1037" s="0" t="n">
        <f aca="false" t="array" ref="E1037:H1037">MMULT(A1037:D1037,'Root matrix of resiudals'!$B$19:E$22)</f>
        <v>-0.0172885088452048</v>
      </c>
      <c r="F1037" s="0" t="n">
        <v>0.0345288241244313</v>
      </c>
      <c r="G1037" s="0" t="n">
        <v>-0.00278845100471595</v>
      </c>
      <c r="H1037" s="0" t="n">
        <v>0.0151317357563338</v>
      </c>
      <c r="I1037" s="0" t="n">
        <f aca="false" t="array" ref="I1037:I1037">'Point forecasts'!B$3+E1037</f>
        <v>-0.0299903004122366</v>
      </c>
      <c r="J1037" s="0" t="n">
        <f aca="false" t="array" ref="J1037:J1037">'Point forecasts'!C$3+F1037</f>
        <v>0.0048182381861414</v>
      </c>
      <c r="K1037" s="0" t="n">
        <f aca="false" t="array" ref="K1037:K1037">'Point forecasts'!D$3+G1037</f>
        <v>0.0192132550079577</v>
      </c>
      <c r="L1037" s="0" t="n">
        <f aca="false" t="array" ref="L1037:L1037">'Point forecasts'!E$3+H1037</f>
        <v>0.0263480079319658</v>
      </c>
      <c r="M1037" s="0" t="n">
        <f aca="false" t="array" ref="M1037:M1037">'Point forecasts'!F$2+I1037</f>
        <v>0.0985424455377964</v>
      </c>
      <c r="N1037" s="0" t="n">
        <f aca="false" t="array" ref="N1037:N1037">'Point forecasts'!G$2+J1037</f>
        <v>0.0158522784783586</v>
      </c>
      <c r="O1037" s="0" t="n">
        <f aca="false" t="array" ref="O1037:O1037">'Point forecasts'!H$2+K1037</f>
        <v>2.40592098950021</v>
      </c>
      <c r="P1037" s="0" t="n">
        <f aca="false" t="array" ref="P1037:P1037">'Point forecasts'!I$2+L1037</f>
        <v>1.75988651177376</v>
      </c>
      <c r="Q1037" s="0" t="n">
        <f aca="false" t="array" ref="Q1037:S1037">MMULT(M1037:P1037,'input - gretl'!$B$19:$D$22)+MMULT('Point forecasts'!$J$3:$O$3,'input - gretl'!$B$23:$D$28)</f>
        <v>14.0942543269785</v>
      </c>
      <c r="R1037" s="0" t="n">
        <v>6.88091079288896</v>
      </c>
      <c r="S1037" s="0" t="n">
        <v>9.95710862283072</v>
      </c>
      <c r="U1037" s="10" t="n">
        <f aca="false">NORMSDIST(-M1037/'rhos computation'!$B$11)-EXP(M1037+'rhos computation'!$B$11^2/2)*NORMSDIST(-M1037/'rhos computation'!$B$11-'rhos computation'!$B$11)</f>
        <v>0.017389206348608</v>
      </c>
      <c r="V1037" s="10" t="n">
        <f aca="false">NORMSDIST(-N1037/'rhos computation'!$B$23)-EXP(N1037+'rhos computation'!$B$23^2/2)*NORMSDIST(-N1037/'rhos computation'!$B$23-'rhos computation'!$B$23)</f>
        <v>0.0149863655009291</v>
      </c>
      <c r="W1037" s="0" t="n">
        <f aca="false">NORMSDIST(-O1037)</f>
        <v>0.00806587659760774</v>
      </c>
      <c r="X1037" s="0" t="n">
        <f aca="false">NORMSDIST(-P1037)</f>
        <v>0.0392135253672555</v>
      </c>
    </row>
    <row r="1038" customFormat="false" ht="12.8" hidden="false" customHeight="false" outlineLevel="0" collapsed="false">
      <c r="A1038" s="0" t="n">
        <v>-1.48165827493809</v>
      </c>
      <c r="B1038" s="0" t="n">
        <v>-0.190700093836466</v>
      </c>
      <c r="C1038" s="0" t="n">
        <v>-1.04619235933954</v>
      </c>
      <c r="D1038" s="0" t="n">
        <v>-0.380554307588935</v>
      </c>
      <c r="E1038" s="0" t="n">
        <f aca="false" t="array" ref="E1038:H1038">MMULT(A1038:D1038,'Root matrix of resiudals'!$B$19:E$22)</f>
        <v>-0.0651483640507493</v>
      </c>
      <c r="F1038" s="0" t="n">
        <v>-0.0125847869589741</v>
      </c>
      <c r="G1038" s="0" t="n">
        <v>-0.0198108494291854</v>
      </c>
      <c r="H1038" s="0" t="n">
        <v>-0.00681862145220901</v>
      </c>
      <c r="I1038" s="0" t="n">
        <f aca="false" t="array" ref="I1038:I1038">'Point forecasts'!B$3+E1038</f>
        <v>-0.077850155617781</v>
      </c>
      <c r="J1038" s="0" t="n">
        <f aca="false" t="array" ref="J1038:J1038">'Point forecasts'!C$3+F1038</f>
        <v>-0.042295372897264</v>
      </c>
      <c r="K1038" s="0" t="n">
        <f aca="false" t="array" ref="K1038:K1038">'Point forecasts'!D$3+G1038</f>
        <v>0.00219085658348828</v>
      </c>
      <c r="L1038" s="0" t="n">
        <f aca="false" t="array" ref="L1038:L1038">'Point forecasts'!E$3+H1038</f>
        <v>0.00439765072342303</v>
      </c>
      <c r="M1038" s="0" t="n">
        <f aca="false" t="array" ref="M1038:M1038">'Point forecasts'!F$2+I1038</f>
        <v>0.050682590332252</v>
      </c>
      <c r="N1038" s="0" t="n">
        <f aca="false" t="array" ref="N1038:N1038">'Point forecasts'!G$2+J1038</f>
        <v>-0.0312613326050468</v>
      </c>
      <c r="O1038" s="0" t="n">
        <f aca="false" t="array" ref="O1038:O1038">'Point forecasts'!H$2+K1038</f>
        <v>2.38889859107574</v>
      </c>
      <c r="P1038" s="0" t="n">
        <f aca="false" t="array" ref="P1038:P1038">'Point forecasts'!I$2+L1038</f>
        <v>1.73793615456522</v>
      </c>
      <c r="Q1038" s="0" t="n">
        <f aca="false" t="array" ref="Q1038:S1038">MMULT(M1038:P1038,'input - gretl'!$B$19:$D$22)+MMULT('Point forecasts'!$J$3:$O$3,'input - gretl'!$B$23:$D$28)</f>
        <v>14.046394471773</v>
      </c>
      <c r="R1038" s="0" t="n">
        <v>6.83379718180556</v>
      </c>
      <c r="S1038" s="0" t="n">
        <v>9.96096211162944</v>
      </c>
      <c r="U1038" s="10" t="n">
        <f aca="false">NORMSDIST(-M1038/'rhos computation'!$B$11)-EXP(M1038+'rhos computation'!$B$11^2/2)*NORMSDIST(-M1038/'rhos computation'!$B$11-'rhos computation'!$B$11)</f>
        <v>0.0302575044918096</v>
      </c>
      <c r="V1038" s="10" t="n">
        <f aca="false">NORMSDIST(-N1038/'rhos computation'!$B$23)-EXP(N1038+'rhos computation'!$B$23^2/2)*NORMSDIST(-N1038/'rhos computation'!$B$23-'rhos computation'!$B$23)</f>
        <v>0.039794242983832</v>
      </c>
      <c r="W1038" s="0" t="n">
        <f aca="false">NORMSDIST(-O1038)</f>
        <v>0.00844948308072407</v>
      </c>
      <c r="X1038" s="0" t="n">
        <f aca="false">NORMSDIST(-P1038)</f>
        <v>0.0411110321075465</v>
      </c>
    </row>
    <row r="1039" customFormat="false" ht="12.8" hidden="false" customHeight="false" outlineLevel="0" collapsed="false">
      <c r="A1039" s="0" t="n">
        <v>-0.634769103792064</v>
      </c>
      <c r="B1039" s="0" t="n">
        <v>-0.460725455606513</v>
      </c>
      <c r="C1039" s="0" t="n">
        <v>-0.382446927528584</v>
      </c>
      <c r="D1039" s="0" t="n">
        <v>0.666301988062492</v>
      </c>
      <c r="E1039" s="0" t="n">
        <f aca="false" t="array" ref="E1039:H1039">MMULT(A1039:D1039,'Root matrix of resiudals'!$B$19:E$22)</f>
        <v>-0.0290052515910806</v>
      </c>
      <c r="F1039" s="0" t="n">
        <v>-0.0159305766943106</v>
      </c>
      <c r="G1039" s="0" t="n">
        <v>-0.00783862082953765</v>
      </c>
      <c r="H1039" s="0" t="n">
        <v>0.0105869275750399</v>
      </c>
      <c r="I1039" s="0" t="n">
        <f aca="false" t="array" ref="I1039:I1039">'Point forecasts'!B$3+E1039</f>
        <v>-0.0417070431581124</v>
      </c>
      <c r="J1039" s="0" t="n">
        <f aca="false" t="array" ref="J1039:J1039">'Point forecasts'!C$3+F1039</f>
        <v>-0.0456411626326004</v>
      </c>
      <c r="K1039" s="0" t="n">
        <f aca="false" t="array" ref="K1039:K1039">'Point forecasts'!D$3+G1039</f>
        <v>0.014163085183136</v>
      </c>
      <c r="L1039" s="0" t="n">
        <f aca="false" t="array" ref="L1039:L1039">'Point forecasts'!E$3+H1039</f>
        <v>0.0218031997506719</v>
      </c>
      <c r="M1039" s="0" t="n">
        <f aca="false" t="array" ref="M1039:M1039">'Point forecasts'!F$2+I1039</f>
        <v>0.0868257027919206</v>
      </c>
      <c r="N1039" s="0" t="n">
        <f aca="false" t="array" ref="N1039:N1039">'Point forecasts'!G$2+J1039</f>
        <v>-0.0346071223403832</v>
      </c>
      <c r="O1039" s="0" t="n">
        <f aca="false" t="array" ref="O1039:O1039">'Point forecasts'!H$2+K1039</f>
        <v>2.40087081967539</v>
      </c>
      <c r="P1039" s="0" t="n">
        <f aca="false" t="array" ref="P1039:P1039">'Point forecasts'!I$2+L1039</f>
        <v>1.75534170359247</v>
      </c>
      <c r="Q1039" s="0" t="n">
        <f aca="false" t="array" ref="Q1039:S1039">MMULT(M1039:P1039,'input - gretl'!$B$19:$D$22)+MMULT('Point forecasts'!$J$3:$O$3,'input - gretl'!$B$23:$D$28)</f>
        <v>14.0825375842327</v>
      </c>
      <c r="R1039" s="0" t="n">
        <v>6.83045139207022</v>
      </c>
      <c r="S1039" s="0" t="n">
        <v>9.95638079282672</v>
      </c>
      <c r="U1039" s="10" t="n">
        <f aca="false">NORMSDIST(-M1039/'rhos computation'!$B$11)-EXP(M1039+'rhos computation'!$B$11^2/2)*NORMSDIST(-M1039/'rhos computation'!$B$11-'rhos computation'!$B$11)</f>
        <v>0.0200694516342734</v>
      </c>
      <c r="V1039" s="10" t="n">
        <f aca="false">NORMSDIST(-N1039/'rhos computation'!$B$23)-EXP(N1039+'rhos computation'!$B$23^2/2)*NORMSDIST(-N1039/'rhos computation'!$B$23-'rhos computation'!$B$23)</f>
        <v>0.0420670225622002</v>
      </c>
      <c r="W1039" s="0" t="n">
        <f aca="false">NORMSDIST(-O1039)</f>
        <v>0.00817805469411551</v>
      </c>
      <c r="X1039" s="0" t="n">
        <f aca="false">NORMSDIST(-P1039)</f>
        <v>0.0396004385718967</v>
      </c>
    </row>
    <row r="1040" customFormat="false" ht="12.8" hidden="false" customHeight="false" outlineLevel="0" collapsed="false">
      <c r="A1040" s="0" t="n">
        <v>-1.02700146308489</v>
      </c>
      <c r="B1040" s="0" t="n">
        <v>-0.585946278341896</v>
      </c>
      <c r="C1040" s="0" t="n">
        <v>-1.54841237998011</v>
      </c>
      <c r="D1040" s="0" t="n">
        <v>-0.184948344245216</v>
      </c>
      <c r="E1040" s="0" t="n">
        <f aca="false" t="array" ref="E1040:H1040">MMULT(A1040:D1040,'Root matrix of resiudals'!$B$19:E$22)</f>
        <v>-0.0472317561973521</v>
      </c>
      <c r="F1040" s="0" t="n">
        <v>-0.024638710588471</v>
      </c>
      <c r="G1040" s="0" t="n">
        <v>-0.0285378325017287</v>
      </c>
      <c r="H1040" s="0" t="n">
        <v>-0.00441971713860345</v>
      </c>
      <c r="I1040" s="0" t="n">
        <f aca="false" t="array" ref="I1040:I1040">'Point forecasts'!B$3+E1040</f>
        <v>-0.0599335477643839</v>
      </c>
      <c r="J1040" s="0" t="n">
        <f aca="false" t="array" ref="J1040:J1040">'Point forecasts'!C$3+F1040</f>
        <v>-0.0543492965267609</v>
      </c>
      <c r="K1040" s="0" t="n">
        <f aca="false" t="array" ref="K1040:K1040">'Point forecasts'!D$3+G1040</f>
        <v>-0.00653612648905508</v>
      </c>
      <c r="L1040" s="0" t="n">
        <f aca="false" t="array" ref="L1040:L1040">'Point forecasts'!E$3+H1040</f>
        <v>0.00679655503702859</v>
      </c>
      <c r="M1040" s="0" t="n">
        <f aca="false" t="array" ref="M1040:M1040">'Point forecasts'!F$2+I1040</f>
        <v>0.0685991981856491</v>
      </c>
      <c r="N1040" s="0" t="n">
        <f aca="false" t="array" ref="N1040:N1040">'Point forecasts'!G$2+J1040</f>
        <v>-0.0433152562345437</v>
      </c>
      <c r="O1040" s="0" t="n">
        <f aca="false" t="array" ref="O1040:O1040">'Point forecasts'!H$2+K1040</f>
        <v>2.3801716080032</v>
      </c>
      <c r="P1040" s="0" t="n">
        <f aca="false" t="array" ref="P1040:P1040">'Point forecasts'!I$2+L1040</f>
        <v>1.74033505887882</v>
      </c>
      <c r="Q1040" s="0" t="n">
        <f aca="false" t="array" ref="Q1040:S1040">MMULT(M1040:P1040,'input - gretl'!$B$19:$D$22)+MMULT('Point forecasts'!$J$3:$O$3,'input - gretl'!$B$23:$D$28)</f>
        <v>14.0643110796264</v>
      </c>
      <c r="R1040" s="0" t="n">
        <v>6.82174325817606</v>
      </c>
      <c r="S1040" s="0" t="n">
        <v>9.94995365060944</v>
      </c>
      <c r="U1040" s="10" t="n">
        <f aca="false">NORMSDIST(-M1040/'rhos computation'!$B$11)-EXP(M1040+'rhos computation'!$B$11^2/2)*NORMSDIST(-M1040/'rhos computation'!$B$11-'rhos computation'!$B$11)</f>
        <v>0.0248314827274382</v>
      </c>
      <c r="V1040" s="10" t="n">
        <f aca="false">NORMSDIST(-N1040/'rhos computation'!$B$23)-EXP(N1040+'rhos computation'!$B$23^2/2)*NORMSDIST(-N1040/'rhos computation'!$B$23-'rhos computation'!$B$23)</f>
        <v>0.0482470183058322</v>
      </c>
      <c r="W1040" s="0" t="n">
        <f aca="false">NORMSDIST(-O1040)</f>
        <v>0.00865228860756781</v>
      </c>
      <c r="X1040" s="0" t="n">
        <f aca="false">NORMSDIST(-P1040)</f>
        <v>0.040900100699756</v>
      </c>
    </row>
    <row r="1041" customFormat="false" ht="12.8" hidden="false" customHeight="false" outlineLevel="0" collapsed="false">
      <c r="A1041" s="0" t="n">
        <v>0.982641339025213</v>
      </c>
      <c r="B1041" s="0" t="n">
        <v>-1.95002000602743</v>
      </c>
      <c r="C1041" s="0" t="n">
        <v>1.42311373426234</v>
      </c>
      <c r="D1041" s="0" t="n">
        <v>-0.479839027356297</v>
      </c>
      <c r="E1041" s="0" t="n">
        <f aca="false" t="array" ref="E1041:H1041">MMULT(A1041:D1041,'Root matrix of resiudals'!$B$19:E$22)</f>
        <v>0.0396862521224663</v>
      </c>
      <c r="F1041" s="0" t="n">
        <v>-0.0484132684661789</v>
      </c>
      <c r="G1041" s="0" t="n">
        <v>0.0165972423677081</v>
      </c>
      <c r="H1041" s="0" t="n">
        <v>-0.00666085378795942</v>
      </c>
      <c r="I1041" s="0" t="n">
        <f aca="false" t="array" ref="I1041:I1041">'Point forecasts'!B$3+E1041</f>
        <v>0.0269844605554345</v>
      </c>
      <c r="J1041" s="0" t="n">
        <f aca="false" t="array" ref="J1041:J1041">'Point forecasts'!C$3+F1041</f>
        <v>-0.0781238544044687</v>
      </c>
      <c r="K1041" s="0" t="n">
        <f aca="false" t="array" ref="K1041:K1041">'Point forecasts'!D$3+G1041</f>
        <v>0.0385989483803817</v>
      </c>
      <c r="L1041" s="0" t="n">
        <f aca="false" t="array" ref="L1041:L1041">'Point forecasts'!E$3+H1041</f>
        <v>0.00455541838767262</v>
      </c>
      <c r="M1041" s="0" t="n">
        <f aca="false" t="array" ref="M1041:M1041">'Point forecasts'!F$2+I1041</f>
        <v>0.155517206505468</v>
      </c>
      <c r="N1041" s="0" t="n">
        <f aca="false" t="array" ref="N1041:N1041">'Point forecasts'!G$2+J1041</f>
        <v>-0.0670898141122515</v>
      </c>
      <c r="O1041" s="0" t="n">
        <f aca="false" t="array" ref="O1041:O1041">'Point forecasts'!H$2+K1041</f>
        <v>2.42530668287263</v>
      </c>
      <c r="P1041" s="0" t="n">
        <f aca="false" t="array" ref="P1041:P1041">'Point forecasts'!I$2+L1041</f>
        <v>1.73809392222947</v>
      </c>
      <c r="Q1041" s="0" t="n">
        <f aca="false" t="array" ref="Q1041:S1041">MMULT(M1041:P1041,'input - gretl'!$B$19:$D$22)+MMULT('Point forecasts'!$J$3:$O$3,'input - gretl'!$B$23:$D$28)</f>
        <v>14.1512290879462</v>
      </c>
      <c r="R1041" s="0" t="n">
        <v>6.79796870029835</v>
      </c>
      <c r="S1041" s="0" t="n">
        <v>9.99722015848924</v>
      </c>
      <c r="U1041" s="10" t="n">
        <f aca="false">NORMSDIST(-M1041/'rhos computation'!$B$11)-EXP(M1041+'rhos computation'!$B$11^2/2)*NORMSDIST(-M1041/'rhos computation'!$B$11-'rhos computation'!$B$11)</f>
        <v>0.00803235895692525</v>
      </c>
      <c r="V1041" s="10" t="n">
        <f aca="false">NORMSDIST(-N1041/'rhos computation'!$B$23)-EXP(N1041+'rhos computation'!$B$23^2/2)*NORMSDIST(-N1041/'rhos computation'!$B$23-'rhos computation'!$B$23)</f>
        <v>0.0667177597169644</v>
      </c>
      <c r="W1041" s="0" t="n">
        <f aca="false">NORMSDIST(-O1041)</f>
        <v>0.0076477297456461</v>
      </c>
      <c r="X1041" s="0" t="n">
        <f aca="false">NORMSDIST(-P1041)</f>
        <v>0.041097132830838</v>
      </c>
    </row>
    <row r="1042" customFormat="false" ht="12.8" hidden="false" customHeight="false" outlineLevel="0" collapsed="false">
      <c r="A1042" s="0" t="n">
        <v>-1.19745398867455</v>
      </c>
      <c r="B1042" s="0" t="n">
        <v>-2.1562175584603</v>
      </c>
      <c r="C1042" s="0" t="n">
        <v>-0.393254766744553</v>
      </c>
      <c r="D1042" s="0" t="n">
        <v>-1.31410913532337</v>
      </c>
      <c r="E1042" s="0" t="n">
        <f aca="false" t="array" ref="E1042:H1042">MMULT(A1042:D1042,'Root matrix of resiudals'!$B$19:E$22)</f>
        <v>-0.0562410334960837</v>
      </c>
      <c r="F1042" s="0" t="n">
        <v>-0.065817321995779</v>
      </c>
      <c r="G1042" s="0" t="n">
        <v>-0.0170634922830429</v>
      </c>
      <c r="H1042" s="0" t="n">
        <v>-0.0214575768723349</v>
      </c>
      <c r="I1042" s="0" t="n">
        <f aca="false" t="array" ref="I1042:I1042">'Point forecasts'!B$3+E1042</f>
        <v>-0.0689428250631155</v>
      </c>
      <c r="J1042" s="0" t="n">
        <f aca="false" t="array" ref="J1042:J1042">'Point forecasts'!C$3+F1042</f>
        <v>-0.0955279079340688</v>
      </c>
      <c r="K1042" s="0" t="n">
        <f aca="false" t="array" ref="K1042:K1042">'Point forecasts'!D$3+G1042</f>
        <v>0.00493821372963077</v>
      </c>
      <c r="L1042" s="0" t="n">
        <f aca="false" t="array" ref="L1042:L1042">'Point forecasts'!E$3+H1042</f>
        <v>-0.0102413046967029</v>
      </c>
      <c r="M1042" s="0" t="n">
        <f aca="false" t="array" ref="M1042:M1042">'Point forecasts'!F$2+I1042</f>
        <v>0.0595899208869176</v>
      </c>
      <c r="N1042" s="0" t="n">
        <f aca="false" t="array" ref="N1042:N1042">'Point forecasts'!G$2+J1042</f>
        <v>-0.0844938676418516</v>
      </c>
      <c r="O1042" s="0" t="n">
        <f aca="false" t="array" ref="O1042:O1042">'Point forecasts'!H$2+K1042</f>
        <v>2.39164594822188</v>
      </c>
      <c r="P1042" s="0" t="n">
        <f aca="false" t="array" ref="P1042:P1042">'Point forecasts'!I$2+L1042</f>
        <v>1.72329719914509</v>
      </c>
      <c r="Q1042" s="0" t="n">
        <f aca="false" t="array" ref="Q1042:S1042">MMULT(M1042:P1042,'input - gretl'!$B$19:$D$22)+MMULT('Point forecasts'!$J$3:$O$3,'input - gretl'!$B$23:$D$28)</f>
        <v>14.0553018023277</v>
      </c>
      <c r="R1042" s="0" t="n">
        <v>6.78056464676875</v>
      </c>
      <c r="S1042" s="0" t="n">
        <v>9.97763184732789</v>
      </c>
      <c r="U1042" s="10" t="n">
        <f aca="false">NORMSDIST(-M1042/'rhos computation'!$B$11)-EXP(M1042+'rhos computation'!$B$11^2/2)*NORMSDIST(-M1042/'rhos computation'!$B$11-'rhos computation'!$B$11)</f>
        <v>0.0274650433812155</v>
      </c>
      <c r="V1042" s="10" t="n">
        <f aca="false">NORMSDIST(-N1042/'rhos computation'!$B$23)-EXP(N1042+'rhos computation'!$B$23^2/2)*NORMSDIST(-N1042/'rhos computation'!$B$23-'rhos computation'!$B$23)</f>
        <v>0.081260017710767</v>
      </c>
      <c r="W1042" s="0" t="n">
        <f aca="false">NORMSDIST(-O1042)</f>
        <v>0.00838650688064906</v>
      </c>
      <c r="X1042" s="0" t="n">
        <f aca="false">NORMSDIST(-P1042)</f>
        <v>0.0424173970070458</v>
      </c>
    </row>
    <row r="1043" customFormat="false" ht="12.8" hidden="false" customHeight="false" outlineLevel="0" collapsed="false">
      <c r="A1043" s="0" t="n">
        <v>-0.366755396717156</v>
      </c>
      <c r="B1043" s="0" t="n">
        <v>-0.0875875753270844</v>
      </c>
      <c r="C1043" s="0" t="n">
        <v>0.571502983600061</v>
      </c>
      <c r="D1043" s="0" t="n">
        <v>-1.0587102161264</v>
      </c>
      <c r="E1043" s="0" t="n">
        <f aca="false" t="array" ref="E1043:H1043">MMULT(A1043:D1043,'Root matrix of resiudals'!$B$19:E$22)</f>
        <v>-0.0148224141084318</v>
      </c>
      <c r="F1043" s="0" t="n">
        <v>-0.00135056362015607</v>
      </c>
      <c r="G1043" s="0" t="n">
        <v>0.00723006145102654</v>
      </c>
      <c r="H1043" s="0" t="n">
        <v>-0.0163905637366111</v>
      </c>
      <c r="I1043" s="0" t="n">
        <f aca="false" t="array" ref="I1043:I1043">'Point forecasts'!B$3+E1043</f>
        <v>-0.0275242056754636</v>
      </c>
      <c r="J1043" s="0" t="n">
        <f aca="false" t="array" ref="J1043:J1043">'Point forecasts'!C$3+F1043</f>
        <v>-0.0310611495584459</v>
      </c>
      <c r="K1043" s="0" t="n">
        <f aca="false" t="array" ref="K1043:K1043">'Point forecasts'!D$3+G1043</f>
        <v>0.0292317674637002</v>
      </c>
      <c r="L1043" s="0" t="n">
        <f aca="false" t="array" ref="L1043:L1043">'Point forecasts'!E$3+H1043</f>
        <v>-0.00517429156097907</v>
      </c>
      <c r="M1043" s="0" t="n">
        <f aca="false" t="array" ref="M1043:M1043">'Point forecasts'!F$2+I1043</f>
        <v>0.101008540274569</v>
      </c>
      <c r="N1043" s="0" t="n">
        <f aca="false" t="array" ref="N1043:N1043">'Point forecasts'!G$2+J1043</f>
        <v>-0.0200271092662287</v>
      </c>
      <c r="O1043" s="0" t="n">
        <f aca="false" t="array" ref="O1043:O1043">'Point forecasts'!H$2+K1043</f>
        <v>2.41593950195595</v>
      </c>
      <c r="P1043" s="0" t="n">
        <f aca="false" t="array" ref="P1043:P1043">'Point forecasts'!I$2+L1043</f>
        <v>1.72836421228082</v>
      </c>
      <c r="Q1043" s="0" t="n">
        <f aca="false" t="array" ref="Q1043:S1043">MMULT(M1043:P1043,'input - gretl'!$B$19:$D$22)+MMULT('Point forecasts'!$J$3:$O$3,'input - gretl'!$B$23:$D$28)</f>
        <v>14.0967204217153</v>
      </c>
      <c r="R1043" s="0" t="n">
        <v>6.84503140514437</v>
      </c>
      <c r="S1043" s="0" t="n">
        <v>9.99710641821923</v>
      </c>
      <c r="U1043" s="10" t="n">
        <f aca="false">NORMSDIST(-M1043/'rhos computation'!$B$11)-EXP(M1043+'rhos computation'!$B$11^2/2)*NORMSDIST(-M1043/'rhos computation'!$B$11-'rhos computation'!$B$11)</f>
        <v>0.0168613094481526</v>
      </c>
      <c r="V1043" s="10" t="n">
        <f aca="false">NORMSDIST(-N1043/'rhos computation'!$B$23)-EXP(N1043+'rhos computation'!$B$23^2/2)*NORMSDIST(-N1043/'rhos computation'!$B$23-'rhos computation'!$B$23)</f>
        <v>0.0326176309839071</v>
      </c>
      <c r="W1043" s="0" t="n">
        <f aca="false">NORMSDIST(-O1043)</f>
        <v>0.00784733438806256</v>
      </c>
      <c r="X1043" s="0" t="n">
        <f aca="false">NORMSDIST(-P1043)</f>
        <v>0.0419614737183484</v>
      </c>
    </row>
    <row r="1044" customFormat="false" ht="12.8" hidden="false" customHeight="false" outlineLevel="0" collapsed="false">
      <c r="A1044" s="0" t="n">
        <v>-0.0349339764258845</v>
      </c>
      <c r="B1044" s="0" t="n">
        <v>-0.604184415159789</v>
      </c>
      <c r="C1044" s="0" t="n">
        <v>-0.0835001742820734</v>
      </c>
      <c r="D1044" s="0" t="n">
        <v>1.21797525809333</v>
      </c>
      <c r="E1044" s="0" t="n">
        <f aca="false" t="array" ref="E1044:H1044">MMULT(A1044:D1044,'Root matrix of resiudals'!$B$19:E$22)</f>
        <v>-0.00343635234613356</v>
      </c>
      <c r="F1044" s="0" t="n">
        <v>-0.0175617745102308</v>
      </c>
      <c r="G1044" s="0" t="n">
        <v>-0.00216320238291505</v>
      </c>
      <c r="H1044" s="0" t="n">
        <v>0.0196422346886232</v>
      </c>
      <c r="I1044" s="0" t="n">
        <f aca="false" t="array" ref="I1044:I1044">'Point forecasts'!B$3+E1044</f>
        <v>-0.0161381439131653</v>
      </c>
      <c r="J1044" s="0" t="n">
        <f aca="false" t="array" ref="J1044:J1044">'Point forecasts'!C$3+F1044</f>
        <v>-0.0472723604485206</v>
      </c>
      <c r="K1044" s="0" t="n">
        <f aca="false" t="array" ref="K1044:K1044">'Point forecasts'!D$3+G1044</f>
        <v>0.0198385036297586</v>
      </c>
      <c r="L1044" s="0" t="n">
        <f aca="false" t="array" ref="L1044:L1044">'Point forecasts'!E$3+H1044</f>
        <v>0.0308585068642552</v>
      </c>
      <c r="M1044" s="0" t="n">
        <f aca="false" t="array" ref="M1044:M1044">'Point forecasts'!F$2+I1044</f>
        <v>0.112394602036868</v>
      </c>
      <c r="N1044" s="0" t="n">
        <f aca="false" t="array" ref="N1044:N1044">'Point forecasts'!G$2+J1044</f>
        <v>-0.0362383201563034</v>
      </c>
      <c r="O1044" s="0" t="n">
        <f aca="false" t="array" ref="O1044:O1044">'Point forecasts'!H$2+K1044</f>
        <v>2.40654623812201</v>
      </c>
      <c r="P1044" s="0" t="n">
        <f aca="false" t="array" ref="P1044:P1044">'Point forecasts'!I$2+L1044</f>
        <v>1.76439701070605</v>
      </c>
      <c r="Q1044" s="0" t="n">
        <f aca="false" t="array" ref="Q1044:S1044">MMULT(M1044:P1044,'input - gretl'!$B$19:$D$22)+MMULT('Point forecasts'!$J$3:$O$3,'input - gretl'!$B$23:$D$28)</f>
        <v>14.1081064834776</v>
      </c>
      <c r="R1044" s="0" t="n">
        <v>6.8288201942543</v>
      </c>
      <c r="S1044" s="0" t="n">
        <v>9.95344416144297</v>
      </c>
      <c r="U1044" s="10" t="n">
        <f aca="false">NORMSDIST(-M1044/'rhos computation'!$B$11)-EXP(M1044+'rhos computation'!$B$11^2/2)*NORMSDIST(-M1044/'rhos computation'!$B$11-'rhos computation'!$B$11)</f>
        <v>0.014580580245297</v>
      </c>
      <c r="V1044" s="10" t="n">
        <f aca="false">NORMSDIST(-N1044/'rhos computation'!$B$23)-EXP(N1044+'rhos computation'!$B$23^2/2)*NORMSDIST(-N1044/'rhos computation'!$B$23-'rhos computation'!$B$23)</f>
        <v>0.043196227901545</v>
      </c>
      <c r="W1044" s="0" t="n">
        <f aca="false">NORMSDIST(-O1044)</f>
        <v>0.00805208263770392</v>
      </c>
      <c r="X1044" s="0" t="n">
        <f aca="false">NORMSDIST(-P1044)</f>
        <v>0.0388325805559827</v>
      </c>
    </row>
    <row r="1045" customFormat="false" ht="12.8" hidden="false" customHeight="false" outlineLevel="0" collapsed="false">
      <c r="A1045" s="0" t="n">
        <v>0.506721697442562</v>
      </c>
      <c r="B1045" s="0" t="n">
        <v>-0.248946632365417</v>
      </c>
      <c r="C1045" s="0" t="n">
        <v>-0.18646143233108</v>
      </c>
      <c r="D1045" s="0" t="n">
        <v>0.0183662235441107</v>
      </c>
      <c r="E1045" s="0" t="n">
        <f aca="false" t="array" ref="E1045:H1045">MMULT(A1045:D1045,'Root matrix of resiudals'!$B$19:E$22)</f>
        <v>0.0209396188997316</v>
      </c>
      <c r="F1045" s="0" t="n">
        <v>-0.00663387514553697</v>
      </c>
      <c r="G1045" s="0" t="n">
        <v>-0.00325174535523761</v>
      </c>
      <c r="H1045" s="0" t="n">
        <v>-0.000125883763341502</v>
      </c>
      <c r="I1045" s="0" t="n">
        <f aca="false" t="array" ref="I1045:I1045">'Point forecasts'!B$3+E1045</f>
        <v>0.00823782733269981</v>
      </c>
      <c r="J1045" s="0" t="n">
        <f aca="false" t="array" ref="J1045:J1045">'Point forecasts'!C$3+F1045</f>
        <v>-0.0363444610838268</v>
      </c>
      <c r="K1045" s="0" t="n">
        <f aca="false" t="array" ref="K1045:K1045">'Point forecasts'!D$3+G1045</f>
        <v>0.0187499606574361</v>
      </c>
      <c r="L1045" s="0" t="n">
        <f aca="false" t="array" ref="L1045:L1045">'Point forecasts'!E$3+H1045</f>
        <v>0.0110903884122905</v>
      </c>
      <c r="M1045" s="0" t="n">
        <f aca="false" t="array" ref="M1045:M1045">'Point forecasts'!F$2+I1045</f>
        <v>0.136770573282733</v>
      </c>
      <c r="N1045" s="0" t="n">
        <f aca="false" t="array" ref="N1045:N1045">'Point forecasts'!G$2+J1045</f>
        <v>-0.0253104207916096</v>
      </c>
      <c r="O1045" s="0" t="n">
        <f aca="false" t="array" ref="O1045:O1045">'Point forecasts'!H$2+K1045</f>
        <v>2.40545769514969</v>
      </c>
      <c r="P1045" s="0" t="n">
        <f aca="false" t="array" ref="P1045:P1045">'Point forecasts'!I$2+L1045</f>
        <v>1.74462889225409</v>
      </c>
      <c r="Q1045" s="0" t="n">
        <f aca="false" t="array" ref="Q1045:S1045">MMULT(M1045:P1045,'input - gretl'!$B$19:$D$22)+MMULT('Point forecasts'!$J$3:$O$3,'input - gretl'!$B$23:$D$28)</f>
        <v>14.1324824547235</v>
      </c>
      <c r="R1045" s="0" t="n">
        <v>6.83974809361899</v>
      </c>
      <c r="S1045" s="0" t="n">
        <v>9.97115608752439</v>
      </c>
      <c r="U1045" s="10" t="n">
        <f aca="false">NORMSDIST(-M1045/'rhos computation'!$B$11)-EXP(M1045+'rhos computation'!$B$11^2/2)*NORMSDIST(-M1045/'rhos computation'!$B$11-'rhos computation'!$B$11)</f>
        <v>0.0105034836631987</v>
      </c>
      <c r="V1045" s="10" t="n">
        <f aca="false">NORMSDIST(-N1045/'rhos computation'!$B$23)-EXP(N1045+'rhos computation'!$B$23^2/2)*NORMSDIST(-N1045/'rhos computation'!$B$23-'rhos computation'!$B$23)</f>
        <v>0.0359024829583988</v>
      </c>
      <c r="W1045" s="0" t="n">
        <f aca="false">NORMSDIST(-O1045)</f>
        <v>0.00807611098642211</v>
      </c>
      <c r="X1045" s="0" t="n">
        <f aca="false">NORMSDIST(-P1045)</f>
        <v>0.040524744107408</v>
      </c>
    </row>
    <row r="1046" customFormat="false" ht="12.8" hidden="false" customHeight="false" outlineLevel="0" collapsed="false">
      <c r="A1046" s="0" t="n">
        <v>0.666992053998125</v>
      </c>
      <c r="B1046" s="0" t="n">
        <v>0.578216774970455</v>
      </c>
      <c r="C1046" s="0" t="n">
        <v>0.908827096505367</v>
      </c>
      <c r="D1046" s="0" t="n">
        <v>-1.8498835641385</v>
      </c>
      <c r="E1046" s="0" t="n">
        <f aca="false" t="array" ref="E1046:H1046">MMULT(A1046:D1046,'Root matrix of resiudals'!$B$19:E$22)</f>
        <v>0.0317572416955777</v>
      </c>
      <c r="F1046" s="0" t="n">
        <v>0.0211727282023648</v>
      </c>
      <c r="G1046" s="0" t="n">
        <v>0.0154276884935416</v>
      </c>
      <c r="H1046" s="0" t="n">
        <v>-0.0291947659286473</v>
      </c>
      <c r="I1046" s="0" t="n">
        <f aca="false" t="array" ref="I1046:I1046">'Point forecasts'!B$3+E1046</f>
        <v>0.0190554501285459</v>
      </c>
      <c r="J1046" s="0" t="n">
        <f aca="false" t="array" ref="J1046:J1046">'Point forecasts'!C$3+F1046</f>
        <v>-0.00853785773592507</v>
      </c>
      <c r="K1046" s="0" t="n">
        <f aca="false" t="array" ref="K1046:K1046">'Point forecasts'!D$3+G1046</f>
        <v>0.0374293945062153</v>
      </c>
      <c r="L1046" s="0" t="n">
        <f aca="false" t="array" ref="L1046:L1046">'Point forecasts'!E$3+H1046</f>
        <v>-0.0179784937530152</v>
      </c>
      <c r="M1046" s="0" t="n">
        <f aca="false" t="array" ref="M1046:M1046">'Point forecasts'!F$2+I1046</f>
        <v>0.147588196078579</v>
      </c>
      <c r="N1046" s="0" t="n">
        <f aca="false" t="array" ref="N1046:N1046">'Point forecasts'!G$2+J1046</f>
        <v>0.00249618255629213</v>
      </c>
      <c r="O1046" s="0" t="n">
        <f aca="false" t="array" ref="O1046:O1046">'Point forecasts'!H$2+K1046</f>
        <v>2.42413712899847</v>
      </c>
      <c r="P1046" s="0" t="n">
        <f aca="false" t="array" ref="P1046:P1046">'Point forecasts'!I$2+L1046</f>
        <v>1.71556001008878</v>
      </c>
      <c r="Q1046" s="0" t="n">
        <f aca="false" t="array" ref="Q1046:S1046">MMULT(M1046:P1046,'input - gretl'!$B$19:$D$22)+MMULT('Point forecasts'!$J$3:$O$3,'input - gretl'!$B$23:$D$28)</f>
        <v>14.1433000775193</v>
      </c>
      <c r="R1046" s="0" t="n">
        <v>6.86755469696689</v>
      </c>
      <c r="S1046" s="0" t="n">
        <v>10.0174814817565</v>
      </c>
      <c r="U1046" s="10" t="n">
        <f aca="false">NORMSDIST(-M1046/'rhos computation'!$B$11)-EXP(M1046+'rhos computation'!$B$11^2/2)*NORMSDIST(-M1046/'rhos computation'!$B$11-'rhos computation'!$B$11)</f>
        <v>0.00901281763474801</v>
      </c>
      <c r="V1046" s="10" t="n">
        <f aca="false">NORMSDIST(-N1046/'rhos computation'!$B$23)-EXP(N1046+'rhos computation'!$B$23^2/2)*NORMSDIST(-N1046/'rhos computation'!$B$23-'rhos computation'!$B$23)</f>
        <v>0.0205678778850145</v>
      </c>
      <c r="W1046" s="0" t="n">
        <f aca="false">NORMSDIST(-O1046)</f>
        <v>0.007672405008435</v>
      </c>
      <c r="X1046" s="0" t="n">
        <f aca="false">NORMSDIST(-P1046)</f>
        <v>0.043121301520876</v>
      </c>
    </row>
    <row r="1047" customFormat="false" ht="12.8" hidden="false" customHeight="false" outlineLevel="0" collapsed="false">
      <c r="A1047" s="0" t="n">
        <v>-1.28500448880943</v>
      </c>
      <c r="B1047" s="0" t="n">
        <v>0.714789093958843</v>
      </c>
      <c r="C1047" s="0" t="n">
        <v>0.441334198748008</v>
      </c>
      <c r="D1047" s="0" t="n">
        <v>-1.28641067825307</v>
      </c>
      <c r="E1047" s="0" t="n">
        <f aca="false" t="array" ref="E1047:H1047">MMULT(A1047:D1047,'Root matrix of resiudals'!$B$19:E$22)</f>
        <v>-0.0524763306629596</v>
      </c>
      <c r="F1047" s="0" t="n">
        <v>0.0190136242871957</v>
      </c>
      <c r="G1047" s="0" t="n">
        <v>0.00661806512853208</v>
      </c>
      <c r="H1047" s="0" t="n">
        <v>-0.0198302666784815</v>
      </c>
      <c r="I1047" s="0" t="n">
        <f aca="false" t="array" ref="I1047:I1047">'Point forecasts'!B$3+E1047</f>
        <v>-0.0651781222299913</v>
      </c>
      <c r="J1047" s="0" t="n">
        <f aca="false" t="array" ref="J1047:J1047">'Point forecasts'!C$3+F1047</f>
        <v>-0.0106969616510942</v>
      </c>
      <c r="K1047" s="0" t="n">
        <f aca="false" t="array" ref="K1047:K1047">'Point forecasts'!D$3+G1047</f>
        <v>0.0286197711412057</v>
      </c>
      <c r="L1047" s="0" t="n">
        <f aca="false" t="array" ref="L1047:L1047">'Point forecasts'!E$3+H1047</f>
        <v>-0.0086139945028495</v>
      </c>
      <c r="M1047" s="0" t="n">
        <f aca="false" t="array" ref="M1047:M1047">'Point forecasts'!F$2+I1047</f>
        <v>0.0633546237200417</v>
      </c>
      <c r="N1047" s="0" t="n">
        <f aca="false" t="array" ref="N1047:N1047">'Point forecasts'!G$2+J1047</f>
        <v>0.000337078641123041</v>
      </c>
      <c r="O1047" s="0" t="n">
        <f aca="false" t="array" ref="O1047:O1047">'Point forecasts'!H$2+K1047</f>
        <v>2.41532750563346</v>
      </c>
      <c r="P1047" s="0" t="n">
        <f aca="false" t="array" ref="P1047:P1047">'Point forecasts'!I$2+L1047</f>
        <v>1.72492450933895</v>
      </c>
      <c r="Q1047" s="0" t="n">
        <f aca="false" t="array" ref="Q1047:S1047">MMULT(M1047:P1047,'input - gretl'!$B$19:$D$22)+MMULT('Point forecasts'!$J$3:$O$3,'input - gretl'!$B$23:$D$28)</f>
        <v>14.0590665051608</v>
      </c>
      <c r="R1047" s="0" t="n">
        <v>6.86539559305172</v>
      </c>
      <c r="S1047" s="0" t="n">
        <v>9.9997657513796</v>
      </c>
      <c r="U1047" s="10" t="n">
        <f aca="false">NORMSDIST(-M1047/'rhos computation'!$B$11)-EXP(M1047+'rhos computation'!$B$11^2/2)*NORMSDIST(-M1047/'rhos computation'!$B$11-'rhos computation'!$B$11)</f>
        <v>0.0263414784347949</v>
      </c>
      <c r="V1047" s="10" t="n">
        <f aca="false">NORMSDIST(-N1047/'rhos computation'!$B$23)-EXP(N1047+'rhos computation'!$B$23^2/2)*NORMSDIST(-N1047/'rhos computation'!$B$23-'rhos computation'!$B$23)</f>
        <v>0.0215803157901661</v>
      </c>
      <c r="W1047" s="0" t="n">
        <f aca="false">NORMSDIST(-O1047)</f>
        <v>0.007860533442631</v>
      </c>
      <c r="X1047" s="0" t="n">
        <f aca="false">NORMSDIST(-P1047)</f>
        <v>0.0422705389813471</v>
      </c>
    </row>
    <row r="1048" customFormat="false" ht="12.8" hidden="false" customHeight="false" outlineLevel="0" collapsed="false">
      <c r="A1048" s="0" t="n">
        <v>0.928506999863939</v>
      </c>
      <c r="B1048" s="0" t="n">
        <v>-0.180322518667085</v>
      </c>
      <c r="C1048" s="0" t="n">
        <v>-0.377646655393938</v>
      </c>
      <c r="D1048" s="0" t="n">
        <v>-0.329430892442483</v>
      </c>
      <c r="E1048" s="0" t="n">
        <f aca="false" t="array" ref="E1048:H1048">MMULT(A1048:D1048,'Root matrix of resiudals'!$B$19:E$22)</f>
        <v>0.0390885013806275</v>
      </c>
      <c r="F1048" s="0" t="n">
        <v>-0.00442738952544703</v>
      </c>
      <c r="G1048" s="0" t="n">
        <v>-0.00596367705261192</v>
      </c>
      <c r="H1048" s="0" t="n">
        <v>-0.00614555800087504</v>
      </c>
      <c r="I1048" s="0" t="n">
        <f aca="false" t="array" ref="I1048:I1048">'Point forecasts'!B$3+E1048</f>
        <v>0.0263867098135957</v>
      </c>
      <c r="J1048" s="0" t="n">
        <f aca="false" t="array" ref="J1048:J1048">'Point forecasts'!C$3+F1048</f>
        <v>-0.0341379754637369</v>
      </c>
      <c r="K1048" s="0" t="n">
        <f aca="false" t="array" ref="K1048:K1048">'Point forecasts'!D$3+G1048</f>
        <v>0.0160380289600617</v>
      </c>
      <c r="L1048" s="0" t="n">
        <f aca="false" t="array" ref="L1048:L1048">'Point forecasts'!E$3+H1048</f>
        <v>0.005070714174757</v>
      </c>
      <c r="M1048" s="0" t="n">
        <f aca="false" t="array" ref="M1048:M1048">'Point forecasts'!F$2+I1048</f>
        <v>0.154919455763629</v>
      </c>
      <c r="N1048" s="0" t="n">
        <f aca="false" t="array" ref="N1048:N1048">'Point forecasts'!G$2+J1048</f>
        <v>-0.0231039351715197</v>
      </c>
      <c r="O1048" s="0" t="n">
        <f aca="false" t="array" ref="O1048:O1048">'Point forecasts'!H$2+K1048</f>
        <v>2.40274576345231</v>
      </c>
      <c r="P1048" s="0" t="n">
        <f aca="false" t="array" ref="P1048:P1048">'Point forecasts'!I$2+L1048</f>
        <v>1.73860921801655</v>
      </c>
      <c r="Q1048" s="0" t="n">
        <f aca="false" t="array" ref="Q1048:S1048">MMULT(M1048:P1048,'input - gretl'!$B$19:$D$22)+MMULT('Point forecasts'!$J$3:$O$3,'input - gretl'!$B$23:$D$28)</f>
        <v>14.1506313372044</v>
      </c>
      <c r="R1048" s="0" t="n">
        <v>6.84195457923908</v>
      </c>
      <c r="S1048" s="0" t="n">
        <v>9.97416916701062</v>
      </c>
      <c r="U1048" s="10" t="n">
        <f aca="false">NORMSDIST(-M1048/'rhos computation'!$B$11)-EXP(M1048+'rhos computation'!$B$11^2/2)*NORMSDIST(-M1048/'rhos computation'!$B$11-'rhos computation'!$B$11)</f>
        <v>0.00810311969857633</v>
      </c>
      <c r="V1048" s="10" t="n">
        <f aca="false">NORMSDIST(-N1048/'rhos computation'!$B$23)-EXP(N1048+'rhos computation'!$B$23^2/2)*NORMSDIST(-N1048/'rhos computation'!$B$23-'rhos computation'!$B$23)</f>
        <v>0.0345106237497516</v>
      </c>
      <c r="W1048" s="0" t="n">
        <f aca="false">NORMSDIST(-O1048)</f>
        <v>0.00813624807901955</v>
      </c>
      <c r="X1048" s="0" t="n">
        <f aca="false">NORMSDIST(-P1048)</f>
        <v>0.0410517619967274</v>
      </c>
    </row>
    <row r="1049" customFormat="false" ht="12.8" hidden="false" customHeight="false" outlineLevel="0" collapsed="false">
      <c r="A1049" s="0" t="n">
        <v>1.4779253357822</v>
      </c>
      <c r="B1049" s="0" t="n">
        <v>1.05477653714217</v>
      </c>
      <c r="C1049" s="0" t="n">
        <v>0.623607084729661</v>
      </c>
      <c r="D1049" s="0" t="n">
        <v>0.605229977334358</v>
      </c>
      <c r="E1049" s="0" t="n">
        <f aca="false" t="array" ref="E1049:H1049">MMULT(A1049:D1049,'Root matrix of resiudals'!$B$19:E$22)</f>
        <v>0.0663366072910663</v>
      </c>
      <c r="F1049" s="0" t="n">
        <v>0.0357623507090474</v>
      </c>
      <c r="G1049" s="0" t="n">
        <v>0.0163557478017892</v>
      </c>
      <c r="H1049" s="0" t="n">
        <v>0.0100386482882839</v>
      </c>
      <c r="I1049" s="0" t="n">
        <f aca="false" t="array" ref="I1049:I1049">'Point forecasts'!B$3+E1049</f>
        <v>0.0536348157240345</v>
      </c>
      <c r="J1049" s="0" t="n">
        <f aca="false" t="array" ref="J1049:J1049">'Point forecasts'!C$3+F1049</f>
        <v>0.00605176477075751</v>
      </c>
      <c r="K1049" s="0" t="n">
        <f aca="false" t="array" ref="K1049:K1049">'Point forecasts'!D$3+G1049</f>
        <v>0.0383574538144628</v>
      </c>
      <c r="L1049" s="0" t="n">
        <f aca="false" t="array" ref="L1049:L1049">'Point forecasts'!E$3+H1049</f>
        <v>0.021254920463916</v>
      </c>
      <c r="M1049" s="0" t="n">
        <f aca="false" t="array" ref="M1049:M1049">'Point forecasts'!F$2+I1049</f>
        <v>0.182167561674067</v>
      </c>
      <c r="N1049" s="0" t="n">
        <f aca="false" t="array" ref="N1049:N1049">'Point forecasts'!G$2+J1049</f>
        <v>0.0170858050629747</v>
      </c>
      <c r="O1049" s="0" t="n">
        <f aca="false" t="array" ref="O1049:O1049">'Point forecasts'!H$2+K1049</f>
        <v>2.42506518830671</v>
      </c>
      <c r="P1049" s="0" t="n">
        <f aca="false" t="array" ref="P1049:P1049">'Point forecasts'!I$2+L1049</f>
        <v>1.75479342430571</v>
      </c>
      <c r="Q1049" s="0" t="n">
        <f aca="false" t="array" ref="Q1049:S1049">MMULT(M1049:P1049,'input - gretl'!$B$19:$D$22)+MMULT('Point forecasts'!$J$3:$O$3,'input - gretl'!$B$23:$D$28)</f>
        <v>14.1778794431148</v>
      </c>
      <c r="R1049" s="0" t="n">
        <v>6.88214431947358</v>
      </c>
      <c r="S1049" s="0" t="n">
        <v>9.98109660247371</v>
      </c>
      <c r="U1049" s="10" t="n">
        <f aca="false">NORMSDIST(-M1049/'rhos computation'!$B$11)-EXP(M1049+'rhos computation'!$B$11^2/2)*NORMSDIST(-M1049/'rhos computation'!$B$11-'rhos computation'!$B$11)</f>
        <v>0.00535260170061749</v>
      </c>
      <c r="V1049" s="10" t="n">
        <f aca="false">NORMSDIST(-N1049/'rhos computation'!$B$23)-EXP(N1049+'rhos computation'!$B$23^2/2)*NORMSDIST(-N1049/'rhos computation'!$B$23-'rhos computation'!$B$23)</f>
        <v>0.0145293994900301</v>
      </c>
      <c r="W1049" s="0" t="n">
        <f aca="false">NORMSDIST(-O1049)</f>
        <v>0.0076528190697821</v>
      </c>
      <c r="X1049" s="0" t="n">
        <f aca="false">NORMSDIST(-P1049)</f>
        <v>0.0396473243888962</v>
      </c>
    </row>
    <row r="1050" customFormat="false" ht="12.8" hidden="false" customHeight="false" outlineLevel="0" collapsed="false">
      <c r="A1050" s="0" t="n">
        <v>-0.158608033054991</v>
      </c>
      <c r="B1050" s="0" t="n">
        <v>0.853350510014413</v>
      </c>
      <c r="C1050" s="0" t="n">
        <v>0.176801386459075</v>
      </c>
      <c r="D1050" s="0" t="n">
        <v>0.846693684632626</v>
      </c>
      <c r="E1050" s="0" t="n">
        <f aca="false" t="array" ref="E1050:H1050">MMULT(A1050:D1050,'Root matrix of resiudals'!$B$19:E$22)</f>
        <v>-0.0049786123863251</v>
      </c>
      <c r="F1050" s="0" t="n">
        <v>0.0247133207151002</v>
      </c>
      <c r="G1050" s="0" t="n">
        <v>0.00668687859546809</v>
      </c>
      <c r="H1050" s="0" t="n">
        <v>0.0140585932623789</v>
      </c>
      <c r="I1050" s="0" t="n">
        <f aca="false" t="array" ref="I1050:I1050">'Point forecasts'!B$3+E1050</f>
        <v>-0.0176804039533569</v>
      </c>
      <c r="J1050" s="0" t="n">
        <f aca="false" t="array" ref="J1050:J1050">'Point forecasts'!C$3+F1050</f>
        <v>-0.00499726522318964</v>
      </c>
      <c r="K1050" s="0" t="n">
        <f aca="false" t="array" ref="K1050:K1050">'Point forecasts'!D$3+G1050</f>
        <v>0.0286885846081417</v>
      </c>
      <c r="L1050" s="0" t="n">
        <f aca="false" t="array" ref="L1050:L1050">'Point forecasts'!E$3+H1050</f>
        <v>0.0252748654380109</v>
      </c>
      <c r="M1050" s="0" t="n">
        <f aca="false" t="array" ref="M1050:M1050">'Point forecasts'!F$2+I1050</f>
        <v>0.110852341996676</v>
      </c>
      <c r="N1050" s="0" t="n">
        <f aca="false" t="array" ref="N1050:N1050">'Point forecasts'!G$2+J1050</f>
        <v>0.00603677506902756</v>
      </c>
      <c r="O1050" s="0" t="n">
        <f aca="false" t="array" ref="O1050:O1050">'Point forecasts'!H$2+K1050</f>
        <v>2.41539631910039</v>
      </c>
      <c r="P1050" s="0" t="n">
        <f aca="false" t="array" ref="P1050:P1050">'Point forecasts'!I$2+L1050</f>
        <v>1.75881336927981</v>
      </c>
      <c r="Q1050" s="0" t="n">
        <f aca="false" t="array" ref="Q1050:S1050">MMULT(M1050:P1050,'input - gretl'!$B$19:$D$22)+MMULT('Point forecasts'!$J$3:$O$3,'input - gretl'!$B$23:$D$28)</f>
        <v>14.1065642234374</v>
      </c>
      <c r="R1050" s="0" t="n">
        <v>6.87109528947963</v>
      </c>
      <c r="S1050" s="0" t="n">
        <v>9.96760456459978</v>
      </c>
      <c r="U1050" s="10" t="n">
        <f aca="false">NORMSDIST(-M1050/'rhos computation'!$B$11)-EXP(M1050+'rhos computation'!$B$11^2/2)*NORMSDIST(-M1050/'rhos computation'!$B$11-'rhos computation'!$B$11)</f>
        <v>0.0148747617831726</v>
      </c>
      <c r="V1050" s="10" t="n">
        <f aca="false">NORMSDIST(-N1050/'rhos computation'!$B$23)-EXP(N1050+'rhos computation'!$B$23^2/2)*NORMSDIST(-N1050/'rhos computation'!$B$23-'rhos computation'!$B$23)</f>
        <v>0.018974224658595</v>
      </c>
      <c r="W1050" s="0" t="n">
        <f aca="false">NORMSDIST(-O1050)</f>
        <v>0.00785904835415538</v>
      </c>
      <c r="X1050" s="0" t="n">
        <f aca="false">NORMSDIST(-P1050)</f>
        <v>0.0393046066198806</v>
      </c>
    </row>
    <row r="1051" customFormat="false" ht="12.8" hidden="false" customHeight="false" outlineLevel="0" collapsed="false">
      <c r="A1051" s="0" t="n">
        <v>0.197301885523192</v>
      </c>
      <c r="B1051" s="0" t="n">
        <v>1.5832270426629</v>
      </c>
      <c r="C1051" s="0" t="n">
        <v>-0.109011242267584</v>
      </c>
      <c r="D1051" s="0" t="n">
        <v>-0.724194169247555</v>
      </c>
      <c r="E1051" s="0" t="n">
        <f aca="false" t="array" ref="E1051:H1051">MMULT(A1051:D1051,'Root matrix of resiudals'!$B$19:E$22)</f>
        <v>0.0121925675117366</v>
      </c>
      <c r="F1051" s="0" t="n">
        <v>0.045243991879854</v>
      </c>
      <c r="G1051" s="0" t="n">
        <v>0.00334202962980153</v>
      </c>
      <c r="H1051" s="0" t="n">
        <v>-0.0118479778472765</v>
      </c>
      <c r="I1051" s="0" t="n">
        <f aca="false" t="array" ref="I1051:I1051">'Point forecasts'!B$3+E1051</f>
        <v>-0.000509224055295143</v>
      </c>
      <c r="J1051" s="0" t="n">
        <f aca="false" t="array" ref="J1051:J1051">'Point forecasts'!C$3+F1051</f>
        <v>0.0155334059415641</v>
      </c>
      <c r="K1051" s="0" t="n">
        <f aca="false" t="array" ref="K1051:K1051">'Point forecasts'!D$3+G1051</f>
        <v>0.0253437356424752</v>
      </c>
      <c r="L1051" s="0" t="n">
        <f aca="false" t="array" ref="L1051:L1051">'Point forecasts'!E$3+H1051</f>
        <v>-0.000631705671644424</v>
      </c>
      <c r="M1051" s="0" t="n">
        <f aca="false" t="array" ref="M1051:M1051">'Point forecasts'!F$2+I1051</f>
        <v>0.128023521894738</v>
      </c>
      <c r="N1051" s="0" t="n">
        <f aca="false" t="array" ref="N1051:N1051">'Point forecasts'!G$2+J1051</f>
        <v>0.0265674462337813</v>
      </c>
      <c r="O1051" s="0" t="n">
        <f aca="false" t="array" ref="O1051:O1051">'Point forecasts'!H$2+K1051</f>
        <v>2.41205147013473</v>
      </c>
      <c r="P1051" s="0" t="n">
        <f aca="false" t="array" ref="P1051:P1051">'Point forecasts'!I$2+L1051</f>
        <v>1.73290679817015</v>
      </c>
      <c r="Q1051" s="0" t="n">
        <f aca="false" t="array" ref="Q1051:S1051">MMULT(M1051:P1051,'input - gretl'!$B$19:$D$22)+MMULT('Point forecasts'!$J$3:$O$3,'input - gretl'!$B$23:$D$28)</f>
        <v>14.1237354033355</v>
      </c>
      <c r="R1051" s="0" t="n">
        <v>6.89162596064438</v>
      </c>
      <c r="S1051" s="0" t="n">
        <v>9.98889816008795</v>
      </c>
      <c r="U1051" s="10" t="n">
        <f aca="false">NORMSDIST(-M1051/'rhos computation'!$B$11)-EXP(M1051+'rhos computation'!$B$11^2/2)*NORMSDIST(-M1051/'rhos computation'!$B$11-'rhos computation'!$B$11)</f>
        <v>0.0118469904075434</v>
      </c>
      <c r="V1051" s="10" t="n">
        <f aca="false">NORMSDIST(-N1051/'rhos computation'!$B$23)-EXP(N1051+'rhos computation'!$B$23^2/2)*NORMSDIST(-N1051/'rhos computation'!$B$23-'rhos computation'!$B$23)</f>
        <v>0.0113364706641019</v>
      </c>
      <c r="W1051" s="0" t="n">
        <f aca="false">NORMSDIST(-O1051)</f>
        <v>0.007931520987254</v>
      </c>
      <c r="X1051" s="0" t="n">
        <f aca="false">NORMSDIST(-P1051)</f>
        <v>0.0415561178922931</v>
      </c>
    </row>
    <row r="1052" customFormat="false" ht="12.8" hidden="false" customHeight="false" outlineLevel="0" collapsed="false">
      <c r="A1052" s="0" t="n">
        <v>0.664810538578721</v>
      </c>
      <c r="B1052" s="0" t="n">
        <v>-0.342857411490394</v>
      </c>
      <c r="C1052" s="0" t="n">
        <v>-0.438632347018796</v>
      </c>
      <c r="D1052" s="0" t="n">
        <v>-1.32859688812633</v>
      </c>
      <c r="E1052" s="0" t="n">
        <f aca="false" t="array" ref="E1052:H1052">MMULT(A1052:D1052,'Root matrix of resiudals'!$B$19:E$22)</f>
        <v>0.027713947982571</v>
      </c>
      <c r="F1052" s="0" t="n">
        <v>-0.00995300112358571</v>
      </c>
      <c r="G1052" s="0" t="n">
        <v>-0.00900011040761009</v>
      </c>
      <c r="H1052" s="0" t="n">
        <v>-0.0223386316046465</v>
      </c>
      <c r="I1052" s="0" t="n">
        <f aca="false" t="array" ref="I1052:I1052">'Point forecasts'!B$3+E1052</f>
        <v>0.0150121564155392</v>
      </c>
      <c r="J1052" s="0" t="n">
        <f aca="false" t="array" ref="J1052:J1052">'Point forecasts'!C$3+F1052</f>
        <v>-0.0396635870618756</v>
      </c>
      <c r="K1052" s="0" t="n">
        <f aca="false" t="array" ref="K1052:K1052">'Point forecasts'!D$3+G1052</f>
        <v>0.0130015956050636</v>
      </c>
      <c r="L1052" s="0" t="n">
        <f aca="false" t="array" ref="L1052:L1052">'Point forecasts'!E$3+H1052</f>
        <v>-0.0111223594290144</v>
      </c>
      <c r="M1052" s="0" t="n">
        <f aca="false" t="array" ref="M1052:M1052">'Point forecasts'!F$2+I1052</f>
        <v>0.143544902365572</v>
      </c>
      <c r="N1052" s="0" t="n">
        <f aca="false" t="array" ref="N1052:N1052">'Point forecasts'!G$2+J1052</f>
        <v>-0.0286295467696584</v>
      </c>
      <c r="O1052" s="0" t="n">
        <f aca="false" t="array" ref="O1052:O1052">'Point forecasts'!H$2+K1052</f>
        <v>2.39970933009731</v>
      </c>
      <c r="P1052" s="0" t="n">
        <f aca="false" t="array" ref="P1052:P1052">'Point forecasts'!I$2+L1052</f>
        <v>1.72241614441278</v>
      </c>
      <c r="Q1052" s="0" t="n">
        <f aca="false" t="array" ref="Q1052:S1052">MMULT(M1052:P1052,'input - gretl'!$B$19:$D$22)+MMULT('Point forecasts'!$J$3:$O$3,'input - gretl'!$B$23:$D$28)</f>
        <v>14.1392567838063</v>
      </c>
      <c r="R1052" s="0" t="n">
        <v>6.83642896764094</v>
      </c>
      <c r="S1052" s="0" t="n">
        <v>9.98653315630649</v>
      </c>
      <c r="U1052" s="10" t="n">
        <f aca="false">NORMSDIST(-M1052/'rhos computation'!$B$11)-EXP(M1052+'rhos computation'!$B$11^2/2)*NORMSDIST(-M1052/'rhos computation'!$B$11-'rhos computation'!$B$11)</f>
        <v>0.00954868476970802</v>
      </c>
      <c r="V1052" s="10" t="n">
        <f aca="false">NORMSDIST(-N1052/'rhos computation'!$B$23)-EXP(N1052+'rhos computation'!$B$23^2/2)*NORMSDIST(-N1052/'rhos computation'!$B$23-'rhos computation'!$B$23)</f>
        <v>0.0380487764076679</v>
      </c>
      <c r="W1052" s="0" t="n">
        <f aca="false">NORMSDIST(-O1052)</f>
        <v>0.00820404761148356</v>
      </c>
      <c r="X1052" s="0" t="n">
        <f aca="false">NORMSDIST(-P1052)</f>
        <v>0.0424970806015436</v>
      </c>
    </row>
    <row r="1053" customFormat="false" ht="12.8" hidden="false" customHeight="false" outlineLevel="0" collapsed="false">
      <c r="A1053" s="0" t="n">
        <v>0.677849016820504</v>
      </c>
      <c r="B1053" s="0" t="n">
        <v>0.480156285611556</v>
      </c>
      <c r="C1053" s="0" t="n">
        <v>0.268589261587062</v>
      </c>
      <c r="D1053" s="0" t="n">
        <v>-0.018545051362054</v>
      </c>
      <c r="E1053" s="0" t="n">
        <f aca="false" t="array" ref="E1053:H1053">MMULT(A1053:D1053,'Root matrix of resiudals'!$B$19:E$22)</f>
        <v>0.0305088932312274</v>
      </c>
      <c r="F1053" s="0" t="n">
        <v>0.0162170354664462</v>
      </c>
      <c r="G1053" s="0" t="n">
        <v>0.00686856540124118</v>
      </c>
      <c r="H1053" s="0" t="n">
        <v>-0.000221351134195296</v>
      </c>
      <c r="I1053" s="0" t="n">
        <f aca="false" t="array" ref="I1053:I1053">'Point forecasts'!B$3+E1053</f>
        <v>0.0178071016641957</v>
      </c>
      <c r="J1053" s="0" t="n">
        <f aca="false" t="array" ref="J1053:J1053">'Point forecasts'!C$3+F1053</f>
        <v>-0.0134935504718436</v>
      </c>
      <c r="K1053" s="0" t="n">
        <f aca="false" t="array" ref="K1053:K1053">'Point forecasts'!D$3+G1053</f>
        <v>0.0288702714139148</v>
      </c>
      <c r="L1053" s="0" t="n">
        <f aca="false" t="array" ref="L1053:L1053">'Point forecasts'!E$3+H1053</f>
        <v>0.0109949210414367</v>
      </c>
      <c r="M1053" s="0" t="n">
        <f aca="false" t="array" ref="M1053:M1053">'Point forecasts'!F$2+I1053</f>
        <v>0.146339847614229</v>
      </c>
      <c r="N1053" s="0" t="n">
        <f aca="false" t="array" ref="N1053:N1053">'Point forecasts'!G$2+J1053</f>
        <v>-0.00245951017962643</v>
      </c>
      <c r="O1053" s="0" t="n">
        <f aca="false" t="array" ref="O1053:O1053">'Point forecasts'!H$2+K1053</f>
        <v>2.41557800590616</v>
      </c>
      <c r="P1053" s="0" t="n">
        <f aca="false" t="array" ref="P1053:P1053">'Point forecasts'!I$2+L1053</f>
        <v>1.74453342488323</v>
      </c>
      <c r="Q1053" s="0" t="n">
        <f aca="false" t="array" ref="Q1053:S1053">MMULT(M1053:P1053,'input - gretl'!$B$19:$D$22)+MMULT('Point forecasts'!$J$3:$O$3,'input - gretl'!$B$23:$D$28)</f>
        <v>14.142051729055</v>
      </c>
      <c r="R1053" s="0" t="n">
        <v>6.86259900423098</v>
      </c>
      <c r="S1053" s="0" t="n">
        <v>9.98136719252391</v>
      </c>
      <c r="U1053" s="10" t="n">
        <f aca="false">NORMSDIST(-M1053/'rhos computation'!$B$11)-EXP(M1053+'rhos computation'!$B$11^2/2)*NORMSDIST(-M1053/'rhos computation'!$B$11-'rhos computation'!$B$11)</f>
        <v>0.00917561542137307</v>
      </c>
      <c r="V1053" s="10" t="n">
        <f aca="false">NORMSDIST(-N1053/'rhos computation'!$B$23)-EXP(N1053+'rhos computation'!$B$23^2/2)*NORMSDIST(-N1053/'rhos computation'!$B$23-'rhos computation'!$B$23)</f>
        <v>0.0229373496613212</v>
      </c>
      <c r="W1053" s="0" t="n">
        <f aca="false">NORMSDIST(-O1053)</f>
        <v>0.00785512849111445</v>
      </c>
      <c r="X1053" s="0" t="n">
        <f aca="false">NORMSDIST(-P1053)</f>
        <v>0.0405330591337513</v>
      </c>
    </row>
    <row r="1054" customFormat="false" ht="12.8" hidden="false" customHeight="false" outlineLevel="0" collapsed="false">
      <c r="A1054" s="0" t="n">
        <v>1.21563457258775</v>
      </c>
      <c r="B1054" s="0" t="n">
        <v>1.50790739932315</v>
      </c>
      <c r="C1054" s="0" t="n">
        <v>-0.320463534745983</v>
      </c>
      <c r="D1054" s="0" t="n">
        <v>0.0927766566784305</v>
      </c>
      <c r="E1054" s="0" t="n">
        <f aca="false" t="array" ref="E1054:H1054">MMULT(A1054:D1054,'Root matrix of resiudals'!$B$19:E$22)</f>
        <v>0.0551391010432838</v>
      </c>
      <c r="F1054" s="0" t="n">
        <v>0.0446921279885636</v>
      </c>
      <c r="G1054" s="0" t="n">
        <v>0.00185754964850621</v>
      </c>
      <c r="H1054" s="0" t="n">
        <v>0.000772027905719482</v>
      </c>
      <c r="I1054" s="0" t="n">
        <f aca="false" t="array" ref="I1054:I1054">'Point forecasts'!B$3+E1054</f>
        <v>0.042437309476252</v>
      </c>
      <c r="J1054" s="0" t="n">
        <f aca="false" t="array" ref="J1054:J1054">'Point forecasts'!C$3+F1054</f>
        <v>0.0149815420502737</v>
      </c>
      <c r="K1054" s="0" t="n">
        <f aca="false" t="array" ref="K1054:K1054">'Point forecasts'!D$3+G1054</f>
        <v>0.0238592556611799</v>
      </c>
      <c r="L1054" s="0" t="n">
        <f aca="false" t="array" ref="L1054:L1054">'Point forecasts'!E$3+H1054</f>
        <v>0.0119883000813515</v>
      </c>
      <c r="M1054" s="0" t="n">
        <f aca="false" t="array" ref="M1054:M1054">'Point forecasts'!F$2+I1054</f>
        <v>0.170970055426285</v>
      </c>
      <c r="N1054" s="0" t="n">
        <f aca="false" t="array" ref="N1054:N1054">'Point forecasts'!G$2+J1054</f>
        <v>0.0260155823424909</v>
      </c>
      <c r="O1054" s="0" t="n">
        <f aca="false" t="array" ref="O1054:O1054">'Point forecasts'!H$2+K1054</f>
        <v>2.41056699015343</v>
      </c>
      <c r="P1054" s="0" t="n">
        <f aca="false" t="array" ref="P1054:P1054">'Point forecasts'!I$2+L1054</f>
        <v>1.74552680392315</v>
      </c>
      <c r="Q1054" s="0" t="n">
        <f aca="false" t="array" ref="Q1054:S1054">MMULT(M1054:P1054,'input - gretl'!$B$19:$D$22)+MMULT('Point forecasts'!$J$3:$O$3,'input - gretl'!$B$23:$D$28)</f>
        <v>14.166681936867</v>
      </c>
      <c r="R1054" s="0" t="n">
        <v>6.89107409675309</v>
      </c>
      <c r="S1054" s="0" t="n">
        <v>9.97541142363527</v>
      </c>
      <c r="U1054" s="10" t="n">
        <f aca="false">NORMSDIST(-M1054/'rhos computation'!$B$11)-EXP(M1054+'rhos computation'!$B$11^2/2)*NORMSDIST(-M1054/'rhos computation'!$B$11-'rhos computation'!$B$11)</f>
        <v>0.00637053831613861</v>
      </c>
      <c r="V1054" s="10" t="n">
        <f aca="false">NORMSDIST(-N1054/'rhos computation'!$B$23)-EXP(N1054+'rhos computation'!$B$23^2/2)*NORMSDIST(-N1054/'rhos computation'!$B$23-'rhos computation'!$B$23)</f>
        <v>0.0115071239371986</v>
      </c>
      <c r="W1054" s="0" t="n">
        <f aca="false">NORMSDIST(-O1054)</f>
        <v>0.00796387297991951</v>
      </c>
      <c r="X1054" s="0" t="n">
        <f aca="false">NORMSDIST(-P1054)</f>
        <v>0.0404466054516138</v>
      </c>
    </row>
    <row r="1055" customFormat="false" ht="12.8" hidden="false" customHeight="false" outlineLevel="0" collapsed="false">
      <c r="A1055" s="0" t="n">
        <v>0.505496253450465</v>
      </c>
      <c r="B1055" s="0" t="n">
        <v>-0.536354867167297</v>
      </c>
      <c r="C1055" s="0" t="n">
        <v>-1.29798386924872</v>
      </c>
      <c r="D1055" s="0" t="n">
        <v>-1.59755097133731</v>
      </c>
      <c r="E1055" s="0" t="n">
        <f aca="false" t="array" ref="E1055:H1055">MMULT(A1055:D1055,'Root matrix of resiudals'!$B$19:E$22)</f>
        <v>0.0194819070441811</v>
      </c>
      <c r="F1055" s="0" t="n">
        <v>-0.0189454577643312</v>
      </c>
      <c r="G1055" s="0" t="n">
        <v>-0.0240486034560182</v>
      </c>
      <c r="H1055" s="0" t="n">
        <v>-0.0276388387226609</v>
      </c>
      <c r="I1055" s="0" t="n">
        <f aca="false" t="array" ref="I1055:I1055">'Point forecasts'!B$3+E1055</f>
        <v>0.00678011547714933</v>
      </c>
      <c r="J1055" s="0" t="n">
        <f aca="false" t="array" ref="J1055:J1055">'Point forecasts'!C$3+F1055</f>
        <v>-0.0486560437026211</v>
      </c>
      <c r="K1055" s="0" t="n">
        <f aca="false" t="array" ref="K1055:K1055">'Point forecasts'!D$3+G1055</f>
        <v>-0.00204689744334458</v>
      </c>
      <c r="L1055" s="0" t="n">
        <f aca="false" t="array" ref="L1055:L1055">'Point forecasts'!E$3+H1055</f>
        <v>-0.0164225665470289</v>
      </c>
      <c r="M1055" s="0" t="n">
        <f aca="false" t="array" ref="M1055:M1055">'Point forecasts'!F$2+I1055</f>
        <v>0.135312861427182</v>
      </c>
      <c r="N1055" s="0" t="n">
        <f aca="false" t="array" ref="N1055:N1055">'Point forecasts'!G$2+J1055</f>
        <v>-0.0376220034104039</v>
      </c>
      <c r="O1055" s="0" t="n">
        <f aca="false" t="array" ref="O1055:O1055">'Point forecasts'!H$2+K1055</f>
        <v>2.38466083704891</v>
      </c>
      <c r="P1055" s="0" t="n">
        <f aca="false" t="array" ref="P1055:P1055">'Point forecasts'!I$2+L1055</f>
        <v>1.71711593729477</v>
      </c>
      <c r="Q1055" s="0" t="n">
        <f aca="false" t="array" ref="Q1055:S1055">MMULT(M1055:P1055,'input - gretl'!$B$19:$D$22)+MMULT('Point forecasts'!$J$3:$O$3,'input - gretl'!$B$23:$D$28)</f>
        <v>14.1310247428679</v>
      </c>
      <c r="R1055" s="0" t="n">
        <v>6.8274365110002</v>
      </c>
      <c r="S1055" s="0" t="n">
        <v>9.97652542523766</v>
      </c>
      <c r="U1055" s="10" t="n">
        <f aca="false">NORMSDIST(-M1055/'rhos computation'!$B$11)-EXP(M1055+'rhos computation'!$B$11^2/2)*NORMSDIST(-M1055/'rhos computation'!$B$11-'rhos computation'!$B$11)</f>
        <v>0.0107185527288822</v>
      </c>
      <c r="V1055" s="10" t="n">
        <f aca="false">NORMSDIST(-N1055/'rhos computation'!$B$23)-EXP(N1055+'rhos computation'!$B$23^2/2)*NORMSDIST(-N1055/'rhos computation'!$B$23-'rhos computation'!$B$23)</f>
        <v>0.0441646470363197</v>
      </c>
      <c r="W1055" s="0" t="n">
        <f aca="false">NORMSDIST(-O1055)</f>
        <v>0.00854743678647035</v>
      </c>
      <c r="X1055" s="0" t="n">
        <f aca="false">NORMSDIST(-P1055)</f>
        <v>0.0429789953934672</v>
      </c>
    </row>
    <row r="1056" customFormat="false" ht="12.8" hidden="false" customHeight="false" outlineLevel="0" collapsed="false">
      <c r="A1056" s="0" t="n">
        <v>0.197307236238063</v>
      </c>
      <c r="B1056" s="0" t="n">
        <v>0.0527607546183209</v>
      </c>
      <c r="C1056" s="0" t="n">
        <v>-0.16543578503508</v>
      </c>
      <c r="D1056" s="0" t="n">
        <v>-0.869608458915854</v>
      </c>
      <c r="E1056" s="0" t="n">
        <f aca="false" t="array" ref="E1056:H1056">MMULT(A1056:D1056,'Root matrix of resiudals'!$B$19:E$22)</f>
        <v>0.00871344375349657</v>
      </c>
      <c r="F1056" s="0" t="n">
        <v>0.00130315393579145</v>
      </c>
      <c r="G1056" s="0" t="n">
        <v>-0.00322883071937518</v>
      </c>
      <c r="H1056" s="0" t="n">
        <v>-0.0143727381051641</v>
      </c>
      <c r="I1056" s="0" t="n">
        <f aca="false" t="array" ref="I1056:I1056">'Point forecasts'!B$3+E1056</f>
        <v>-0.00398834781353521</v>
      </c>
      <c r="J1056" s="0" t="n">
        <f aca="false" t="array" ref="J1056:J1056">'Point forecasts'!C$3+F1056</f>
        <v>-0.0284074320024984</v>
      </c>
      <c r="K1056" s="0" t="n">
        <f aca="false" t="array" ref="K1056:K1056">'Point forecasts'!D$3+G1056</f>
        <v>0.0187728752932985</v>
      </c>
      <c r="L1056" s="0" t="n">
        <f aca="false" t="array" ref="L1056:L1056">'Point forecasts'!E$3+H1056</f>
        <v>-0.00315646592953204</v>
      </c>
      <c r="M1056" s="0" t="n">
        <f aca="false" t="array" ref="M1056:M1056">'Point forecasts'!F$2+I1056</f>
        <v>0.124544398136498</v>
      </c>
      <c r="N1056" s="0" t="n">
        <f aca="false" t="array" ref="N1056:N1056">'Point forecasts'!G$2+J1056</f>
        <v>-0.0173733917102812</v>
      </c>
      <c r="O1056" s="0" t="n">
        <f aca="false" t="array" ref="O1056:O1056">'Point forecasts'!H$2+K1056</f>
        <v>2.40548060978555</v>
      </c>
      <c r="P1056" s="0" t="n">
        <f aca="false" t="array" ref="P1056:P1056">'Point forecasts'!I$2+L1056</f>
        <v>1.73038203791226</v>
      </c>
      <c r="Q1056" s="0" t="n">
        <f aca="false" t="array" ref="Q1056:S1056">MMULT(M1056:P1056,'input - gretl'!$B$19:$D$22)+MMULT('Point forecasts'!$J$3:$O$3,'input - gretl'!$B$23:$D$28)</f>
        <v>14.1202562795773</v>
      </c>
      <c r="R1056" s="0" t="n">
        <v>6.84768512270032</v>
      </c>
      <c r="S1056" s="0" t="n">
        <v>9.98472847298204</v>
      </c>
      <c r="U1056" s="10" t="n">
        <f aca="false">NORMSDIST(-M1056/'rhos computation'!$B$11)-EXP(M1056+'rhos computation'!$B$11^2/2)*NORMSDIST(-M1056/'rhos computation'!$B$11-'rhos computation'!$B$11)</f>
        <v>0.0124175825538661</v>
      </c>
      <c r="V1056" s="10" t="n">
        <f aca="false">NORMSDIST(-N1056/'rhos computation'!$B$23)-EXP(N1056+'rhos computation'!$B$23^2/2)*NORMSDIST(-N1056/'rhos computation'!$B$23-'rhos computation'!$B$23)</f>
        <v>0.031030754368227</v>
      </c>
      <c r="W1056" s="0" t="n">
        <f aca="false">NORMSDIST(-O1056)</f>
        <v>0.00807560452322939</v>
      </c>
      <c r="X1056" s="0" t="n">
        <f aca="false">NORMSDIST(-P1056)</f>
        <v>0.0417810204411489</v>
      </c>
    </row>
    <row r="1057" customFormat="false" ht="12.8" hidden="false" customHeight="false" outlineLevel="0" collapsed="false">
      <c r="A1057" s="0" t="n">
        <v>-1.68488464208106</v>
      </c>
      <c r="B1057" s="0" t="n">
        <v>-0.600574787117291</v>
      </c>
      <c r="C1057" s="0" t="n">
        <v>1.33809820767096</v>
      </c>
      <c r="D1057" s="0" t="n">
        <v>-0.321700224642479</v>
      </c>
      <c r="E1057" s="0" t="n">
        <f aca="false" t="array" ref="E1057:H1057">MMULT(A1057:D1057,'Root matrix of resiudals'!$B$19:E$22)</f>
        <v>-0.0718728740462036</v>
      </c>
      <c r="F1057" s="0" t="n">
        <v>-0.0161914679415517</v>
      </c>
      <c r="G1057" s="0" t="n">
        <v>0.016958049798777</v>
      </c>
      <c r="H1057" s="0" t="n">
        <v>-0.00308209054360045</v>
      </c>
      <c r="I1057" s="0" t="n">
        <f aca="false" t="array" ref="I1057:I1057">'Point forecasts'!B$3+E1057</f>
        <v>-0.0845746656132354</v>
      </c>
      <c r="J1057" s="0" t="n">
        <f aca="false" t="array" ref="J1057:J1057">'Point forecasts'!C$3+F1057</f>
        <v>-0.0459020538798416</v>
      </c>
      <c r="K1057" s="0" t="n">
        <f aca="false" t="array" ref="K1057:K1057">'Point forecasts'!D$3+G1057</f>
        <v>0.0389597558114506</v>
      </c>
      <c r="L1057" s="0" t="n">
        <f aca="false" t="array" ref="L1057:L1057">'Point forecasts'!E$3+H1057</f>
        <v>0.0081341816320316</v>
      </c>
      <c r="M1057" s="0" t="n">
        <f aca="false" t="array" ref="M1057:M1057">'Point forecasts'!F$2+I1057</f>
        <v>0.0439580803367976</v>
      </c>
      <c r="N1057" s="0" t="n">
        <f aca="false" t="array" ref="N1057:N1057">'Point forecasts'!G$2+J1057</f>
        <v>-0.0348680135876244</v>
      </c>
      <c r="O1057" s="0" t="n">
        <f aca="false" t="array" ref="O1057:O1057">'Point forecasts'!H$2+K1057</f>
        <v>2.4256674903037</v>
      </c>
      <c r="P1057" s="0" t="n">
        <f aca="false" t="array" ref="P1057:P1057">'Point forecasts'!I$2+L1057</f>
        <v>1.74167268547383</v>
      </c>
      <c r="Q1057" s="0" t="n">
        <f aca="false" t="array" ref="Q1057:S1057">MMULT(M1057:P1057,'input - gretl'!$B$19:$D$22)+MMULT('Point forecasts'!$J$3:$O$3,'input - gretl'!$B$23:$D$28)</f>
        <v>14.0396699617776</v>
      </c>
      <c r="R1057" s="0" t="n">
        <v>6.83019050082298</v>
      </c>
      <c r="S1057" s="0" t="n">
        <v>9.99417738313676</v>
      </c>
      <c r="U1057" s="10" t="n">
        <f aca="false">NORMSDIST(-M1057/'rhos computation'!$B$11)-EXP(M1057+'rhos computation'!$B$11^2/2)*NORMSDIST(-M1057/'rhos computation'!$B$11-'rhos computation'!$B$11)</f>
        <v>0.0324924291537047</v>
      </c>
      <c r="V1057" s="10" t="n">
        <f aca="false">NORMSDIST(-N1057/'rhos computation'!$B$23)-EXP(N1057+'rhos computation'!$B$23^2/2)*NORMSDIST(-N1057/'rhos computation'!$B$23-'rhos computation'!$B$23)</f>
        <v>0.0422467096915289</v>
      </c>
      <c r="W1057" s="0" t="n">
        <f aca="false">NORMSDIST(-O1057)</f>
        <v>0.00764013154035313</v>
      </c>
      <c r="X1057" s="0" t="n">
        <f aca="false">NORMSDIST(-P1057)</f>
        <v>0.0407828673370323</v>
      </c>
    </row>
    <row r="1058" customFormat="false" ht="12.8" hidden="false" customHeight="false" outlineLevel="0" collapsed="false">
      <c r="A1058" s="0" t="n">
        <v>0.0997884059203825</v>
      </c>
      <c r="B1058" s="0" t="n">
        <v>-0.0171062111852904</v>
      </c>
      <c r="C1058" s="0" t="n">
        <v>-0.821721110127194</v>
      </c>
      <c r="D1058" s="0" t="n">
        <v>1.78186650220508</v>
      </c>
      <c r="E1058" s="0" t="n">
        <f aca="false" t="array" ref="E1058:H1058">MMULT(A1058:D1058,'Root matrix of resiudals'!$B$19:E$22)</f>
        <v>0.00254526344887773</v>
      </c>
      <c r="F1058" s="0" t="n">
        <v>-0.0030961433536423</v>
      </c>
      <c r="G1058" s="0" t="n">
        <v>-0.0111399643807396</v>
      </c>
      <c r="H1058" s="0" t="n">
        <v>0.0279340502222588</v>
      </c>
      <c r="I1058" s="0" t="n">
        <f aca="false" t="array" ref="I1058:I1058">'Point forecasts'!B$3+E1058</f>
        <v>-0.0101565281181541</v>
      </c>
      <c r="J1058" s="0" t="n">
        <f aca="false" t="array" ref="J1058:J1058">'Point forecasts'!C$3+F1058</f>
        <v>-0.0328067292919322</v>
      </c>
      <c r="K1058" s="0" t="n">
        <f aca="false" t="array" ref="K1058:K1058">'Point forecasts'!D$3+G1058</f>
        <v>0.010861741631934</v>
      </c>
      <c r="L1058" s="0" t="n">
        <f aca="false" t="array" ref="L1058:L1058">'Point forecasts'!E$3+H1058</f>
        <v>0.0391503223978908</v>
      </c>
      <c r="M1058" s="0" t="n">
        <f aca="false" t="array" ref="M1058:M1058">'Point forecasts'!F$2+I1058</f>
        <v>0.118376217831879</v>
      </c>
      <c r="N1058" s="0" t="n">
        <f aca="false" t="array" ref="N1058:N1058">'Point forecasts'!G$2+J1058</f>
        <v>-0.021772688999715</v>
      </c>
      <c r="O1058" s="0" t="n">
        <f aca="false" t="array" ref="O1058:O1058">'Point forecasts'!H$2+K1058</f>
        <v>2.39756947612418</v>
      </c>
      <c r="P1058" s="0" t="n">
        <f aca="false" t="array" ref="P1058:P1058">'Point forecasts'!I$2+L1058</f>
        <v>1.77268882623969</v>
      </c>
      <c r="Q1058" s="0" t="n">
        <f aca="false" t="array" ref="Q1058:S1058">MMULT(M1058:P1058,'input - gretl'!$B$19:$D$22)+MMULT('Point forecasts'!$J$3:$O$3,'input - gretl'!$B$23:$D$28)</f>
        <v>14.1140880992726</v>
      </c>
      <c r="R1058" s="0" t="n">
        <v>6.84328582541089</v>
      </c>
      <c r="S1058" s="0" t="n">
        <v>9.93658146828188</v>
      </c>
      <c r="U1058" s="10" t="n">
        <f aca="false">NORMSDIST(-M1058/'rhos computation'!$B$11)-EXP(M1058+'rhos computation'!$B$11^2/2)*NORMSDIST(-M1058/'rhos computation'!$B$11-'rhos computation'!$B$11)</f>
        <v>0.013481922004895</v>
      </c>
      <c r="V1058" s="10" t="n">
        <f aca="false">NORMSDIST(-N1058/'rhos computation'!$B$23)-EXP(N1058+'rhos computation'!$B$23^2/2)*NORMSDIST(-N1058/'rhos computation'!$B$23-'rhos computation'!$B$23)</f>
        <v>0.033684669130829</v>
      </c>
      <c r="W1058" s="0" t="n">
        <f aca="false">NORMSDIST(-O1058)</f>
        <v>0.00825212537385591</v>
      </c>
      <c r="X1058" s="0" t="n">
        <f aca="false">NORMSDIST(-P1058)</f>
        <v>0.0381401418229466</v>
      </c>
    </row>
    <row r="1059" customFormat="false" ht="12.8" hidden="false" customHeight="false" outlineLevel="0" collapsed="false">
      <c r="A1059" s="0" t="n">
        <v>1.31961106245652</v>
      </c>
      <c r="B1059" s="0" t="n">
        <v>-0.659228949821246</v>
      </c>
      <c r="C1059" s="0" t="n">
        <v>0.624662004532749</v>
      </c>
      <c r="D1059" s="0" t="n">
        <v>-0.527266240001246</v>
      </c>
      <c r="E1059" s="0" t="n">
        <f aca="false" t="array" ref="E1059:H1059">MMULT(A1059:D1059,'Root matrix of resiudals'!$B$19:E$22)</f>
        <v>0.0560982354323414</v>
      </c>
      <c r="F1059" s="0" t="n">
        <v>-0.0136395063053845</v>
      </c>
      <c r="G1059" s="0" t="n">
        <v>0.00872618746108724</v>
      </c>
      <c r="H1059" s="0" t="n">
        <v>-0.00838915276286466</v>
      </c>
      <c r="I1059" s="0" t="n">
        <f aca="false" t="array" ref="I1059:I1059">'Point forecasts'!B$3+E1059</f>
        <v>0.0433964438653096</v>
      </c>
      <c r="J1059" s="0" t="n">
        <f aca="false" t="array" ref="J1059:J1059">'Point forecasts'!C$3+F1059</f>
        <v>-0.0433500922436744</v>
      </c>
      <c r="K1059" s="0" t="n">
        <f aca="false" t="array" ref="K1059:K1059">'Point forecasts'!D$3+G1059</f>
        <v>0.0307278934737609</v>
      </c>
      <c r="L1059" s="0" t="n">
        <f aca="false" t="array" ref="L1059:L1059">'Point forecasts'!E$3+H1059</f>
        <v>0.00282711941276738</v>
      </c>
      <c r="M1059" s="0" t="n">
        <f aca="false" t="array" ref="M1059:M1059">'Point forecasts'!F$2+I1059</f>
        <v>0.171929189815343</v>
      </c>
      <c r="N1059" s="0" t="n">
        <f aca="false" t="array" ref="N1059:N1059">'Point forecasts'!G$2+J1059</f>
        <v>-0.0323160519514572</v>
      </c>
      <c r="O1059" s="0" t="n">
        <f aca="false" t="array" ref="O1059:O1059">'Point forecasts'!H$2+K1059</f>
        <v>2.41743562796601</v>
      </c>
      <c r="P1059" s="0" t="n">
        <f aca="false" t="array" ref="P1059:P1059">'Point forecasts'!I$2+L1059</f>
        <v>1.73636562325456</v>
      </c>
      <c r="Q1059" s="0" t="n">
        <f aca="false" t="array" ref="Q1059:S1059">MMULT(M1059:P1059,'input - gretl'!$B$19:$D$22)+MMULT('Point forecasts'!$J$3:$O$3,'input - gretl'!$B$23:$D$28)</f>
        <v>14.1676410712561</v>
      </c>
      <c r="R1059" s="0" t="n">
        <v>6.83274246245914</v>
      </c>
      <c r="S1059" s="0" t="n">
        <v>9.99099280232271</v>
      </c>
      <c r="U1059" s="10" t="n">
        <f aca="false">NORMSDIST(-M1059/'rhos computation'!$B$11)-EXP(M1059+'rhos computation'!$B$11^2/2)*NORMSDIST(-M1059/'rhos computation'!$B$11-'rhos computation'!$B$11)</f>
        <v>0.0062775153564098</v>
      </c>
      <c r="V1059" s="10" t="n">
        <f aca="false">NORMSDIST(-N1059/'rhos computation'!$B$23)-EXP(N1059+'rhos computation'!$B$23^2/2)*NORMSDIST(-N1059/'rhos computation'!$B$23-'rhos computation'!$B$23)</f>
        <v>0.0405043097410804</v>
      </c>
      <c r="W1059" s="0" t="n">
        <f aca="false">NORMSDIST(-O1059)</f>
        <v>0.00781514918189355</v>
      </c>
      <c r="X1059" s="0" t="n">
        <f aca="false">NORMSDIST(-P1059)</f>
        <v>0.0412496033146563</v>
      </c>
    </row>
    <row r="1060" customFormat="false" ht="12.8" hidden="false" customHeight="false" outlineLevel="0" collapsed="false">
      <c r="A1060" s="0" t="n">
        <v>-0.31107658583855</v>
      </c>
      <c r="B1060" s="0" t="n">
        <v>2.30452999176773</v>
      </c>
      <c r="C1060" s="0" t="n">
        <v>-0.876346263995196</v>
      </c>
      <c r="D1060" s="0" t="n">
        <v>0.226516910750194</v>
      </c>
      <c r="E1060" s="0" t="n">
        <f aca="false" t="array" ref="E1060:H1060">MMULT(A1060:D1060,'Root matrix of resiudals'!$B$19:E$22)</f>
        <v>-0.00929793369922987</v>
      </c>
      <c r="F1060" s="0" t="n">
        <v>0.0620094511388128</v>
      </c>
      <c r="G1060" s="0" t="n">
        <v>-0.00597344374036206</v>
      </c>
      <c r="H1060" s="0" t="n">
        <v>0.00294249977028748</v>
      </c>
      <c r="I1060" s="0" t="n">
        <f aca="false" t="array" ref="I1060:I1060">'Point forecasts'!B$3+E1060</f>
        <v>-0.0219997252662617</v>
      </c>
      <c r="J1060" s="0" t="n">
        <f aca="false" t="array" ref="J1060:J1060">'Point forecasts'!C$3+F1060</f>
        <v>0.032298865200523</v>
      </c>
      <c r="K1060" s="0" t="n">
        <f aca="false" t="array" ref="K1060:K1060">'Point forecasts'!D$3+G1060</f>
        <v>0.0160282622723116</v>
      </c>
      <c r="L1060" s="0" t="n">
        <f aca="false" t="array" ref="L1060:L1060">'Point forecasts'!E$3+H1060</f>
        <v>0.0141587719459195</v>
      </c>
      <c r="M1060" s="0" t="n">
        <f aca="false" t="array" ref="M1060:M1060">'Point forecasts'!F$2+I1060</f>
        <v>0.106533020683771</v>
      </c>
      <c r="N1060" s="0" t="n">
        <f aca="false" t="array" ref="N1060:N1060">'Point forecasts'!G$2+J1060</f>
        <v>0.0433329054927402</v>
      </c>
      <c r="O1060" s="0" t="n">
        <f aca="false" t="array" ref="O1060:O1060">'Point forecasts'!H$2+K1060</f>
        <v>2.40273599676456</v>
      </c>
      <c r="P1060" s="0" t="n">
        <f aca="false" t="array" ref="P1060:P1060">'Point forecasts'!I$2+L1060</f>
        <v>1.74769727578771</v>
      </c>
      <c r="Q1060" s="0" t="n">
        <f aca="false" t="array" ref="Q1060:S1060">MMULT(M1060:P1060,'input - gretl'!$B$19:$D$22)+MMULT('Point forecasts'!$J$3:$O$3,'input - gretl'!$B$23:$D$28)</f>
        <v>14.1022449021245</v>
      </c>
      <c r="R1060" s="0" t="n">
        <v>6.90839141990334</v>
      </c>
      <c r="S1060" s="0" t="n">
        <v>9.9655162029796</v>
      </c>
      <c r="U1060" s="10" t="n">
        <f aca="false">NORMSDIST(-M1060/'rhos computation'!$B$11)-EXP(M1060+'rhos computation'!$B$11^2/2)*NORMSDIST(-M1060/'rhos computation'!$B$11-'rhos computation'!$B$11)</f>
        <v>0.015723005594063</v>
      </c>
      <c r="V1060" s="10" t="n">
        <f aca="false">NORMSDIST(-N1060/'rhos computation'!$B$23)-EXP(N1060+'rhos computation'!$B$23^2/2)*NORMSDIST(-N1060/'rhos computation'!$B$23-'rhos computation'!$B$23)</f>
        <v>0.00698457348975543</v>
      </c>
      <c r="W1060" s="0" t="n">
        <f aca="false">NORMSDIST(-O1060)</f>
        <v>0.00813646536454266</v>
      </c>
      <c r="X1060" s="0" t="n">
        <f aca="false">NORMSDIST(-P1060)</f>
        <v>0.0402582303997179</v>
      </c>
    </row>
    <row r="1061" customFormat="false" ht="12.8" hidden="false" customHeight="false" outlineLevel="0" collapsed="false">
      <c r="A1061" s="0" t="n">
        <v>-0.676354970278136</v>
      </c>
      <c r="B1061" s="0" t="n">
        <v>-0.200509126329704</v>
      </c>
      <c r="C1061" s="0" t="n">
        <v>-0.14748433887605</v>
      </c>
      <c r="D1061" s="0" t="n">
        <v>0.224927488469713</v>
      </c>
      <c r="E1061" s="0" t="n">
        <f aca="false" t="array" ref="E1061:H1061">MMULT(A1061:D1061,'Root matrix of resiudals'!$B$19:E$22)</f>
        <v>-0.0297410239014539</v>
      </c>
      <c r="F1061" s="0" t="n">
        <v>-0.00777516274158091</v>
      </c>
      <c r="G1061" s="0" t="n">
        <v>-0.00367463648316811</v>
      </c>
      <c r="H1061" s="0" t="n">
        <v>0.00372681615980666</v>
      </c>
      <c r="I1061" s="0" t="n">
        <f aca="false" t="array" ref="I1061:I1061">'Point forecasts'!B$3+E1061</f>
        <v>-0.0424428154684857</v>
      </c>
      <c r="J1061" s="0" t="n">
        <f aca="false" t="array" ref="J1061:J1061">'Point forecasts'!C$3+F1061</f>
        <v>-0.0374857486798708</v>
      </c>
      <c r="K1061" s="0" t="n">
        <f aca="false" t="array" ref="K1061:K1061">'Point forecasts'!D$3+G1061</f>
        <v>0.0183270695295056</v>
      </c>
      <c r="L1061" s="0" t="n">
        <f aca="false" t="array" ref="L1061:L1061">'Point forecasts'!E$3+H1061</f>
        <v>0.0149430883354387</v>
      </c>
      <c r="M1061" s="0" t="n">
        <f aca="false" t="array" ref="M1061:M1061">'Point forecasts'!F$2+I1061</f>
        <v>0.0860899304815473</v>
      </c>
      <c r="N1061" s="0" t="n">
        <f aca="false" t="array" ref="N1061:N1061">'Point forecasts'!G$2+J1061</f>
        <v>-0.0264517083876536</v>
      </c>
      <c r="O1061" s="0" t="n">
        <f aca="false" t="array" ref="O1061:O1061">'Point forecasts'!H$2+K1061</f>
        <v>2.40503480402176</v>
      </c>
      <c r="P1061" s="0" t="n">
        <f aca="false" t="array" ref="P1061:P1061">'Point forecasts'!I$2+L1061</f>
        <v>1.74848159217723</v>
      </c>
      <c r="Q1061" s="0" t="n">
        <f aca="false" t="array" ref="Q1061:S1061">MMULT(M1061:P1061,'input - gretl'!$B$19:$D$22)+MMULT('Point forecasts'!$J$3:$O$3,'input - gretl'!$B$23:$D$28)</f>
        <v>14.0818018119223</v>
      </c>
      <c r="R1061" s="0" t="n">
        <v>6.83860680602295</v>
      </c>
      <c r="S1061" s="0" t="n">
        <v>9.96706908613454</v>
      </c>
      <c r="U1061" s="10" t="n">
        <f aca="false">NORMSDIST(-M1061/'rhos computation'!$B$11)-EXP(M1061+'rhos computation'!$B$11^2/2)*NORMSDIST(-M1061/'rhos computation'!$B$11-'rhos computation'!$B$11)</f>
        <v>0.0202474723983924</v>
      </c>
      <c r="V1061" s="10" t="n">
        <f aca="false">NORMSDIST(-N1061/'rhos computation'!$B$23)-EXP(N1061+'rhos computation'!$B$23^2/2)*NORMSDIST(-N1061/'rhos computation'!$B$23-'rhos computation'!$B$23)</f>
        <v>0.0366334441334597</v>
      </c>
      <c r="W1061" s="0" t="n">
        <f aca="false">NORMSDIST(-O1061)</f>
        <v>0.00808546281138095</v>
      </c>
      <c r="X1061" s="0" t="n">
        <f aca="false">NORMSDIST(-P1061)</f>
        <v>0.0401903351764965</v>
      </c>
    </row>
    <row r="1062" customFormat="false" ht="12.8" hidden="false" customHeight="false" outlineLevel="0" collapsed="false">
      <c r="A1062" s="0" t="n">
        <v>-0.0999862793896152</v>
      </c>
      <c r="B1062" s="0" t="n">
        <v>-0.381376629186881</v>
      </c>
      <c r="C1062" s="0" t="n">
        <v>2.28166631163577</v>
      </c>
      <c r="D1062" s="0" t="n">
        <v>-0.32522721492472</v>
      </c>
      <c r="E1062" s="0" t="n">
        <f aca="false" t="array" ref="E1062:H1062">MMULT(A1062:D1062,'Root matrix of resiudals'!$B$19:E$22)</f>
        <v>-0.00221022567672686</v>
      </c>
      <c r="F1062" s="0" t="n">
        <v>-0.00295235403974171</v>
      </c>
      <c r="G1062" s="0" t="n">
        <v>0.0349050412045768</v>
      </c>
      <c r="H1062" s="0" t="n">
        <v>-0.00265116886339301</v>
      </c>
      <c r="I1062" s="0" t="n">
        <f aca="false" t="array" ref="I1062:I1062">'Point forecasts'!B$3+E1062</f>
        <v>-0.0149120172437587</v>
      </c>
      <c r="J1062" s="0" t="n">
        <f aca="false" t="array" ref="J1062:J1062">'Point forecasts'!C$3+F1062</f>
        <v>-0.0326629399780316</v>
      </c>
      <c r="K1062" s="0" t="n">
        <f aca="false" t="array" ref="K1062:K1062">'Point forecasts'!D$3+G1062</f>
        <v>0.0569067472172505</v>
      </c>
      <c r="L1062" s="0" t="n">
        <f aca="false" t="array" ref="L1062:L1062">'Point forecasts'!E$3+H1062</f>
        <v>0.00856510331223904</v>
      </c>
      <c r="M1062" s="0" t="n">
        <f aca="false" t="array" ref="M1062:M1062">'Point forecasts'!F$2+I1062</f>
        <v>0.113620728706274</v>
      </c>
      <c r="N1062" s="0" t="n">
        <f aca="false" t="array" ref="N1062:N1062">'Point forecasts'!G$2+J1062</f>
        <v>-0.0216288996858144</v>
      </c>
      <c r="O1062" s="0" t="n">
        <f aca="false" t="array" ref="O1062:O1062">'Point forecasts'!H$2+K1062</f>
        <v>2.4436144817095</v>
      </c>
      <c r="P1062" s="0" t="n">
        <f aca="false" t="array" ref="P1062:P1062">'Point forecasts'!I$2+L1062</f>
        <v>1.74210360715403</v>
      </c>
      <c r="Q1062" s="0" t="n">
        <f aca="false" t="array" ref="Q1062:S1062">MMULT(M1062:P1062,'input - gretl'!$B$19:$D$22)+MMULT('Point forecasts'!$J$3:$O$3,'input - gretl'!$B$23:$D$28)</f>
        <v>14.109332610147</v>
      </c>
      <c r="R1062" s="0" t="n">
        <v>6.84342961472479</v>
      </c>
      <c r="S1062" s="0" t="n">
        <v>10.0117145464786</v>
      </c>
      <c r="U1062" s="10" t="n">
        <f aca="false">NORMSDIST(-M1062/'rhos computation'!$B$11)-EXP(M1062+'rhos computation'!$B$11^2/2)*NORMSDIST(-M1062/'rhos computation'!$B$11-'rhos computation'!$B$11)</f>
        <v>0.0143499211849679</v>
      </c>
      <c r="V1062" s="10" t="n">
        <f aca="false">NORMSDIST(-N1062/'rhos computation'!$B$23)-EXP(N1062+'rhos computation'!$B$23^2/2)*NORMSDIST(-N1062/'rhos computation'!$B$23-'rhos computation'!$B$23)</f>
        <v>0.033596085255289</v>
      </c>
      <c r="W1062" s="0" t="n">
        <f aca="false">NORMSDIST(-O1062)</f>
        <v>0.00727047770068568</v>
      </c>
      <c r="X1062" s="0" t="n">
        <f aca="false">NORMSDIST(-P1062)</f>
        <v>0.0407451582657705</v>
      </c>
    </row>
    <row r="1063" customFormat="false" ht="12.8" hidden="false" customHeight="false" outlineLevel="0" collapsed="false">
      <c r="A1063" s="0" t="n">
        <v>-0.442346801377393</v>
      </c>
      <c r="B1063" s="0" t="n">
        <v>-0.637316355670437</v>
      </c>
      <c r="C1063" s="0" t="n">
        <v>-0.350089450652372</v>
      </c>
      <c r="D1063" s="0" t="n">
        <v>-0.703271915877819</v>
      </c>
      <c r="E1063" s="0" t="n">
        <f aca="false" t="array" ref="E1063:H1063">MMULT(A1063:D1063,'Root matrix of resiudals'!$B$19:E$22)</f>
        <v>-0.020584920317656</v>
      </c>
      <c r="F1063" s="0" t="n">
        <v>-0.0205142205505321</v>
      </c>
      <c r="G1063" s="0" t="n">
        <v>-0.00928198986511923</v>
      </c>
      <c r="H1063" s="0" t="n">
        <v>-0.0116854470012889</v>
      </c>
      <c r="I1063" s="0" t="n">
        <f aca="false" t="array" ref="I1063:I1063">'Point forecasts'!B$3+E1063</f>
        <v>-0.0332867118846877</v>
      </c>
      <c r="J1063" s="0" t="n">
        <f aca="false" t="array" ref="J1063:J1063">'Point forecasts'!C$3+F1063</f>
        <v>-0.050224806488822</v>
      </c>
      <c r="K1063" s="0" t="n">
        <f aca="false" t="array" ref="K1063:K1063">'Point forecasts'!D$3+G1063</f>
        <v>0.0127197161475544</v>
      </c>
      <c r="L1063" s="0" t="n">
        <f aca="false" t="array" ref="L1063:L1063">'Point forecasts'!E$3+H1063</f>
        <v>-0.00046917482565687</v>
      </c>
      <c r="M1063" s="0" t="n">
        <f aca="false" t="array" ref="M1063:M1063">'Point forecasts'!F$2+I1063</f>
        <v>0.0952460340653453</v>
      </c>
      <c r="N1063" s="0" t="n">
        <f aca="false" t="array" ref="N1063:N1063">'Point forecasts'!G$2+J1063</f>
        <v>-0.0391907661966048</v>
      </c>
      <c r="O1063" s="0" t="n">
        <f aca="false" t="array" ref="O1063:O1063">'Point forecasts'!H$2+K1063</f>
        <v>2.3994274506398</v>
      </c>
      <c r="P1063" s="0" t="n">
        <f aca="false" t="array" ref="P1063:P1063">'Point forecasts'!I$2+L1063</f>
        <v>1.73306932901614</v>
      </c>
      <c r="Q1063" s="0" t="n">
        <f aca="false" t="array" ref="Q1063:S1063">MMULT(M1063:P1063,'input - gretl'!$B$19:$D$22)+MMULT('Point forecasts'!$J$3:$O$3,'input - gretl'!$B$23:$D$28)</f>
        <v>14.0909579155061</v>
      </c>
      <c r="R1063" s="0" t="n">
        <v>6.825867748214</v>
      </c>
      <c r="S1063" s="0" t="n">
        <v>9.97611956563195</v>
      </c>
      <c r="U1063" s="10" t="n">
        <f aca="false">NORMSDIST(-M1063/'rhos computation'!$B$11)-EXP(M1063+'rhos computation'!$B$11^2/2)*NORMSDIST(-M1063/'rhos computation'!$B$11-'rhos computation'!$B$11)</f>
        <v>0.0181142579281955</v>
      </c>
      <c r="V1063" s="10" t="n">
        <f aca="false">NORMSDIST(-N1063/'rhos computation'!$B$23)-EXP(N1063+'rhos computation'!$B$23^2/2)*NORMSDIST(-N1063/'rhos computation'!$B$23-'rhos computation'!$B$23)</f>
        <v>0.0452740701053823</v>
      </c>
      <c r="W1063" s="0" t="n">
        <f aca="false">NORMSDIST(-O1063)</f>
        <v>0.00821036671137914</v>
      </c>
      <c r="X1063" s="0" t="n">
        <f aca="false">NORMSDIST(-P1063)</f>
        <v>0.0415416735115944</v>
      </c>
    </row>
    <row r="1064" customFormat="false" ht="12.8" hidden="false" customHeight="false" outlineLevel="0" collapsed="false">
      <c r="A1064" s="0" t="n">
        <v>1.36928909801135</v>
      </c>
      <c r="B1064" s="0" t="n">
        <v>0.00504020595344865</v>
      </c>
      <c r="C1064" s="0" t="n">
        <v>-1.36912087055916</v>
      </c>
      <c r="D1064" s="0" t="n">
        <v>-0.0859580269013479</v>
      </c>
      <c r="E1064" s="0" t="n">
        <f aca="false" t="array" ref="E1064:H1064">MMULT(A1064:D1064,'Root matrix of resiudals'!$B$19:E$22)</f>
        <v>0.0571017293421416</v>
      </c>
      <c r="F1064" s="0" t="n">
        <v>-0.00167696889201514</v>
      </c>
      <c r="G1064" s="0" t="n">
        <v>-0.020452954613397</v>
      </c>
      <c r="H1064" s="0" t="n">
        <v>-0.00348679517266945</v>
      </c>
      <c r="I1064" s="0" t="n">
        <f aca="false" t="array" ref="I1064:I1064">'Point forecasts'!B$3+E1064</f>
        <v>0.0443999377751099</v>
      </c>
      <c r="J1064" s="0" t="n">
        <f aca="false" t="array" ref="J1064:J1064">'Point forecasts'!C$3+F1064</f>
        <v>-0.031387554830305</v>
      </c>
      <c r="K1064" s="0" t="n">
        <f aca="false" t="array" ref="K1064:K1064">'Point forecasts'!D$3+G1064</f>
        <v>0.00154875139927668</v>
      </c>
      <c r="L1064" s="0" t="n">
        <f aca="false" t="array" ref="L1064:L1064">'Point forecasts'!E$3+H1064</f>
        <v>0.00772947700296259</v>
      </c>
      <c r="M1064" s="0" t="n">
        <f aca="false" t="array" ref="M1064:M1064">'Point forecasts'!F$2+I1064</f>
        <v>0.172932683725143</v>
      </c>
      <c r="N1064" s="0" t="n">
        <f aca="false" t="array" ref="N1064:N1064">'Point forecasts'!G$2+J1064</f>
        <v>-0.0203535145380878</v>
      </c>
      <c r="O1064" s="0" t="n">
        <f aca="false" t="array" ref="O1064:O1064">'Point forecasts'!H$2+K1064</f>
        <v>2.38825648589153</v>
      </c>
      <c r="P1064" s="0" t="n">
        <f aca="false" t="array" ref="P1064:P1064">'Point forecasts'!I$2+L1064</f>
        <v>1.74126798084476</v>
      </c>
      <c r="Q1064" s="0" t="n">
        <f aca="false" t="array" ref="Q1064:S1064">MMULT(M1064:P1064,'input - gretl'!$B$19:$D$22)+MMULT('Point forecasts'!$J$3:$O$3,'input - gretl'!$B$23:$D$28)</f>
        <v>14.1686445651659</v>
      </c>
      <c r="R1064" s="0" t="n">
        <v>6.84470499987251</v>
      </c>
      <c r="S1064" s="0" t="n">
        <v>9.95715127306207</v>
      </c>
      <c r="U1064" s="10" t="n">
        <f aca="false">NORMSDIST(-M1064/'rhos computation'!$B$11)-EXP(M1064+'rhos computation'!$B$11^2/2)*NORMSDIST(-M1064/'rhos computation'!$B$11-'rhos computation'!$B$11)</f>
        <v>0.00618139278880869</v>
      </c>
      <c r="V1064" s="10" t="n">
        <f aca="false">NORMSDIST(-N1064/'rhos computation'!$B$23)-EXP(N1064+'rhos computation'!$B$23^2/2)*NORMSDIST(-N1064/'rhos computation'!$B$23-'rhos computation'!$B$23)</f>
        <v>0.0328157667810792</v>
      </c>
      <c r="W1064" s="0" t="n">
        <f aca="false">NORMSDIST(-O1064)</f>
        <v>0.00846426141706326</v>
      </c>
      <c r="X1064" s="0" t="n">
        <f aca="false">NORMSDIST(-P1064)</f>
        <v>0.0408183079885809</v>
      </c>
    </row>
    <row r="1065" customFormat="false" ht="12.8" hidden="false" customHeight="false" outlineLevel="0" collapsed="false">
      <c r="A1065" s="0" t="n">
        <v>-0.00387365350639356</v>
      </c>
      <c r="B1065" s="0" t="n">
        <v>-0.400230888117402</v>
      </c>
      <c r="C1065" s="0" t="n">
        <v>0.900377407014532</v>
      </c>
      <c r="D1065" s="0" t="n">
        <v>-0.0753910751191814</v>
      </c>
      <c r="E1065" s="0" t="n">
        <f aca="false" t="array" ref="E1065:H1065">MMULT(A1065:D1065,'Root matrix of resiudals'!$B$19:E$22)</f>
        <v>6.87280106975779E-005</v>
      </c>
      <c r="F1065" s="0" t="n">
        <v>-0.00821644429013612</v>
      </c>
      <c r="G1065" s="0" t="n">
        <v>0.012981960421883</v>
      </c>
      <c r="H1065" s="0" t="n">
        <v>-0.0002170180237653</v>
      </c>
      <c r="I1065" s="0" t="n">
        <f aca="false" t="array" ref="I1065:I1065">'Point forecasts'!B$3+E1065</f>
        <v>-0.0126330635563342</v>
      </c>
      <c r="J1065" s="0" t="n">
        <f aca="false" t="array" ref="J1065:J1065">'Point forecasts'!C$3+F1065</f>
        <v>-0.037927030228426</v>
      </c>
      <c r="K1065" s="0" t="n">
        <f aca="false" t="array" ref="K1065:K1065">'Point forecasts'!D$3+G1065</f>
        <v>0.0349836664345566</v>
      </c>
      <c r="L1065" s="0" t="n">
        <f aca="false" t="array" ref="L1065:L1065">'Point forecasts'!E$3+H1065</f>
        <v>0.0109992541518667</v>
      </c>
      <c r="M1065" s="0" t="n">
        <f aca="false" t="array" ref="M1065:M1065">'Point forecasts'!F$2+I1065</f>
        <v>0.115899682393699</v>
      </c>
      <c r="N1065" s="0" t="n">
        <f aca="false" t="array" ref="N1065:N1065">'Point forecasts'!G$2+J1065</f>
        <v>-0.0268929899362088</v>
      </c>
      <c r="O1065" s="0" t="n">
        <f aca="false" t="array" ref="O1065:O1065">'Point forecasts'!H$2+K1065</f>
        <v>2.42169140092681</v>
      </c>
      <c r="P1065" s="0" t="n">
        <f aca="false" t="array" ref="P1065:P1065">'Point forecasts'!I$2+L1065</f>
        <v>1.74453775799366</v>
      </c>
      <c r="Q1065" s="0" t="n">
        <f aca="false" t="array" ref="Q1065:S1065">MMULT(M1065:P1065,'input - gretl'!$B$19:$D$22)+MMULT('Point forecasts'!$J$3:$O$3,'input - gretl'!$B$23:$D$28)</f>
        <v>14.1116115638345</v>
      </c>
      <c r="R1065" s="0" t="n">
        <v>6.83816552447439</v>
      </c>
      <c r="S1065" s="0" t="n">
        <v>9.98747646653988</v>
      </c>
      <c r="U1065" s="10" t="n">
        <f aca="false">NORMSDIST(-M1065/'rhos computation'!$B$11)-EXP(M1065+'rhos computation'!$B$11^2/2)*NORMSDIST(-M1065/'rhos computation'!$B$11-'rhos computation'!$B$11)</f>
        <v>0.0139287110439782</v>
      </c>
      <c r="V1065" s="10" t="n">
        <f aca="false">NORMSDIST(-N1065/'rhos computation'!$B$23)-EXP(N1065+'rhos computation'!$B$23^2/2)*NORMSDIST(-N1065/'rhos computation'!$B$23-'rhos computation'!$B$23)</f>
        <v>0.0369180635385578</v>
      </c>
      <c r="W1065" s="0" t="n">
        <f aca="false">NORMSDIST(-O1065)</f>
        <v>0.00772423163535535</v>
      </c>
      <c r="X1065" s="0" t="n">
        <f aca="false">NORMSDIST(-P1065)</f>
        <v>0.0405326816980755</v>
      </c>
    </row>
    <row r="1066" customFormat="false" ht="12.8" hidden="false" customHeight="false" outlineLevel="0" collapsed="false">
      <c r="A1066" s="0" t="n">
        <v>0.767895587845956</v>
      </c>
      <c r="B1066" s="0" t="n">
        <v>-0.742768768578835</v>
      </c>
      <c r="C1066" s="0" t="n">
        <v>0.170992164785225</v>
      </c>
      <c r="D1066" s="0" t="n">
        <v>1.32633370382518</v>
      </c>
      <c r="E1066" s="0" t="n">
        <f aca="false" t="array" ref="E1066:H1066">MMULT(A1066:D1066,'Root matrix of resiudals'!$B$19:E$22)</f>
        <v>0.0309677979791945</v>
      </c>
      <c r="F1066" s="0" t="n">
        <v>-0.0187827866219518</v>
      </c>
      <c r="G1066" s="0" t="n">
        <v>0.00255637302110051</v>
      </c>
      <c r="H1066" s="0" t="n">
        <v>0.0213755278228267</v>
      </c>
      <c r="I1066" s="0" t="n">
        <f aca="false" t="array" ref="I1066:I1066">'Point forecasts'!B$3+E1066</f>
        <v>0.0182660064121627</v>
      </c>
      <c r="J1066" s="0" t="n">
        <f aca="false" t="array" ref="J1066:J1066">'Point forecasts'!C$3+F1066</f>
        <v>-0.0484933725602417</v>
      </c>
      <c r="K1066" s="0" t="n">
        <f aca="false" t="array" ref="K1066:K1066">'Point forecasts'!D$3+G1066</f>
        <v>0.0245580790337742</v>
      </c>
      <c r="L1066" s="0" t="n">
        <f aca="false" t="array" ref="L1066:L1066">'Point forecasts'!E$3+H1066</f>
        <v>0.0325917999984588</v>
      </c>
      <c r="M1066" s="0" t="n">
        <f aca="false" t="array" ref="M1066:M1066">'Point forecasts'!F$2+I1066</f>
        <v>0.146798752362196</v>
      </c>
      <c r="N1066" s="0" t="n">
        <f aca="false" t="array" ref="N1066:N1066">'Point forecasts'!G$2+J1066</f>
        <v>-0.0374593322680245</v>
      </c>
      <c r="O1066" s="0" t="n">
        <f aca="false" t="array" ref="O1066:O1066">'Point forecasts'!H$2+K1066</f>
        <v>2.41126581352602</v>
      </c>
      <c r="P1066" s="0" t="n">
        <f aca="false" t="array" ref="P1066:P1066">'Point forecasts'!I$2+L1066</f>
        <v>1.76613030384025</v>
      </c>
      <c r="Q1066" s="0" t="n">
        <f aca="false" t="array" ref="Q1066:S1066">MMULT(M1066:P1066,'input - gretl'!$B$19:$D$22)+MMULT('Point forecasts'!$J$3:$O$3,'input - gretl'!$B$23:$D$28)</f>
        <v>14.1425106338029</v>
      </c>
      <c r="R1066" s="0" t="n">
        <v>6.82759918214258</v>
      </c>
      <c r="S1066" s="0" t="n">
        <v>9.9565152884117</v>
      </c>
      <c r="U1066" s="10" t="n">
        <f aca="false">NORMSDIST(-M1066/'rhos computation'!$B$11)-EXP(M1066+'rhos computation'!$B$11^2/2)*NORMSDIST(-M1066/'rhos computation'!$B$11-'rhos computation'!$B$11)</f>
        <v>0.00911549665002459</v>
      </c>
      <c r="V1066" s="10" t="n">
        <f aca="false">NORMSDIST(-N1066/'rhos computation'!$B$23)-EXP(N1066+'rhos computation'!$B$23^2/2)*NORMSDIST(-N1066/'rhos computation'!$B$23-'rhos computation'!$B$23)</f>
        <v>0.0440502999738528</v>
      </c>
      <c r="W1066" s="0" t="n">
        <f aca="false">NORMSDIST(-O1066)</f>
        <v>0.0079486287564738</v>
      </c>
      <c r="X1066" s="0" t="n">
        <f aca="false">NORMSDIST(-P1066)</f>
        <v>0.0386869952419265</v>
      </c>
    </row>
    <row r="1067" customFormat="false" ht="12.8" hidden="false" customHeight="false" outlineLevel="0" collapsed="false">
      <c r="A1067" s="0" t="n">
        <v>1.50989502241458</v>
      </c>
      <c r="B1067" s="0" t="n">
        <v>-0.871002378573118</v>
      </c>
      <c r="C1067" s="0" t="n">
        <v>0.422779964071487</v>
      </c>
      <c r="D1067" s="0" t="n">
        <v>0.245742949365908</v>
      </c>
      <c r="E1067" s="0" t="n">
        <f aca="false" t="array" ref="E1067:H1067">MMULT(A1067:D1067,'Root matrix of resiudals'!$B$19:E$22)</f>
        <v>0.0632374018636351</v>
      </c>
      <c r="F1067" s="0" t="n">
        <v>-0.0199335670610112</v>
      </c>
      <c r="G1067" s="0" t="n">
        <v>0.00583274128022565</v>
      </c>
      <c r="H1067" s="0" t="n">
        <v>0.00383654459152683</v>
      </c>
      <c r="I1067" s="0" t="n">
        <f aca="false" t="array" ref="I1067:I1067">'Point forecasts'!B$3+E1067</f>
        <v>0.0505356102966033</v>
      </c>
      <c r="J1067" s="0" t="n">
        <f aca="false" t="array" ref="J1067:J1067">'Point forecasts'!C$3+F1067</f>
        <v>-0.0496441529993011</v>
      </c>
      <c r="K1067" s="0" t="n">
        <f aca="false" t="array" ref="K1067:K1067">'Point forecasts'!D$3+G1067</f>
        <v>0.0278344472928993</v>
      </c>
      <c r="L1067" s="0" t="n">
        <f aca="false" t="array" ref="L1067:L1067">'Point forecasts'!E$3+H1067</f>
        <v>0.0150528167671589</v>
      </c>
      <c r="M1067" s="0" t="n">
        <f aca="false" t="array" ref="M1067:M1067">'Point forecasts'!F$2+I1067</f>
        <v>0.179068356246636</v>
      </c>
      <c r="N1067" s="0" t="n">
        <f aca="false" t="array" ref="N1067:N1067">'Point forecasts'!G$2+J1067</f>
        <v>-0.0386101127070839</v>
      </c>
      <c r="O1067" s="0" t="n">
        <f aca="false" t="array" ref="O1067:O1067">'Point forecasts'!H$2+K1067</f>
        <v>2.41454218178515</v>
      </c>
      <c r="P1067" s="0" t="n">
        <f aca="false" t="array" ref="P1067:P1067">'Point forecasts'!I$2+L1067</f>
        <v>1.74859132060895</v>
      </c>
      <c r="Q1067" s="0" t="n">
        <f aca="false" t="array" ref="Q1067:S1067">MMULT(M1067:P1067,'input - gretl'!$B$19:$D$22)+MMULT('Point forecasts'!$J$3:$O$3,'input - gretl'!$B$23:$D$28)</f>
        <v>14.1747802376874</v>
      </c>
      <c r="R1067" s="0" t="n">
        <v>6.82644840170352</v>
      </c>
      <c r="S1067" s="0" t="n">
        <v>9.97647210667295</v>
      </c>
      <c r="U1067" s="10" t="n">
        <f aca="false">NORMSDIST(-M1067/'rhos computation'!$B$11)-EXP(M1067+'rhos computation'!$B$11^2/2)*NORMSDIST(-M1067/'rhos computation'!$B$11-'rhos computation'!$B$11)</f>
        <v>0.00561976710360082</v>
      </c>
      <c r="V1067" s="10" t="n">
        <f aca="false">NORMSDIST(-N1067/'rhos computation'!$B$23)-EXP(N1067+'rhos computation'!$B$23^2/2)*NORMSDIST(-N1067/'rhos computation'!$B$23-'rhos computation'!$B$23)</f>
        <v>0.0448620297299344</v>
      </c>
      <c r="W1067" s="0" t="n">
        <f aca="false">NORMSDIST(-O1067)</f>
        <v>0.00787749929465789</v>
      </c>
      <c r="X1067" s="0" t="n">
        <f aca="false">NORMSDIST(-P1067)</f>
        <v>0.0401808438336018</v>
      </c>
    </row>
    <row r="1068" customFormat="false" ht="12.8" hidden="false" customHeight="false" outlineLevel="0" collapsed="false">
      <c r="A1068" s="0" t="n">
        <v>0.266696218336197</v>
      </c>
      <c r="B1068" s="0" t="n">
        <v>1.45015570058379</v>
      </c>
      <c r="C1068" s="0" t="n">
        <v>1.68415127079678</v>
      </c>
      <c r="D1068" s="0" t="n">
        <v>-0.22148355192641</v>
      </c>
      <c r="E1068" s="0" t="n">
        <f aca="false" t="array" ref="E1068:H1068">MMULT(A1068:D1068,'Root matrix of resiudals'!$B$19:E$22)</f>
        <v>0.0168912760697754</v>
      </c>
      <c r="F1068" s="0" t="n">
        <v>0.0480701994954468</v>
      </c>
      <c r="G1068" s="0" t="n">
        <v>0.0324235154951769</v>
      </c>
      <c r="H1068" s="0" t="n">
        <v>-0.00167215838395281</v>
      </c>
      <c r="I1068" s="0" t="n">
        <f aca="false" t="array" ref="I1068:I1068">'Point forecasts'!B$3+E1068</f>
        <v>0.00418948450274364</v>
      </c>
      <c r="J1068" s="0" t="n">
        <f aca="false" t="array" ref="J1068:J1068">'Point forecasts'!C$3+F1068</f>
        <v>0.0183596135571569</v>
      </c>
      <c r="K1068" s="0" t="n">
        <f aca="false" t="array" ref="K1068:K1068">'Point forecasts'!D$3+G1068</f>
        <v>0.0544252215078505</v>
      </c>
      <c r="L1068" s="0" t="n">
        <f aca="false" t="array" ref="L1068:L1068">'Point forecasts'!E$3+H1068</f>
        <v>0.00954411379167923</v>
      </c>
      <c r="M1068" s="0" t="n">
        <f aca="false" t="array" ref="M1068:M1068">'Point forecasts'!F$2+I1068</f>
        <v>0.132722230452777</v>
      </c>
      <c r="N1068" s="0" t="n">
        <f aca="false" t="array" ref="N1068:N1068">'Point forecasts'!G$2+J1068</f>
        <v>0.0293936538493741</v>
      </c>
      <c r="O1068" s="0" t="n">
        <f aca="false" t="array" ref="O1068:O1068">'Point forecasts'!H$2+K1068</f>
        <v>2.4411329560001</v>
      </c>
      <c r="P1068" s="0" t="n">
        <f aca="false" t="array" ref="P1068:P1068">'Point forecasts'!I$2+L1068</f>
        <v>1.74308261763347</v>
      </c>
      <c r="Q1068" s="0" t="n">
        <f aca="false" t="array" ref="Q1068:S1068">MMULT(M1068:P1068,'input - gretl'!$B$19:$D$22)+MMULT('Point forecasts'!$J$3:$O$3,'input - gretl'!$B$23:$D$28)</f>
        <v>14.1284341118935</v>
      </c>
      <c r="R1068" s="0" t="n">
        <v>6.89445216825998</v>
      </c>
      <c r="S1068" s="0" t="n">
        <v>10.0083019328527</v>
      </c>
      <c r="U1068" s="10" t="n">
        <f aca="false">NORMSDIST(-M1068/'rhos computation'!$B$11)-EXP(M1068+'rhos computation'!$B$11^2/2)*NORMSDIST(-M1068/'rhos computation'!$B$11-'rhos computation'!$B$11)</f>
        <v>0.0111093913049681</v>
      </c>
      <c r="V1068" s="10" t="n">
        <f aca="false">NORMSDIST(-N1068/'rhos computation'!$B$23)-EXP(N1068+'rhos computation'!$B$23^2/2)*NORMSDIST(-N1068/'rhos computation'!$B$23-'rhos computation'!$B$23)</f>
        <v>0.0104910841829867</v>
      </c>
      <c r="W1068" s="0" t="n">
        <f aca="false">NORMSDIST(-O1068)</f>
        <v>0.00732063163212284</v>
      </c>
      <c r="X1068" s="0" t="n">
        <f aca="false">NORMSDIST(-P1068)</f>
        <v>0.040659592222203</v>
      </c>
    </row>
    <row r="1069" customFormat="false" ht="12.8" hidden="false" customHeight="false" outlineLevel="0" collapsed="false">
      <c r="A1069" s="0" t="n">
        <v>-1.22961941729686</v>
      </c>
      <c r="B1069" s="0" t="n">
        <v>3.3424173464769</v>
      </c>
      <c r="C1069" s="0" t="n">
        <v>0.0655737005402077</v>
      </c>
      <c r="D1069" s="0" t="n">
        <v>-1.34975256330908</v>
      </c>
      <c r="E1069" s="0" t="n">
        <f aca="false" t="array" ref="E1069:H1069">MMULT(A1069:D1069,'Root matrix of resiudals'!$B$19:E$22)</f>
        <v>-0.0445904412618122</v>
      </c>
      <c r="F1069" s="0" t="n">
        <v>0.0928627229377394</v>
      </c>
      <c r="G1069" s="0" t="n">
        <v>0.00999264483371755</v>
      </c>
      <c r="H1069" s="0" t="n">
        <v>-0.02113713206663</v>
      </c>
      <c r="I1069" s="0" t="n">
        <f aca="false" t="array" ref="I1069:I1069">'Point forecasts'!B$3+E1069</f>
        <v>-0.057292232828844</v>
      </c>
      <c r="J1069" s="0" t="n">
        <f aca="false" t="array" ref="J1069:J1069">'Point forecasts'!C$3+F1069</f>
        <v>0.0631521369994496</v>
      </c>
      <c r="K1069" s="0" t="n">
        <f aca="false" t="array" ref="K1069:K1069">'Point forecasts'!D$3+G1069</f>
        <v>0.0319943508463912</v>
      </c>
      <c r="L1069" s="0" t="n">
        <f aca="false" t="array" ref="L1069:L1069">'Point forecasts'!E$3+H1069</f>
        <v>-0.00992085989099799</v>
      </c>
      <c r="M1069" s="0" t="n">
        <f aca="false" t="array" ref="M1069:M1069">'Point forecasts'!F$2+I1069</f>
        <v>0.071240513121189</v>
      </c>
      <c r="N1069" s="0" t="n">
        <f aca="false" t="array" ref="N1069:N1069">'Point forecasts'!G$2+J1069</f>
        <v>0.0741861772916668</v>
      </c>
      <c r="O1069" s="0" t="n">
        <f aca="false" t="array" ref="O1069:O1069">'Point forecasts'!H$2+K1069</f>
        <v>2.41870208533864</v>
      </c>
      <c r="P1069" s="0" t="n">
        <f aca="false" t="array" ref="P1069:P1069">'Point forecasts'!I$2+L1069</f>
        <v>1.7236176439508</v>
      </c>
      <c r="Q1069" s="0" t="n">
        <f aca="false" t="array" ref="Q1069:S1069">MMULT(M1069:P1069,'input - gretl'!$B$19:$D$22)+MMULT('Point forecasts'!$J$3:$O$3,'input - gretl'!$B$23:$D$28)</f>
        <v>14.0669523945619</v>
      </c>
      <c r="R1069" s="0" t="n">
        <v>6.93924469170227</v>
      </c>
      <c r="S1069" s="0" t="n">
        <v>10.0043832254122</v>
      </c>
      <c r="U1069" s="10" t="n">
        <f aca="false">NORMSDIST(-M1069/'rhos computation'!$B$11)-EXP(M1069+'rhos computation'!$B$11^2/2)*NORMSDIST(-M1069/'rhos computation'!$B$11-'rhos computation'!$B$11)</f>
        <v>0.0240950720250689</v>
      </c>
      <c r="V1069" s="10" t="n">
        <f aca="false">NORMSDIST(-N1069/'rhos computation'!$B$23)-EXP(N1069+'rhos computation'!$B$23^2/2)*NORMSDIST(-N1069/'rhos computation'!$B$23-'rhos computation'!$B$23)</f>
        <v>0.00243422127404054</v>
      </c>
      <c r="W1069" s="0" t="n">
        <f aca="false">NORMSDIST(-O1069)</f>
        <v>0.00778799551482537</v>
      </c>
      <c r="X1069" s="0" t="n">
        <f aca="false">NORMSDIST(-P1069)</f>
        <v>0.0423884456006872</v>
      </c>
    </row>
    <row r="1070" customFormat="false" ht="12.8" hidden="false" customHeight="false" outlineLevel="0" collapsed="false">
      <c r="A1070" s="0" t="n">
        <v>-0.258536737148958</v>
      </c>
      <c r="B1070" s="0" t="n">
        <v>-1.08965564534159</v>
      </c>
      <c r="C1070" s="0" t="n">
        <v>0.62396612627102</v>
      </c>
      <c r="D1070" s="0" t="n">
        <v>0.119248705747476</v>
      </c>
      <c r="E1070" s="0" t="n">
        <f aca="false" t="array" ref="E1070:H1070">MMULT(A1070:D1070,'Root matrix of resiudals'!$B$19:E$22)</f>
        <v>-0.0128344838328344</v>
      </c>
      <c r="F1070" s="0" t="n">
        <v>-0.0294710613876045</v>
      </c>
      <c r="G1070" s="0" t="n">
        <v>0.00596042765343119</v>
      </c>
      <c r="H1070" s="0" t="n">
        <v>0.00267709651397199</v>
      </c>
      <c r="I1070" s="0" t="n">
        <f aca="false" t="array" ref="I1070:I1070">'Point forecasts'!B$3+E1070</f>
        <v>-0.0255362753998661</v>
      </c>
      <c r="J1070" s="0" t="n">
        <f aca="false" t="array" ref="J1070:J1070">'Point forecasts'!C$3+F1070</f>
        <v>-0.0591816473258943</v>
      </c>
      <c r="K1070" s="0" t="n">
        <f aca="false" t="array" ref="K1070:K1070">'Point forecasts'!D$3+G1070</f>
        <v>0.0279621336661048</v>
      </c>
      <c r="L1070" s="0" t="n">
        <f aca="false" t="array" ref="L1070:L1070">'Point forecasts'!E$3+H1070</f>
        <v>0.013893368689604</v>
      </c>
      <c r="M1070" s="0" t="n">
        <f aca="false" t="array" ref="M1070:M1070">'Point forecasts'!F$2+I1070</f>
        <v>0.102996470550167</v>
      </c>
      <c r="N1070" s="0" t="n">
        <f aca="false" t="array" ref="N1070:N1070">'Point forecasts'!G$2+J1070</f>
        <v>-0.0481476070336771</v>
      </c>
      <c r="O1070" s="0" t="n">
        <f aca="false" t="array" ref="O1070:O1070">'Point forecasts'!H$2+K1070</f>
        <v>2.41466986815835</v>
      </c>
      <c r="P1070" s="0" t="n">
        <f aca="false" t="array" ref="P1070:P1070">'Point forecasts'!I$2+L1070</f>
        <v>1.7474318725314</v>
      </c>
      <c r="Q1070" s="0" t="n">
        <f aca="false" t="array" ref="Q1070:S1070">MMULT(M1070:P1070,'input - gretl'!$B$19:$D$22)+MMULT('Point forecasts'!$J$3:$O$3,'input - gretl'!$B$23:$D$28)</f>
        <v>14.0987083519909</v>
      </c>
      <c r="R1070" s="0" t="n">
        <v>6.81691090737693</v>
      </c>
      <c r="S1070" s="0" t="n">
        <v>9.97770248614031</v>
      </c>
      <c r="U1070" s="10" t="n">
        <f aca="false">NORMSDIST(-M1070/'rhos computation'!$B$11)-EXP(M1070+'rhos computation'!$B$11^2/2)*NORMSDIST(-M1070/'rhos computation'!$B$11-'rhos computation'!$B$11)</f>
        <v>0.0164447039378233</v>
      </c>
      <c r="V1070" s="10" t="n">
        <f aca="false">NORMSDIST(-N1070/'rhos computation'!$B$23)-EXP(N1070+'rhos computation'!$B$23^2/2)*NORMSDIST(-N1070/'rhos computation'!$B$23-'rhos computation'!$B$23)</f>
        <v>0.0518279317650747</v>
      </c>
      <c r="W1070" s="0" t="n">
        <f aca="false">NORMSDIST(-O1070)</f>
        <v>0.00787473861365334</v>
      </c>
      <c r="X1070" s="0" t="n">
        <f aca="false">NORMSDIST(-P1070)</f>
        <v>0.0402812264136517</v>
      </c>
    </row>
    <row r="1071" customFormat="false" ht="12.8" hidden="false" customHeight="false" outlineLevel="0" collapsed="false">
      <c r="A1071" s="0" t="n">
        <v>-0.242098825519639</v>
      </c>
      <c r="B1071" s="0" t="n">
        <v>0.304728926484265</v>
      </c>
      <c r="C1071" s="0" t="n">
        <v>0.163648816055227</v>
      </c>
      <c r="D1071" s="0" t="n">
        <v>-0.883992492628462</v>
      </c>
      <c r="E1071" s="0" t="n">
        <f aca="false" t="array" ref="E1071:H1071">MMULT(A1071:D1071,'Root matrix of resiudals'!$B$19:E$22)</f>
        <v>-0.00915652300000153</v>
      </c>
      <c r="F1071" s="0" t="n">
        <v>0.00868811783426551</v>
      </c>
      <c r="G1071" s="0" t="n">
        <v>0.0024199335847499</v>
      </c>
      <c r="H1071" s="0" t="n">
        <v>-0.01404447316559</v>
      </c>
      <c r="I1071" s="0" t="n">
        <f aca="false" t="array" ref="I1071:I1071">'Point forecasts'!B$3+E1071</f>
        <v>-0.0218583145670333</v>
      </c>
      <c r="J1071" s="0" t="n">
        <f aca="false" t="array" ref="J1071:J1071">'Point forecasts'!C$3+F1071</f>
        <v>-0.0210224681040244</v>
      </c>
      <c r="K1071" s="0" t="n">
        <f aca="false" t="array" ref="K1071:K1071">'Point forecasts'!D$3+G1071</f>
        <v>0.0244216395974236</v>
      </c>
      <c r="L1071" s="0" t="n">
        <f aca="false" t="array" ref="L1071:L1071">'Point forecasts'!E$3+H1071</f>
        <v>-0.00282820098995794</v>
      </c>
      <c r="M1071" s="0" t="n">
        <f aca="false" t="array" ref="M1071:M1071">'Point forecasts'!F$2+I1071</f>
        <v>0.106674431383</v>
      </c>
      <c r="N1071" s="0" t="n">
        <f aca="false" t="array" ref="N1071:N1071">'Point forecasts'!G$2+J1071</f>
        <v>-0.00998842781180717</v>
      </c>
      <c r="O1071" s="0" t="n">
        <f aca="false" t="array" ref="O1071:O1071">'Point forecasts'!H$2+K1071</f>
        <v>2.41112937408967</v>
      </c>
      <c r="P1071" s="0" t="n">
        <f aca="false" t="array" ref="P1071:P1071">'Point forecasts'!I$2+L1071</f>
        <v>1.73071030285184</v>
      </c>
      <c r="Q1071" s="0" t="n">
        <f aca="false" t="array" ref="Q1071:S1071">MMULT(M1071:P1071,'input - gretl'!$B$19:$D$22)+MMULT('Point forecasts'!$J$3:$O$3,'input - gretl'!$B$23:$D$28)</f>
        <v>14.1023863128238</v>
      </c>
      <c r="R1071" s="0" t="n">
        <v>6.85507008659879</v>
      </c>
      <c r="S1071" s="0" t="n">
        <v>9.99006504091538</v>
      </c>
      <c r="U1071" s="10" t="n">
        <f aca="false">NORMSDIST(-M1071/'rhos computation'!$B$11)-EXP(M1071+'rhos computation'!$B$11^2/2)*NORMSDIST(-M1071/'rhos computation'!$B$11-'rhos computation'!$B$11)</f>
        <v>0.0156946607284754</v>
      </c>
      <c r="V1071" s="10" t="n">
        <f aca="false">NORMSDIST(-N1071/'rhos computation'!$B$23)-EXP(N1071+'rhos computation'!$B$23^2/2)*NORMSDIST(-N1071/'rhos computation'!$B$23-'rhos computation'!$B$23)</f>
        <v>0.0268449795733555</v>
      </c>
      <c r="W1071" s="0" t="n">
        <f aca="false">NORMSDIST(-O1071)</f>
        <v>0.00795160304654432</v>
      </c>
      <c r="X1071" s="0" t="n">
        <f aca="false">NORMSDIST(-P1071)</f>
        <v>0.0417517233721521</v>
      </c>
    </row>
    <row r="1072" customFormat="false" ht="12.8" hidden="false" customHeight="false" outlineLevel="0" collapsed="false">
      <c r="A1072" s="0" t="n">
        <v>2.00322753161682</v>
      </c>
      <c r="B1072" s="0" t="n">
        <v>0.837370046449141</v>
      </c>
      <c r="C1072" s="0" t="n">
        <v>-1.16895802210501</v>
      </c>
      <c r="D1072" s="0" t="n">
        <v>1.82970086226819</v>
      </c>
      <c r="E1072" s="0" t="n">
        <f aca="false" t="array" ref="E1072:H1072">MMULT(A1072:D1072,'Root matrix of resiudals'!$B$19:E$22)</f>
        <v>0.0856989259392421</v>
      </c>
      <c r="F1072" s="0" t="n">
        <v>0.0243843208090262</v>
      </c>
      <c r="G1072" s="0" t="n">
        <v>-0.0112617724742341</v>
      </c>
      <c r="H1072" s="0" t="n">
        <v>0.0276398700529048</v>
      </c>
      <c r="I1072" s="0" t="n">
        <f aca="false" t="array" ref="I1072:I1072">'Point forecasts'!B$3+E1072</f>
        <v>0.0729971343722103</v>
      </c>
      <c r="J1072" s="0" t="n">
        <f aca="false" t="array" ref="J1072:J1072">'Point forecasts'!C$3+F1072</f>
        <v>-0.00532626512926365</v>
      </c>
      <c r="K1072" s="0" t="n">
        <f aca="false" t="array" ref="K1072:K1072">'Point forecasts'!D$3+G1072</f>
        <v>0.0107399335384396</v>
      </c>
      <c r="L1072" s="0" t="n">
        <f aca="false" t="array" ref="L1072:L1072">'Point forecasts'!E$3+H1072</f>
        <v>0.0388561422285368</v>
      </c>
      <c r="M1072" s="0" t="n">
        <f aca="false" t="array" ref="M1072:M1072">'Point forecasts'!F$2+I1072</f>
        <v>0.201529880322243</v>
      </c>
      <c r="N1072" s="0" t="n">
        <f aca="false" t="array" ref="N1072:N1072">'Point forecasts'!G$2+J1072</f>
        <v>0.00570777516295356</v>
      </c>
      <c r="O1072" s="0" t="n">
        <f aca="false" t="array" ref="O1072:O1072">'Point forecasts'!H$2+K1072</f>
        <v>2.39744766803069</v>
      </c>
      <c r="P1072" s="0" t="n">
        <f aca="false" t="array" ref="P1072:P1072">'Point forecasts'!I$2+L1072</f>
        <v>1.77239464607033</v>
      </c>
      <c r="Q1072" s="0" t="n">
        <f aca="false" t="array" ref="Q1072:S1072">MMULT(M1072:P1072,'input - gretl'!$B$19:$D$22)+MMULT('Point forecasts'!$J$3:$O$3,'input - gretl'!$B$23:$D$28)</f>
        <v>14.197241761763</v>
      </c>
      <c r="R1072" s="0" t="n">
        <v>6.87076628957356</v>
      </c>
      <c r="S1072" s="0" t="n">
        <v>9.93673944023845</v>
      </c>
      <c r="U1072" s="10" t="n">
        <f aca="false">NORMSDIST(-M1072/'rhos computation'!$B$11)-EXP(M1072+'rhos computation'!$B$11^2/2)*NORMSDIST(-M1072/'rhos computation'!$B$11-'rhos computation'!$B$11)</f>
        <v>0.00391249413004691</v>
      </c>
      <c r="V1072" s="10" t="n">
        <f aca="false">NORMSDIST(-N1072/'rhos computation'!$B$23)-EXP(N1072+'rhos computation'!$B$23^2/2)*NORMSDIST(-N1072/'rhos computation'!$B$23-'rhos computation'!$B$23)</f>
        <v>0.0191188255498729</v>
      </c>
      <c r="W1072" s="0" t="n">
        <f aca="false">NORMSDIST(-O1072)</f>
        <v>0.00825486956013974</v>
      </c>
      <c r="X1072" s="0" t="n">
        <f aca="false">NORMSDIST(-P1072)</f>
        <v>0.0381645349587182</v>
      </c>
    </row>
    <row r="1073" customFormat="false" ht="12.8" hidden="false" customHeight="false" outlineLevel="0" collapsed="false">
      <c r="A1073" s="0" t="n">
        <v>0.899202129303498</v>
      </c>
      <c r="B1073" s="0" t="n">
        <v>-0.502869144915539</v>
      </c>
      <c r="C1073" s="0" t="n">
        <v>0.240342620733763</v>
      </c>
      <c r="D1073" s="0" t="n">
        <v>2.25674404276906</v>
      </c>
      <c r="E1073" s="0" t="n">
        <f aca="false" t="array" ref="E1073:H1073">MMULT(A1073:D1073,'Root matrix of resiudals'!$B$19:E$22)</f>
        <v>0.0368740525977554</v>
      </c>
      <c r="F1073" s="0" t="n">
        <v>-0.0113209410894147</v>
      </c>
      <c r="G1073" s="0" t="n">
        <v>0.00576309233065465</v>
      </c>
      <c r="H1073" s="0" t="n">
        <v>0.0365182507660013</v>
      </c>
      <c r="I1073" s="0" t="n">
        <f aca="false" t="array" ref="I1073:I1073">'Point forecasts'!B$3+E1073</f>
        <v>0.0241722610307236</v>
      </c>
      <c r="J1073" s="0" t="n">
        <f aca="false" t="array" ref="J1073:J1073">'Point forecasts'!C$3+F1073</f>
        <v>-0.0410315270277046</v>
      </c>
      <c r="K1073" s="0" t="n">
        <f aca="false" t="array" ref="K1073:K1073">'Point forecasts'!D$3+G1073</f>
        <v>0.0277647983433283</v>
      </c>
      <c r="L1073" s="0" t="n">
        <f aca="false" t="array" ref="L1073:L1073">'Point forecasts'!E$3+H1073</f>
        <v>0.0477345229416334</v>
      </c>
      <c r="M1073" s="0" t="n">
        <f aca="false" t="array" ref="M1073:M1073">'Point forecasts'!F$2+I1073</f>
        <v>0.152705006980757</v>
      </c>
      <c r="N1073" s="0" t="n">
        <f aca="false" t="array" ref="N1073:N1073">'Point forecasts'!G$2+J1073</f>
        <v>-0.0299974867354874</v>
      </c>
      <c r="O1073" s="0" t="n">
        <f aca="false" t="array" ref="O1073:O1073">'Point forecasts'!H$2+K1073</f>
        <v>2.41447253283558</v>
      </c>
      <c r="P1073" s="0" t="n">
        <f aca="false" t="array" ref="P1073:P1073">'Point forecasts'!I$2+L1073</f>
        <v>1.78127302678343</v>
      </c>
      <c r="Q1073" s="0" t="n">
        <f aca="false" t="array" ref="Q1073:S1073">MMULT(M1073:P1073,'input - gretl'!$B$19:$D$22)+MMULT('Point forecasts'!$J$3:$O$3,'input - gretl'!$B$23:$D$28)</f>
        <v>14.1484168884215</v>
      </c>
      <c r="R1073" s="0" t="n">
        <v>6.83506102767511</v>
      </c>
      <c r="S1073" s="0" t="n">
        <v>9.94532052106615</v>
      </c>
      <c r="U1073" s="10" t="n">
        <f aca="false">NORMSDIST(-M1073/'rhos computation'!$B$11)-EXP(M1073+'rhos computation'!$B$11^2/2)*NORMSDIST(-M1073/'rhos computation'!$B$11-'rhos computation'!$B$11)</f>
        <v>0.00836968330847533</v>
      </c>
      <c r="V1073" s="10" t="n">
        <f aca="false">NORMSDIST(-N1073/'rhos computation'!$B$23)-EXP(N1073+'rhos computation'!$B$23^2/2)*NORMSDIST(-N1073/'rhos computation'!$B$23-'rhos computation'!$B$23)</f>
        <v>0.03895129473365</v>
      </c>
      <c r="W1073" s="0" t="n">
        <f aca="false">NORMSDIST(-O1073)</f>
        <v>0.00787900551917061</v>
      </c>
      <c r="X1073" s="0" t="n">
        <f aca="false">NORMSDIST(-P1073)</f>
        <v>0.037433929359822</v>
      </c>
    </row>
    <row r="1074" customFormat="false" ht="12.8" hidden="false" customHeight="false" outlineLevel="0" collapsed="false">
      <c r="A1074" s="0" t="n">
        <v>0.717247436202062</v>
      </c>
      <c r="B1074" s="0" t="n">
        <v>-0.454778257115815</v>
      </c>
      <c r="C1074" s="0" t="n">
        <v>-2.23686198179612</v>
      </c>
      <c r="D1074" s="0" t="n">
        <v>-1.29181965600211</v>
      </c>
      <c r="E1074" s="0" t="n">
        <f aca="false" t="array" ref="E1074:H1074">MMULT(A1074:D1074,'Root matrix of resiudals'!$B$19:E$22)</f>
        <v>0.0274748059115629</v>
      </c>
      <c r="F1074" s="0" t="n">
        <v>-0.0194860784053666</v>
      </c>
      <c r="G1074" s="0" t="n">
        <v>-0.0382745314037459</v>
      </c>
      <c r="H1074" s="0" t="n">
        <v>-0.0238286877412591</v>
      </c>
      <c r="I1074" s="0" t="n">
        <f aca="false" t="array" ref="I1074:I1074">'Point forecasts'!B$3+E1074</f>
        <v>0.0147730143445311</v>
      </c>
      <c r="J1074" s="0" t="n">
        <f aca="false" t="array" ref="J1074:J1074">'Point forecasts'!C$3+F1074</f>
        <v>-0.0491966643436565</v>
      </c>
      <c r="K1074" s="0" t="n">
        <f aca="false" t="array" ref="K1074:K1074">'Point forecasts'!D$3+G1074</f>
        <v>-0.0162728253910722</v>
      </c>
      <c r="L1074" s="0" t="n">
        <f aca="false" t="array" ref="L1074:L1074">'Point forecasts'!E$3+H1074</f>
        <v>-0.012612415565627</v>
      </c>
      <c r="M1074" s="0" t="n">
        <f aca="false" t="array" ref="M1074:M1074">'Point forecasts'!F$2+I1074</f>
        <v>0.143305760294564</v>
      </c>
      <c r="N1074" s="0" t="n">
        <f aca="false" t="array" ref="N1074:N1074">'Point forecasts'!G$2+J1074</f>
        <v>-0.0381626240514393</v>
      </c>
      <c r="O1074" s="0" t="n">
        <f aca="false" t="array" ref="O1074:O1074">'Point forecasts'!H$2+K1074</f>
        <v>2.37043490910118</v>
      </c>
      <c r="P1074" s="0" t="n">
        <f aca="false" t="array" ref="P1074:P1074">'Point forecasts'!I$2+L1074</f>
        <v>1.72092608827617</v>
      </c>
      <c r="Q1074" s="0" t="n">
        <f aca="false" t="array" ref="Q1074:S1074">MMULT(M1074:P1074,'input - gretl'!$B$19:$D$22)+MMULT('Point forecasts'!$J$3:$O$3,'input - gretl'!$B$23:$D$28)</f>
        <v>14.1390176417353</v>
      </c>
      <c r="R1074" s="0" t="n">
        <v>6.82689589035916</v>
      </c>
      <c r="S1074" s="0" t="n">
        <v>9.95867585319908</v>
      </c>
      <c r="U1074" s="10" t="n">
        <f aca="false">NORMSDIST(-M1074/'rhos computation'!$B$11)-EXP(M1074+'rhos computation'!$B$11^2/2)*NORMSDIST(-M1074/'rhos computation'!$B$11-'rhos computation'!$B$11)</f>
        <v>0.00958116226160433</v>
      </c>
      <c r="V1074" s="10" t="n">
        <f aca="false">NORMSDIST(-N1074/'rhos computation'!$B$23)-EXP(N1074+'rhos computation'!$B$23^2/2)*NORMSDIST(-N1074/'rhos computation'!$B$23-'rhos computation'!$B$23)</f>
        <v>0.0445456083014015</v>
      </c>
      <c r="W1074" s="0" t="n">
        <f aca="false">NORMSDIST(-O1074)</f>
        <v>0.0088835860324207</v>
      </c>
      <c r="X1074" s="0" t="n">
        <f aca="false">NORMSDIST(-P1074)</f>
        <v>0.0426321184375496</v>
      </c>
    </row>
    <row r="1075" customFormat="false" ht="12.8" hidden="false" customHeight="false" outlineLevel="0" collapsed="false">
      <c r="A1075" s="0" t="n">
        <v>-1.09653448999273</v>
      </c>
      <c r="B1075" s="0" t="n">
        <v>-1.1558361932599</v>
      </c>
      <c r="C1075" s="0" t="n">
        <v>2.11964467428184</v>
      </c>
      <c r="D1075" s="0" t="n">
        <v>-0.859790370852033</v>
      </c>
      <c r="E1075" s="0" t="n">
        <f aca="false" t="array" ref="E1075:H1075">MMULT(A1075:D1075,'Root matrix of resiudals'!$B$19:E$22)</f>
        <v>-0.046715703544068</v>
      </c>
      <c r="F1075" s="0" t="n">
        <v>-0.0279535706710958</v>
      </c>
      <c r="G1075" s="0" t="n">
        <v>0.0276700524947959</v>
      </c>
      <c r="H1075" s="0" t="n">
        <v>-0.0111803864086825</v>
      </c>
      <c r="I1075" s="0" t="n">
        <f aca="false" t="array" ref="I1075:I1075">'Point forecasts'!B$3+E1075</f>
        <v>-0.0594174951110998</v>
      </c>
      <c r="J1075" s="0" t="n">
        <f aca="false" t="array" ref="J1075:J1075">'Point forecasts'!C$3+F1075</f>
        <v>-0.0576641566093857</v>
      </c>
      <c r="K1075" s="0" t="n">
        <f aca="false" t="array" ref="K1075:K1075">'Point forecasts'!D$3+G1075</f>
        <v>0.0496717585074696</v>
      </c>
      <c r="L1075" s="0" t="n">
        <f aca="false" t="array" ref="L1075:L1075">'Point forecasts'!E$3+H1075</f>
        <v>3.58857669495224E-005</v>
      </c>
      <c r="M1075" s="0" t="n">
        <f aca="false" t="array" ref="M1075:M1075">'Point forecasts'!F$2+I1075</f>
        <v>0.0691152508389332</v>
      </c>
      <c r="N1075" s="0" t="n">
        <f aca="false" t="array" ref="N1075:N1075">'Point forecasts'!G$2+J1075</f>
        <v>-0.0466301163171685</v>
      </c>
      <c r="O1075" s="0" t="n">
        <f aca="false" t="array" ref="O1075:O1075">'Point forecasts'!H$2+K1075</f>
        <v>2.43637949299972</v>
      </c>
      <c r="P1075" s="0" t="n">
        <f aca="false" t="array" ref="P1075:P1075">'Point forecasts'!I$2+L1075</f>
        <v>1.73357438960874</v>
      </c>
      <c r="Q1075" s="0" t="n">
        <f aca="false" t="array" ref="Q1075:S1075">MMULT(M1075:P1075,'input - gretl'!$B$19:$D$22)+MMULT('Point forecasts'!$J$3:$O$3,'input - gretl'!$B$23:$D$28)</f>
        <v>14.0648271322797</v>
      </c>
      <c r="R1075" s="0" t="n">
        <v>6.81842839809343</v>
      </c>
      <c r="S1075" s="0" t="n">
        <v>10.0125912701153</v>
      </c>
      <c r="U1075" s="10" t="n">
        <f aca="false">NORMSDIST(-M1075/'rhos computation'!$B$11)-EXP(M1075+'rhos computation'!$B$11^2/2)*NORMSDIST(-M1075/'rhos computation'!$B$11-'rhos computation'!$B$11)</f>
        <v>0.0246863453728828</v>
      </c>
      <c r="V1075" s="10" t="n">
        <f aca="false">NORMSDIST(-N1075/'rhos computation'!$B$23)-EXP(N1075+'rhos computation'!$B$23^2/2)*NORMSDIST(-N1075/'rhos computation'!$B$23-'rhos computation'!$B$23)</f>
        <v>0.0506925459901744</v>
      </c>
      <c r="W1075" s="0" t="n">
        <f aca="false">NORMSDIST(-O1075)</f>
        <v>0.00741755579508701</v>
      </c>
      <c r="X1075" s="0" t="n">
        <f aca="false">NORMSDIST(-P1075)</f>
        <v>0.0414968139138765</v>
      </c>
    </row>
    <row r="1076" customFormat="false" ht="12.8" hidden="false" customHeight="false" outlineLevel="0" collapsed="false">
      <c r="A1076" s="0" t="n">
        <v>-0.0294716332279567</v>
      </c>
      <c r="B1076" s="0" t="n">
        <v>1.39113809172114</v>
      </c>
      <c r="C1076" s="0" t="n">
        <v>-0.321297067357729</v>
      </c>
      <c r="D1076" s="0" t="n">
        <v>-0.687158832463537</v>
      </c>
      <c r="E1076" s="0" t="n">
        <f aca="false" t="array" ref="E1076:H1076">MMULT(A1076:D1076,'Root matrix of resiudals'!$B$19:E$22)</f>
        <v>0.00175159137449723</v>
      </c>
      <c r="F1076" s="0" t="n">
        <v>0.0384823659898269</v>
      </c>
      <c r="G1076" s="0" t="n">
        <v>-0.00100648330134332</v>
      </c>
      <c r="H1076" s="0" t="n">
        <v>-0.0114159040872611</v>
      </c>
      <c r="I1076" s="0" t="n">
        <f aca="false" t="array" ref="I1076:I1076">'Point forecasts'!B$3+E1076</f>
        <v>-0.0109502001925346</v>
      </c>
      <c r="J1076" s="0" t="n">
        <f aca="false" t="array" ref="J1076:J1076">'Point forecasts'!C$3+F1076</f>
        <v>0.00877178005153706</v>
      </c>
      <c r="K1076" s="0" t="n">
        <f aca="false" t="array" ref="K1076:K1076">'Point forecasts'!D$3+G1076</f>
        <v>0.0209952227113303</v>
      </c>
      <c r="L1076" s="0" t="n">
        <f aca="false" t="array" ref="L1076:L1076">'Point forecasts'!E$3+H1076</f>
        <v>-0.000199631911629009</v>
      </c>
      <c r="M1076" s="0" t="n">
        <f aca="false" t="array" ref="M1076:M1076">'Point forecasts'!F$2+I1076</f>
        <v>0.117582545757498</v>
      </c>
      <c r="N1076" s="0" t="n">
        <f aca="false" t="array" ref="N1076:N1076">'Point forecasts'!G$2+J1076</f>
        <v>0.0198058203437543</v>
      </c>
      <c r="O1076" s="0" t="n">
        <f aca="false" t="array" ref="O1076:O1076">'Point forecasts'!H$2+K1076</f>
        <v>2.40770295720358</v>
      </c>
      <c r="P1076" s="0" t="n">
        <f aca="false" t="array" ref="P1076:P1076">'Point forecasts'!I$2+L1076</f>
        <v>1.73333887193017</v>
      </c>
      <c r="Q1076" s="0" t="n">
        <f aca="false" t="array" ref="Q1076:S1076">MMULT(M1076:P1076,'input - gretl'!$B$19:$D$22)+MMULT('Point forecasts'!$J$3:$O$3,'input - gretl'!$B$23:$D$28)</f>
        <v>14.1132944271983</v>
      </c>
      <c r="R1076" s="0" t="n">
        <v>6.88486433475436</v>
      </c>
      <c r="S1076" s="0" t="n">
        <v>9.98413872340734</v>
      </c>
      <c r="U1076" s="10" t="n">
        <f aca="false">NORMSDIST(-M1076/'rhos computation'!$B$11)-EXP(M1076+'rhos computation'!$B$11^2/2)*NORMSDIST(-M1076/'rhos computation'!$B$11-'rhos computation'!$B$11)</f>
        <v>0.0136238765798544</v>
      </c>
      <c r="V1076" s="10" t="n">
        <f aca="false">NORMSDIST(-N1076/'rhos computation'!$B$23)-EXP(N1076+'rhos computation'!$B$23^2/2)*NORMSDIST(-N1076/'rhos computation'!$B$23-'rhos computation'!$B$23)</f>
        <v>0.0135560083560004</v>
      </c>
      <c r="W1076" s="0" t="n">
        <f aca="false">NORMSDIST(-O1076)</f>
        <v>0.00802661826774792</v>
      </c>
      <c r="X1076" s="0" t="n">
        <f aca="false">NORMSDIST(-P1076)</f>
        <v>0.0415177277614932</v>
      </c>
    </row>
    <row r="1077" customFormat="false" ht="12.8" hidden="false" customHeight="false" outlineLevel="0" collapsed="false">
      <c r="A1077" s="0" t="n">
        <v>-0.905232499826748</v>
      </c>
      <c r="B1077" s="0" t="n">
        <v>-0.333357747902718</v>
      </c>
      <c r="C1077" s="0" t="n">
        <v>0.648490472753003</v>
      </c>
      <c r="D1077" s="0" t="n">
        <v>-0.527628076778082</v>
      </c>
      <c r="E1077" s="0" t="n">
        <f aca="false" t="array" ref="E1077:H1077">MMULT(A1077:D1077,'Root matrix of resiudals'!$B$19:E$22)</f>
        <v>-0.038590258394702</v>
      </c>
      <c r="F1077" s="0" t="n">
        <v>-0.00928069369598975</v>
      </c>
      <c r="G1077" s="0" t="n">
        <v>0.00753135621778914</v>
      </c>
      <c r="H1077" s="0" t="n">
        <v>-0.00749444726110347</v>
      </c>
      <c r="I1077" s="0" t="n">
        <f aca="false" t="array" ref="I1077:I1077">'Point forecasts'!B$3+E1077</f>
        <v>-0.0512920499617338</v>
      </c>
      <c r="J1077" s="0" t="n">
        <f aca="false" t="array" ref="J1077:J1077">'Point forecasts'!C$3+F1077</f>
        <v>-0.0389912796342796</v>
      </c>
      <c r="K1077" s="0" t="n">
        <f aca="false" t="array" ref="K1077:K1077">'Point forecasts'!D$3+G1077</f>
        <v>0.0295330622304628</v>
      </c>
      <c r="L1077" s="0" t="n">
        <f aca="false" t="array" ref="L1077:L1077">'Point forecasts'!E$3+H1077</f>
        <v>0.00372182491452857</v>
      </c>
      <c r="M1077" s="0" t="n">
        <f aca="false" t="array" ref="M1077:M1077">'Point forecasts'!F$2+I1077</f>
        <v>0.0772406959882992</v>
      </c>
      <c r="N1077" s="0" t="n">
        <f aca="false" t="array" ref="N1077:N1077">'Point forecasts'!G$2+J1077</f>
        <v>-0.0279572393420624</v>
      </c>
      <c r="O1077" s="0" t="n">
        <f aca="false" t="array" ref="O1077:O1077">'Point forecasts'!H$2+K1077</f>
        <v>2.41624079672271</v>
      </c>
      <c r="P1077" s="0" t="n">
        <f aca="false" t="array" ref="P1077:P1077">'Point forecasts'!I$2+L1077</f>
        <v>1.73726032875632</v>
      </c>
      <c r="Q1077" s="0" t="n">
        <f aca="false" t="array" ref="Q1077:S1077">MMULT(M1077:P1077,'input - gretl'!$B$19:$D$22)+MMULT('Point forecasts'!$J$3:$O$3,'input - gretl'!$B$23:$D$28)</f>
        <v>14.0729525774291</v>
      </c>
      <c r="R1077" s="0" t="n">
        <v>6.83710127506854</v>
      </c>
      <c r="S1077" s="0" t="n">
        <v>9.98894706141196</v>
      </c>
      <c r="U1077" s="10" t="n">
        <f aca="false">NORMSDIST(-M1077/'rhos computation'!$B$11)-EXP(M1077+'rhos computation'!$B$11^2/2)*NORMSDIST(-M1077/'rhos computation'!$B$11-'rhos computation'!$B$11)</f>
        <v>0.0224812022434194</v>
      </c>
      <c r="V1077" s="10" t="n">
        <f aca="false">NORMSDIST(-N1077/'rhos computation'!$B$23)-EXP(N1077+'rhos computation'!$B$23^2/2)*NORMSDIST(-N1077/'rhos computation'!$B$23-'rhos computation'!$B$23)</f>
        <v>0.0376090148753566</v>
      </c>
      <c r="W1077" s="0" t="n">
        <f aca="false">NORMSDIST(-O1077)</f>
        <v>0.00784084346494605</v>
      </c>
      <c r="X1077" s="0" t="n">
        <f aca="false">NORMSDIST(-P1077)</f>
        <v>0.0411706152711446</v>
      </c>
    </row>
    <row r="1078" customFormat="false" ht="12.8" hidden="false" customHeight="false" outlineLevel="0" collapsed="false">
      <c r="A1078" s="0" t="n">
        <v>-1.10509607244181</v>
      </c>
      <c r="B1078" s="0" t="n">
        <v>0.319674795324174</v>
      </c>
      <c r="C1078" s="0" t="n">
        <v>-1.1226419325946</v>
      </c>
      <c r="D1078" s="0" t="n">
        <v>0.653665941122471</v>
      </c>
      <c r="E1078" s="0" t="n">
        <f aca="false" t="array" ref="E1078:H1078">MMULT(A1078:D1078,'Root matrix of resiudals'!$B$19:E$22)</f>
        <v>-0.0483269682733071</v>
      </c>
      <c r="F1078" s="0" t="n">
        <v>0.00264376686375897</v>
      </c>
      <c r="G1078" s="0" t="n">
        <v>-0.0175607965080272</v>
      </c>
      <c r="H1078" s="0" t="n">
        <v>0.00976550570662622</v>
      </c>
      <c r="I1078" s="0" t="n">
        <f aca="false" t="array" ref="I1078:I1078">'Point forecasts'!B$3+E1078</f>
        <v>-0.0610287598403389</v>
      </c>
      <c r="J1078" s="0" t="n">
        <f aca="false" t="array" ref="J1078:J1078">'Point forecasts'!C$3+F1078</f>
        <v>-0.0270668190745309</v>
      </c>
      <c r="K1078" s="0" t="n">
        <f aca="false" t="array" ref="K1078:K1078">'Point forecasts'!D$3+G1078</f>
        <v>0.00444090950464646</v>
      </c>
      <c r="L1078" s="0" t="n">
        <f aca="false" t="array" ref="L1078:L1078">'Point forecasts'!E$3+H1078</f>
        <v>0.0209817778822583</v>
      </c>
      <c r="M1078" s="0" t="n">
        <f aca="false" t="array" ref="M1078:M1078">'Point forecasts'!F$2+I1078</f>
        <v>0.0675039861096941</v>
      </c>
      <c r="N1078" s="0" t="n">
        <f aca="false" t="array" ref="N1078:N1078">'Point forecasts'!G$2+J1078</f>
        <v>-0.0160327787823137</v>
      </c>
      <c r="O1078" s="0" t="n">
        <f aca="false" t="array" ref="O1078:O1078">'Point forecasts'!H$2+K1078</f>
        <v>2.3911486439969</v>
      </c>
      <c r="P1078" s="0" t="n">
        <f aca="false" t="array" ref="P1078:P1078">'Point forecasts'!I$2+L1078</f>
        <v>1.75452028172405</v>
      </c>
      <c r="Q1078" s="0" t="n">
        <f aca="false" t="array" ref="Q1078:S1078">MMULT(M1078:P1078,'input - gretl'!$B$19:$D$22)+MMULT('Point forecasts'!$J$3:$O$3,'input - gretl'!$B$23:$D$28)</f>
        <v>14.0632158675504</v>
      </c>
      <c r="R1078" s="0" t="n">
        <v>6.84902573562829</v>
      </c>
      <c r="S1078" s="0" t="n">
        <v>9.94743983041618</v>
      </c>
      <c r="U1078" s="10" t="n">
        <f aca="false">NORMSDIST(-M1078/'rhos computation'!$B$11)-EXP(M1078+'rhos computation'!$B$11^2/2)*NORMSDIST(-M1078/'rhos computation'!$B$11-'rhos computation'!$B$11)</f>
        <v>0.0251415405905125</v>
      </c>
      <c r="V1078" s="10" t="n">
        <f aca="false">NORMSDIST(-N1078/'rhos computation'!$B$23)-EXP(N1078+'rhos computation'!$B$23^2/2)*NORMSDIST(-N1078/'rhos computation'!$B$23-'rhos computation'!$B$23)</f>
        <v>0.0302455105889783</v>
      </c>
      <c r="W1078" s="0" t="n">
        <f aca="false">NORMSDIST(-O1078)</f>
        <v>0.00839787568294257</v>
      </c>
      <c r="X1078" s="0" t="n">
        <f aca="false">NORMSDIST(-P1078)</f>
        <v>0.0396706988746085</v>
      </c>
    </row>
    <row r="1079" customFormat="false" ht="12.8" hidden="false" customHeight="false" outlineLevel="0" collapsed="false">
      <c r="A1079" s="0" t="n">
        <v>2.07253566185274</v>
      </c>
      <c r="B1079" s="0" t="n">
        <v>0.751110361094623</v>
      </c>
      <c r="C1079" s="0" t="n">
        <v>-1.91334351862133</v>
      </c>
      <c r="D1079" s="0" t="n">
        <v>0.102290950999701</v>
      </c>
      <c r="E1079" s="0" t="n">
        <f aca="false" t="array" ref="E1079:H1079">MMULT(A1079:D1079,'Root matrix of resiudals'!$B$19:E$22)</f>
        <v>0.0882191020426812</v>
      </c>
      <c r="F1079" s="0" t="n">
        <v>0.019290544826999</v>
      </c>
      <c r="G1079" s="0" t="n">
        <v>-0.0254603593623502</v>
      </c>
      <c r="H1079" s="0" t="n">
        <v>-0.0012756214145158</v>
      </c>
      <c r="I1079" s="0" t="n">
        <f aca="false" t="array" ref="I1079:I1079">'Point forecasts'!B$3+E1079</f>
        <v>0.0755173104756494</v>
      </c>
      <c r="J1079" s="0" t="n">
        <f aca="false" t="array" ref="J1079:J1079">'Point forecasts'!C$3+F1079</f>
        <v>-0.0104200411112909</v>
      </c>
      <c r="K1079" s="0" t="n">
        <f aca="false" t="array" ref="K1079:K1079">'Point forecasts'!D$3+G1079</f>
        <v>-0.00345865334967655</v>
      </c>
      <c r="L1079" s="0" t="n">
        <f aca="false" t="array" ref="L1079:L1079">'Point forecasts'!E$3+H1079</f>
        <v>0.00994065076111624</v>
      </c>
      <c r="M1079" s="0" t="n">
        <f aca="false" t="array" ref="M1079:M1079">'Point forecasts'!F$2+I1079</f>
        <v>0.204050056425682</v>
      </c>
      <c r="N1079" s="0" t="n">
        <f aca="false" t="array" ref="N1079:N1079">'Point forecasts'!G$2+J1079</f>
        <v>0.000613999180926299</v>
      </c>
      <c r="O1079" s="0" t="n">
        <f aca="false" t="array" ref="O1079:O1079">'Point forecasts'!H$2+K1079</f>
        <v>2.38324908114257</v>
      </c>
      <c r="P1079" s="0" t="n">
        <f aca="false" t="array" ref="P1079:P1079">'Point forecasts'!I$2+L1079</f>
        <v>1.74347915460291</v>
      </c>
      <c r="Q1079" s="0" t="n">
        <f aca="false" t="array" ref="Q1079:S1079">MMULT(M1079:P1079,'input - gretl'!$B$19:$D$22)+MMULT('Point forecasts'!$J$3:$O$3,'input - gretl'!$B$23:$D$28)</f>
        <v>14.1997619378664</v>
      </c>
      <c r="R1079" s="0" t="n">
        <v>6.86567251359153</v>
      </c>
      <c r="S1079" s="0" t="n">
        <v>9.95004093151042</v>
      </c>
      <c r="U1079" s="10" t="n">
        <f aca="false">NORMSDIST(-M1079/'rhos computation'!$B$11)-EXP(M1079+'rhos computation'!$B$11^2/2)*NORMSDIST(-M1079/'rhos computation'!$B$11-'rhos computation'!$B$11)</f>
        <v>0.00375173496560273</v>
      </c>
      <c r="V1079" s="10" t="n">
        <f aca="false">NORMSDIST(-N1079/'rhos computation'!$B$23)-EXP(N1079+'rhos computation'!$B$23^2/2)*NORMSDIST(-N1079/'rhos computation'!$B$23-'rhos computation'!$B$23)</f>
        <v>0.0214487442206994</v>
      </c>
      <c r="W1079" s="0" t="n">
        <f aca="false">NORMSDIST(-O1079)</f>
        <v>0.00858028938236416</v>
      </c>
      <c r="X1079" s="0" t="n">
        <f aca="false">NORMSDIST(-P1079)</f>
        <v>0.0406249762004141</v>
      </c>
    </row>
    <row r="1080" customFormat="false" ht="12.8" hidden="false" customHeight="false" outlineLevel="0" collapsed="false">
      <c r="A1080" s="0" t="n">
        <v>-1.2799684333356</v>
      </c>
      <c r="B1080" s="0" t="n">
        <v>-1.41191880717845</v>
      </c>
      <c r="C1080" s="0" t="n">
        <v>-1.64429482819204</v>
      </c>
      <c r="D1080" s="0" t="n">
        <v>0.295309245635629</v>
      </c>
      <c r="E1080" s="0" t="n">
        <f aca="false" t="array" ref="E1080:H1080">MMULT(A1080:D1080,'Root matrix of resiudals'!$B$19:E$22)</f>
        <v>-0.0602577208177888</v>
      </c>
      <c r="F1080" s="0" t="n">
        <v>-0.0491240223814234</v>
      </c>
      <c r="G1080" s="0" t="n">
        <v>-0.0328111083952835</v>
      </c>
      <c r="H1080" s="0" t="n">
        <v>0.00330626949837535</v>
      </c>
      <c r="I1080" s="0" t="n">
        <f aca="false" t="array" ref="I1080:I1080">'Point forecasts'!B$3+E1080</f>
        <v>-0.0729595123848206</v>
      </c>
      <c r="J1080" s="0" t="n">
        <f aca="false" t="array" ref="J1080:J1080">'Point forecasts'!C$3+F1080</f>
        <v>-0.0788346083197132</v>
      </c>
      <c r="K1080" s="0" t="n">
        <f aca="false" t="array" ref="K1080:K1080">'Point forecasts'!D$3+G1080</f>
        <v>-0.0108094023826099</v>
      </c>
      <c r="L1080" s="0" t="n">
        <f aca="false" t="array" ref="L1080:L1080">'Point forecasts'!E$3+H1080</f>
        <v>0.0145225416740074</v>
      </c>
      <c r="M1080" s="0" t="n">
        <f aca="false" t="array" ref="M1080:M1080">'Point forecasts'!F$2+I1080</f>
        <v>0.0555732335652124</v>
      </c>
      <c r="N1080" s="0" t="n">
        <f aca="false" t="array" ref="N1080:N1080">'Point forecasts'!G$2+J1080</f>
        <v>-0.067800568027496</v>
      </c>
      <c r="O1080" s="0" t="n">
        <f aca="false" t="array" ref="O1080:O1080">'Point forecasts'!H$2+K1080</f>
        <v>2.37589833210964</v>
      </c>
      <c r="P1080" s="0" t="n">
        <f aca="false" t="array" ref="P1080:P1080">'Point forecasts'!I$2+L1080</f>
        <v>1.7480610455158</v>
      </c>
      <c r="Q1080" s="0" t="n">
        <f aca="false" t="array" ref="Q1080:S1080">MMULT(M1080:P1080,'input - gretl'!$B$19:$D$22)+MMULT('Point forecasts'!$J$3:$O$3,'input - gretl'!$B$23:$D$28)</f>
        <v>14.051285115006</v>
      </c>
      <c r="R1080" s="0" t="n">
        <v>6.79725794638311</v>
      </c>
      <c r="S1080" s="0" t="n">
        <v>9.93833257512478</v>
      </c>
      <c r="U1080" s="10" t="n">
        <f aca="false">NORMSDIST(-M1080/'rhos computation'!$B$11)-EXP(M1080+'rhos computation'!$B$11^2/2)*NORMSDIST(-M1080/'rhos computation'!$B$11-'rhos computation'!$B$11)</f>
        <v>0.028700791340428</v>
      </c>
      <c r="V1080" s="10" t="n">
        <f aca="false">NORMSDIST(-N1080/'rhos computation'!$B$23)-EXP(N1080+'rhos computation'!$B$23^2/2)*NORMSDIST(-N1080/'rhos computation'!$B$23-'rhos computation'!$B$23)</f>
        <v>0.0672984228385366</v>
      </c>
      <c r="W1080" s="0" t="n">
        <f aca="false">NORMSDIST(-O1080)</f>
        <v>0.00875314280151671</v>
      </c>
      <c r="X1080" s="0" t="n">
        <f aca="false">NORMSDIST(-P1080)</f>
        <v>0.0402267286922305</v>
      </c>
    </row>
    <row r="1081" customFormat="false" ht="12.8" hidden="false" customHeight="false" outlineLevel="0" collapsed="false">
      <c r="A1081" s="0" t="n">
        <v>-0.267694481633373</v>
      </c>
      <c r="B1081" s="0" t="n">
        <v>0.0794708767301254</v>
      </c>
      <c r="C1081" s="0" t="n">
        <v>-0.424227577211564</v>
      </c>
      <c r="D1081" s="0" t="n">
        <v>-0.22595731974831</v>
      </c>
      <c r="E1081" s="0" t="n">
        <f aca="false" t="array" ref="E1081:H1081">MMULT(A1081:D1081,'Root matrix of resiudals'!$B$19:E$22)</f>
        <v>-0.0117429183334851</v>
      </c>
      <c r="F1081" s="0" t="n">
        <v>0.000126539543795222</v>
      </c>
      <c r="G1081" s="0" t="n">
        <v>-0.00714080107867042</v>
      </c>
      <c r="H1081" s="0" t="n">
        <v>-0.00404474998097116</v>
      </c>
      <c r="I1081" s="0" t="n">
        <f aca="false" t="array" ref="I1081:I1081">'Point forecasts'!B$3+E1081</f>
        <v>-0.0244447099005168</v>
      </c>
      <c r="J1081" s="0" t="n">
        <f aca="false" t="array" ref="J1081:J1081">'Point forecasts'!C$3+F1081</f>
        <v>-0.0295840463944947</v>
      </c>
      <c r="K1081" s="0" t="n">
        <f aca="false" t="array" ref="K1081:K1081">'Point forecasts'!D$3+G1081</f>
        <v>0.0148609049340032</v>
      </c>
      <c r="L1081" s="0" t="n">
        <f aca="false" t="array" ref="L1081:L1081">'Point forecasts'!E$3+H1081</f>
        <v>0.00717152219466088</v>
      </c>
      <c r="M1081" s="0" t="n">
        <f aca="false" t="array" ref="M1081:M1081">'Point forecasts'!F$2+I1081</f>
        <v>0.104088036049516</v>
      </c>
      <c r="N1081" s="0" t="n">
        <f aca="false" t="array" ref="N1081:N1081">'Point forecasts'!G$2+J1081</f>
        <v>-0.0185500061022775</v>
      </c>
      <c r="O1081" s="0" t="n">
        <f aca="false" t="array" ref="O1081:O1081">'Point forecasts'!H$2+K1081</f>
        <v>2.40156863942625</v>
      </c>
      <c r="P1081" s="0" t="n">
        <f aca="false" t="array" ref="P1081:P1081">'Point forecasts'!I$2+L1081</f>
        <v>1.74071002603646</v>
      </c>
      <c r="Q1081" s="0" t="n">
        <f aca="false" t="array" ref="Q1081:S1081">MMULT(M1081:P1081,'input - gretl'!$B$19:$D$22)+MMULT('Point forecasts'!$J$3:$O$3,'input - gretl'!$B$23:$D$28)</f>
        <v>14.0997999174903</v>
      </c>
      <c r="R1081" s="0" t="n">
        <v>6.84650850830832</v>
      </c>
      <c r="S1081" s="0" t="n">
        <v>9.97099406951723</v>
      </c>
      <c r="U1081" s="10" t="n">
        <f aca="false">NORMSDIST(-M1081/'rhos computation'!$B$11)-EXP(M1081+'rhos computation'!$B$11^2/2)*NORMSDIST(-M1081/'rhos computation'!$B$11-'rhos computation'!$B$11)</f>
        <v>0.0162193074818018</v>
      </c>
      <c r="V1081" s="10" t="n">
        <f aca="false">NORMSDIST(-N1081/'rhos computation'!$B$23)-EXP(N1081+'rhos computation'!$B$23^2/2)*NORMSDIST(-N1081/'rhos computation'!$B$23-'rhos computation'!$B$23)</f>
        <v>0.0317290522365617</v>
      </c>
      <c r="W1081" s="0" t="n">
        <f aca="false">NORMSDIST(-O1081)</f>
        <v>0.00816247303847972</v>
      </c>
      <c r="X1081" s="0" t="n">
        <f aca="false">NORMSDIST(-P1081)</f>
        <v>0.0408672099794384</v>
      </c>
    </row>
    <row r="1082" customFormat="false" ht="12.8" hidden="false" customHeight="false" outlineLevel="0" collapsed="false">
      <c r="A1082" s="0" t="n">
        <v>0.124309876127266</v>
      </c>
      <c r="B1082" s="0" t="n">
        <v>-0.249636746606114</v>
      </c>
      <c r="C1082" s="0" t="n">
        <v>-0.018360301689294</v>
      </c>
      <c r="D1082" s="0" t="n">
        <v>0.921582450653172</v>
      </c>
      <c r="E1082" s="0" t="n">
        <f aca="false" t="array" ref="E1082:H1082">MMULT(A1082:D1082,'Root matrix of resiudals'!$B$19:E$22)</f>
        <v>0.00439267002574504</v>
      </c>
      <c r="F1082" s="0" t="n">
        <v>-0.00685660192943302</v>
      </c>
      <c r="G1082" s="0" t="n">
        <v>1.68162893608892E-005</v>
      </c>
      <c r="H1082" s="0" t="n">
        <v>0.014869557484895</v>
      </c>
      <c r="I1082" s="0" t="n">
        <f aca="false" t="array" ref="I1082:I1082">'Point forecasts'!B$3+E1082</f>
        <v>-0.00830912154128675</v>
      </c>
      <c r="J1082" s="0" t="n">
        <f aca="false" t="array" ref="J1082:J1082">'Point forecasts'!C$3+F1082</f>
        <v>-0.0365671878677229</v>
      </c>
      <c r="K1082" s="0" t="n">
        <f aca="false" t="array" ref="K1082:K1082">'Point forecasts'!D$3+G1082</f>
        <v>0.0220185223020345</v>
      </c>
      <c r="L1082" s="0" t="n">
        <f aca="false" t="array" ref="L1082:L1082">'Point forecasts'!E$3+H1082</f>
        <v>0.026085829660527</v>
      </c>
      <c r="M1082" s="0" t="n">
        <f aca="false" t="array" ref="M1082:M1082">'Point forecasts'!F$2+I1082</f>
        <v>0.120223624408746</v>
      </c>
      <c r="N1082" s="0" t="n">
        <f aca="false" t="array" ref="N1082:N1082">'Point forecasts'!G$2+J1082</f>
        <v>-0.0255331475755057</v>
      </c>
      <c r="O1082" s="0" t="n">
        <f aca="false" t="array" ref="O1082:O1082">'Point forecasts'!H$2+K1082</f>
        <v>2.40872625679428</v>
      </c>
      <c r="P1082" s="0" t="n">
        <f aca="false" t="array" ref="P1082:P1082">'Point forecasts'!I$2+L1082</f>
        <v>1.75962433350232</v>
      </c>
      <c r="Q1082" s="0" t="n">
        <f aca="false" t="array" ref="Q1082:S1082">MMULT(M1082:P1082,'input - gretl'!$B$19:$D$22)+MMULT('Point forecasts'!$J$3:$O$3,'input - gretl'!$B$23:$D$28)</f>
        <v>14.1159355058495</v>
      </c>
      <c r="R1082" s="0" t="n">
        <v>6.8395253668351</v>
      </c>
      <c r="S1082" s="0" t="n">
        <v>9.96016323476985</v>
      </c>
      <c r="U1082" s="10" t="n">
        <f aca="false">NORMSDIST(-M1082/'rhos computation'!$B$11)-EXP(M1082+'rhos computation'!$B$11^2/2)*NORMSDIST(-M1082/'rhos computation'!$B$11-'rhos computation'!$B$11)</f>
        <v>0.0131559563650342</v>
      </c>
      <c r="V1082" s="10" t="n">
        <f aca="false">NORMSDIST(-N1082/'rhos computation'!$B$23)-EXP(N1082+'rhos computation'!$B$23^2/2)*NORMSDIST(-N1082/'rhos computation'!$B$23-'rhos computation'!$B$23)</f>
        <v>0.0360445468129462</v>
      </c>
      <c r="W1082" s="0" t="n">
        <f aca="false">NORMSDIST(-O1082)</f>
        <v>0.00800415007939865</v>
      </c>
      <c r="X1082" s="0" t="n">
        <f aca="false">NORMSDIST(-P1082)</f>
        <v>0.0392357614561924</v>
      </c>
    </row>
    <row r="1083" customFormat="false" ht="12.8" hidden="false" customHeight="false" outlineLevel="0" collapsed="false">
      <c r="A1083" s="0" t="n">
        <v>0.0468171430678388</v>
      </c>
      <c r="B1083" s="0" t="n">
        <v>0.749114424887078</v>
      </c>
      <c r="C1083" s="0" t="n">
        <v>-0.821256730870737</v>
      </c>
      <c r="D1083" s="0" t="n">
        <v>0.00106677303633423</v>
      </c>
      <c r="E1083" s="0" t="n">
        <f aca="false" t="array" ref="E1083:H1083">MMULT(A1083:D1083,'Root matrix of resiudals'!$B$19:E$22)</f>
        <v>0.00268989572317739</v>
      </c>
      <c r="F1083" s="0" t="n">
        <v>0.0185612277761239</v>
      </c>
      <c r="G1083" s="0" t="n">
        <v>-0.010486317430447</v>
      </c>
      <c r="H1083" s="0" t="n">
        <v>-0.000891969283906674</v>
      </c>
      <c r="I1083" s="0" t="n">
        <f aca="false" t="array" ref="I1083:I1083">'Point forecasts'!B$3+E1083</f>
        <v>-0.0100118958438544</v>
      </c>
      <c r="J1083" s="0" t="n">
        <f aca="false" t="array" ref="J1083:J1083">'Point forecasts'!C$3+F1083</f>
        <v>-0.0111493581621659</v>
      </c>
      <c r="K1083" s="0" t="n">
        <f aca="false" t="array" ref="K1083:K1083">'Point forecasts'!D$3+G1083</f>
        <v>0.0115153885822267</v>
      </c>
      <c r="L1083" s="0" t="n">
        <f aca="false" t="array" ref="L1083:L1083">'Point forecasts'!E$3+H1083</f>
        <v>0.0103243028917254</v>
      </c>
      <c r="M1083" s="0" t="n">
        <f aca="false" t="array" ref="M1083:M1083">'Point forecasts'!F$2+I1083</f>
        <v>0.118520850106179</v>
      </c>
      <c r="N1083" s="0" t="n">
        <f aca="false" t="array" ref="N1083:N1083">'Point forecasts'!G$2+J1083</f>
        <v>-0.000115317869948749</v>
      </c>
      <c r="O1083" s="0" t="n">
        <f aca="false" t="array" ref="O1083:O1083">'Point forecasts'!H$2+K1083</f>
        <v>2.39822312307448</v>
      </c>
      <c r="P1083" s="0" t="n">
        <f aca="false" t="array" ref="P1083:P1083">'Point forecasts'!I$2+L1083</f>
        <v>1.74386280673352</v>
      </c>
      <c r="Q1083" s="0" t="n">
        <f aca="false" t="array" ref="Q1083:S1083">MMULT(M1083:P1083,'input - gretl'!$B$19:$D$22)+MMULT('Point forecasts'!$J$3:$O$3,'input - gretl'!$B$23:$D$28)</f>
        <v>14.1142327315469</v>
      </c>
      <c r="R1083" s="0" t="n">
        <v>6.86494319654065</v>
      </c>
      <c r="S1083" s="0" t="n">
        <v>9.96465010108351</v>
      </c>
      <c r="U1083" s="10" t="n">
        <f aca="false">NORMSDIST(-M1083/'rhos computation'!$B$11)-EXP(M1083+'rhos computation'!$B$11^2/2)*NORMSDIST(-M1083/'rhos computation'!$B$11-'rhos computation'!$B$11)</f>
        <v>0.0134561777853348</v>
      </c>
      <c r="V1083" s="10" t="n">
        <f aca="false">NORMSDIST(-N1083/'rhos computation'!$B$23)-EXP(N1083+'rhos computation'!$B$23^2/2)*NORMSDIST(-N1083/'rhos computation'!$B$23-'rhos computation'!$B$23)</f>
        <v>0.0217963477711738</v>
      </c>
      <c r="W1083" s="0" t="n">
        <f aca="false">NORMSDIST(-O1083)</f>
        <v>0.00823741319574289</v>
      </c>
      <c r="X1083" s="0" t="n">
        <f aca="false">NORMSDIST(-P1083)</f>
        <v>0.0405915077416117</v>
      </c>
    </row>
    <row r="1084" customFormat="false" ht="12.8" hidden="false" customHeight="false" outlineLevel="0" collapsed="false">
      <c r="A1084" s="0" t="n">
        <v>0.0134644036361147</v>
      </c>
      <c r="B1084" s="0" t="n">
        <v>0.415742967568822</v>
      </c>
      <c r="C1084" s="0" t="n">
        <v>-0.11995768930692</v>
      </c>
      <c r="D1084" s="0" t="n">
        <v>1.76096912113648</v>
      </c>
      <c r="E1084" s="0" t="n">
        <f aca="false" t="array" ref="E1084:H1084">MMULT(A1084:D1084,'Root matrix of resiudals'!$B$19:E$22)</f>
        <v>0.000696560037249354</v>
      </c>
      <c r="F1084" s="0" t="n">
        <v>0.0115940855680208</v>
      </c>
      <c r="G1084" s="0" t="n">
        <v>0.00159288359480939</v>
      </c>
      <c r="H1084" s="0" t="n">
        <v>0.0284601136829711</v>
      </c>
      <c r="I1084" s="0" t="n">
        <f aca="false" t="array" ref="I1084:I1084">'Point forecasts'!B$3+E1084</f>
        <v>-0.0120052315297824</v>
      </c>
      <c r="J1084" s="0" t="n">
        <f aca="false" t="array" ref="J1084:J1084">'Point forecasts'!C$3+F1084</f>
        <v>-0.018116500370269</v>
      </c>
      <c r="K1084" s="0" t="n">
        <f aca="false" t="array" ref="K1084:K1084">'Point forecasts'!D$3+G1084</f>
        <v>0.0235945896074831</v>
      </c>
      <c r="L1084" s="0" t="n">
        <f aca="false" t="array" ref="L1084:L1084">'Point forecasts'!E$3+H1084</f>
        <v>0.0396763858586031</v>
      </c>
      <c r="M1084" s="0" t="n">
        <f aca="false" t="array" ref="M1084:M1084">'Point forecasts'!F$2+I1084</f>
        <v>0.116527514420251</v>
      </c>
      <c r="N1084" s="0" t="n">
        <f aca="false" t="array" ref="N1084:N1084">'Point forecasts'!G$2+J1084</f>
        <v>-0.00708246007805183</v>
      </c>
      <c r="O1084" s="0" t="n">
        <f aca="false" t="array" ref="O1084:O1084">'Point forecasts'!H$2+K1084</f>
        <v>2.41030232409973</v>
      </c>
      <c r="P1084" s="0" t="n">
        <f aca="false" t="array" ref="P1084:P1084">'Point forecasts'!I$2+L1084</f>
        <v>1.7732148897004</v>
      </c>
      <c r="Q1084" s="0" t="n">
        <f aca="false" t="array" ref="Q1084:S1084">MMULT(M1084:P1084,'input - gretl'!$B$19:$D$22)+MMULT('Point forecasts'!$J$3:$O$3,'input - gretl'!$B$23:$D$28)</f>
        <v>14.112239395861</v>
      </c>
      <c r="R1084" s="0" t="n">
        <v>6.85797605433255</v>
      </c>
      <c r="S1084" s="0" t="n">
        <v>9.94881400360312</v>
      </c>
      <c r="U1084" s="10" t="n">
        <f aca="false">NORMSDIST(-M1084/'rhos computation'!$B$11)-EXP(M1084+'rhos computation'!$B$11^2/2)*NORMSDIST(-M1084/'rhos computation'!$B$11-'rhos computation'!$B$11)</f>
        <v>0.0138143726244738</v>
      </c>
      <c r="V1084" s="10" t="n">
        <f aca="false">NORMSDIST(-N1084/'rhos computation'!$B$23)-EXP(N1084+'rhos computation'!$B$23^2/2)*NORMSDIST(-N1084/'rhos computation'!$B$23-'rhos computation'!$B$23)</f>
        <v>0.0252930828958769</v>
      </c>
      <c r="W1084" s="0" t="n">
        <f aca="false">NORMSDIST(-O1084)</f>
        <v>0.00796965314775339</v>
      </c>
      <c r="X1084" s="0" t="n">
        <f aca="false">NORMSDIST(-P1084)</f>
        <v>0.0380965528502147</v>
      </c>
    </row>
    <row r="1085" customFormat="false" ht="12.8" hidden="false" customHeight="false" outlineLevel="0" collapsed="false">
      <c r="A1085" s="0" t="n">
        <v>-0.0944993552688451</v>
      </c>
      <c r="B1085" s="0" t="n">
        <v>-0.0958051284809024</v>
      </c>
      <c r="C1085" s="0" t="n">
        <v>1.59674590626632</v>
      </c>
      <c r="D1085" s="0" t="n">
        <v>0.516766316721368</v>
      </c>
      <c r="E1085" s="0" t="n">
        <f aca="false" t="array" ref="E1085:H1085">MMULT(A1085:D1085,'Root matrix of resiudals'!$B$19:E$22)</f>
        <v>-0.00249672082847736</v>
      </c>
      <c r="F1085" s="0" t="n">
        <v>0.00281559491935955</v>
      </c>
      <c r="G1085" s="0" t="n">
        <v>0.0258635566198464</v>
      </c>
      <c r="H1085" s="0" t="n">
        <v>0.01024415845304</v>
      </c>
      <c r="I1085" s="0" t="n">
        <f aca="false" t="array" ref="I1085:I1085">'Point forecasts'!B$3+E1085</f>
        <v>-0.0151985123955091</v>
      </c>
      <c r="J1085" s="0" t="n">
        <f aca="false" t="array" ref="J1085:J1085">'Point forecasts'!C$3+F1085</f>
        <v>-0.0268949910189303</v>
      </c>
      <c r="K1085" s="0" t="n">
        <f aca="false" t="array" ref="K1085:K1085">'Point forecasts'!D$3+G1085</f>
        <v>0.0478652626325201</v>
      </c>
      <c r="L1085" s="0" t="n">
        <f aca="false" t="array" ref="L1085:L1085">'Point forecasts'!E$3+H1085</f>
        <v>0.021460430628672</v>
      </c>
      <c r="M1085" s="0" t="n">
        <f aca="false" t="array" ref="M1085:M1085">'Point forecasts'!F$2+I1085</f>
        <v>0.113334233554524</v>
      </c>
      <c r="N1085" s="0" t="n">
        <f aca="false" t="array" ref="N1085:N1085">'Point forecasts'!G$2+J1085</f>
        <v>-0.0158609507267131</v>
      </c>
      <c r="O1085" s="0" t="n">
        <f aca="false" t="array" ref="O1085:O1085">'Point forecasts'!H$2+K1085</f>
        <v>2.43457299712477</v>
      </c>
      <c r="P1085" s="0" t="n">
        <f aca="false" t="array" ref="P1085:P1085">'Point forecasts'!I$2+L1085</f>
        <v>1.75499893447047</v>
      </c>
      <c r="Q1085" s="0" t="n">
        <f aca="false" t="array" ref="Q1085:S1085">MMULT(M1085:P1085,'input - gretl'!$B$19:$D$22)+MMULT('Point forecasts'!$J$3:$O$3,'input - gretl'!$B$23:$D$28)</f>
        <v>14.1090461149953</v>
      </c>
      <c r="R1085" s="0" t="n">
        <v>6.84919756368389</v>
      </c>
      <c r="S1085" s="0" t="n">
        <v>9.99040896084958</v>
      </c>
      <c r="U1085" s="10" t="n">
        <f aca="false">NORMSDIST(-M1085/'rhos computation'!$B$11)-EXP(M1085+'rhos computation'!$B$11^2/2)*NORMSDIST(-M1085/'rhos computation'!$B$11-'rhos computation'!$B$11)</f>
        <v>0.0144035624386412</v>
      </c>
      <c r="V1085" s="10" t="n">
        <f aca="false">NORMSDIST(-N1085/'rhos computation'!$B$23)-EXP(N1085+'rhos computation'!$B$23^2/2)*NORMSDIST(-N1085/'rhos computation'!$B$23-'rhos computation'!$B$23)</f>
        <v>0.0301456694823787</v>
      </c>
      <c r="W1085" s="0" t="n">
        <f aca="false">NORMSDIST(-O1085)</f>
        <v>0.00745468612428986</v>
      </c>
      <c r="X1085" s="0" t="n">
        <f aca="false">NORMSDIST(-P1085)</f>
        <v>0.0396297450081543</v>
      </c>
    </row>
    <row r="1086" customFormat="false" ht="12.8" hidden="false" customHeight="false" outlineLevel="0" collapsed="false">
      <c r="A1086" s="0" t="n">
        <v>0.605890378889796</v>
      </c>
      <c r="B1086" s="0" t="n">
        <v>-0.411205068742878</v>
      </c>
      <c r="C1086" s="0" t="n">
        <v>-1.3664366738814</v>
      </c>
      <c r="D1086" s="0" t="n">
        <v>-0.396454525331633</v>
      </c>
      <c r="E1086" s="0" t="n">
        <f aca="false" t="array" ref="E1086:H1086">MMULT(A1086:D1086,'Root matrix of resiudals'!$B$19:E$22)</f>
        <v>0.0235281787182695</v>
      </c>
      <c r="F1086" s="0" t="n">
        <v>-0.0153092527047462</v>
      </c>
      <c r="G1086" s="0" t="n">
        <v>-0.0232028459869605</v>
      </c>
      <c r="H1086" s="0" t="n">
        <v>-0.00825719287756037</v>
      </c>
      <c r="I1086" s="0" t="n">
        <f aca="false" t="array" ref="I1086:I1086">'Point forecasts'!B$3+E1086</f>
        <v>0.0108263871512377</v>
      </c>
      <c r="J1086" s="0" t="n">
        <f aca="false" t="array" ref="J1086:J1086">'Point forecasts'!C$3+F1086</f>
        <v>-0.0450198386430361</v>
      </c>
      <c r="K1086" s="0" t="n">
        <f aca="false" t="array" ref="K1086:K1086">'Point forecasts'!D$3+G1086</f>
        <v>-0.00120113997428688</v>
      </c>
      <c r="L1086" s="0" t="n">
        <f aca="false" t="array" ref="L1086:L1086">'Point forecasts'!E$3+H1086</f>
        <v>0.00295907929807167</v>
      </c>
      <c r="M1086" s="0" t="n">
        <f aca="false" t="array" ref="M1086:M1086">'Point forecasts'!F$2+I1086</f>
        <v>0.139359133101271</v>
      </c>
      <c r="N1086" s="0" t="n">
        <f aca="false" t="array" ref="N1086:N1086">'Point forecasts'!G$2+J1086</f>
        <v>-0.0339857983508189</v>
      </c>
      <c r="O1086" s="0" t="n">
        <f aca="false" t="array" ref="O1086:O1086">'Point forecasts'!H$2+K1086</f>
        <v>2.38550659451796</v>
      </c>
      <c r="P1086" s="0" t="n">
        <f aca="false" t="array" ref="P1086:P1086">'Point forecasts'!I$2+L1086</f>
        <v>1.73649758313987</v>
      </c>
      <c r="Q1086" s="0" t="n">
        <f aca="false" t="array" ref="Q1086:S1086">MMULT(M1086:P1086,'input - gretl'!$B$19:$D$22)+MMULT('Point forecasts'!$J$3:$O$3,'input - gretl'!$B$23:$D$28)</f>
        <v>14.135071014542</v>
      </c>
      <c r="R1086" s="0" t="n">
        <v>6.83107271605978</v>
      </c>
      <c r="S1086" s="0" t="n">
        <v>9.95893826842574</v>
      </c>
      <c r="U1086" s="10" t="n">
        <f aca="false">NORMSDIST(-M1086/'rhos computation'!$B$11)-EXP(M1086+'rhos computation'!$B$11^2/2)*NORMSDIST(-M1086/'rhos computation'!$B$11-'rhos computation'!$B$11)</f>
        <v>0.0101300461142697</v>
      </c>
      <c r="V1086" s="10" t="n">
        <f aca="false">NORMSDIST(-N1086/'rhos computation'!$B$23)-EXP(N1086+'rhos computation'!$B$23^2/2)*NORMSDIST(-N1086/'rhos computation'!$B$23-'rhos computation'!$B$23)</f>
        <v>0.0416405087873398</v>
      </c>
      <c r="W1086" s="0" t="n">
        <f aca="false">NORMSDIST(-O1086)</f>
        <v>0.00852780829651861</v>
      </c>
      <c r="X1086" s="0" t="n">
        <f aca="false">NORMSDIST(-P1086)</f>
        <v>0.0412379456708082</v>
      </c>
    </row>
    <row r="1087" customFormat="false" ht="12.8" hidden="false" customHeight="false" outlineLevel="0" collapsed="false">
      <c r="A1087" s="0" t="n">
        <v>-0.837774741701601</v>
      </c>
      <c r="B1087" s="0" t="n">
        <v>-0.333636393774721</v>
      </c>
      <c r="C1087" s="0" t="n">
        <v>0.0700741753922126</v>
      </c>
      <c r="D1087" s="0" t="n">
        <v>-1.07887023136619</v>
      </c>
      <c r="E1087" s="0" t="n">
        <f aca="false" t="array" ref="E1087:H1087">MMULT(A1087:D1087,'Root matrix of resiudals'!$B$19:E$22)</f>
        <v>-0.0362001157597207</v>
      </c>
      <c r="F1087" s="0" t="n">
        <v>-0.0112488685305611</v>
      </c>
      <c r="G1087" s="0" t="n">
        <v>-0.00233912041125554</v>
      </c>
      <c r="H1087" s="0" t="n">
        <v>-0.0171277638519288</v>
      </c>
      <c r="I1087" s="0" t="n">
        <f aca="false" t="array" ref="I1087:I1087">'Point forecasts'!B$3+E1087</f>
        <v>-0.0489019073267525</v>
      </c>
      <c r="J1087" s="0" t="n">
        <f aca="false" t="array" ref="J1087:J1087">'Point forecasts'!C$3+F1087</f>
        <v>-0.040959454468851</v>
      </c>
      <c r="K1087" s="0" t="n">
        <f aca="false" t="array" ref="K1087:K1087">'Point forecasts'!D$3+G1087</f>
        <v>0.0196625856014181</v>
      </c>
      <c r="L1087" s="0" t="n">
        <f aca="false" t="array" ref="L1087:L1087">'Point forecasts'!E$3+H1087</f>
        <v>-0.00591149167629673</v>
      </c>
      <c r="M1087" s="0" t="n">
        <f aca="false" t="array" ref="M1087:M1087">'Point forecasts'!F$2+I1087</f>
        <v>0.0796308386232805</v>
      </c>
      <c r="N1087" s="0" t="n">
        <f aca="false" t="array" ref="N1087:N1087">'Point forecasts'!G$2+J1087</f>
        <v>-0.0299254141766338</v>
      </c>
      <c r="O1087" s="0" t="n">
        <f aca="false" t="array" ref="O1087:O1087">'Point forecasts'!H$2+K1087</f>
        <v>2.40637032009367</v>
      </c>
      <c r="P1087" s="0" t="n">
        <f aca="false" t="array" ref="P1087:P1087">'Point forecasts'!I$2+L1087</f>
        <v>1.7276270121655</v>
      </c>
      <c r="Q1087" s="0" t="n">
        <f aca="false" t="array" ref="Q1087:S1087">MMULT(M1087:P1087,'input - gretl'!$B$19:$D$22)+MMULT('Point forecasts'!$J$3:$O$3,'input - gretl'!$B$23:$D$28)</f>
        <v>14.075342720064</v>
      </c>
      <c r="R1087" s="0" t="n">
        <v>6.83513310023397</v>
      </c>
      <c r="S1087" s="0" t="n">
        <v>9.98823835052662</v>
      </c>
      <c r="U1087" s="10" t="n">
        <f aca="false">NORMSDIST(-M1087/'rhos computation'!$B$11)-EXP(M1087+'rhos computation'!$B$11^2/2)*NORMSDIST(-M1087/'rhos computation'!$B$11-'rhos computation'!$B$11)</f>
        <v>0.0218608558160573</v>
      </c>
      <c r="V1087" s="10" t="n">
        <f aca="false">NORMSDIST(-N1087/'rhos computation'!$B$23)-EXP(N1087+'rhos computation'!$B$23^2/2)*NORMSDIST(-N1087/'rhos computation'!$B$23-'rhos computation'!$B$23)</f>
        <v>0.0389034867654305</v>
      </c>
      <c r="W1087" s="0" t="n">
        <f aca="false">NORMSDIST(-O1087)</f>
        <v>0.00805596156593708</v>
      </c>
      <c r="X1087" s="0" t="n">
        <f aca="false">NORMSDIST(-P1087)</f>
        <v>0.0420275583670314</v>
      </c>
    </row>
    <row r="1088" customFormat="false" ht="12.8" hidden="false" customHeight="false" outlineLevel="0" collapsed="false">
      <c r="A1088" s="0" t="n">
        <v>0.0453187997562858</v>
      </c>
      <c r="B1088" s="0" t="n">
        <v>-0.243730443701432</v>
      </c>
      <c r="C1088" s="0" t="n">
        <v>1.09335585310798</v>
      </c>
      <c r="D1088" s="0" t="n">
        <v>-0.523408520229468</v>
      </c>
      <c r="E1088" s="0" t="n">
        <f aca="false" t="array" ref="E1088:H1088">MMULT(A1088:D1088,'Root matrix of resiudals'!$B$19:E$22)</f>
        <v>0.00294360098468157</v>
      </c>
      <c r="F1088" s="0" t="n">
        <v>-0.0029700501616626</v>
      </c>
      <c r="G1088" s="0" t="n">
        <v>0.0162014975353264</v>
      </c>
      <c r="H1088" s="0" t="n">
        <v>-0.00727457610924385</v>
      </c>
      <c r="I1088" s="0" t="n">
        <f aca="false" t="array" ref="I1088:I1088">'Point forecasts'!B$3+E1088</f>
        <v>-0.00975819058235022</v>
      </c>
      <c r="J1088" s="0" t="n">
        <f aca="false" t="array" ref="J1088:J1088">'Point forecasts'!C$3+F1088</f>
        <v>-0.0326806360999525</v>
      </c>
      <c r="K1088" s="0" t="n">
        <f aca="false" t="array" ref="K1088:K1088">'Point forecasts'!D$3+G1088</f>
        <v>0.0382032035480001</v>
      </c>
      <c r="L1088" s="0" t="n">
        <f aca="false" t="array" ref="L1088:L1088">'Point forecasts'!E$3+H1088</f>
        <v>0.00394169606638819</v>
      </c>
      <c r="M1088" s="0" t="n">
        <f aca="false" t="array" ref="M1088:M1088">'Point forecasts'!F$2+I1088</f>
        <v>0.118774555367683</v>
      </c>
      <c r="N1088" s="0" t="n">
        <f aca="false" t="array" ref="N1088:N1088">'Point forecasts'!G$2+J1088</f>
        <v>-0.0216465958077353</v>
      </c>
      <c r="O1088" s="0" t="n">
        <f aca="false" t="array" ref="O1088:O1088">'Point forecasts'!H$2+K1088</f>
        <v>2.42491093804025</v>
      </c>
      <c r="P1088" s="0" t="n">
        <f aca="false" t="array" ref="P1088:P1088">'Point forecasts'!I$2+L1088</f>
        <v>1.73748019990818</v>
      </c>
      <c r="Q1088" s="0" t="n">
        <f aca="false" t="array" ref="Q1088:S1088">MMULT(M1088:P1088,'input - gretl'!$B$19:$D$22)+MMULT('Point forecasts'!$J$3:$O$3,'input - gretl'!$B$23:$D$28)</f>
        <v>14.1144864368084</v>
      </c>
      <c r="R1088" s="0" t="n">
        <v>6.84341191860287</v>
      </c>
      <c r="S1088" s="0" t="n">
        <v>9.99740809427052</v>
      </c>
      <c r="U1088" s="10" t="n">
        <f aca="false">NORMSDIST(-M1088/'rhos computation'!$B$11)-EXP(M1088+'rhos computation'!$B$11^2/2)*NORMSDIST(-M1088/'rhos computation'!$B$11-'rhos computation'!$B$11)</f>
        <v>0.0134111112470099</v>
      </c>
      <c r="V1088" s="10" t="n">
        <f aca="false">NORMSDIST(-N1088/'rhos computation'!$B$23)-EXP(N1088+'rhos computation'!$B$23^2/2)*NORMSDIST(-N1088/'rhos computation'!$B$23-'rhos computation'!$B$23)</f>
        <v>0.0336069806165094</v>
      </c>
      <c r="W1088" s="0" t="n">
        <f aca="false">NORMSDIST(-O1088)</f>
        <v>0.00765607134334189</v>
      </c>
      <c r="X1088" s="0" t="n">
        <f aca="false">NORMSDIST(-P1088)</f>
        <v>0.0411512229832742</v>
      </c>
    </row>
    <row r="1089" customFormat="false" ht="12.8" hidden="false" customHeight="false" outlineLevel="0" collapsed="false">
      <c r="A1089" s="0" t="n">
        <v>-0.631019427246127</v>
      </c>
      <c r="B1089" s="0" t="n">
        <v>0.273740067648636</v>
      </c>
      <c r="C1089" s="0" t="n">
        <v>0.508638331651819</v>
      </c>
      <c r="D1089" s="0" t="n">
        <v>0.374679084217921</v>
      </c>
      <c r="E1089" s="0" t="n">
        <f aca="false" t="array" ref="E1089:H1089">MMULT(A1089:D1089,'Root matrix of resiudals'!$B$19:E$22)</f>
        <v>-0.0259689175599059</v>
      </c>
      <c r="F1089" s="0" t="n">
        <v>0.00824339669799136</v>
      </c>
      <c r="G1089" s="0" t="n">
        <v>0.00882940836562324</v>
      </c>
      <c r="H1089" s="0" t="n">
        <v>0.00692204701306153</v>
      </c>
      <c r="I1089" s="0" t="n">
        <f aca="false" t="array" ref="I1089:I1089">'Point forecasts'!B$3+E1089</f>
        <v>-0.0386707091269377</v>
      </c>
      <c r="J1089" s="0" t="n">
        <f aca="false" t="array" ref="J1089:J1089">'Point forecasts'!C$3+F1089</f>
        <v>-0.0214671892402985</v>
      </c>
      <c r="K1089" s="0" t="n">
        <f aca="false" t="array" ref="K1089:K1089">'Point forecasts'!D$3+G1089</f>
        <v>0.0308311143782969</v>
      </c>
      <c r="L1089" s="0" t="n">
        <f aca="false" t="array" ref="L1089:L1089">'Point forecasts'!E$3+H1089</f>
        <v>0.0181383191886936</v>
      </c>
      <c r="M1089" s="0" t="n">
        <f aca="false" t="array" ref="M1089:M1089">'Point forecasts'!F$2+I1089</f>
        <v>0.0898620368230953</v>
      </c>
      <c r="N1089" s="0" t="n">
        <f aca="false" t="array" ref="N1089:N1089">'Point forecasts'!G$2+J1089</f>
        <v>-0.0104331489480813</v>
      </c>
      <c r="O1089" s="0" t="n">
        <f aca="false" t="array" ref="O1089:O1089">'Point forecasts'!H$2+K1089</f>
        <v>2.41753884887055</v>
      </c>
      <c r="P1089" s="0" t="n">
        <f aca="false" t="array" ref="P1089:P1089">'Point forecasts'!I$2+L1089</f>
        <v>1.75167682303049</v>
      </c>
      <c r="Q1089" s="0" t="n">
        <f aca="false" t="array" ref="Q1089:S1089">MMULT(M1089:P1089,'input - gretl'!$B$19:$D$22)+MMULT('Point forecasts'!$J$3:$O$3,'input - gretl'!$B$23:$D$28)</f>
        <v>14.0855739182638</v>
      </c>
      <c r="R1089" s="0" t="n">
        <v>6.85462536546252</v>
      </c>
      <c r="S1089" s="0" t="n">
        <v>9.97653430668035</v>
      </c>
      <c r="U1089" s="10" t="n">
        <f aca="false">NORMSDIST(-M1089/'rhos computation'!$B$11)-EXP(M1089+'rhos computation'!$B$11^2/2)*NORMSDIST(-M1089/'rhos computation'!$B$11-'rhos computation'!$B$11)</f>
        <v>0.0193471025026466</v>
      </c>
      <c r="V1089" s="10" t="n">
        <f aca="false">NORMSDIST(-N1089/'rhos computation'!$B$23)-EXP(N1089+'rhos computation'!$B$23^2/2)*NORMSDIST(-N1089/'rhos computation'!$B$23-'rhos computation'!$B$23)</f>
        <v>0.0270872739994137</v>
      </c>
      <c r="W1089" s="0" t="n">
        <f aca="false">NORMSDIST(-O1089)</f>
        <v>0.00781293294516341</v>
      </c>
      <c r="X1089" s="0" t="n">
        <f aca="false">NORMSDIST(-P1089)</f>
        <v>0.0399146971941463</v>
      </c>
    </row>
    <row r="1090" customFormat="false" ht="12.8" hidden="false" customHeight="false" outlineLevel="0" collapsed="false">
      <c r="A1090" s="0" t="n">
        <v>0.55788204128924</v>
      </c>
      <c r="B1090" s="0" t="n">
        <v>-0.0836044346371</v>
      </c>
      <c r="C1090" s="0" t="n">
        <v>-1.32701409484487</v>
      </c>
      <c r="D1090" s="0" t="n">
        <v>1.37665077802803</v>
      </c>
      <c r="E1090" s="0" t="n">
        <f aca="false" t="array" ref="E1090:H1090">MMULT(A1090:D1090,'Root matrix of resiudals'!$B$19:E$22)</f>
        <v>0.0215799458287126</v>
      </c>
      <c r="F1090" s="0" t="n">
        <v>-0.00579973249575561</v>
      </c>
      <c r="G1090" s="0" t="n">
        <v>-0.0194199693961664</v>
      </c>
      <c r="H1090" s="0" t="n">
        <v>0.0206001353665431</v>
      </c>
      <c r="I1090" s="0" t="n">
        <f aca="false" t="array" ref="I1090:I1090">'Point forecasts'!B$3+E1090</f>
        <v>0.0088781542616808</v>
      </c>
      <c r="J1090" s="0" t="n">
        <f aca="false" t="array" ref="J1090:J1090">'Point forecasts'!C$3+F1090</f>
        <v>-0.0355103184340455</v>
      </c>
      <c r="K1090" s="0" t="n">
        <f aca="false" t="array" ref="K1090:K1090">'Point forecasts'!D$3+G1090</f>
        <v>0.00258173661650724</v>
      </c>
      <c r="L1090" s="0" t="n">
        <f aca="false" t="array" ref="L1090:L1090">'Point forecasts'!E$3+H1090</f>
        <v>0.0318164075421752</v>
      </c>
      <c r="M1090" s="0" t="n">
        <f aca="false" t="array" ref="M1090:M1090">'Point forecasts'!F$2+I1090</f>
        <v>0.137410900211714</v>
      </c>
      <c r="N1090" s="0" t="n">
        <f aca="false" t="array" ref="N1090:N1090">'Point forecasts'!G$2+J1090</f>
        <v>-0.0244762781418283</v>
      </c>
      <c r="O1090" s="0" t="n">
        <f aca="false" t="array" ref="O1090:O1090">'Point forecasts'!H$2+K1090</f>
        <v>2.38928947110876</v>
      </c>
      <c r="P1090" s="0" t="n">
        <f aca="false" t="array" ref="P1090:P1090">'Point forecasts'!I$2+L1090</f>
        <v>1.76535491138397</v>
      </c>
      <c r="Q1090" s="0" t="n">
        <f aca="false" t="array" ref="Q1090:S1090">MMULT(M1090:P1090,'input - gretl'!$B$19:$D$22)+MMULT('Point forecasts'!$J$3:$O$3,'input - gretl'!$B$23:$D$28)</f>
        <v>14.1331227816525</v>
      </c>
      <c r="R1090" s="0" t="n">
        <v>6.84058223626877</v>
      </c>
      <c r="S1090" s="0" t="n">
        <v>9.93527638298998</v>
      </c>
      <c r="U1090" s="10" t="n">
        <f aca="false">NORMSDIST(-M1090/'rhos computation'!$B$11)-EXP(M1090+'rhos computation'!$B$11^2/2)*NORMSDIST(-M1090/'rhos computation'!$B$11-'rhos computation'!$B$11)</f>
        <v>0.0104101027052145</v>
      </c>
      <c r="V1090" s="10" t="n">
        <f aca="false">NORMSDIST(-N1090/'rhos computation'!$B$23)-EXP(N1090+'rhos computation'!$B$23^2/2)*NORMSDIST(-N1090/'rhos computation'!$B$23-'rhos computation'!$B$23)</f>
        <v>0.0353729761876602</v>
      </c>
      <c r="W1090" s="0" t="n">
        <f aca="false">NORMSDIST(-O1090)</f>
        <v>0.00844049789631573</v>
      </c>
      <c r="X1090" s="0" t="n">
        <f aca="false">NORMSDIST(-P1090)</f>
        <v>0.0387520680871457</v>
      </c>
    </row>
    <row r="1091" customFormat="false" ht="12.8" hidden="false" customHeight="false" outlineLevel="0" collapsed="false">
      <c r="A1091" s="0" t="n">
        <v>0.797327368450421</v>
      </c>
      <c r="B1091" s="0" t="n">
        <v>1.58050728633545</v>
      </c>
      <c r="C1091" s="0" t="n">
        <v>0.804297549656687</v>
      </c>
      <c r="D1091" s="0" t="n">
        <v>1.04746551411233</v>
      </c>
      <c r="E1091" s="0" t="n">
        <f aca="false" t="array" ref="E1091:H1091">MMULT(A1091:D1091,'Root matrix of resiudals'!$B$19:E$22)</f>
        <v>0.0383801149175633</v>
      </c>
      <c r="F1091" s="0" t="n">
        <v>0.0499203708046749</v>
      </c>
      <c r="G1091" s="0" t="n">
        <v>0.0208209682884717</v>
      </c>
      <c r="H1091" s="0" t="n">
        <v>0.0177168863974766</v>
      </c>
      <c r="I1091" s="0" t="n">
        <f aca="false" t="array" ref="I1091:I1091">'Point forecasts'!B$3+E1091</f>
        <v>0.0256783233505316</v>
      </c>
      <c r="J1091" s="0" t="n">
        <f aca="false" t="array" ref="J1091:J1091">'Point forecasts'!C$3+F1091</f>
        <v>0.020209784866385</v>
      </c>
      <c r="K1091" s="0" t="n">
        <f aca="false" t="array" ref="K1091:K1091">'Point forecasts'!D$3+G1091</f>
        <v>0.0428226743011453</v>
      </c>
      <c r="L1091" s="0" t="n">
        <f aca="false" t="array" ref="L1091:L1091">'Point forecasts'!E$3+H1091</f>
        <v>0.0289331585731086</v>
      </c>
      <c r="M1091" s="0" t="n">
        <f aca="false" t="array" ref="M1091:M1091">'Point forecasts'!F$2+I1091</f>
        <v>0.154211069300565</v>
      </c>
      <c r="N1091" s="0" t="n">
        <f aca="false" t="array" ref="N1091:N1091">'Point forecasts'!G$2+J1091</f>
        <v>0.0312438251586022</v>
      </c>
      <c r="O1091" s="0" t="n">
        <f aca="false" t="array" ref="O1091:O1091">'Point forecasts'!H$2+K1091</f>
        <v>2.4295304087934</v>
      </c>
      <c r="P1091" s="0" t="n">
        <f aca="false" t="array" ref="P1091:P1091">'Point forecasts'!I$2+L1091</f>
        <v>1.7624716624149</v>
      </c>
      <c r="Q1091" s="0" t="n">
        <f aca="false" t="array" ref="Q1091:S1091">MMULT(M1091:P1091,'input - gretl'!$B$19:$D$22)+MMULT('Point forecasts'!$J$3:$O$3,'input - gretl'!$B$23:$D$28)</f>
        <v>14.1499229507413</v>
      </c>
      <c r="R1091" s="0" t="n">
        <v>6.8963023395692</v>
      </c>
      <c r="S1091" s="0" t="n">
        <v>9.97825943460665</v>
      </c>
      <c r="U1091" s="10" t="n">
        <f aca="false">NORMSDIST(-M1091/'rhos computation'!$B$11)-EXP(M1091+'rhos computation'!$B$11^2/2)*NORMSDIST(-M1091/'rhos computation'!$B$11-'rhos computation'!$B$11)</f>
        <v>0.00818763147626736</v>
      </c>
      <c r="V1091" s="10" t="n">
        <f aca="false">NORMSDIST(-N1091/'rhos computation'!$B$23)-EXP(N1091+'rhos computation'!$B$23^2/2)*NORMSDIST(-N1091/'rhos computation'!$B$23-'rhos computation'!$B$23)</f>
        <v>0.00996316675355657</v>
      </c>
      <c r="W1091" s="0" t="n">
        <f aca="false">NORMSDIST(-O1091)</f>
        <v>0.00755919831458572</v>
      </c>
      <c r="X1091" s="0" t="n">
        <f aca="false">NORMSDIST(-P1091)</f>
        <v>0.0389948200535897</v>
      </c>
    </row>
    <row r="1092" customFormat="false" ht="12.8" hidden="false" customHeight="false" outlineLevel="0" collapsed="false">
      <c r="A1092" s="0" t="n">
        <v>0.344632824773447</v>
      </c>
      <c r="B1092" s="0" t="n">
        <v>0.676051127225586</v>
      </c>
      <c r="C1092" s="0" t="n">
        <v>-0.595451082375779</v>
      </c>
      <c r="D1092" s="0" t="n">
        <v>0.538311435244486</v>
      </c>
      <c r="E1092" s="0" t="n">
        <f aca="false" t="array" ref="E1092:H1092">MMULT(A1092:D1092,'Root matrix of resiudals'!$B$19:E$22)</f>
        <v>0.0153753484687779</v>
      </c>
      <c r="F1092" s="0" t="n">
        <v>0.0179939889731366</v>
      </c>
      <c r="G1092" s="0" t="n">
        <v>-0.00612647999442371</v>
      </c>
      <c r="H1092" s="0" t="n">
        <v>0.00796570458274387</v>
      </c>
      <c r="I1092" s="0" t="n">
        <f aca="false" t="array" ref="I1092:I1092">'Point forecasts'!B$3+E1092</f>
        <v>0.00267355690174607</v>
      </c>
      <c r="J1092" s="0" t="n">
        <f aca="false" t="array" ref="J1092:J1092">'Point forecasts'!C$3+F1092</f>
        <v>-0.0117165969651533</v>
      </c>
      <c r="K1092" s="0" t="n">
        <f aca="false" t="array" ref="K1092:K1092">'Point forecasts'!D$3+G1092</f>
        <v>0.01587522601825</v>
      </c>
      <c r="L1092" s="0" t="n">
        <f aca="false" t="array" ref="L1092:L1092">'Point forecasts'!E$3+H1092</f>
        <v>0.0191819767583759</v>
      </c>
      <c r="M1092" s="0" t="n">
        <f aca="false" t="array" ref="M1092:M1092">'Point forecasts'!F$2+I1092</f>
        <v>0.131206302851779</v>
      </c>
      <c r="N1092" s="0" t="n">
        <f aca="false" t="array" ref="N1092:N1092">'Point forecasts'!G$2+J1092</f>
        <v>-0.000682556672936124</v>
      </c>
      <c r="O1092" s="0" t="n">
        <f aca="false" t="array" ref="O1092:O1092">'Point forecasts'!H$2+K1092</f>
        <v>2.4025829605105</v>
      </c>
      <c r="P1092" s="0" t="n">
        <f aca="false" t="array" ref="P1092:P1092">'Point forecasts'!I$2+L1092</f>
        <v>1.75272048060017</v>
      </c>
      <c r="Q1092" s="0" t="n">
        <f aca="false" t="array" ref="Q1092:S1092">MMULT(M1092:P1092,'input - gretl'!$B$19:$D$22)+MMULT('Point forecasts'!$J$3:$O$3,'input - gretl'!$B$23:$D$28)</f>
        <v>14.1269181842925</v>
      </c>
      <c r="R1092" s="0" t="n">
        <v>6.86437595773767</v>
      </c>
      <c r="S1092" s="0" t="n">
        <v>9.96058584778865</v>
      </c>
      <c r="U1092" s="10" t="n">
        <f aca="false">NORMSDIST(-M1092/'rhos computation'!$B$11)-EXP(M1092+'rhos computation'!$B$11^2/2)*NORMSDIST(-M1092/'rhos computation'!$B$11-'rhos computation'!$B$11)</f>
        <v>0.0113432763063061</v>
      </c>
      <c r="V1092" s="10" t="n">
        <f aca="false">NORMSDIST(-N1092/'rhos computation'!$B$23)-EXP(N1092+'rhos computation'!$B$23^2/2)*NORMSDIST(-N1092/'rhos computation'!$B$23-'rhos computation'!$B$23)</f>
        <v>0.022069125845715</v>
      </c>
      <c r="W1092" s="0" t="n">
        <f aca="false">NORMSDIST(-O1092)</f>
        <v>0.00813987072240886</v>
      </c>
      <c r="X1092" s="0" t="n">
        <f aca="false">NORMSDIST(-P1092)</f>
        <v>0.0398249992168384</v>
      </c>
    </row>
    <row r="1093" customFormat="false" ht="12.8" hidden="false" customHeight="false" outlineLevel="0" collapsed="false">
      <c r="A1093" s="0" t="n">
        <v>0.425413088065675</v>
      </c>
      <c r="B1093" s="0" t="n">
        <v>0.18525333241801</v>
      </c>
      <c r="C1093" s="0" t="n">
        <v>-0.0203799763075249</v>
      </c>
      <c r="D1093" s="0" t="n">
        <v>-1.04304579970759</v>
      </c>
      <c r="E1093" s="0" t="n">
        <f aca="false" t="array" ref="E1093:H1093">MMULT(A1093:D1093,'Root matrix of resiudals'!$B$19:E$22)</f>
        <v>0.0190458193042929</v>
      </c>
      <c r="F1093" s="0" t="n">
        <v>0.00611465959300499</v>
      </c>
      <c r="G1093" s="0" t="n">
        <v>-0.000332311112384975</v>
      </c>
      <c r="H1093" s="0" t="n">
        <v>-0.0170996336376208</v>
      </c>
      <c r="I1093" s="0" t="n">
        <f aca="false" t="array" ref="I1093:I1093">'Point forecasts'!B$3+E1093</f>
        <v>0.00634402773726113</v>
      </c>
      <c r="J1093" s="0" t="n">
        <f aca="false" t="array" ref="J1093:J1093">'Point forecasts'!C$3+F1093</f>
        <v>-0.0235959263452849</v>
      </c>
      <c r="K1093" s="0" t="n">
        <f aca="false" t="array" ref="K1093:K1093">'Point forecasts'!D$3+G1093</f>
        <v>0.0216693949002887</v>
      </c>
      <c r="L1093" s="0" t="n">
        <f aca="false" t="array" ref="L1093:L1093">'Point forecasts'!E$3+H1093</f>
        <v>-0.00588336146198872</v>
      </c>
      <c r="M1093" s="0" t="n">
        <f aca="false" t="array" ref="M1093:M1093">'Point forecasts'!F$2+I1093</f>
        <v>0.134876773687294</v>
      </c>
      <c r="N1093" s="0" t="n">
        <f aca="false" t="array" ref="N1093:N1093">'Point forecasts'!G$2+J1093</f>
        <v>-0.0125618860530677</v>
      </c>
      <c r="O1093" s="0" t="n">
        <f aca="false" t="array" ref="O1093:O1093">'Point forecasts'!H$2+K1093</f>
        <v>2.40837712939254</v>
      </c>
      <c r="P1093" s="0" t="n">
        <f aca="false" t="array" ref="P1093:P1093">'Point forecasts'!I$2+L1093</f>
        <v>1.72765514237981</v>
      </c>
      <c r="Q1093" s="0" t="n">
        <f aca="false" t="array" ref="Q1093:S1093">MMULT(M1093:P1093,'input - gretl'!$B$19:$D$22)+MMULT('Point forecasts'!$J$3:$O$3,'input - gretl'!$B$23:$D$28)</f>
        <v>14.130588655128</v>
      </c>
      <c r="R1093" s="0" t="n">
        <v>6.85249662835753</v>
      </c>
      <c r="S1093" s="0" t="n">
        <v>9.99021840658517</v>
      </c>
      <c r="U1093" s="10" t="n">
        <f aca="false">NORMSDIST(-M1093/'rhos computation'!$B$11)-EXP(M1093+'rhos computation'!$B$11^2/2)*NORMSDIST(-M1093/'rhos computation'!$B$11-'rhos computation'!$B$11)</f>
        <v>0.0107835679705669</v>
      </c>
      <c r="V1093" s="10" t="n">
        <f aca="false">NORMSDIST(-N1093/'rhos computation'!$B$23)-EXP(N1093+'rhos computation'!$B$23^2/2)*NORMSDIST(-N1093/'rhos computation'!$B$23-'rhos computation'!$B$23)</f>
        <v>0.028264551680988</v>
      </c>
      <c r="W1093" s="0" t="n">
        <f aca="false">NORMSDIST(-O1093)</f>
        <v>0.00801180951090869</v>
      </c>
      <c r="X1093" s="0" t="n">
        <f aca="false">NORMSDIST(-P1093)</f>
        <v>0.0420250351520823</v>
      </c>
    </row>
    <row r="1094" customFormat="false" ht="12.8" hidden="false" customHeight="false" outlineLevel="0" collapsed="false">
      <c r="A1094" s="0" t="n">
        <v>-1.11748145751654</v>
      </c>
      <c r="B1094" s="0" t="n">
        <v>0.0151431717538151</v>
      </c>
      <c r="C1094" s="0" t="n">
        <v>0.570449589041454</v>
      </c>
      <c r="D1094" s="0" t="n">
        <v>-0.00189562636154274</v>
      </c>
      <c r="E1094" s="0" t="n">
        <f aca="false" t="array" ref="E1094:H1094">MMULT(A1094:D1094,'Root matrix of resiudals'!$B$19:E$22)</f>
        <v>-0.0472053279440926</v>
      </c>
      <c r="F1094" s="0" t="n">
        <v>-4.95329419775837E-005</v>
      </c>
      <c r="G1094" s="0" t="n">
        <v>0.0078648421543392</v>
      </c>
      <c r="H1094" s="0" t="n">
        <v>0.0010514217339709</v>
      </c>
      <c r="I1094" s="0" t="n">
        <f aca="false" t="array" ref="I1094:I1094">'Point forecasts'!B$3+E1094</f>
        <v>-0.0599071195111244</v>
      </c>
      <c r="J1094" s="0" t="n">
        <f aca="false" t="array" ref="J1094:J1094">'Point forecasts'!C$3+F1094</f>
        <v>-0.0297601188802675</v>
      </c>
      <c r="K1094" s="0" t="n">
        <f aca="false" t="array" ref="K1094:K1094">'Point forecasts'!D$3+G1094</f>
        <v>0.0298665481670129</v>
      </c>
      <c r="L1094" s="0" t="n">
        <f aca="false" t="array" ref="L1094:L1094">'Point forecasts'!E$3+H1094</f>
        <v>0.0122676939096029</v>
      </c>
      <c r="M1094" s="0" t="n">
        <f aca="false" t="array" ref="M1094:M1094">'Point forecasts'!F$2+I1094</f>
        <v>0.0686256264389086</v>
      </c>
      <c r="N1094" s="0" t="n">
        <f aca="false" t="array" ref="N1094:N1094">'Point forecasts'!G$2+J1094</f>
        <v>-0.0187260785880503</v>
      </c>
      <c r="O1094" s="0" t="n">
        <f aca="false" t="array" ref="O1094:O1094">'Point forecasts'!H$2+K1094</f>
        <v>2.41657428265926</v>
      </c>
      <c r="P1094" s="0" t="n">
        <f aca="false" t="array" ref="P1094:P1094">'Point forecasts'!I$2+L1094</f>
        <v>1.7458061977514</v>
      </c>
      <c r="Q1094" s="0" t="n">
        <f aca="false" t="array" ref="Q1094:S1094">MMULT(M1094:P1094,'input - gretl'!$B$19:$D$22)+MMULT('Point forecasts'!$J$3:$O$3,'input - gretl'!$B$23:$D$28)</f>
        <v>14.0643375078797</v>
      </c>
      <c r="R1094" s="0" t="n">
        <v>6.84633243582255</v>
      </c>
      <c r="S1094" s="0" t="n">
        <v>9.98115299864074</v>
      </c>
      <c r="U1094" s="10" t="n">
        <f aca="false">NORMSDIST(-M1094/'rhos computation'!$B$11)-EXP(M1094+'rhos computation'!$B$11^2/2)*NORMSDIST(-M1094/'rhos computation'!$B$11-'rhos computation'!$B$11)</f>
        <v>0.0248240350048213</v>
      </c>
      <c r="V1094" s="10" t="n">
        <f aca="false">NORMSDIST(-N1094/'rhos computation'!$B$23)-EXP(N1094+'rhos computation'!$B$23^2/2)*NORMSDIST(-N1094/'rhos computation'!$B$23-'rhos computation'!$B$23)</f>
        <v>0.0318342760748153</v>
      </c>
      <c r="W1094" s="0" t="n">
        <f aca="false">NORMSDIST(-O1094)</f>
        <v>0.00783366454113</v>
      </c>
      <c r="X1094" s="0" t="n">
        <f aca="false">NORMSDIST(-P1094)</f>
        <v>0.0404223168282917</v>
      </c>
    </row>
    <row r="1095" customFormat="false" ht="12.8" hidden="false" customHeight="false" outlineLevel="0" collapsed="false">
      <c r="A1095" s="0" t="n">
        <v>0.497367384800994</v>
      </c>
      <c r="B1095" s="0" t="n">
        <v>1.44085433830209</v>
      </c>
      <c r="C1095" s="0" t="n">
        <v>-0.265278428499792</v>
      </c>
      <c r="D1095" s="0" t="n">
        <v>0.99457385761784</v>
      </c>
      <c r="E1095" s="0" t="n">
        <f aca="false" t="array" ref="E1095:H1095">MMULT(A1095:D1095,'Root matrix of resiudals'!$B$19:E$22)</f>
        <v>0.0238932206530227</v>
      </c>
      <c r="F1095" s="0" t="n">
        <v>0.0414073057463934</v>
      </c>
      <c r="G1095" s="0" t="n">
        <v>0.00265161449134414</v>
      </c>
      <c r="H1095" s="0" t="n">
        <v>0.0157393671519155</v>
      </c>
      <c r="I1095" s="0" t="n">
        <f aca="false" t="array" ref="I1095:I1095">'Point forecasts'!B$3+E1095</f>
        <v>0.0111914290859909</v>
      </c>
      <c r="J1095" s="0" t="n">
        <f aca="false" t="array" ref="J1095:J1095">'Point forecasts'!C$3+F1095</f>
        <v>0.0116967198081036</v>
      </c>
      <c r="K1095" s="0" t="n">
        <f aca="false" t="array" ref="K1095:K1095">'Point forecasts'!D$3+G1095</f>
        <v>0.0246533205040178</v>
      </c>
      <c r="L1095" s="0" t="n">
        <f aca="false" t="array" ref="L1095:L1095">'Point forecasts'!E$3+H1095</f>
        <v>0.0269556393275475</v>
      </c>
      <c r="M1095" s="0" t="n">
        <f aca="false" t="array" ref="M1095:M1095">'Point forecasts'!F$2+I1095</f>
        <v>0.139724175036024</v>
      </c>
      <c r="N1095" s="0" t="n">
        <f aca="false" t="array" ref="N1095:N1095">'Point forecasts'!G$2+J1095</f>
        <v>0.0227307601003208</v>
      </c>
      <c r="O1095" s="0" t="n">
        <f aca="false" t="array" ref="O1095:O1095">'Point forecasts'!H$2+K1095</f>
        <v>2.41136105499627</v>
      </c>
      <c r="P1095" s="0" t="n">
        <f aca="false" t="array" ref="P1095:P1095">'Point forecasts'!I$2+L1095</f>
        <v>1.76049414316934</v>
      </c>
      <c r="Q1095" s="0" t="n">
        <f aca="false" t="array" ref="Q1095:S1095">MMULT(M1095:P1095,'input - gretl'!$B$19:$D$22)+MMULT('Point forecasts'!$J$3:$O$3,'input - gretl'!$B$23:$D$28)</f>
        <v>14.1354360564768</v>
      </c>
      <c r="R1095" s="0" t="n">
        <v>6.88778927451092</v>
      </c>
      <c r="S1095" s="0" t="n">
        <v>9.96197080048801</v>
      </c>
      <c r="U1095" s="10" t="n">
        <f aca="false">NORMSDIST(-M1095/'rhos computation'!$B$11)-EXP(M1095+'rhos computation'!$B$11^2/2)*NORMSDIST(-M1095/'rhos computation'!$B$11-'rhos computation'!$B$11)</f>
        <v>0.0100782468172778</v>
      </c>
      <c r="V1095" s="10" t="n">
        <f aca="false">NORMSDIST(-N1095/'rhos computation'!$B$23)-EXP(N1095+'rhos computation'!$B$23^2/2)*NORMSDIST(-N1095/'rhos computation'!$B$23-'rhos computation'!$B$23)</f>
        <v>0.0125612432952799</v>
      </c>
      <c r="W1095" s="0" t="n">
        <f aca="false">NORMSDIST(-O1095)</f>
        <v>0.0079465531348465</v>
      </c>
      <c r="X1095" s="0" t="n">
        <f aca="false">NORMSDIST(-P1095)</f>
        <v>0.0391620298404648</v>
      </c>
    </row>
    <row r="1096" customFormat="false" ht="12.8" hidden="false" customHeight="false" outlineLevel="0" collapsed="false">
      <c r="A1096" s="0" t="n">
        <v>-0.703391980641845</v>
      </c>
      <c r="B1096" s="0" t="n">
        <v>-0.0413222949676465</v>
      </c>
      <c r="C1096" s="0" t="n">
        <v>0.180096553021915</v>
      </c>
      <c r="D1096" s="0" t="n">
        <v>-0.925206951647254</v>
      </c>
      <c r="E1096" s="0" t="n">
        <f aca="false" t="array" ref="E1096:H1096">MMULT(A1096:D1096,'Root matrix of resiudals'!$B$19:E$22)</f>
        <v>-0.0296955394043812</v>
      </c>
      <c r="F1096" s="0" t="n">
        <v>-0.00218743597866959</v>
      </c>
      <c r="G1096" s="0" t="n">
        <v>0.000825473240320825</v>
      </c>
      <c r="H1096" s="0" t="n">
        <v>-0.0145405192650023</v>
      </c>
      <c r="I1096" s="0" t="n">
        <f aca="false" t="array" ref="I1096:I1096">'Point forecasts'!B$3+E1096</f>
        <v>-0.0423973309714129</v>
      </c>
      <c r="J1096" s="0" t="n">
        <f aca="false" t="array" ref="J1096:J1096">'Point forecasts'!C$3+F1096</f>
        <v>-0.0318980219169595</v>
      </c>
      <c r="K1096" s="0" t="n">
        <f aca="false" t="array" ref="K1096:K1096">'Point forecasts'!D$3+G1096</f>
        <v>0.0228271792529945</v>
      </c>
      <c r="L1096" s="0" t="n">
        <f aca="false" t="array" ref="L1096:L1096">'Point forecasts'!E$3+H1096</f>
        <v>-0.00332424708937022</v>
      </c>
      <c r="M1096" s="0" t="n">
        <f aca="false" t="array" ref="M1096:M1096">'Point forecasts'!F$2+I1096</f>
        <v>0.0861354149786201</v>
      </c>
      <c r="N1096" s="0" t="n">
        <f aca="false" t="array" ref="N1096:N1096">'Point forecasts'!G$2+J1096</f>
        <v>-0.0208639816247423</v>
      </c>
      <c r="O1096" s="0" t="n">
        <f aca="false" t="array" ref="O1096:O1096">'Point forecasts'!H$2+K1096</f>
        <v>2.40953491374524</v>
      </c>
      <c r="P1096" s="0" t="n">
        <f aca="false" t="array" ref="P1096:P1096">'Point forecasts'!I$2+L1096</f>
        <v>1.73021425675242</v>
      </c>
      <c r="Q1096" s="0" t="n">
        <f aca="false" t="array" ref="Q1096:S1096">MMULT(M1096:P1096,'input - gretl'!$B$19:$D$22)+MMULT('Point forecasts'!$J$3:$O$3,'input - gretl'!$B$23:$D$28)</f>
        <v>14.0818472964194</v>
      </c>
      <c r="R1096" s="0" t="n">
        <v>6.84419453278586</v>
      </c>
      <c r="S1096" s="0" t="n">
        <v>9.9889423452138</v>
      </c>
      <c r="U1096" s="10" t="n">
        <f aca="false">NORMSDIST(-M1096/'rhos computation'!$B$11)-EXP(M1096+'rhos computation'!$B$11^2/2)*NORMSDIST(-M1096/'rhos computation'!$B$11-'rhos computation'!$B$11)</f>
        <v>0.0202364335017952</v>
      </c>
      <c r="V1096" s="10" t="n">
        <f aca="false">NORMSDIST(-N1096/'rhos computation'!$B$23)-EXP(N1096+'rhos computation'!$B$23^2/2)*NORMSDIST(-N1096/'rhos computation'!$B$23-'rhos computation'!$B$23)</f>
        <v>0.0331269168615582</v>
      </c>
      <c r="W1096" s="0" t="n">
        <f aca="false">NORMSDIST(-O1096)</f>
        <v>0.00798643384714972</v>
      </c>
      <c r="X1096" s="0" t="n">
        <f aca="false">NORMSDIST(-P1096)</f>
        <v>0.0417960010427871</v>
      </c>
    </row>
    <row r="1097" customFormat="false" ht="12.8" hidden="false" customHeight="false" outlineLevel="0" collapsed="false">
      <c r="A1097" s="0" t="n">
        <v>-0.516584311031909</v>
      </c>
      <c r="B1097" s="0" t="n">
        <v>0.543422478882744</v>
      </c>
      <c r="C1097" s="0" t="n">
        <v>-0.0925981633391693</v>
      </c>
      <c r="D1097" s="0" t="n">
        <v>-2.91912553392256</v>
      </c>
      <c r="E1097" s="0" t="n">
        <f aca="false" t="array" ref="E1097:H1097">MMULT(A1097:D1097,'Root matrix of resiudals'!$B$19:E$22)</f>
        <v>-0.0199300443384385</v>
      </c>
      <c r="F1097" s="0" t="n">
        <v>0.0138329443917743</v>
      </c>
      <c r="G1097" s="0" t="n">
        <v>-0.00352243070461885</v>
      </c>
      <c r="H1097" s="0" t="n">
        <v>-0.0472413926811776</v>
      </c>
      <c r="I1097" s="0" t="n">
        <f aca="false" t="array" ref="I1097:I1097">'Point forecasts'!B$3+E1097</f>
        <v>-0.0326318359054703</v>
      </c>
      <c r="J1097" s="0" t="n">
        <f aca="false" t="array" ref="J1097:J1097">'Point forecasts'!C$3+F1097</f>
        <v>-0.0158776415465156</v>
      </c>
      <c r="K1097" s="0" t="n">
        <f aca="false" t="array" ref="K1097:K1097">'Point forecasts'!D$3+G1097</f>
        <v>0.0184792753080548</v>
      </c>
      <c r="L1097" s="0" t="n">
        <f aca="false" t="array" ref="L1097:L1097">'Point forecasts'!E$3+H1097</f>
        <v>-0.0360251205055455</v>
      </c>
      <c r="M1097" s="0" t="n">
        <f aca="false" t="array" ref="M1097:M1097">'Point forecasts'!F$2+I1097</f>
        <v>0.0959009100445627</v>
      </c>
      <c r="N1097" s="0" t="n">
        <f aca="false" t="array" ref="N1097:N1097">'Point forecasts'!G$2+J1097</f>
        <v>-0.00484360125429836</v>
      </c>
      <c r="O1097" s="0" t="n">
        <f aca="false" t="array" ref="O1097:O1097">'Point forecasts'!H$2+K1097</f>
        <v>2.4051870098003</v>
      </c>
      <c r="P1097" s="0" t="n">
        <f aca="false" t="array" ref="P1097:P1097">'Point forecasts'!I$2+L1097</f>
        <v>1.69751338333625</v>
      </c>
      <c r="Q1097" s="0" t="n">
        <f aca="false" t="array" ref="Q1097:S1097">MMULT(M1097:P1097,'input - gretl'!$B$19:$D$22)+MMULT('Point forecasts'!$J$3:$O$3,'input - gretl'!$B$23:$D$28)</f>
        <v>14.0916127914853</v>
      </c>
      <c r="R1097" s="0" t="n">
        <v>6.8602149131563</v>
      </c>
      <c r="S1097" s="0" t="n">
        <v>10.0156946069313</v>
      </c>
      <c r="U1097" s="10" t="n">
        <f aca="false">NORMSDIST(-M1097/'rhos computation'!$B$11)-EXP(M1097+'rhos computation'!$B$11^2/2)*NORMSDIST(-M1097/'rhos computation'!$B$11-'rhos computation'!$B$11)</f>
        <v>0.0179684339860989</v>
      </c>
      <c r="V1097" s="10" t="n">
        <f aca="false">NORMSDIST(-N1097/'rhos computation'!$B$23)-EXP(N1097+'rhos computation'!$B$23^2/2)*NORMSDIST(-N1097/'rhos computation'!$B$23-'rhos computation'!$B$23)</f>
        <v>0.0241347842899663</v>
      </c>
      <c r="W1097" s="0" t="n">
        <f aca="false">NORMSDIST(-O1097)</f>
        <v>0.0080820958332479</v>
      </c>
      <c r="X1097" s="0" t="n">
        <f aca="false">NORMSDIST(-P1097)</f>
        <v>0.0447998215176416</v>
      </c>
    </row>
    <row r="1098" customFormat="false" ht="12.8" hidden="false" customHeight="false" outlineLevel="0" collapsed="false">
      <c r="A1098" s="0" t="n">
        <v>0.216679188984782</v>
      </c>
      <c r="B1098" s="0" t="n">
        <v>-0.920643058997834</v>
      </c>
      <c r="C1098" s="0" t="n">
        <v>0.144580027183501</v>
      </c>
      <c r="D1098" s="0" t="n">
        <v>-0.99843938356354</v>
      </c>
      <c r="E1098" s="0" t="n">
        <f aca="false" t="array" ref="E1098:H1098">MMULT(A1098:D1098,'Root matrix of resiudals'!$B$19:E$22)</f>
        <v>0.00777288243831384</v>
      </c>
      <c r="F1098" s="0" t="n">
        <v>-0.0253605961791009</v>
      </c>
      <c r="G1098" s="0" t="n">
        <v>-0.00185129479654102</v>
      </c>
      <c r="H1098" s="0" t="n">
        <v>-0.0161795729202758</v>
      </c>
      <c r="I1098" s="0" t="n">
        <f aca="false" t="array" ref="I1098:I1098">'Point forecasts'!B$3+E1098</f>
        <v>-0.00492890912871795</v>
      </c>
      <c r="J1098" s="0" t="n">
        <f aca="false" t="array" ref="J1098:J1098">'Point forecasts'!C$3+F1098</f>
        <v>-0.0550711821173908</v>
      </c>
      <c r="K1098" s="0" t="n">
        <f aca="false" t="array" ref="K1098:K1098">'Point forecasts'!D$3+G1098</f>
        <v>0.0201504112161326</v>
      </c>
      <c r="L1098" s="0" t="n">
        <f aca="false" t="array" ref="L1098:L1098">'Point forecasts'!E$3+H1098</f>
        <v>-0.00496330074464379</v>
      </c>
      <c r="M1098" s="0" t="n">
        <f aca="false" t="array" ref="M1098:M1098">'Point forecasts'!F$2+I1098</f>
        <v>0.123603836821315</v>
      </c>
      <c r="N1098" s="0" t="n">
        <f aca="false" t="array" ref="N1098:N1098">'Point forecasts'!G$2+J1098</f>
        <v>-0.0440371418251736</v>
      </c>
      <c r="O1098" s="0" t="n">
        <f aca="false" t="array" ref="O1098:O1098">'Point forecasts'!H$2+K1098</f>
        <v>2.40685814570838</v>
      </c>
      <c r="P1098" s="0" t="n">
        <f aca="false" t="array" ref="P1098:P1098">'Point forecasts'!I$2+L1098</f>
        <v>1.72857520309715</v>
      </c>
      <c r="Q1098" s="0" t="n">
        <f aca="false" t="array" ref="Q1098:S1098">MMULT(M1098:P1098,'input - gretl'!$B$19:$D$22)+MMULT('Point forecasts'!$J$3:$O$3,'input - gretl'!$B$23:$D$28)</f>
        <v>14.1193157182621</v>
      </c>
      <c r="R1098" s="0" t="n">
        <v>6.82102137258543</v>
      </c>
      <c r="S1098" s="0" t="n">
        <v>9.98782439915578</v>
      </c>
      <c r="U1098" s="10" t="n">
        <f aca="false">NORMSDIST(-M1098/'rhos computation'!$B$11)-EXP(M1098+'rhos computation'!$B$11^2/2)*NORMSDIST(-M1098/'rhos computation'!$B$11-'rhos computation'!$B$11)</f>
        <v>0.0125754817486723</v>
      </c>
      <c r="V1098" s="10" t="n">
        <f aca="false">NORMSDIST(-N1098/'rhos computation'!$B$23)-EXP(N1098+'rhos computation'!$B$23^2/2)*NORMSDIST(-N1098/'rhos computation'!$B$23-'rhos computation'!$B$23)</f>
        <v>0.0487754391226021</v>
      </c>
      <c r="W1098" s="0" t="n">
        <f aca="false">NORMSDIST(-O1098)</f>
        <v>0.00804520922517263</v>
      </c>
      <c r="X1098" s="0" t="n">
        <f aca="false">NORMSDIST(-P1098)</f>
        <v>0.0419425754118775</v>
      </c>
    </row>
    <row r="1099" customFormat="false" ht="12.8" hidden="false" customHeight="false" outlineLevel="0" collapsed="false">
      <c r="A1099" s="0" t="n">
        <v>0.945798240775339</v>
      </c>
      <c r="B1099" s="0" t="n">
        <v>0.99438648793549</v>
      </c>
      <c r="C1099" s="0" t="n">
        <v>0.344696946944527</v>
      </c>
      <c r="D1099" s="0" t="n">
        <v>0.96403720750919</v>
      </c>
      <c r="E1099" s="0" t="n">
        <f aca="false" t="array" ref="E1099:H1099">MMULT(A1099:D1099,'Root matrix of resiudals'!$B$19:E$22)</f>
        <v>0.0428872595454899</v>
      </c>
      <c r="F1099" s="0" t="n">
        <v>0.0318541732764938</v>
      </c>
      <c r="G1099" s="0" t="n">
        <v>0.0113976936162801</v>
      </c>
      <c r="H1099" s="0" t="n">
        <v>0.015741399820734</v>
      </c>
      <c r="I1099" s="0" t="n">
        <f aca="false" t="array" ref="I1099:I1099">'Point forecasts'!B$3+E1099</f>
        <v>0.0301854679784581</v>
      </c>
      <c r="J1099" s="0" t="n">
        <f aca="false" t="array" ref="J1099:J1099">'Point forecasts'!C$3+F1099</f>
        <v>0.00214358733820395</v>
      </c>
      <c r="K1099" s="0" t="n">
        <f aca="false" t="array" ref="K1099:K1099">'Point forecasts'!D$3+G1099</f>
        <v>0.0333993996289537</v>
      </c>
      <c r="L1099" s="0" t="n">
        <f aca="false" t="array" ref="L1099:L1099">'Point forecasts'!E$3+H1099</f>
        <v>0.026957671996366</v>
      </c>
      <c r="M1099" s="0" t="n">
        <f aca="false" t="array" ref="M1099:M1099">'Point forecasts'!F$2+I1099</f>
        <v>0.158718213928491</v>
      </c>
      <c r="N1099" s="0" t="n">
        <f aca="false" t="array" ref="N1099:N1099">'Point forecasts'!G$2+J1099</f>
        <v>0.0131776276304212</v>
      </c>
      <c r="O1099" s="0" t="n">
        <f aca="false" t="array" ref="O1099:O1099">'Point forecasts'!H$2+K1099</f>
        <v>2.4201071341212</v>
      </c>
      <c r="P1099" s="0" t="n">
        <f aca="false" t="array" ref="P1099:P1099">'Point forecasts'!I$2+L1099</f>
        <v>1.76049617583816</v>
      </c>
      <c r="Q1099" s="0" t="n">
        <f aca="false" t="array" ref="Q1099:S1099">MMULT(M1099:P1099,'input - gretl'!$B$19:$D$22)+MMULT('Point forecasts'!$J$3:$O$3,'input - gretl'!$B$23:$D$28)</f>
        <v>14.1544300953692</v>
      </c>
      <c r="R1099" s="0" t="n">
        <v>6.87823614204102</v>
      </c>
      <c r="S1099" s="0" t="n">
        <v>9.97071494644327</v>
      </c>
      <c r="U1099" s="10" t="n">
        <f aca="false">NORMSDIST(-M1099/'rhos computation'!$B$11)-EXP(M1099+'rhos computation'!$B$11^2/2)*NORMSDIST(-M1099/'rhos computation'!$B$11-'rhos computation'!$B$11)</f>
        <v>0.00766192154266177</v>
      </c>
      <c r="V1099" s="10" t="n">
        <f aca="false">NORMSDIST(-N1099/'rhos computation'!$B$23)-EXP(N1099+'rhos computation'!$B$23^2/2)*NORMSDIST(-N1099/'rhos computation'!$B$23-'rhos computation'!$B$23)</f>
        <v>0.016010827968464</v>
      </c>
      <c r="W1099" s="0" t="n">
        <f aca="false">NORMSDIST(-O1099)</f>
        <v>0.00775796752817647</v>
      </c>
      <c r="X1099" s="0" t="n">
        <f aca="false">NORMSDIST(-P1099)</f>
        <v>0.0391618576683299</v>
      </c>
    </row>
    <row r="1100" customFormat="false" ht="12.8" hidden="false" customHeight="false" outlineLevel="0" collapsed="false">
      <c r="A1100" s="0" t="n">
        <v>-0.0651797986713727</v>
      </c>
      <c r="B1100" s="0" t="n">
        <v>0.994189307505731</v>
      </c>
      <c r="C1100" s="0" t="n">
        <v>-0.177807754014246</v>
      </c>
      <c r="D1100" s="0" t="n">
        <v>-0.685400932821047</v>
      </c>
      <c r="E1100" s="0" t="n">
        <f aca="false" t="array" ref="E1100:H1100">MMULT(A1100:D1100,'Root matrix of resiudals'!$B$19:E$22)</f>
        <v>-0.000502649935909885</v>
      </c>
      <c r="F1100" s="0" t="n">
        <v>0.0275751363094668</v>
      </c>
      <c r="G1100" s="0" t="n">
        <v>-0.000161384828894977</v>
      </c>
      <c r="H1100" s="0" t="n">
        <v>-0.0112354393352682</v>
      </c>
      <c r="I1100" s="0" t="n">
        <f aca="false" t="array" ref="I1100:I1100">'Point forecasts'!B$3+E1100</f>
        <v>-0.0132044415029417</v>
      </c>
      <c r="J1100" s="0" t="n">
        <f aca="false" t="array" ref="J1100:J1100">'Point forecasts'!C$3+F1100</f>
        <v>-0.00213544962882307</v>
      </c>
      <c r="K1100" s="0" t="n">
        <f aca="false" t="array" ref="K1100:K1100">'Point forecasts'!D$3+G1100</f>
        <v>0.0218403211837787</v>
      </c>
      <c r="L1100" s="0" t="n">
        <f aca="false" t="array" ref="L1100:L1100">'Point forecasts'!E$3+H1100</f>
        <v>-1.91671596361138E-005</v>
      </c>
      <c r="M1100" s="0" t="n">
        <f aca="false" t="array" ref="M1100:M1100">'Point forecasts'!F$2+I1100</f>
        <v>0.115328304447091</v>
      </c>
      <c r="N1100" s="0" t="n">
        <f aca="false" t="array" ref="N1100:N1100">'Point forecasts'!G$2+J1100</f>
        <v>0.00889859066339413</v>
      </c>
      <c r="O1100" s="0" t="n">
        <f aca="false" t="array" ref="O1100:O1100">'Point forecasts'!H$2+K1100</f>
        <v>2.40854805567603</v>
      </c>
      <c r="P1100" s="0" t="n">
        <f aca="false" t="array" ref="P1100:P1100">'Point forecasts'!I$2+L1100</f>
        <v>1.73351933668216</v>
      </c>
      <c r="Q1100" s="0" t="n">
        <f aca="false" t="array" ref="Q1100:S1100">MMULT(M1100:P1100,'input - gretl'!$B$19:$D$22)+MMULT('Point forecasts'!$J$3:$O$3,'input - gretl'!$B$23:$D$28)</f>
        <v>14.1110401858878</v>
      </c>
      <c r="R1100" s="0" t="n">
        <v>6.873957105074</v>
      </c>
      <c r="S1100" s="0" t="n">
        <v>9.98481219087741</v>
      </c>
      <c r="U1100" s="10" t="n">
        <f aca="false">NORMSDIST(-M1100/'rhos computation'!$B$11)-EXP(M1100+'rhos computation'!$B$11^2/2)*NORMSDIST(-M1100/'rhos computation'!$B$11-'rhos computation'!$B$11)</f>
        <v>0.0140334049009357</v>
      </c>
      <c r="V1100" s="10" t="n">
        <f aca="false">NORMSDIST(-N1100/'rhos computation'!$B$23)-EXP(N1100+'rhos computation'!$B$23^2/2)*NORMSDIST(-N1100/'rhos computation'!$B$23-'rhos computation'!$B$23)</f>
        <v>0.0177464674460271</v>
      </c>
      <c r="W1100" s="0" t="n">
        <f aca="false">NORMSDIST(-O1100)</f>
        <v>0.00800805879093073</v>
      </c>
      <c r="X1100" s="0" t="n">
        <f aca="false">NORMSDIST(-P1100)</f>
        <v>0.0415017018205454</v>
      </c>
    </row>
    <row r="1101" customFormat="false" ht="12.8" hidden="false" customHeight="false" outlineLevel="0" collapsed="false">
      <c r="A1101" s="0" t="n">
        <v>-0.178162075558604</v>
      </c>
      <c r="B1101" s="0" t="n">
        <v>0.0339132983748554</v>
      </c>
      <c r="C1101" s="0" t="n">
        <v>0.323773082881994</v>
      </c>
      <c r="D1101" s="0" t="n">
        <v>0.966722912384841</v>
      </c>
      <c r="E1101" s="0" t="n">
        <f aca="false" t="array" ref="E1101:H1101">MMULT(A1101:D1101,'Root matrix of resiudals'!$B$19:E$22)</f>
        <v>-0.00753736361506617</v>
      </c>
      <c r="F1101" s="0" t="n">
        <v>0.00179153350022598</v>
      </c>
      <c r="G1101" s="0" t="n">
        <v>0.00622659179878808</v>
      </c>
      <c r="H1101" s="0" t="n">
        <v>0.0161283158208512</v>
      </c>
      <c r="I1101" s="0" t="n">
        <f aca="false" t="array" ref="I1101:I1101">'Point forecasts'!B$3+E1101</f>
        <v>-0.020239155182098</v>
      </c>
      <c r="J1101" s="0" t="n">
        <f aca="false" t="array" ref="J1101:J1101">'Point forecasts'!C$3+F1101</f>
        <v>-0.0279190524380639</v>
      </c>
      <c r="K1101" s="0" t="n">
        <f aca="false" t="array" ref="K1101:K1101">'Point forecasts'!D$3+G1101</f>
        <v>0.0282282978114617</v>
      </c>
      <c r="L1101" s="0" t="n">
        <f aca="false" t="array" ref="L1101:L1101">'Point forecasts'!E$3+H1101</f>
        <v>0.0273445879964833</v>
      </c>
      <c r="M1101" s="0" t="n">
        <f aca="false" t="array" ref="M1101:M1101">'Point forecasts'!F$2+I1101</f>
        <v>0.108293590767935</v>
      </c>
      <c r="N1101" s="0" t="n">
        <f aca="false" t="array" ref="N1101:N1101">'Point forecasts'!G$2+J1101</f>
        <v>-0.0168850121458467</v>
      </c>
      <c r="O1101" s="0" t="n">
        <f aca="false" t="array" ref="O1101:O1101">'Point forecasts'!H$2+K1101</f>
        <v>2.41493603230371</v>
      </c>
      <c r="P1101" s="0" t="n">
        <f aca="false" t="array" ref="P1101:P1101">'Point forecasts'!I$2+L1101</f>
        <v>1.76088309183828</v>
      </c>
      <c r="Q1101" s="0" t="n">
        <f aca="false" t="array" ref="Q1101:S1101">MMULT(M1101:P1101,'input - gretl'!$B$19:$D$22)+MMULT('Point forecasts'!$J$3:$O$3,'input - gretl'!$B$23:$D$28)</f>
        <v>14.1040054722087</v>
      </c>
      <c r="R1101" s="0" t="n">
        <v>6.84817350226476</v>
      </c>
      <c r="S1101" s="0" t="n">
        <v>9.96517586816386</v>
      </c>
      <c r="U1101" s="10" t="n">
        <f aca="false">NORMSDIST(-M1101/'rhos computation'!$B$11)-EXP(M1101+'rhos computation'!$B$11^2/2)*NORMSDIST(-M1101/'rhos computation'!$B$11-'rhos computation'!$B$11)</f>
        <v>0.0153728937179801</v>
      </c>
      <c r="V1101" s="10" t="n">
        <f aca="false">NORMSDIST(-N1101/'rhos computation'!$B$23)-EXP(N1101+'rhos computation'!$B$23^2/2)*NORMSDIST(-N1101/'rhos computation'!$B$23-'rhos computation'!$B$23)</f>
        <v>0.0307434077626393</v>
      </c>
      <c r="W1101" s="0" t="n">
        <f aca="false">NORMSDIST(-O1101)</f>
        <v>0.0078689866687418</v>
      </c>
      <c r="X1101" s="0" t="n">
        <f aca="false">NORMSDIST(-P1101)</f>
        <v>0.0391290961337151</v>
      </c>
    </row>
    <row r="1102" customFormat="false" ht="12.8" hidden="false" customHeight="false" outlineLevel="0" collapsed="false">
      <c r="A1102" s="0" t="n">
        <v>0.209826922832814</v>
      </c>
      <c r="B1102" s="0" t="n">
        <v>-1.76470665640964</v>
      </c>
      <c r="C1102" s="0" t="n">
        <v>2.4630976506637</v>
      </c>
      <c r="D1102" s="0" t="n">
        <v>-0.902488454777817</v>
      </c>
      <c r="E1102" s="0" t="n">
        <f aca="false" t="array" ref="E1102:H1102">MMULT(A1102:D1102,'Root matrix of resiudals'!$B$19:E$22)</f>
        <v>0.00839515504085977</v>
      </c>
      <c r="F1102" s="0" t="n">
        <v>-0.0411620686657617</v>
      </c>
      <c r="G1102" s="0" t="n">
        <v>0.0325837896606254</v>
      </c>
      <c r="H1102" s="0" t="n">
        <v>-0.0120200961590657</v>
      </c>
      <c r="I1102" s="0" t="n">
        <f aca="false" t="array" ref="I1102:I1102">'Point forecasts'!B$3+E1102</f>
        <v>-0.00430663652617202</v>
      </c>
      <c r="J1102" s="0" t="n">
        <f aca="false" t="array" ref="J1102:J1102">'Point forecasts'!C$3+F1102</f>
        <v>-0.0708726546040516</v>
      </c>
      <c r="K1102" s="0" t="n">
        <f aca="false" t="array" ref="K1102:K1102">'Point forecasts'!D$3+G1102</f>
        <v>0.0545854956732991</v>
      </c>
      <c r="L1102" s="0" t="n">
        <f aca="false" t="array" ref="L1102:L1102">'Point forecasts'!E$3+H1102</f>
        <v>-0.000803823983433682</v>
      </c>
      <c r="M1102" s="0" t="n">
        <f aca="false" t="array" ref="M1102:M1102">'Point forecasts'!F$2+I1102</f>
        <v>0.124226109423861</v>
      </c>
      <c r="N1102" s="0" t="n">
        <f aca="false" t="array" ref="N1102:N1102">'Point forecasts'!G$2+J1102</f>
        <v>-0.0598386143118344</v>
      </c>
      <c r="O1102" s="0" t="n">
        <f aca="false" t="array" ref="O1102:O1102">'Point forecasts'!H$2+K1102</f>
        <v>2.44129323016555</v>
      </c>
      <c r="P1102" s="0" t="n">
        <f aca="false" t="array" ref="P1102:P1102">'Point forecasts'!I$2+L1102</f>
        <v>1.73273467985836</v>
      </c>
      <c r="Q1102" s="0" t="n">
        <f aca="false" t="array" ref="Q1102:S1102">MMULT(M1102:P1102,'input - gretl'!$B$19:$D$22)+MMULT('Point forecasts'!$J$3:$O$3,'input - gretl'!$B$23:$D$28)</f>
        <v>14.1199379908646</v>
      </c>
      <c r="R1102" s="0" t="n">
        <v>6.80521990009877</v>
      </c>
      <c r="S1102" s="0" t="n">
        <v>10.0183036132392</v>
      </c>
      <c r="U1102" s="10" t="n">
        <f aca="false">NORMSDIST(-M1102/'rhos computation'!$B$11)-EXP(M1102+'rhos computation'!$B$11^2/2)*NORMSDIST(-M1102/'rhos computation'!$B$11-'rhos computation'!$B$11)</f>
        <v>0.0124708411238513</v>
      </c>
      <c r="V1102" s="10" t="n">
        <f aca="false">NORMSDIST(-N1102/'rhos computation'!$B$23)-EXP(N1102+'rhos computation'!$B$23^2/2)*NORMSDIST(-N1102/'rhos computation'!$B$23-'rhos computation'!$B$23)</f>
        <v>0.060875717041777</v>
      </c>
      <c r="W1102" s="0" t="n">
        <f aca="false">NORMSDIST(-O1102)</f>
        <v>0.00731738315382045</v>
      </c>
      <c r="X1102" s="0" t="n">
        <f aca="false">NORMSDIST(-P1102)</f>
        <v>0.0415714187626381</v>
      </c>
    </row>
    <row r="1103" customFormat="false" ht="12.8" hidden="false" customHeight="false" outlineLevel="0" collapsed="false">
      <c r="A1103" s="0" t="n">
        <v>0.155780162112441</v>
      </c>
      <c r="B1103" s="0" t="n">
        <v>-1.40848378451832</v>
      </c>
      <c r="C1103" s="0" t="n">
        <v>1.86352201389086</v>
      </c>
      <c r="D1103" s="0" t="n">
        <v>2.52621386134021</v>
      </c>
      <c r="E1103" s="0" t="n">
        <f aca="false" t="array" ref="E1103:H1103">MMULT(A1103:D1103,'Root matrix of resiudals'!$B$19:E$22)</f>
        <v>0.00482934625852533</v>
      </c>
      <c r="F1103" s="0" t="n">
        <v>-0.0330339867996241</v>
      </c>
      <c r="G1103" s="0" t="n">
        <v>0.0280602258283471</v>
      </c>
      <c r="H1103" s="0" t="n">
        <v>0.0429750859462665</v>
      </c>
      <c r="I1103" s="0" t="n">
        <f aca="false" t="array" ref="I1103:I1103">'Point forecasts'!B$3+E1103</f>
        <v>-0.00787244530850645</v>
      </c>
      <c r="J1103" s="0" t="n">
        <f aca="false" t="array" ref="J1103:J1103">'Point forecasts'!C$3+F1103</f>
        <v>-0.062744572737914</v>
      </c>
      <c r="K1103" s="0" t="n">
        <f aca="false" t="array" ref="K1103:K1103">'Point forecasts'!D$3+G1103</f>
        <v>0.0500619318410207</v>
      </c>
      <c r="L1103" s="0" t="n">
        <f aca="false" t="array" ref="L1103:L1103">'Point forecasts'!E$3+H1103</f>
        <v>0.0541913581218986</v>
      </c>
      <c r="M1103" s="0" t="n">
        <f aca="false" t="array" ref="M1103:M1103">'Point forecasts'!F$2+I1103</f>
        <v>0.120660300641527</v>
      </c>
      <c r="N1103" s="0" t="n">
        <f aca="false" t="array" ref="N1103:N1103">'Point forecasts'!G$2+J1103</f>
        <v>-0.0517105324456968</v>
      </c>
      <c r="O1103" s="0" t="n">
        <f aca="false" t="array" ref="O1103:O1103">'Point forecasts'!H$2+K1103</f>
        <v>2.43676966633327</v>
      </c>
      <c r="P1103" s="0" t="n">
        <f aca="false" t="array" ref="P1103:P1103">'Point forecasts'!I$2+L1103</f>
        <v>1.78772986196369</v>
      </c>
      <c r="Q1103" s="0" t="n">
        <f aca="false" t="array" ref="Q1103:S1103">MMULT(M1103:P1103,'input - gretl'!$B$19:$D$22)+MMULT('Point forecasts'!$J$3:$O$3,'input - gretl'!$B$23:$D$28)</f>
        <v>14.1163721820823</v>
      </c>
      <c r="R1103" s="0" t="n">
        <v>6.81334798196491</v>
      </c>
      <c r="S1103" s="0" t="n">
        <v>9.96147688146565</v>
      </c>
      <c r="U1103" s="10" t="n">
        <f aca="false">NORMSDIST(-M1103/'rhos computation'!$B$11)-EXP(M1103+'rhos computation'!$B$11^2/2)*NORMSDIST(-M1103/'rhos computation'!$B$11-'rhos computation'!$B$11)</f>
        <v>0.013079812610386</v>
      </c>
      <c r="V1103" s="10" t="n">
        <f aca="false">NORMSDIST(-N1103/'rhos computation'!$B$23)-EXP(N1103+'rhos computation'!$B$23^2/2)*NORMSDIST(-N1103/'rhos computation'!$B$23-'rhos computation'!$B$23)</f>
        <v>0.054530885584078</v>
      </c>
      <c r="W1103" s="0" t="n">
        <f aca="false">NORMSDIST(-O1103)</f>
        <v>0.00740955768925727</v>
      </c>
      <c r="X1103" s="0" t="n">
        <f aca="false">NORMSDIST(-P1103)</f>
        <v>0.036909800732869</v>
      </c>
    </row>
    <row r="1104" customFormat="false" ht="12.8" hidden="false" customHeight="false" outlineLevel="0" collapsed="false">
      <c r="A1104" s="0" t="n">
        <v>-0.847671955192564</v>
      </c>
      <c r="B1104" s="0" t="n">
        <v>-2.00754396973376</v>
      </c>
      <c r="C1104" s="0" t="n">
        <v>2.01027048502683</v>
      </c>
      <c r="D1104" s="0" t="n">
        <v>-0.236374193141662</v>
      </c>
      <c r="E1104" s="0" t="n">
        <f aca="false" t="array" ref="E1104:H1104">MMULT(A1104:D1104,'Root matrix of resiudals'!$B$19:E$22)</f>
        <v>-0.0383406508201888</v>
      </c>
      <c r="F1104" s="0" t="n">
        <v>-0.0520769771900874</v>
      </c>
      <c r="G1104" s="0" t="n">
        <v>0.0238708317516669</v>
      </c>
      <c r="H1104" s="0" t="n">
        <v>-0.00134064795498637</v>
      </c>
      <c r="I1104" s="0" t="n">
        <f aca="false" t="array" ref="I1104:I1104">'Point forecasts'!B$3+E1104</f>
        <v>-0.0510424423872206</v>
      </c>
      <c r="J1104" s="0" t="n">
        <f aca="false" t="array" ref="J1104:J1104">'Point forecasts'!C$3+F1104</f>
        <v>-0.0817875631283772</v>
      </c>
      <c r="K1104" s="0" t="n">
        <f aca="false" t="array" ref="K1104:K1104">'Point forecasts'!D$3+G1104</f>
        <v>0.0458725377643406</v>
      </c>
      <c r="L1104" s="0" t="n">
        <f aca="false" t="array" ref="L1104:L1104">'Point forecasts'!E$3+H1104</f>
        <v>0.00987562422064568</v>
      </c>
      <c r="M1104" s="0" t="n">
        <f aca="false" t="array" ref="M1104:M1104">'Point forecasts'!F$2+I1104</f>
        <v>0.0774903035628125</v>
      </c>
      <c r="N1104" s="0" t="n">
        <f aca="false" t="array" ref="N1104:N1104">'Point forecasts'!G$2+J1104</f>
        <v>-0.07075352283616</v>
      </c>
      <c r="O1104" s="0" t="n">
        <f aca="false" t="array" ref="O1104:O1104">'Point forecasts'!H$2+K1104</f>
        <v>2.43258027225659</v>
      </c>
      <c r="P1104" s="0" t="n">
        <f aca="false" t="array" ref="P1104:P1104">'Point forecasts'!I$2+L1104</f>
        <v>1.74341412806244</v>
      </c>
      <c r="Q1104" s="0" t="n">
        <f aca="false" t="array" ref="Q1104:S1104">MMULT(M1104:P1104,'input - gretl'!$B$19:$D$22)+MMULT('Point forecasts'!$J$3:$O$3,'input - gretl'!$B$23:$D$28)</f>
        <v>14.0732021850036</v>
      </c>
      <c r="R1104" s="0" t="n">
        <v>6.79430499157444</v>
      </c>
      <c r="S1104" s="0" t="n">
        <v>9.99943396611575</v>
      </c>
      <c r="U1104" s="10" t="n">
        <f aca="false">NORMSDIST(-M1104/'rhos computation'!$B$11)-EXP(M1104+'rhos computation'!$B$11^2/2)*NORMSDIST(-M1104/'rhos computation'!$B$11-'rhos computation'!$B$11)</f>
        <v>0.0224158224391697</v>
      </c>
      <c r="V1104" s="10" t="n">
        <f aca="false">NORMSDIST(-N1104/'rhos computation'!$B$23)-EXP(N1104+'rhos computation'!$B$23^2/2)*NORMSDIST(-N1104/'rhos computation'!$B$23-'rhos computation'!$B$23)</f>
        <v>0.0697247451928111</v>
      </c>
      <c r="W1104" s="0" t="n">
        <f aca="false">NORMSDIST(-O1104)</f>
        <v>0.00749583402557988</v>
      </c>
      <c r="X1104" s="0" t="n">
        <f aca="false">NORMSDIST(-P1104)</f>
        <v>0.0406306511056974</v>
      </c>
    </row>
    <row r="1105" customFormat="false" ht="12.8" hidden="false" customHeight="false" outlineLevel="0" collapsed="false">
      <c r="A1105" s="0" t="n">
        <v>-0.29707876570632</v>
      </c>
      <c r="B1105" s="0" t="n">
        <v>2.08669102168705</v>
      </c>
      <c r="C1105" s="0" t="n">
        <v>-0.342445242925847</v>
      </c>
      <c r="D1105" s="0" t="n">
        <v>0.241940673114741</v>
      </c>
      <c r="E1105" s="0" t="n">
        <f aca="false" t="array" ref="E1105:H1105">MMULT(A1105:D1105,'Root matrix of resiudals'!$B$19:E$22)</f>
        <v>-0.00853695702087022</v>
      </c>
      <c r="F1105" s="0" t="n">
        <v>0.0577349597953839</v>
      </c>
      <c r="G1105" s="0" t="n">
        <v>0.00188349167695813</v>
      </c>
      <c r="H1105" s="0" t="n">
        <v>0.00378456695345478</v>
      </c>
      <c r="I1105" s="0" t="n">
        <f aca="false" t="array" ref="I1105:I1105">'Point forecasts'!B$3+E1105</f>
        <v>-0.021238748587902</v>
      </c>
      <c r="J1105" s="0" t="n">
        <f aca="false" t="array" ref="J1105:J1105">'Point forecasts'!C$3+F1105</f>
        <v>0.028024373857094</v>
      </c>
      <c r="K1105" s="0" t="n">
        <f aca="false" t="array" ref="K1105:K1105">'Point forecasts'!D$3+G1105</f>
        <v>0.0238851976896318</v>
      </c>
      <c r="L1105" s="0" t="n">
        <f aca="false" t="array" ref="L1105:L1105">'Point forecasts'!E$3+H1105</f>
        <v>0.0150008391290868</v>
      </c>
      <c r="M1105" s="0" t="n">
        <f aca="false" t="array" ref="M1105:M1105">'Point forecasts'!F$2+I1105</f>
        <v>0.107293997362131</v>
      </c>
      <c r="N1105" s="0" t="n">
        <f aca="false" t="array" ref="N1105:N1105">'Point forecasts'!G$2+J1105</f>
        <v>0.0390584141493112</v>
      </c>
      <c r="O1105" s="0" t="n">
        <f aca="false" t="array" ref="O1105:O1105">'Point forecasts'!H$2+K1105</f>
        <v>2.41059293218188</v>
      </c>
      <c r="P1105" s="0" t="n">
        <f aca="false" t="array" ref="P1105:P1105">'Point forecasts'!I$2+L1105</f>
        <v>1.74853934297088</v>
      </c>
      <c r="Q1105" s="0" t="n">
        <f aca="false" t="array" ref="Q1105:S1105">MMULT(M1105:P1105,'input - gretl'!$B$19:$D$22)+MMULT('Point forecasts'!$J$3:$O$3,'input - gretl'!$B$23:$D$28)</f>
        <v>14.1030058788029</v>
      </c>
      <c r="R1105" s="0" t="n">
        <v>6.90411692855991</v>
      </c>
      <c r="S1105" s="0" t="n">
        <v>9.97257229040237</v>
      </c>
      <c r="U1105" s="10" t="n">
        <f aca="false">NORMSDIST(-M1105/'rhos computation'!$B$11)-EXP(M1105+'rhos computation'!$B$11^2/2)*NORMSDIST(-M1105/'rhos computation'!$B$11-'rhos computation'!$B$11)</f>
        <v>0.0155709338411636</v>
      </c>
      <c r="V1105" s="10" t="n">
        <f aca="false">NORMSDIST(-N1105/'rhos computation'!$B$23)-EXP(N1105+'rhos computation'!$B$23^2/2)*NORMSDIST(-N1105/'rhos computation'!$B$23-'rhos computation'!$B$23)</f>
        <v>0.0079476087729983</v>
      </c>
      <c r="W1105" s="0" t="n">
        <f aca="false">NORMSDIST(-O1105)</f>
        <v>0.00796330661803548</v>
      </c>
      <c r="X1105" s="0" t="n">
        <f aca="false">NORMSDIST(-P1105)</f>
        <v>0.0401853395934485</v>
      </c>
    </row>
    <row r="1106" customFormat="false" ht="12.8" hidden="false" customHeight="false" outlineLevel="0" collapsed="false">
      <c r="A1106" s="0" t="n">
        <v>0.3308068366878</v>
      </c>
      <c r="B1106" s="0" t="n">
        <v>0.373455146769716</v>
      </c>
      <c r="C1106" s="0" t="n">
        <v>1.02433635543038</v>
      </c>
      <c r="D1106" s="0" t="n">
        <v>-0.960564482582601</v>
      </c>
      <c r="E1106" s="0" t="n">
        <f aca="false" t="array" ref="E1106:H1106">MMULT(A1106:D1106,'Root matrix of resiudals'!$B$19:E$22)</f>
        <v>0.0166719118674091</v>
      </c>
      <c r="F1106" s="0" t="n">
        <v>0.0150341674914663</v>
      </c>
      <c r="G1106" s="0" t="n">
        <v>0.0171571900243301</v>
      </c>
      <c r="H1106" s="0" t="n">
        <v>-0.0145161647808018</v>
      </c>
      <c r="I1106" s="0" t="n">
        <f aca="false" t="array" ref="I1106:I1106">'Point forecasts'!B$3+E1106</f>
        <v>0.00397012030037731</v>
      </c>
      <c r="J1106" s="0" t="n">
        <f aca="false" t="array" ref="J1106:J1106">'Point forecasts'!C$3+F1106</f>
        <v>-0.0146764184468236</v>
      </c>
      <c r="K1106" s="0" t="n">
        <f aca="false" t="array" ref="K1106:K1106">'Point forecasts'!D$3+G1106</f>
        <v>0.0391588960370038</v>
      </c>
      <c r="L1106" s="0" t="n">
        <f aca="false" t="array" ref="L1106:L1106">'Point forecasts'!E$3+H1106</f>
        <v>-0.00329989260516971</v>
      </c>
      <c r="M1106" s="0" t="n">
        <f aca="false" t="array" ref="M1106:M1106">'Point forecasts'!F$2+I1106</f>
        <v>0.13250286625041</v>
      </c>
      <c r="N1106" s="0" t="n">
        <f aca="false" t="array" ref="N1106:N1106">'Point forecasts'!G$2+J1106</f>
        <v>-0.00364237815460642</v>
      </c>
      <c r="O1106" s="0" t="n">
        <f aca="false" t="array" ref="O1106:O1106">'Point forecasts'!H$2+K1106</f>
        <v>2.42586663052925</v>
      </c>
      <c r="P1106" s="0" t="n">
        <f aca="false" t="array" ref="P1106:P1106">'Point forecasts'!I$2+L1106</f>
        <v>1.73023861123663</v>
      </c>
      <c r="Q1106" s="0" t="n">
        <f aca="false" t="array" ref="Q1106:S1106">MMULT(M1106:P1106,'input - gretl'!$B$19:$D$22)+MMULT('Point forecasts'!$J$3:$O$3,'input - gretl'!$B$23:$D$28)</f>
        <v>14.1282147476912</v>
      </c>
      <c r="R1106" s="0" t="n">
        <v>6.861416136256</v>
      </c>
      <c r="S1106" s="0" t="n">
        <v>10.0052508996656</v>
      </c>
      <c r="U1106" s="10" t="n">
        <f aca="false">NORMSDIST(-M1106/'rhos computation'!$B$11)-EXP(M1106+'rhos computation'!$B$11^2/2)*NORMSDIST(-M1106/'rhos computation'!$B$11-'rhos computation'!$B$11)</f>
        <v>0.0111429976083932</v>
      </c>
      <c r="V1106" s="10" t="n">
        <f aca="false">NORMSDIST(-N1106/'rhos computation'!$B$23)-EXP(N1106+'rhos computation'!$B$23^2/2)*NORMSDIST(-N1106/'rhos computation'!$B$23-'rhos computation'!$B$23)</f>
        <v>0.023526802712867</v>
      </c>
      <c r="W1106" s="0" t="n">
        <f aca="false">NORMSDIST(-O1106)</f>
        <v>0.00763594071462043</v>
      </c>
      <c r="X1106" s="0" t="n">
        <f aca="false">NORMSDIST(-P1106)</f>
        <v>0.0417938262449777</v>
      </c>
    </row>
    <row r="1107" customFormat="false" ht="12.8" hidden="false" customHeight="false" outlineLevel="0" collapsed="false">
      <c r="A1107" s="0" t="n">
        <v>-1.0736837836</v>
      </c>
      <c r="B1107" s="0" t="n">
        <v>-0.829199411898808</v>
      </c>
      <c r="C1107" s="0" t="n">
        <v>-2.15140196191088</v>
      </c>
      <c r="D1107" s="0" t="n">
        <v>0.623796831459507</v>
      </c>
      <c r="E1107" s="0" t="n">
        <f aca="false" t="array" ref="E1107:H1107">MMULT(A1107:D1107,'Root matrix of resiudals'!$B$19:E$22)</f>
        <v>-0.0508399871093465</v>
      </c>
      <c r="F1107" s="0" t="n">
        <v>-0.033806559170541</v>
      </c>
      <c r="G1107" s="0" t="n">
        <v>-0.0382601837379043</v>
      </c>
      <c r="H1107" s="0" t="n">
        <v>0.0080151705295212</v>
      </c>
      <c r="I1107" s="0" t="n">
        <f aca="false" t="array" ref="I1107:I1107">'Point forecasts'!B$3+E1107</f>
        <v>-0.0635417786763783</v>
      </c>
      <c r="J1107" s="0" t="n">
        <f aca="false" t="array" ref="J1107:J1107">'Point forecasts'!C$3+F1107</f>
        <v>-0.0635171451088309</v>
      </c>
      <c r="K1107" s="0" t="n">
        <f aca="false" t="array" ref="K1107:K1107">'Point forecasts'!D$3+G1107</f>
        <v>-0.0162584777252306</v>
      </c>
      <c r="L1107" s="0" t="n">
        <f aca="false" t="array" ref="L1107:L1107">'Point forecasts'!E$3+H1107</f>
        <v>0.0192314427051532</v>
      </c>
      <c r="M1107" s="0" t="n">
        <f aca="false" t="array" ref="M1107:M1107">'Point forecasts'!F$2+I1107</f>
        <v>0.0649909672736547</v>
      </c>
      <c r="N1107" s="0" t="n">
        <f aca="false" t="array" ref="N1107:N1107">'Point forecasts'!G$2+J1107</f>
        <v>-0.0524831048166137</v>
      </c>
      <c r="O1107" s="0" t="n">
        <f aca="false" t="array" ref="O1107:O1107">'Point forecasts'!H$2+K1107</f>
        <v>2.37044925676702</v>
      </c>
      <c r="P1107" s="0" t="n">
        <f aca="false" t="array" ref="P1107:P1107">'Point forecasts'!I$2+L1107</f>
        <v>1.75276994654695</v>
      </c>
      <c r="Q1107" s="0" t="n">
        <f aca="false" t="array" ref="Q1107:S1107">MMULT(M1107:P1107,'input - gretl'!$B$19:$D$22)+MMULT('Point forecasts'!$J$3:$O$3,'input - gretl'!$B$23:$D$28)</f>
        <v>14.0607028487144</v>
      </c>
      <c r="R1107" s="0" t="n">
        <v>6.81257540959399</v>
      </c>
      <c r="S1107" s="0" t="n">
        <v>9.92840509945649</v>
      </c>
      <c r="U1107" s="10" t="n">
        <f aca="false">NORMSDIST(-M1107/'rhos computation'!$B$11)-EXP(M1107+'rhos computation'!$B$11^2/2)*NORMSDIST(-M1107/'rhos computation'!$B$11-'rhos computation'!$B$11)</f>
        <v>0.0258634836585433</v>
      </c>
      <c r="V1107" s="10" t="n">
        <f aca="false">NORMSDIST(-N1107/'rhos computation'!$B$23)-EXP(N1107+'rhos computation'!$B$23^2/2)*NORMSDIST(-N1107/'rhos computation'!$B$23-'rhos computation'!$B$23)</f>
        <v>0.0551236059260594</v>
      </c>
      <c r="W1107" s="0" t="n">
        <f aca="false">NORMSDIST(-O1107)</f>
        <v>0.00888324125254173</v>
      </c>
      <c r="X1107" s="0" t="n">
        <f aca="false">NORMSDIST(-P1107)</f>
        <v>0.0398207518973978</v>
      </c>
    </row>
    <row r="1108" customFormat="false" ht="12.8" hidden="false" customHeight="false" outlineLevel="0" collapsed="false">
      <c r="A1108" s="0" t="n">
        <v>1.22620373079851</v>
      </c>
      <c r="B1108" s="0" t="n">
        <v>-1.83922186795749</v>
      </c>
      <c r="C1108" s="0" t="n">
        <v>0.838396144335059</v>
      </c>
      <c r="D1108" s="0" t="n">
        <v>-1.05495757195892</v>
      </c>
      <c r="E1108" s="0" t="n">
        <f aca="false" t="array" ref="E1108:H1108">MMULT(A1108:D1108,'Root matrix of resiudals'!$B$19:E$22)</f>
        <v>0.0498849466314922</v>
      </c>
      <c r="F1108" s="0" t="n">
        <v>-0.0468331911584693</v>
      </c>
      <c r="G1108" s="0" t="n">
        <v>0.00721423430241986</v>
      </c>
      <c r="H1108" s="0" t="n">
        <v>-0.0167489674387214</v>
      </c>
      <c r="I1108" s="0" t="n">
        <f aca="false" t="array" ref="I1108:I1108">'Point forecasts'!B$3+E1108</f>
        <v>0.0371831550644604</v>
      </c>
      <c r="J1108" s="0" t="n">
        <f aca="false" t="array" ref="J1108:J1108">'Point forecasts'!C$3+F1108</f>
        <v>-0.0765437770967592</v>
      </c>
      <c r="K1108" s="0" t="n">
        <f aca="false" t="array" ref="K1108:K1108">'Point forecasts'!D$3+G1108</f>
        <v>0.0292159403150935</v>
      </c>
      <c r="L1108" s="0" t="n">
        <f aca="false" t="array" ref="L1108:L1108">'Point forecasts'!E$3+H1108</f>
        <v>-0.00553269526308933</v>
      </c>
      <c r="M1108" s="0" t="n">
        <f aca="false" t="array" ref="M1108:M1108">'Point forecasts'!F$2+I1108</f>
        <v>0.165715901014493</v>
      </c>
      <c r="N1108" s="0" t="n">
        <f aca="false" t="array" ref="N1108:N1108">'Point forecasts'!G$2+J1108</f>
        <v>-0.065509736804542</v>
      </c>
      <c r="O1108" s="0" t="n">
        <f aca="false" t="array" ref="O1108:O1108">'Point forecasts'!H$2+K1108</f>
        <v>2.41592367480734</v>
      </c>
      <c r="P1108" s="0" t="n">
        <f aca="false" t="array" ref="P1108:P1108">'Point forecasts'!I$2+L1108</f>
        <v>1.72800580857871</v>
      </c>
      <c r="Q1108" s="0" t="n">
        <f aca="false" t="array" ref="Q1108:S1108">MMULT(M1108:P1108,'input - gretl'!$B$19:$D$22)+MMULT('Point forecasts'!$J$3:$O$3,'input - gretl'!$B$23:$D$28)</f>
        <v>14.1614277824552</v>
      </c>
      <c r="R1108" s="0" t="n">
        <v>6.79954877760606</v>
      </c>
      <c r="S1108" s="0" t="n">
        <v>9.99743145091151</v>
      </c>
      <c r="U1108" s="10" t="n">
        <f aca="false">NORMSDIST(-M1108/'rhos computation'!$B$11)-EXP(M1108+'rhos computation'!$B$11^2/2)*NORMSDIST(-M1108/'rhos computation'!$B$11-'rhos computation'!$B$11)</f>
        <v>0.00690049123818715</v>
      </c>
      <c r="V1108" s="10" t="n">
        <f aca="false">NORMSDIST(-N1108/'rhos computation'!$B$23)-EXP(N1108+'rhos computation'!$B$23^2/2)*NORMSDIST(-N1108/'rhos computation'!$B$23-'rhos computation'!$B$23)</f>
        <v>0.0654317618130953</v>
      </c>
      <c r="W1108" s="0" t="n">
        <f aca="false">NORMSDIST(-O1108)</f>
        <v>0.00784767548979135</v>
      </c>
      <c r="X1108" s="0" t="n">
        <f aca="false">NORMSDIST(-P1108)</f>
        <v>0.0419935914984131</v>
      </c>
    </row>
    <row r="1109" customFormat="false" ht="12.8" hidden="false" customHeight="false" outlineLevel="0" collapsed="false">
      <c r="A1109" s="0" t="n">
        <v>-1.40700027980123</v>
      </c>
      <c r="B1109" s="0" t="n">
        <v>1.28698228471684</v>
      </c>
      <c r="C1109" s="0" t="n">
        <v>1.82885307969191</v>
      </c>
      <c r="D1109" s="0" t="n">
        <v>0.927342352290437</v>
      </c>
      <c r="E1109" s="0" t="n">
        <f aca="false" t="array" ref="E1109:H1109">MMULT(A1109:D1109,'Root matrix of resiudals'!$B$19:E$22)</f>
        <v>-0.0555485128804943</v>
      </c>
      <c r="F1109" s="0" t="n">
        <v>0.0402133223581295</v>
      </c>
      <c r="G1109" s="0" t="n">
        <v>0.0334177069313202</v>
      </c>
      <c r="H1109" s="0" t="n">
        <v>0.0177657708810183</v>
      </c>
      <c r="I1109" s="0" t="n">
        <f aca="false" t="array" ref="I1109:I1109">'Point forecasts'!B$3+E1109</f>
        <v>-0.0682503044475261</v>
      </c>
      <c r="J1109" s="0" t="n">
        <f aca="false" t="array" ref="J1109:J1109">'Point forecasts'!C$3+F1109</f>
        <v>0.0105027364198396</v>
      </c>
      <c r="K1109" s="0" t="n">
        <f aca="false" t="array" ref="K1109:K1109">'Point forecasts'!D$3+G1109</f>
        <v>0.0554194129439938</v>
      </c>
      <c r="L1109" s="0" t="n">
        <f aca="false" t="array" ref="L1109:L1109">'Point forecasts'!E$3+H1109</f>
        <v>0.0289820430566503</v>
      </c>
      <c r="M1109" s="0" t="n">
        <f aca="false" t="array" ref="M1109:M1109">'Point forecasts'!F$2+I1109</f>
        <v>0.0602824415025069</v>
      </c>
      <c r="N1109" s="0" t="n">
        <f aca="false" t="array" ref="N1109:N1109">'Point forecasts'!G$2+J1109</f>
        <v>0.0215367767120568</v>
      </c>
      <c r="O1109" s="0" t="n">
        <f aca="false" t="array" ref="O1109:O1109">'Point forecasts'!H$2+K1109</f>
        <v>2.44212714743624</v>
      </c>
      <c r="P1109" s="0" t="n">
        <f aca="false" t="array" ref="P1109:P1109">'Point forecasts'!I$2+L1109</f>
        <v>1.76252054689845</v>
      </c>
      <c r="Q1109" s="0" t="n">
        <f aca="false" t="array" ref="Q1109:S1109">MMULT(M1109:P1109,'input - gretl'!$B$19:$D$22)+MMULT('Point forecasts'!$J$3:$O$3,'input - gretl'!$B$23:$D$28)</f>
        <v>14.0559943229433</v>
      </c>
      <c r="R1109" s="0" t="n">
        <v>6.88659529112266</v>
      </c>
      <c r="S1109" s="0" t="n">
        <v>9.99080968166143</v>
      </c>
      <c r="U1109" s="10" t="n">
        <f aca="false">NORMSDIST(-M1109/'rhos computation'!$B$11)-EXP(M1109+'rhos computation'!$B$11^2/2)*NORMSDIST(-M1109/'rhos computation'!$B$11-'rhos computation'!$B$11)</f>
        <v>0.0272558558856061</v>
      </c>
      <c r="V1109" s="10" t="n">
        <f aca="false">NORMSDIST(-N1109/'rhos computation'!$B$23)-EXP(N1109+'rhos computation'!$B$23^2/2)*NORMSDIST(-N1109/'rhos computation'!$B$23-'rhos computation'!$B$23)</f>
        <v>0.0129608652414069</v>
      </c>
      <c r="W1109" s="0" t="n">
        <f aca="false">NORMSDIST(-O1109)</f>
        <v>0.00730050160078925</v>
      </c>
      <c r="X1109" s="0" t="n">
        <f aca="false">NORMSDIST(-P1109)</f>
        <v>0.0389906939841526</v>
      </c>
    </row>
    <row r="1110" customFormat="false" ht="12.8" hidden="false" customHeight="false" outlineLevel="0" collapsed="false">
      <c r="A1110" s="0" t="n">
        <v>-0.0787880973488263</v>
      </c>
      <c r="B1110" s="0" t="n">
        <v>-0.0811123341855454</v>
      </c>
      <c r="C1110" s="0" t="n">
        <v>-0.131417578112068</v>
      </c>
      <c r="D1110" s="0" t="n">
        <v>-0.00792379465006784</v>
      </c>
      <c r="E1110" s="0" t="n">
        <f aca="false" t="array" ref="E1110:H1110">MMULT(A1110:D1110,'Root matrix of resiudals'!$B$19:E$22)</f>
        <v>-0.00372333658505003</v>
      </c>
      <c r="F1110" s="0" t="n">
        <v>-0.00296831306161045</v>
      </c>
      <c r="G1110" s="0" t="n">
        <v>-0.00251549996616165</v>
      </c>
      <c r="H1110" s="0" t="n">
        <v>-0.000254243390435466</v>
      </c>
      <c r="I1110" s="0" t="n">
        <f aca="false" t="array" ref="I1110:I1110">'Point forecasts'!B$3+E1110</f>
        <v>-0.0164251281520818</v>
      </c>
      <c r="J1110" s="0" t="n">
        <f aca="false" t="array" ref="J1110:J1110">'Point forecasts'!C$3+F1110</f>
        <v>-0.0326788989999003</v>
      </c>
      <c r="K1110" s="0" t="n">
        <f aca="false" t="array" ref="K1110:K1110">'Point forecasts'!D$3+G1110</f>
        <v>0.019486206046512</v>
      </c>
      <c r="L1110" s="0" t="n">
        <f aca="false" t="array" ref="L1110:L1110">'Point forecasts'!E$3+H1110</f>
        <v>0.0109620287851966</v>
      </c>
      <c r="M1110" s="0" t="n">
        <f aca="false" t="array" ref="M1110:M1110">'Point forecasts'!F$2+I1110</f>
        <v>0.112107617797951</v>
      </c>
      <c r="N1110" s="0" t="n">
        <f aca="false" t="array" ref="N1110:N1110">'Point forecasts'!G$2+J1110</f>
        <v>-0.0216448587076831</v>
      </c>
      <c r="O1110" s="0" t="n">
        <f aca="false" t="array" ref="O1110:O1110">'Point forecasts'!H$2+K1110</f>
        <v>2.40619394053876</v>
      </c>
      <c r="P1110" s="0" t="n">
        <f aca="false" t="array" ref="P1110:P1110">'Point forecasts'!I$2+L1110</f>
        <v>1.74450053262699</v>
      </c>
      <c r="Q1110" s="0" t="n">
        <f aca="false" t="array" ref="Q1110:S1110">MMULT(M1110:P1110,'input - gretl'!$B$19:$D$22)+MMULT('Point forecasts'!$J$3:$O$3,'input - gretl'!$B$23:$D$28)</f>
        <v>14.1078194992387</v>
      </c>
      <c r="R1110" s="0" t="n">
        <v>6.84341365570292</v>
      </c>
      <c r="S1110" s="0" t="n">
        <v>9.97201440933681</v>
      </c>
      <c r="U1110" s="10" t="n">
        <f aca="false">NORMSDIST(-M1110/'rhos computation'!$B$11)-EXP(M1110+'rhos computation'!$B$11^2/2)*NORMSDIST(-M1110/'rhos computation'!$B$11-'rhos computation'!$B$11)</f>
        <v>0.0146349788172811</v>
      </c>
      <c r="V1110" s="10" t="n">
        <f aca="false">NORMSDIST(-N1110/'rhos computation'!$B$23)-EXP(N1110+'rhos computation'!$B$23^2/2)*NORMSDIST(-N1110/'rhos computation'!$B$23-'rhos computation'!$B$23)</f>
        <v>0.0336059110153459</v>
      </c>
      <c r="W1110" s="0" t="n">
        <f aca="false">NORMSDIST(-O1110)</f>
        <v>0.00805985231952251</v>
      </c>
      <c r="X1110" s="0" t="n">
        <f aca="false">NORMSDIST(-P1110)</f>
        <v>0.0405359243074603</v>
      </c>
    </row>
    <row r="1111" customFormat="false" ht="12.8" hidden="false" customHeight="false" outlineLevel="0" collapsed="false">
      <c r="A1111" s="0" t="n">
        <v>0.360338239954565</v>
      </c>
      <c r="B1111" s="0" t="n">
        <v>-0.81499601560727</v>
      </c>
      <c r="C1111" s="0" t="n">
        <v>-1.09155472971834</v>
      </c>
      <c r="D1111" s="0" t="n">
        <v>1.06645479155991</v>
      </c>
      <c r="E1111" s="0" t="n">
        <f aca="false" t="array" ref="E1111:H1111">MMULT(A1111:D1111,'Root matrix of resiudals'!$B$19:E$22)</f>
        <v>0.0118580246694406</v>
      </c>
      <c r="F1111" s="0" t="n">
        <v>-0.0263194174717378</v>
      </c>
      <c r="G1111" s="0" t="n">
        <v>-0.0188506989661975</v>
      </c>
      <c r="H1111" s="0" t="n">
        <v>0.0158638408407241</v>
      </c>
      <c r="I1111" s="0" t="n">
        <f aca="false" t="array" ref="I1111:I1111">'Point forecasts'!B$3+E1111</f>
        <v>-0.000843766897591202</v>
      </c>
      <c r="J1111" s="0" t="n">
        <f aca="false" t="array" ref="J1111:J1111">'Point forecasts'!C$3+F1111</f>
        <v>-0.0560300034100276</v>
      </c>
      <c r="K1111" s="0" t="n">
        <f aca="false" t="array" ref="K1111:K1111">'Point forecasts'!D$3+G1111</f>
        <v>0.00315100704647612</v>
      </c>
      <c r="L1111" s="0" t="n">
        <f aca="false" t="array" ref="L1111:L1111">'Point forecasts'!E$3+H1111</f>
        <v>0.0270801130163561</v>
      </c>
      <c r="M1111" s="0" t="n">
        <f aca="false" t="array" ref="M1111:M1111">'Point forecasts'!F$2+I1111</f>
        <v>0.127688979052442</v>
      </c>
      <c r="N1111" s="0" t="n">
        <f aca="false" t="array" ref="N1111:N1111">'Point forecasts'!G$2+J1111</f>
        <v>-0.0449959631178104</v>
      </c>
      <c r="O1111" s="0" t="n">
        <f aca="false" t="array" ref="O1111:O1111">'Point forecasts'!H$2+K1111</f>
        <v>2.38985874153873</v>
      </c>
      <c r="P1111" s="0" t="n">
        <f aca="false" t="array" ref="P1111:P1111">'Point forecasts'!I$2+L1111</f>
        <v>1.76061861685815</v>
      </c>
      <c r="Q1111" s="0" t="n">
        <f aca="false" t="array" ref="Q1111:S1111">MMULT(M1111:P1111,'input - gretl'!$B$19:$D$22)+MMULT('Point forecasts'!$J$3:$O$3,'input - gretl'!$B$23:$D$28)</f>
        <v>14.1234008604932</v>
      </c>
      <c r="R1111" s="0" t="n">
        <v>6.82006255129279</v>
      </c>
      <c r="S1111" s="0" t="n">
        <v>9.94035010632873</v>
      </c>
      <c r="U1111" s="10" t="n">
        <f aca="false">NORMSDIST(-M1111/'rhos computation'!$B$11)-EXP(M1111+'rhos computation'!$B$11^2/2)*NORMSDIST(-M1111/'rhos computation'!$B$11-'rhos computation'!$B$11)</f>
        <v>0.0119009431731806</v>
      </c>
      <c r="V1111" s="10" t="n">
        <f aca="false">NORMSDIST(-N1111/'rhos computation'!$B$23)-EXP(N1111+'rhos computation'!$B$23^2/2)*NORMSDIST(-N1111/'rhos computation'!$B$23-'rhos computation'!$B$23)</f>
        <v>0.0494809019509489</v>
      </c>
      <c r="W1111" s="0" t="n">
        <f aca="false">NORMSDIST(-O1111)</f>
        <v>0.00842742704162054</v>
      </c>
      <c r="X1111" s="0" t="n">
        <f aca="false">NORMSDIST(-P1111)</f>
        <v>0.0391514877438489</v>
      </c>
    </row>
    <row r="1112" customFormat="false" ht="12.8" hidden="false" customHeight="false" outlineLevel="0" collapsed="false">
      <c r="A1112" s="0" t="n">
        <v>1.40251094763395</v>
      </c>
      <c r="B1112" s="0" t="n">
        <v>2.35708704040056</v>
      </c>
      <c r="C1112" s="0" t="n">
        <v>0.036009173362145</v>
      </c>
      <c r="D1112" s="0" t="n">
        <v>-0.203183151816106</v>
      </c>
      <c r="E1112" s="0" t="n">
        <f aca="false" t="array" ref="E1112:H1112">MMULT(A1112:D1112,'Root matrix of resiudals'!$B$19:E$22)</f>
        <v>0.06563337496293</v>
      </c>
      <c r="F1112" s="0" t="n">
        <v>0.0706386025247457</v>
      </c>
      <c r="G1112" s="0" t="n">
        <v>0.0105431282682439</v>
      </c>
      <c r="H1112" s="0" t="n">
        <v>-0.00363807767613205</v>
      </c>
      <c r="I1112" s="0" t="n">
        <f aca="false" t="array" ref="I1112:I1112">'Point forecasts'!B$3+E1112</f>
        <v>0.0529315833958983</v>
      </c>
      <c r="J1112" s="0" t="n">
        <f aca="false" t="array" ref="J1112:J1112">'Point forecasts'!C$3+F1112</f>
        <v>0.0409280165864558</v>
      </c>
      <c r="K1112" s="0" t="n">
        <f aca="false" t="array" ref="K1112:K1112">'Point forecasts'!D$3+G1112</f>
        <v>0.0325448342809176</v>
      </c>
      <c r="L1112" s="0" t="n">
        <f aca="false" t="array" ref="L1112:L1112">'Point forecasts'!E$3+H1112</f>
        <v>0.00757819449949999</v>
      </c>
      <c r="M1112" s="0" t="n">
        <f aca="false" t="array" ref="M1112:M1112">'Point forecasts'!F$2+I1112</f>
        <v>0.181464329345931</v>
      </c>
      <c r="N1112" s="0" t="n">
        <f aca="false" t="array" ref="N1112:N1112">'Point forecasts'!G$2+J1112</f>
        <v>0.051962056878673</v>
      </c>
      <c r="O1112" s="0" t="n">
        <f aca="false" t="array" ref="O1112:O1112">'Point forecasts'!H$2+K1112</f>
        <v>2.41925256877317</v>
      </c>
      <c r="P1112" s="0" t="n">
        <f aca="false" t="array" ref="P1112:P1112">'Point forecasts'!I$2+L1112</f>
        <v>1.7411166983413</v>
      </c>
      <c r="Q1112" s="0" t="n">
        <f aca="false" t="array" ref="Q1112:S1112">MMULT(M1112:P1112,'input - gretl'!$B$19:$D$22)+MMULT('Point forecasts'!$J$3:$O$3,'input - gretl'!$B$23:$D$28)</f>
        <v>14.1771762107867</v>
      </c>
      <c r="R1112" s="0" t="n">
        <v>6.91702057128927</v>
      </c>
      <c r="S1112" s="0" t="n">
        <v>9.98829123316862</v>
      </c>
      <c r="U1112" s="10" t="n">
        <f aca="false">NORMSDIST(-M1112/'rhos computation'!$B$11)-EXP(M1112+'rhos computation'!$B$11^2/2)*NORMSDIST(-M1112/'rhos computation'!$B$11-'rhos computation'!$B$11)</f>
        <v>0.00541227694121202</v>
      </c>
      <c r="V1112" s="10" t="n">
        <f aca="false">NORMSDIST(-N1112/'rhos computation'!$B$23)-EXP(N1112+'rhos computation'!$B$23^2/2)*NORMSDIST(-N1112/'rhos computation'!$B$23-'rhos computation'!$B$23)</f>
        <v>0.00531603874169664</v>
      </c>
      <c r="W1112" s="0" t="n">
        <f aca="false">NORMSDIST(-O1112)</f>
        <v>0.00777621870018436</v>
      </c>
      <c r="X1112" s="0" t="n">
        <f aca="false">NORMSDIST(-P1112)</f>
        <v>0.0408315624613076</v>
      </c>
    </row>
    <row r="1113" customFormat="false" ht="12.8" hidden="false" customHeight="false" outlineLevel="0" collapsed="false">
      <c r="A1113" s="0" t="n">
        <v>-1.17584050928991</v>
      </c>
      <c r="B1113" s="0" t="n">
        <v>-1.88875789378875</v>
      </c>
      <c r="C1113" s="0" t="n">
        <v>0.786638191396697</v>
      </c>
      <c r="D1113" s="0" t="n">
        <v>-0.684200012663739</v>
      </c>
      <c r="E1113" s="0" t="n">
        <f aca="false" t="array" ref="E1113:H1113">MMULT(A1113:D1113,'Root matrix of resiudals'!$B$19:E$22)</f>
        <v>-0.053491747759151</v>
      </c>
      <c r="F1113" s="0" t="n">
        <v>-0.0538488129011012</v>
      </c>
      <c r="G1113" s="0" t="n">
        <v>0.00365953535437451</v>
      </c>
      <c r="H1113" s="0" t="n">
        <v>-0.00987544974333353</v>
      </c>
      <c r="I1113" s="0" t="n">
        <f aca="false" t="array" ref="I1113:I1113">'Point forecasts'!B$3+E1113</f>
        <v>-0.0661935393261828</v>
      </c>
      <c r="J1113" s="0" t="n">
        <f aca="false" t="array" ref="J1113:J1113">'Point forecasts'!C$3+F1113</f>
        <v>-0.0835593988393911</v>
      </c>
      <c r="K1113" s="0" t="n">
        <f aca="false" t="array" ref="K1113:K1113">'Point forecasts'!D$3+G1113</f>
        <v>0.0256612413670482</v>
      </c>
      <c r="L1113" s="0" t="n">
        <f aca="false" t="array" ref="L1113:L1113">'Point forecasts'!E$3+H1113</f>
        <v>0.00134082243229852</v>
      </c>
      <c r="M1113" s="0" t="n">
        <f aca="false" t="array" ref="M1113:M1113">'Point forecasts'!F$2+I1113</f>
        <v>0.0623392066238502</v>
      </c>
      <c r="N1113" s="0" t="n">
        <f aca="false" t="array" ref="N1113:N1113">'Point forecasts'!G$2+J1113</f>
        <v>-0.0725253585471739</v>
      </c>
      <c r="O1113" s="0" t="n">
        <f aca="false" t="array" ref="O1113:O1113">'Point forecasts'!H$2+K1113</f>
        <v>2.4123689758593</v>
      </c>
      <c r="P1113" s="0" t="n">
        <f aca="false" t="array" ref="P1113:P1113">'Point forecasts'!I$2+L1113</f>
        <v>1.73487932627409</v>
      </c>
      <c r="Q1113" s="0" t="n">
        <f aca="false" t="array" ref="Q1113:S1113">MMULT(M1113:P1113,'input - gretl'!$B$19:$D$22)+MMULT('Point forecasts'!$J$3:$O$3,'input - gretl'!$B$23:$D$28)</f>
        <v>14.0580510880646</v>
      </c>
      <c r="R1113" s="0" t="n">
        <v>6.79253315586343</v>
      </c>
      <c r="S1113" s="0" t="n">
        <v>9.98733969295927</v>
      </c>
      <c r="U1113" s="10" t="n">
        <f aca="false">NORMSDIST(-M1113/'rhos computation'!$B$11)-EXP(M1113+'rhos computation'!$B$11^2/2)*NORMSDIST(-M1113/'rhos computation'!$B$11-'rhos computation'!$B$11)</f>
        <v>0.0266412438715708</v>
      </c>
      <c r="V1113" s="10" t="n">
        <f aca="false">NORMSDIST(-N1113/'rhos computation'!$B$23)-EXP(N1113+'rhos computation'!$B$23^2/2)*NORMSDIST(-N1113/'rhos computation'!$B$23-'rhos computation'!$B$23)</f>
        <v>0.0711907431364442</v>
      </c>
      <c r="W1113" s="0" t="n">
        <f aca="false">NORMSDIST(-O1113)</f>
        <v>0.00792461645354306</v>
      </c>
      <c r="X1113" s="0" t="n">
        <f aca="false">NORMSDIST(-P1113)</f>
        <v>0.0413810908451723</v>
      </c>
    </row>
    <row r="1114" customFormat="false" ht="12.8" hidden="false" customHeight="false" outlineLevel="0" collapsed="false">
      <c r="A1114" s="0" t="n">
        <v>-0.643705067005036</v>
      </c>
      <c r="B1114" s="0" t="n">
        <v>-0.750986378714763</v>
      </c>
      <c r="C1114" s="0" t="n">
        <v>-0.748571367469493</v>
      </c>
      <c r="D1114" s="0" t="n">
        <v>-1.10395713257978</v>
      </c>
      <c r="E1114" s="0" t="n">
        <f aca="false" t="array" ref="E1114:H1114">MMULT(A1114:D1114,'Root matrix of resiudals'!$B$19:E$22)</f>
        <v>-0.0298203207519797</v>
      </c>
      <c r="F1114" s="0" t="n">
        <v>-0.0256749665145844</v>
      </c>
      <c r="G1114" s="0" t="n">
        <v>-0.016819501058547</v>
      </c>
      <c r="H1114" s="0" t="n">
        <v>-0.0185741138724932</v>
      </c>
      <c r="I1114" s="0" t="n">
        <f aca="false" t="array" ref="I1114:I1114">'Point forecasts'!B$3+E1114</f>
        <v>-0.0425221123190114</v>
      </c>
      <c r="J1114" s="0" t="n">
        <f aca="false" t="array" ref="J1114:J1114">'Point forecasts'!C$3+F1114</f>
        <v>-0.0553855524528743</v>
      </c>
      <c r="K1114" s="0" t="n">
        <f aca="false" t="array" ref="K1114:K1114">'Point forecasts'!D$3+G1114</f>
        <v>0.00518220495412667</v>
      </c>
      <c r="L1114" s="0" t="n">
        <f aca="false" t="array" ref="L1114:L1114">'Point forecasts'!E$3+H1114</f>
        <v>-0.00735784169686116</v>
      </c>
      <c r="M1114" s="0" t="n">
        <f aca="false" t="array" ref="M1114:M1114">'Point forecasts'!F$2+I1114</f>
        <v>0.0860106336310216</v>
      </c>
      <c r="N1114" s="0" t="n">
        <f aca="false" t="array" ref="N1114:N1114">'Point forecasts'!G$2+J1114</f>
        <v>-0.0443515121606571</v>
      </c>
      <c r="O1114" s="0" t="n">
        <f aca="false" t="array" ref="O1114:O1114">'Point forecasts'!H$2+K1114</f>
        <v>2.39188993944638</v>
      </c>
      <c r="P1114" s="0" t="n">
        <f aca="false" t="array" ref="P1114:P1114">'Point forecasts'!I$2+L1114</f>
        <v>1.72618066214493</v>
      </c>
      <c r="Q1114" s="0" t="n">
        <f aca="false" t="array" ref="Q1114:S1114">MMULT(M1114:P1114,'input - gretl'!$B$19:$D$22)+MMULT('Point forecasts'!$J$3:$O$3,'input - gretl'!$B$23:$D$28)</f>
        <v>14.0817225150718</v>
      </c>
      <c r="R1114" s="0" t="n">
        <v>6.82070700224995</v>
      </c>
      <c r="S1114" s="0" t="n">
        <v>9.97513352106638</v>
      </c>
      <c r="U1114" s="10" t="n">
        <f aca="false">NORMSDIST(-M1114/'rhos computation'!$B$11)-EXP(M1114+'rhos computation'!$B$11^2/2)*NORMSDIST(-M1114/'rhos computation'!$B$11-'rhos computation'!$B$11)</f>
        <v>0.0202667281013314</v>
      </c>
      <c r="V1114" s="10" t="n">
        <f aca="false">NORMSDIST(-N1114/'rhos computation'!$B$23)-EXP(N1114+'rhos computation'!$B$23^2/2)*NORMSDIST(-N1114/'rhos computation'!$B$23-'rhos computation'!$B$23)</f>
        <v>0.0490062898735302</v>
      </c>
      <c r="W1114" s="0" t="n">
        <f aca="false">NORMSDIST(-O1114)</f>
        <v>0.00838093397382436</v>
      </c>
      <c r="X1114" s="0" t="n">
        <f aca="false">NORMSDIST(-P1114)</f>
        <v>0.0421574579408533</v>
      </c>
    </row>
    <row r="1115" customFormat="false" ht="12.8" hidden="false" customHeight="false" outlineLevel="0" collapsed="false">
      <c r="A1115" s="0" t="n">
        <v>-1.14483716799606</v>
      </c>
      <c r="B1115" s="0" t="n">
        <v>0.149479883919215</v>
      </c>
      <c r="C1115" s="0" t="n">
        <v>-0.695182196434406</v>
      </c>
      <c r="D1115" s="0" t="n">
        <v>-1.72659319079036</v>
      </c>
      <c r="E1115" s="0" t="n">
        <f aca="false" t="array" ref="E1115:H1115">MMULT(A1115:D1115,'Root matrix of resiudals'!$B$19:E$22)</f>
        <v>-0.0489779450318615</v>
      </c>
      <c r="F1115" s="0" t="n">
        <v>-0.000930580236511452</v>
      </c>
      <c r="G1115" s="0" t="n">
        <v>-0.0140581921801001</v>
      </c>
      <c r="H1115" s="0" t="n">
        <v>-0.0283655145940457</v>
      </c>
      <c r="I1115" s="0" t="n">
        <f aca="false" t="array" ref="I1115:I1115">'Point forecasts'!B$3+E1115</f>
        <v>-0.0616797365988933</v>
      </c>
      <c r="J1115" s="0" t="n">
        <f aca="false" t="array" ref="J1115:J1115">'Point forecasts'!C$3+F1115</f>
        <v>-0.0306411661748013</v>
      </c>
      <c r="K1115" s="0" t="n">
        <f aca="false" t="array" ref="K1115:K1115">'Point forecasts'!D$3+G1115</f>
        <v>0.00794351383257357</v>
      </c>
      <c r="L1115" s="0" t="n">
        <f aca="false" t="array" ref="L1115:L1115">'Point forecasts'!E$3+H1115</f>
        <v>-0.0171492424184137</v>
      </c>
      <c r="M1115" s="0" t="n">
        <f aca="false" t="array" ref="M1115:M1115">'Point forecasts'!F$2+I1115</f>
        <v>0.0668530093511397</v>
      </c>
      <c r="N1115" s="0" t="n">
        <f aca="false" t="array" ref="N1115:N1115">'Point forecasts'!G$2+J1115</f>
        <v>-0.0196071258825841</v>
      </c>
      <c r="O1115" s="0" t="n">
        <f aca="false" t="array" ref="O1115:O1115">'Point forecasts'!H$2+K1115</f>
        <v>2.39465124832482</v>
      </c>
      <c r="P1115" s="0" t="n">
        <f aca="false" t="array" ref="P1115:P1115">'Point forecasts'!I$2+L1115</f>
        <v>1.71638926142338</v>
      </c>
      <c r="Q1115" s="0" t="n">
        <f aca="false" t="array" ref="Q1115:S1115">MMULT(M1115:P1115,'input - gretl'!$B$19:$D$22)+MMULT('Point forecasts'!$J$3:$O$3,'input - gretl'!$B$23:$D$28)</f>
        <v>14.0625648907919</v>
      </c>
      <c r="R1115" s="0" t="n">
        <v>6.84545138852802</v>
      </c>
      <c r="S1115" s="0" t="n">
        <v>9.98720694160106</v>
      </c>
      <c r="U1115" s="10" t="n">
        <f aca="false">NORMSDIST(-M1115/'rhos computation'!$B$11)-EXP(M1115+'rhos computation'!$B$11^2/2)*NORMSDIST(-M1115/'rhos computation'!$B$11-'rhos computation'!$B$11)</f>
        <v>0.0253271478469567</v>
      </c>
      <c r="V1115" s="10" t="n">
        <f aca="false">NORMSDIST(-N1115/'rhos computation'!$B$23)-EXP(N1115+'rhos computation'!$B$23^2/2)*NORMSDIST(-N1115/'rhos computation'!$B$23-'rhos computation'!$B$23)</f>
        <v>0.0323636366465063</v>
      </c>
      <c r="W1115" s="0" t="n">
        <f aca="false">NORMSDIST(-O1115)</f>
        <v>0.00831809025576956</v>
      </c>
      <c r="X1115" s="0" t="n">
        <f aca="false">NORMSDIST(-P1115)</f>
        <v>0.0430454103513223</v>
      </c>
    </row>
    <row r="1116" customFormat="false" ht="12.8" hidden="false" customHeight="false" outlineLevel="0" collapsed="false">
      <c r="A1116" s="0" t="n">
        <v>0.68985760545709</v>
      </c>
      <c r="B1116" s="0" t="n">
        <v>2.04627477767075</v>
      </c>
      <c r="C1116" s="0" t="n">
        <v>-1.59978254099102</v>
      </c>
      <c r="D1116" s="0" t="n">
        <v>1.5754473971235</v>
      </c>
      <c r="E1116" s="0" t="n">
        <f aca="false" t="array" ref="E1116:H1116">MMULT(A1116:D1116,'Root matrix of resiudals'!$B$19:E$22)</f>
        <v>0.0316517550640819</v>
      </c>
      <c r="F1116" s="0" t="n">
        <v>0.0543880209808061</v>
      </c>
      <c r="G1116" s="0" t="n">
        <v>-0.0157779155301105</v>
      </c>
      <c r="H1116" s="0" t="n">
        <v>0.0236029494949883</v>
      </c>
      <c r="I1116" s="0" t="n">
        <f aca="false" t="array" ref="I1116:I1116">'Point forecasts'!B$3+E1116</f>
        <v>0.0189499634970501</v>
      </c>
      <c r="J1116" s="0" t="n">
        <f aca="false" t="array" ref="J1116:J1116">'Point forecasts'!C$3+F1116</f>
        <v>0.0246774350425162</v>
      </c>
      <c r="K1116" s="0" t="n">
        <f aca="false" t="array" ref="K1116:K1116">'Point forecasts'!D$3+G1116</f>
        <v>0.0062237904825632</v>
      </c>
      <c r="L1116" s="0" t="n">
        <f aca="false" t="array" ref="L1116:L1116">'Point forecasts'!E$3+H1116</f>
        <v>0.0348192216706204</v>
      </c>
      <c r="M1116" s="0" t="n">
        <f aca="false" t="array" ref="M1116:M1116">'Point forecasts'!F$2+I1116</f>
        <v>0.147482709447083</v>
      </c>
      <c r="N1116" s="0" t="n">
        <f aca="false" t="array" ref="N1116:N1116">'Point forecasts'!G$2+J1116</f>
        <v>0.0357114753347334</v>
      </c>
      <c r="O1116" s="0" t="n">
        <f aca="false" t="array" ref="O1116:O1116">'Point forecasts'!H$2+K1116</f>
        <v>2.39293152497481</v>
      </c>
      <c r="P1116" s="0" t="n">
        <f aca="false" t="array" ref="P1116:P1116">'Point forecasts'!I$2+L1116</f>
        <v>1.76835772551242</v>
      </c>
      <c r="Q1116" s="0" t="n">
        <f aca="false" t="array" ref="Q1116:S1116">MMULT(M1116:P1116,'input - gretl'!$B$19:$D$22)+MMULT('Point forecasts'!$J$3:$O$3,'input - gretl'!$B$23:$D$28)</f>
        <v>14.1431945908878</v>
      </c>
      <c r="R1116" s="0" t="n">
        <v>6.90076998974534</v>
      </c>
      <c r="S1116" s="0" t="n">
        <v>9.93606261047918</v>
      </c>
      <c r="U1116" s="10" t="n">
        <f aca="false">NORMSDIST(-M1116/'rhos computation'!$B$11)-EXP(M1116+'rhos computation'!$B$11^2/2)*NORMSDIST(-M1116/'rhos computation'!$B$11-'rhos computation'!$B$11)</f>
        <v>0.00902648359417035</v>
      </c>
      <c r="V1116" s="10" t="n">
        <f aca="false">NORMSDIST(-N1116/'rhos computation'!$B$23)-EXP(N1116+'rhos computation'!$B$23^2/2)*NORMSDIST(-N1116/'rhos computation'!$B$23-'rhos computation'!$B$23)</f>
        <v>0.00876934711193872</v>
      </c>
      <c r="W1116" s="0" t="n">
        <f aca="false">NORMSDIST(-O1116)</f>
        <v>0.00835718007917452</v>
      </c>
      <c r="X1116" s="0" t="n">
        <f aca="false">NORMSDIST(-P1116)</f>
        <v>0.038500559581228</v>
      </c>
    </row>
    <row r="1117" customFormat="false" ht="12.8" hidden="false" customHeight="false" outlineLevel="0" collapsed="false">
      <c r="A1117" s="0" t="n">
        <v>1.29953036751665</v>
      </c>
      <c r="B1117" s="0" t="n">
        <v>0.0531830118255419</v>
      </c>
      <c r="C1117" s="0" t="n">
        <v>-1.93480685409847</v>
      </c>
      <c r="D1117" s="0" t="n">
        <v>-1.91400208926888</v>
      </c>
      <c r="E1117" s="0" t="n">
        <f aca="false" t="array" ref="E1117:H1117">MMULT(A1117:D1117,'Root matrix of resiudals'!$B$19:E$22)</f>
        <v>0.0542189099297852</v>
      </c>
      <c r="F1117" s="0" t="n">
        <v>-0.00261045721860451</v>
      </c>
      <c r="G1117" s="0" t="n">
        <v>-0.0315761834140893</v>
      </c>
      <c r="H1117" s="0" t="n">
        <v>-0.0337685545867603</v>
      </c>
      <c r="I1117" s="0" t="n">
        <f aca="false" t="array" ref="I1117:I1117">'Point forecasts'!B$3+E1117</f>
        <v>0.0415171183627535</v>
      </c>
      <c r="J1117" s="0" t="n">
        <f aca="false" t="array" ref="J1117:J1117">'Point forecasts'!C$3+F1117</f>
        <v>-0.0323210431568944</v>
      </c>
      <c r="K1117" s="0" t="n">
        <f aca="false" t="array" ref="K1117:K1117">'Point forecasts'!D$3+G1117</f>
        <v>-0.00957447740141565</v>
      </c>
      <c r="L1117" s="0" t="n">
        <f aca="false" t="array" ref="L1117:L1117">'Point forecasts'!E$3+H1117</f>
        <v>-0.0225522824111283</v>
      </c>
      <c r="M1117" s="0" t="n">
        <f aca="false" t="array" ref="M1117:M1117">'Point forecasts'!F$2+I1117</f>
        <v>0.170049864312786</v>
      </c>
      <c r="N1117" s="0" t="n">
        <f aca="false" t="array" ref="N1117:N1117">'Point forecasts'!G$2+J1117</f>
        <v>-0.0212870028646772</v>
      </c>
      <c r="O1117" s="0" t="n">
        <f aca="false" t="array" ref="O1117:O1117">'Point forecasts'!H$2+K1117</f>
        <v>2.37713325709083</v>
      </c>
      <c r="P1117" s="0" t="n">
        <f aca="false" t="array" ref="P1117:P1117">'Point forecasts'!I$2+L1117</f>
        <v>1.71098622143067</v>
      </c>
      <c r="Q1117" s="0" t="n">
        <f aca="false" t="array" ref="Q1117:S1117">MMULT(M1117:P1117,'input - gretl'!$B$19:$D$22)+MMULT('Point forecasts'!$J$3:$O$3,'input - gretl'!$B$23:$D$28)</f>
        <v>14.1657617457535</v>
      </c>
      <c r="R1117" s="0" t="n">
        <v>6.84377151154592</v>
      </c>
      <c r="S1117" s="0" t="n">
        <v>9.97482751155215</v>
      </c>
      <c r="U1117" s="10" t="n">
        <f aca="false">NORMSDIST(-M1117/'rhos computation'!$B$11)-EXP(M1117+'rhos computation'!$B$11^2/2)*NORMSDIST(-M1117/'rhos computation'!$B$11-'rhos computation'!$B$11)</f>
        <v>0.00646084953705453</v>
      </c>
      <c r="V1117" s="10" t="n">
        <f aca="false">NORMSDIST(-N1117/'rhos computation'!$B$23)-EXP(N1117+'rhos computation'!$B$23^2/2)*NORMSDIST(-N1117/'rhos computation'!$B$23-'rhos computation'!$B$23)</f>
        <v>0.0333859483793443</v>
      </c>
      <c r="W1117" s="0" t="n">
        <f aca="false">NORMSDIST(-O1117)</f>
        <v>0.00872389180610155</v>
      </c>
      <c r="X1117" s="0" t="n">
        <f aca="false">NORMSDIST(-P1117)</f>
        <v>0.0435418282058783</v>
      </c>
    </row>
    <row r="1118" customFormat="false" ht="12.8" hidden="false" customHeight="false" outlineLevel="0" collapsed="false">
      <c r="A1118" s="0" t="n">
        <v>1.27080887804736</v>
      </c>
      <c r="B1118" s="0" t="n">
        <v>-0.804219797145894</v>
      </c>
      <c r="C1118" s="0" t="n">
        <v>-0.226742454449832</v>
      </c>
      <c r="D1118" s="0" t="n">
        <v>-1.82399733725339</v>
      </c>
      <c r="E1118" s="0" t="n">
        <f aca="false" t="array" ref="E1118:H1118">MMULT(A1118:D1118,'Root matrix of resiudals'!$B$19:E$22)</f>
        <v>0.053120849042721</v>
      </c>
      <c r="F1118" s="0" t="n">
        <v>-0.0210347513428647</v>
      </c>
      <c r="G1118" s="0" t="n">
        <v>-0.00706061262979259</v>
      </c>
      <c r="H1118" s="0" t="n">
        <v>-0.0303971881829758</v>
      </c>
      <c r="I1118" s="0" t="n">
        <f aca="false" t="array" ref="I1118:I1118">'Point forecasts'!B$3+E1118</f>
        <v>0.0404190574756892</v>
      </c>
      <c r="J1118" s="0" t="n">
        <f aca="false" t="array" ref="J1118:J1118">'Point forecasts'!C$3+F1118</f>
        <v>-0.0507453372811545</v>
      </c>
      <c r="K1118" s="0" t="n">
        <f aca="false" t="array" ref="K1118:K1118">'Point forecasts'!D$3+G1118</f>
        <v>0.0149410933828811</v>
      </c>
      <c r="L1118" s="0" t="n">
        <f aca="false" t="array" ref="L1118:L1118">'Point forecasts'!E$3+H1118</f>
        <v>-0.0191809160073437</v>
      </c>
      <c r="M1118" s="0" t="n">
        <f aca="false" t="array" ref="M1118:M1118">'Point forecasts'!F$2+I1118</f>
        <v>0.168951803425722</v>
      </c>
      <c r="N1118" s="0" t="n">
        <f aca="false" t="array" ref="N1118:N1118">'Point forecasts'!G$2+J1118</f>
        <v>-0.0397112969889373</v>
      </c>
      <c r="O1118" s="0" t="n">
        <f aca="false" t="array" ref="O1118:O1118">'Point forecasts'!H$2+K1118</f>
        <v>2.40164882787513</v>
      </c>
      <c r="P1118" s="0" t="n">
        <f aca="false" t="array" ref="P1118:P1118">'Point forecasts'!I$2+L1118</f>
        <v>1.71435758783445</v>
      </c>
      <c r="Q1118" s="0" t="n">
        <f aca="false" t="array" ref="Q1118:S1118">MMULT(M1118:P1118,'input - gretl'!$B$19:$D$22)+MMULT('Point forecasts'!$J$3:$O$3,'input - gretl'!$B$23:$D$28)</f>
        <v>14.1646636848665</v>
      </c>
      <c r="R1118" s="0" t="n">
        <v>6.82534721742166</v>
      </c>
      <c r="S1118" s="0" t="n">
        <v>9.99613674431812</v>
      </c>
      <c r="U1118" s="10" t="n">
        <f aca="false">NORMSDIST(-M1118/'rhos computation'!$B$11)-EXP(M1118+'rhos computation'!$B$11^2/2)*NORMSDIST(-M1118/'rhos computation'!$B$11-'rhos computation'!$B$11)</f>
        <v>0.00656999493245948</v>
      </c>
      <c r="V1118" s="10" t="n">
        <f aca="false">NORMSDIST(-N1118/'rhos computation'!$B$23)-EXP(N1118+'rhos computation'!$B$23^2/2)*NORMSDIST(-N1118/'rhos computation'!$B$23-'rhos computation'!$B$23)</f>
        <v>0.0456448350732961</v>
      </c>
      <c r="W1118" s="0" t="n">
        <f aca="false">NORMSDIST(-O1118)</f>
        <v>0.00816068417822323</v>
      </c>
      <c r="X1118" s="0" t="n">
        <f aca="false">NORMSDIST(-P1118)</f>
        <v>0.0432315363707954</v>
      </c>
    </row>
    <row r="1119" customFormat="false" ht="12.8" hidden="false" customHeight="false" outlineLevel="0" collapsed="false">
      <c r="A1119" s="0" t="n">
        <v>-0.132226380139657</v>
      </c>
      <c r="B1119" s="0" t="n">
        <v>-0.220103539261621</v>
      </c>
      <c r="C1119" s="0" t="n">
        <v>-0.0314035882626243</v>
      </c>
      <c r="D1119" s="0" t="n">
        <v>0.096095527045147</v>
      </c>
      <c r="E1119" s="0" t="n">
        <f aca="false" t="array" ref="E1119:H1119">MMULT(A1119:D1119,'Root matrix of resiudals'!$B$19:E$22)</f>
        <v>-0.00624706782736277</v>
      </c>
      <c r="F1119" s="0" t="n">
        <v>-0.00669466502426907</v>
      </c>
      <c r="G1119" s="0" t="n">
        <v>-0.00134964245009608</v>
      </c>
      <c r="H1119" s="0" t="n">
        <v>0.00155956024863825</v>
      </c>
      <c r="I1119" s="0" t="n">
        <f aca="false" t="array" ref="I1119:I1119">'Point forecasts'!B$3+E1119</f>
        <v>-0.0189488593943946</v>
      </c>
      <c r="J1119" s="0" t="n">
        <f aca="false" t="array" ref="J1119:J1119">'Point forecasts'!C$3+F1119</f>
        <v>-0.0364052509625589</v>
      </c>
      <c r="K1119" s="0" t="n">
        <f aca="false" t="array" ref="K1119:K1119">'Point forecasts'!D$3+G1119</f>
        <v>0.0206520635625776</v>
      </c>
      <c r="L1119" s="0" t="n">
        <f aca="false" t="array" ref="L1119:L1119">'Point forecasts'!E$3+H1119</f>
        <v>0.0127758324242703</v>
      </c>
      <c r="M1119" s="0" t="n">
        <f aca="false" t="array" ref="M1119:M1119">'Point forecasts'!F$2+I1119</f>
        <v>0.109583886555638</v>
      </c>
      <c r="N1119" s="0" t="n">
        <f aca="false" t="array" ref="N1119:N1119">'Point forecasts'!G$2+J1119</f>
        <v>-0.0253712106703417</v>
      </c>
      <c r="O1119" s="0" t="n">
        <f aca="false" t="array" ref="O1119:O1119">'Point forecasts'!H$2+K1119</f>
        <v>2.40735979805483</v>
      </c>
      <c r="P1119" s="0" t="n">
        <f aca="false" t="array" ref="P1119:P1119">'Point forecasts'!I$2+L1119</f>
        <v>1.74631433626607</v>
      </c>
      <c r="Q1119" s="0" t="n">
        <f aca="false" t="array" ref="Q1119:S1119">MMULT(M1119:P1119,'input - gretl'!$B$19:$D$22)+MMULT('Point forecasts'!$J$3:$O$3,'input - gretl'!$B$23:$D$28)</f>
        <v>14.1052957679964</v>
      </c>
      <c r="R1119" s="0" t="n">
        <v>6.83968730374026</v>
      </c>
      <c r="S1119" s="0" t="n">
        <v>9.97145524890193</v>
      </c>
      <c r="U1119" s="10" t="n">
        <f aca="false">NORMSDIST(-M1119/'rhos computation'!$B$11)-EXP(M1119+'rhos computation'!$B$11^2/2)*NORMSDIST(-M1119/'rhos computation'!$B$11-'rhos computation'!$B$11)</f>
        <v>0.0151201248975962</v>
      </c>
      <c r="V1119" s="10" t="n">
        <f aca="false">NORMSDIST(-N1119/'rhos computation'!$B$23)-EXP(N1119+'rhos computation'!$B$23^2/2)*NORMSDIST(-N1119/'rhos computation'!$B$23-'rhos computation'!$B$23)</f>
        <v>0.035941228817971</v>
      </c>
      <c r="W1119" s="0" t="n">
        <f aca="false">NORMSDIST(-O1119)</f>
        <v>0.00803416528299273</v>
      </c>
      <c r="X1119" s="0" t="n">
        <f aca="false">NORMSDIST(-P1119)</f>
        <v>0.0403781730348663</v>
      </c>
    </row>
    <row r="1120" customFormat="false" ht="12.8" hidden="false" customHeight="false" outlineLevel="0" collapsed="false">
      <c r="A1120" s="0" t="n">
        <v>-0.680764653665329</v>
      </c>
      <c r="B1120" s="0" t="n">
        <v>0.112290592692179</v>
      </c>
      <c r="C1120" s="0" t="n">
        <v>0.0562992050980424</v>
      </c>
      <c r="D1120" s="0" t="n">
        <v>-1.06000448291614</v>
      </c>
      <c r="E1120" s="0" t="n">
        <f aca="false" t="array" ref="E1120:H1120">MMULT(A1120:D1120,'Root matrix of resiudals'!$B$19:E$22)</f>
        <v>-0.0284782271667846</v>
      </c>
      <c r="F1120" s="0" t="n">
        <v>0.00179951259668144</v>
      </c>
      <c r="G1120" s="0" t="n">
        <v>-0.000744479036811667</v>
      </c>
      <c r="H1120" s="0" t="n">
        <v>-0.0168682430092467</v>
      </c>
      <c r="I1120" s="0" t="n">
        <f aca="false" t="array" ref="I1120:I1120">'Point forecasts'!B$3+E1120</f>
        <v>-0.0411800187338164</v>
      </c>
      <c r="J1120" s="0" t="n">
        <f aca="false" t="array" ref="J1120:J1120">'Point forecasts'!C$3+F1120</f>
        <v>-0.0279110733416084</v>
      </c>
      <c r="K1120" s="0" t="n">
        <f aca="false" t="array" ref="K1120:K1120">'Point forecasts'!D$3+G1120</f>
        <v>0.021257226975862</v>
      </c>
      <c r="L1120" s="0" t="n">
        <f aca="false" t="array" ref="L1120:L1120">'Point forecasts'!E$3+H1120</f>
        <v>-0.00565197083361465</v>
      </c>
      <c r="M1120" s="0" t="n">
        <f aca="false" t="array" ref="M1120:M1120">'Point forecasts'!F$2+I1120</f>
        <v>0.0873527272162166</v>
      </c>
      <c r="N1120" s="0" t="n">
        <f aca="false" t="array" ref="N1120:N1120">'Point forecasts'!G$2+J1120</f>
        <v>-0.0168770330493912</v>
      </c>
      <c r="O1120" s="0" t="n">
        <f aca="false" t="array" ref="O1120:O1120">'Point forecasts'!H$2+K1120</f>
        <v>2.40796496146811</v>
      </c>
      <c r="P1120" s="0" t="n">
        <f aca="false" t="array" ref="P1120:P1120">'Point forecasts'!I$2+L1120</f>
        <v>1.72788653300818</v>
      </c>
      <c r="Q1120" s="0" t="n">
        <f aca="false" t="array" ref="Q1120:S1120">MMULT(M1120:P1120,'input - gretl'!$B$19:$D$22)+MMULT('Point forecasts'!$J$3:$O$3,'input - gretl'!$B$23:$D$28)</f>
        <v>14.083064608657</v>
      </c>
      <c r="R1120" s="0" t="n">
        <v>6.84818148136121</v>
      </c>
      <c r="S1120" s="0" t="n">
        <v>9.98958617460363</v>
      </c>
      <c r="U1120" s="10" t="n">
        <f aca="false">NORMSDIST(-M1120/'rhos computation'!$B$11)-EXP(M1120+'rhos computation'!$B$11^2/2)*NORMSDIST(-M1120/'rhos computation'!$B$11-'rhos computation'!$B$11)</f>
        <v>0.0199426545696005</v>
      </c>
      <c r="V1120" s="10" t="n">
        <f aca="false">NORMSDIST(-N1120/'rhos computation'!$B$23)-EXP(N1120+'rhos computation'!$B$23^2/2)*NORMSDIST(-N1120/'rhos computation'!$B$23-'rhos computation'!$B$23)</f>
        <v>0.0307387253328895</v>
      </c>
      <c r="W1120" s="0" t="n">
        <f aca="false">NORMSDIST(-O1120)</f>
        <v>0.00802086026843354</v>
      </c>
      <c r="X1120" s="0" t="n">
        <f aca="false">NORMSDIST(-P1120)</f>
        <v>0.0420042846020959</v>
      </c>
    </row>
    <row r="1121" customFormat="false" ht="12.8" hidden="false" customHeight="false" outlineLevel="0" collapsed="false">
      <c r="A1121" s="0" t="n">
        <v>-1.02125049855039</v>
      </c>
      <c r="B1121" s="0" t="n">
        <v>-0.142796133052753</v>
      </c>
      <c r="C1121" s="0" t="n">
        <v>0.114938871323799</v>
      </c>
      <c r="D1121" s="0" t="n">
        <v>-0.47005718770852</v>
      </c>
      <c r="E1121" s="0" t="n">
        <f aca="false" t="array" ref="E1121:H1121">MMULT(A1121:D1121,'Root matrix of resiudals'!$B$19:E$22)</f>
        <v>-0.0438176452867191</v>
      </c>
      <c r="F1121" s="0" t="n">
        <v>-0.00601052483452724</v>
      </c>
      <c r="G1121" s="0" t="n">
        <v>-0.000460318184119312</v>
      </c>
      <c r="H1121" s="0" t="n">
        <v>-0.00711435327815544</v>
      </c>
      <c r="I1121" s="0" t="n">
        <f aca="false" t="array" ref="I1121:I1121">'Point forecasts'!B$3+E1121</f>
        <v>-0.0565194368537509</v>
      </c>
      <c r="J1121" s="0" t="n">
        <f aca="false" t="array" ref="J1121:J1121">'Point forecasts'!C$3+F1121</f>
        <v>-0.0357211107728171</v>
      </c>
      <c r="K1121" s="0" t="n">
        <f aca="false" t="array" ref="K1121:K1121">'Point forecasts'!D$3+G1121</f>
        <v>0.0215413878285544</v>
      </c>
      <c r="L1121" s="0" t="n">
        <f aca="false" t="array" ref="L1121:L1121">'Point forecasts'!E$3+H1121</f>
        <v>0.0041019188974766</v>
      </c>
      <c r="M1121" s="0" t="n">
        <f aca="false" t="array" ref="M1121:M1121">'Point forecasts'!F$2+I1121</f>
        <v>0.0720133090962821</v>
      </c>
      <c r="N1121" s="0" t="n">
        <f aca="false" t="array" ref="N1121:N1121">'Point forecasts'!G$2+J1121</f>
        <v>-0.0246870704805999</v>
      </c>
      <c r="O1121" s="0" t="n">
        <f aca="false" t="array" ref="O1121:O1121">'Point forecasts'!H$2+K1121</f>
        <v>2.4082491223208</v>
      </c>
      <c r="P1121" s="0" t="n">
        <f aca="false" t="array" ref="P1121:P1121">'Point forecasts'!I$2+L1121</f>
        <v>1.73764042273927</v>
      </c>
      <c r="Q1121" s="0" t="n">
        <f aca="false" t="array" ref="Q1121:S1121">MMULT(M1121:P1121,'input - gretl'!$B$19:$D$22)+MMULT('Point forecasts'!$J$3:$O$3,'input - gretl'!$B$23:$D$28)</f>
        <v>14.067725190537</v>
      </c>
      <c r="R1121" s="0" t="n">
        <v>6.84037144393</v>
      </c>
      <c r="S1121" s="0" t="n">
        <v>9.98059389862757</v>
      </c>
      <c r="U1121" s="10" t="n">
        <f aca="false">NORMSDIST(-M1121/'rhos computation'!$B$11)-EXP(M1121+'rhos computation'!$B$11^2/2)*NORMSDIST(-M1121/'rhos computation'!$B$11-'rhos computation'!$B$11)</f>
        <v>0.0238826333714686</v>
      </c>
      <c r="V1121" s="10" t="n">
        <f aca="false">NORMSDIST(-N1121/'rhos computation'!$B$23)-EXP(N1121+'rhos computation'!$B$23^2/2)*NORMSDIST(-N1121/'rhos computation'!$B$23-'rhos computation'!$B$23)</f>
        <v>0.0355064054755249</v>
      </c>
      <c r="W1121" s="0" t="n">
        <f aca="false">NORMSDIST(-O1121)</f>
        <v>0.00801461944470856</v>
      </c>
      <c r="X1121" s="0" t="n">
        <f aca="false">NORMSDIST(-P1121)</f>
        <v>0.0411370962484084</v>
      </c>
    </row>
    <row r="1122" customFormat="false" ht="12.8" hidden="false" customHeight="false" outlineLevel="0" collapsed="false">
      <c r="A1122" s="0" t="n">
        <v>-0.482307567906778</v>
      </c>
      <c r="B1122" s="0" t="n">
        <v>-0.710514763139272</v>
      </c>
      <c r="C1122" s="0" t="n">
        <v>-1.28187114049738</v>
      </c>
      <c r="D1122" s="0" t="n">
        <v>0.0503146161173515</v>
      </c>
      <c r="E1122" s="0" t="n">
        <f aca="false" t="array" ref="E1122:H1122">MMULT(A1122:D1122,'Root matrix of resiudals'!$B$19:E$22)</f>
        <v>-0.023904773063736</v>
      </c>
      <c r="F1122" s="0" t="n">
        <v>-0.0259921446014116</v>
      </c>
      <c r="G1122" s="0" t="n">
        <v>-0.023747308172751</v>
      </c>
      <c r="H1122" s="0" t="n">
        <v>-0.000513577618010019</v>
      </c>
      <c r="I1122" s="0" t="n">
        <f aca="false" t="array" ref="I1122:I1122">'Point forecasts'!B$3+E1122</f>
        <v>-0.0366065646307678</v>
      </c>
      <c r="J1122" s="0" t="n">
        <f aca="false" t="array" ref="J1122:J1122">'Point forecasts'!C$3+F1122</f>
        <v>-0.0557027305397015</v>
      </c>
      <c r="K1122" s="0" t="n">
        <f aca="false" t="array" ref="K1122:K1122">'Point forecasts'!D$3+G1122</f>
        <v>-0.0017456021600773</v>
      </c>
      <c r="L1122" s="0" t="n">
        <f aca="false" t="array" ref="L1122:L1122">'Point forecasts'!E$3+H1122</f>
        <v>0.010702694557622</v>
      </c>
      <c r="M1122" s="0" t="n">
        <f aca="false" t="array" ref="M1122:M1122">'Point forecasts'!F$2+I1122</f>
        <v>0.0919261813192652</v>
      </c>
      <c r="N1122" s="0" t="n">
        <f aca="false" t="array" ref="N1122:N1122">'Point forecasts'!G$2+J1122</f>
        <v>-0.0446686902474843</v>
      </c>
      <c r="O1122" s="0" t="n">
        <f aca="false" t="array" ref="O1122:O1122">'Point forecasts'!H$2+K1122</f>
        <v>2.38496213233217</v>
      </c>
      <c r="P1122" s="0" t="n">
        <f aca="false" t="array" ref="P1122:P1122">'Point forecasts'!I$2+L1122</f>
        <v>1.74424119839942</v>
      </c>
      <c r="Q1122" s="0" t="n">
        <f aca="false" t="array" ref="Q1122:S1122">MMULT(M1122:P1122,'input - gretl'!$B$19:$D$22)+MMULT('Point forecasts'!$J$3:$O$3,'input - gretl'!$B$23:$D$28)</f>
        <v>14.08763806276</v>
      </c>
      <c r="R1122" s="0" t="n">
        <v>6.82038982416312</v>
      </c>
      <c r="S1122" s="0" t="n">
        <v>9.95102924094735</v>
      </c>
      <c r="U1122" s="10" t="n">
        <f aca="false">NORMSDIST(-M1122/'rhos computation'!$B$11)-EXP(M1122+'rhos computation'!$B$11^2/2)*NORMSDIST(-M1122/'rhos computation'!$B$11-'rhos computation'!$B$11)</f>
        <v>0.0188672452370951</v>
      </c>
      <c r="V1122" s="10" t="n">
        <f aca="false">NORMSDIST(-N1122/'rhos computation'!$B$23)-EXP(N1122+'rhos computation'!$B$23^2/2)*NORMSDIST(-N1122/'rhos computation'!$B$23-'rhos computation'!$B$23)</f>
        <v>0.0492396487185343</v>
      </c>
      <c r="W1122" s="0" t="n">
        <f aca="false">NORMSDIST(-O1122)</f>
        <v>0.00854043973132389</v>
      </c>
      <c r="X1122" s="0" t="n">
        <f aca="false">NORMSDIST(-P1122)</f>
        <v>0.0405585201131031</v>
      </c>
    </row>
    <row r="1123" customFormat="false" ht="12.8" hidden="false" customHeight="false" outlineLevel="0" collapsed="false">
      <c r="A1123" s="0" t="n">
        <v>0.490824822123611</v>
      </c>
      <c r="B1123" s="0" t="n">
        <v>-0.575505395681489</v>
      </c>
      <c r="C1123" s="0" t="n">
        <v>0.325106370658228</v>
      </c>
      <c r="D1123" s="0" t="n">
        <v>-2.88271604436528</v>
      </c>
      <c r="E1123" s="0" t="n">
        <f aca="false" t="array" ref="E1123:H1123">MMULT(A1123:D1123,'Root matrix of resiudals'!$B$19:E$22)</f>
        <v>0.021260948759081</v>
      </c>
      <c r="F1123" s="0" t="n">
        <v>-0.0143540993529289</v>
      </c>
      <c r="G1123" s="0" t="n">
        <v>0.000477880350160519</v>
      </c>
      <c r="H1123" s="0" t="n">
        <v>-0.0466314050063678</v>
      </c>
      <c r="I1123" s="0" t="n">
        <f aca="false" t="array" ref="I1123:I1123">'Point forecasts'!B$3+E1123</f>
        <v>0.0085591571920492</v>
      </c>
      <c r="J1123" s="0" t="n">
        <f aca="false" t="array" ref="J1123:J1123">'Point forecasts'!C$3+F1123</f>
        <v>-0.0440646852912188</v>
      </c>
      <c r="K1123" s="0" t="n">
        <f aca="false" t="array" ref="K1123:K1123">'Point forecasts'!D$3+G1123</f>
        <v>0.0224795863628342</v>
      </c>
      <c r="L1123" s="0" t="n">
        <f aca="false" t="array" ref="L1123:L1123">'Point forecasts'!E$3+H1123</f>
        <v>-0.0354151328307358</v>
      </c>
      <c r="M1123" s="0" t="n">
        <f aca="false" t="array" ref="M1123:M1123">'Point forecasts'!F$2+I1123</f>
        <v>0.137091903142082</v>
      </c>
      <c r="N1123" s="0" t="n">
        <f aca="false" t="array" ref="N1123:N1123">'Point forecasts'!G$2+J1123</f>
        <v>-0.0330306449990016</v>
      </c>
      <c r="O1123" s="0" t="n">
        <f aca="false" t="array" ref="O1123:O1123">'Point forecasts'!H$2+K1123</f>
        <v>2.40918732085508</v>
      </c>
      <c r="P1123" s="0" t="n">
        <f aca="false" t="array" ref="P1123:P1123">'Point forecasts'!I$2+L1123</f>
        <v>1.69812337101106</v>
      </c>
      <c r="Q1123" s="0" t="n">
        <f aca="false" t="array" ref="Q1123:S1123">MMULT(M1123:P1123,'input - gretl'!$B$19:$D$22)+MMULT('Point forecasts'!$J$3:$O$3,'input - gretl'!$B$23:$D$28)</f>
        <v>14.1328037845828</v>
      </c>
      <c r="R1123" s="0" t="n">
        <v>6.8320278694116</v>
      </c>
      <c r="S1123" s="0" t="n">
        <v>10.019114789208</v>
      </c>
      <c r="U1123" s="10" t="n">
        <f aca="false">NORMSDIST(-M1123/'rhos computation'!$B$11)-EXP(M1123+'rhos computation'!$B$11^2/2)*NORMSDIST(-M1123/'rhos computation'!$B$11-'rhos computation'!$B$11)</f>
        <v>0.0104565401069394</v>
      </c>
      <c r="V1123" s="10" t="n">
        <f aca="false">NORMSDIST(-N1123/'rhos computation'!$B$23)-EXP(N1123+'rhos computation'!$B$23^2/2)*NORMSDIST(-N1123/'rhos computation'!$B$23-'rhos computation'!$B$23)</f>
        <v>0.0409887643222435</v>
      </c>
      <c r="W1123" s="0" t="n">
        <f aca="false">NORMSDIST(-O1123)</f>
        <v>0.00799404475858878</v>
      </c>
      <c r="X1123" s="0" t="n">
        <f aca="false">NORMSDIST(-P1123)</f>
        <v>0.0447422397129642</v>
      </c>
    </row>
    <row r="1124" customFormat="false" ht="12.8" hidden="false" customHeight="false" outlineLevel="0" collapsed="false">
      <c r="A1124" s="0" t="n">
        <v>1.21053634578016</v>
      </c>
      <c r="B1124" s="0" t="n">
        <v>-0.19671720070947</v>
      </c>
      <c r="C1124" s="0" t="n">
        <v>0.160357225379728</v>
      </c>
      <c r="D1124" s="0" t="n">
        <v>-0.670028472979815</v>
      </c>
      <c r="E1124" s="0" t="n">
        <f aca="false" t="array" ref="E1124:H1124">MMULT(A1124:D1124,'Root matrix of resiudals'!$B$19:E$22)</f>
        <v>0.051946755613076</v>
      </c>
      <c r="F1124" s="0" t="n">
        <v>-0.00234794468525558</v>
      </c>
      <c r="G1124" s="0" t="n">
        <v>0.00260602639538269</v>
      </c>
      <c r="H1124" s="0" t="n">
        <v>-0.0111653738769188</v>
      </c>
      <c r="I1124" s="0" t="n">
        <f aca="false" t="array" ref="I1124:I1124">'Point forecasts'!B$3+E1124</f>
        <v>0.0392449640460442</v>
      </c>
      <c r="J1124" s="0" t="n">
        <f aca="false" t="array" ref="J1124:J1124">'Point forecasts'!C$3+F1124</f>
        <v>-0.0320585306235455</v>
      </c>
      <c r="K1124" s="0" t="n">
        <f aca="false" t="array" ref="K1124:K1124">'Point forecasts'!D$3+G1124</f>
        <v>0.0246077324080563</v>
      </c>
      <c r="L1124" s="0" t="n">
        <f aca="false" t="array" ref="L1124:L1124">'Point forecasts'!E$3+H1124</f>
        <v>5.08982987132839E-005</v>
      </c>
      <c r="M1124" s="0" t="n">
        <f aca="false" t="array" ref="M1124:M1124">'Point forecasts'!F$2+I1124</f>
        <v>0.167777709996077</v>
      </c>
      <c r="N1124" s="0" t="n">
        <f aca="false" t="array" ref="N1124:N1124">'Point forecasts'!G$2+J1124</f>
        <v>-0.0210244903313283</v>
      </c>
      <c r="O1124" s="0" t="n">
        <f aca="false" t="array" ref="O1124:O1124">'Point forecasts'!H$2+K1124</f>
        <v>2.41131546690031</v>
      </c>
      <c r="P1124" s="0" t="n">
        <f aca="false" t="array" ref="P1124:P1124">'Point forecasts'!I$2+L1124</f>
        <v>1.73358940214051</v>
      </c>
      <c r="Q1124" s="0" t="n">
        <f aca="false" t="array" ref="Q1124:S1124">MMULT(M1124:P1124,'input - gretl'!$B$19:$D$22)+MMULT('Point forecasts'!$J$3:$O$3,'input - gretl'!$B$23:$D$28)</f>
        <v>14.1634895914368</v>
      </c>
      <c r="R1124" s="0" t="n">
        <v>6.84403402407927</v>
      </c>
      <c r="S1124" s="0" t="n">
        <v>9.98751296634752</v>
      </c>
      <c r="U1124" s="10" t="n">
        <f aca="false">NORMSDIST(-M1124/'rhos computation'!$B$11)-EXP(M1124+'rhos computation'!$B$11^2/2)*NORMSDIST(-M1124/'rhos computation'!$B$11-'rhos computation'!$B$11)</f>
        <v>0.00668837162500321</v>
      </c>
      <c r="V1124" s="10" t="n">
        <f aca="false">NORMSDIST(-N1124/'rhos computation'!$B$23)-EXP(N1124+'rhos computation'!$B$23^2/2)*NORMSDIST(-N1124/'rhos computation'!$B$23-'rhos computation'!$B$23)</f>
        <v>0.0332250762502302</v>
      </c>
      <c r="W1124" s="0" t="n">
        <f aca="false">NORMSDIST(-O1124)</f>
        <v>0.00794754658836053</v>
      </c>
      <c r="X1124" s="0" t="n">
        <f aca="false">NORMSDIST(-P1124)</f>
        <v>0.0414954810983056</v>
      </c>
    </row>
    <row r="1125" customFormat="false" ht="12.8" hidden="false" customHeight="false" outlineLevel="0" collapsed="false">
      <c r="A1125" s="0" t="n">
        <v>-0.0927035723975382</v>
      </c>
      <c r="B1125" s="0" t="n">
        <v>-0.0557104230774882</v>
      </c>
      <c r="C1125" s="0" t="n">
        <v>1.06954646636425</v>
      </c>
      <c r="D1125" s="0" t="n">
        <v>0.474496454685083</v>
      </c>
      <c r="E1125" s="0" t="n">
        <f aca="false" t="array" ref="E1125:H1125">MMULT(A1125:D1125,'Root matrix of resiudals'!$B$19:E$22)</f>
        <v>-0.00296397598196394</v>
      </c>
      <c r="F1125" s="0" t="n">
        <v>0.0020696093845605</v>
      </c>
      <c r="G1125" s="0" t="n">
        <v>0.0174652092212127</v>
      </c>
      <c r="H1125" s="0" t="n">
        <v>0.0089564147494148</v>
      </c>
      <c r="I1125" s="0" t="n">
        <f aca="false" t="array" ref="I1125:I1125">'Point forecasts'!B$3+E1125</f>
        <v>-0.0156657675489957</v>
      </c>
      <c r="J1125" s="0" t="n">
        <f aca="false" t="array" ref="J1125:J1125">'Point forecasts'!C$3+F1125</f>
        <v>-0.0276409765537294</v>
      </c>
      <c r="K1125" s="0" t="n">
        <f aca="false" t="array" ref="K1125:K1125">'Point forecasts'!D$3+G1125</f>
        <v>0.0394669152338864</v>
      </c>
      <c r="L1125" s="0" t="n">
        <f aca="false" t="array" ref="L1125:L1125">'Point forecasts'!E$3+H1125</f>
        <v>0.0201726869250468</v>
      </c>
      <c r="M1125" s="0" t="n">
        <f aca="false" t="array" ref="M1125:M1125">'Point forecasts'!F$2+I1125</f>
        <v>0.112866978401037</v>
      </c>
      <c r="N1125" s="0" t="n">
        <f aca="false" t="array" ref="N1125:N1125">'Point forecasts'!G$2+J1125</f>
        <v>-0.0166069362615122</v>
      </c>
      <c r="O1125" s="0" t="n">
        <f aca="false" t="array" ref="O1125:O1125">'Point forecasts'!H$2+K1125</f>
        <v>2.42617464972614</v>
      </c>
      <c r="P1125" s="0" t="n">
        <f aca="false" t="array" ref="P1125:P1125">'Point forecasts'!I$2+L1125</f>
        <v>1.75371119076684</v>
      </c>
      <c r="Q1125" s="0" t="n">
        <f aca="false" t="array" ref="Q1125:S1125">MMULT(M1125:P1125,'input - gretl'!$B$19:$D$22)+MMULT('Point forecasts'!$J$3:$O$3,'input - gretl'!$B$23:$D$28)</f>
        <v>14.1085788598418</v>
      </c>
      <c r="R1125" s="0" t="n">
        <v>6.84845157814909</v>
      </c>
      <c r="S1125" s="0" t="n">
        <v>9.98323532210028</v>
      </c>
      <c r="U1125" s="10" t="n">
        <f aca="false">NORMSDIST(-M1125/'rhos computation'!$B$11)-EXP(M1125+'rhos computation'!$B$11^2/2)*NORMSDIST(-M1125/'rhos computation'!$B$11-'rhos computation'!$B$11)</f>
        <v>0.014491380192113</v>
      </c>
      <c r="V1125" s="10" t="n">
        <f aca="false">NORMSDIST(-N1125/'rhos computation'!$B$23)-EXP(N1125+'rhos computation'!$B$23^2/2)*NORMSDIST(-N1125/'rhos computation'!$B$23-'rhos computation'!$B$23)</f>
        <v>0.0305804544824174</v>
      </c>
      <c r="W1125" s="0" t="n">
        <f aca="false">NORMSDIST(-O1125)</f>
        <v>0.00762946256108503</v>
      </c>
      <c r="X1125" s="0" t="n">
        <f aca="false">NORMSDIST(-P1125)</f>
        <v>0.039740003514508</v>
      </c>
    </row>
    <row r="1126" customFormat="false" ht="12.8" hidden="false" customHeight="false" outlineLevel="0" collapsed="false">
      <c r="A1126" s="0" t="n">
        <v>-0.189544544347769</v>
      </c>
      <c r="B1126" s="0" t="n">
        <v>-0.0321545564852794</v>
      </c>
      <c r="C1126" s="0" t="n">
        <v>0.445669920118617</v>
      </c>
      <c r="D1126" s="0" t="n">
        <v>-1.90922237924883</v>
      </c>
      <c r="E1126" s="0" t="n">
        <f aca="false" t="array" ref="E1126:H1126">MMULT(A1126:D1126,'Root matrix of resiudals'!$B$19:E$22)</f>
        <v>-0.00692353516076074</v>
      </c>
      <c r="F1126" s="0" t="n">
        <v>0.000126884138878676</v>
      </c>
      <c r="G1126" s="0" t="n">
        <v>0.0046460893224878</v>
      </c>
      <c r="H1126" s="0" t="n">
        <v>-0.0304001998806508</v>
      </c>
      <c r="I1126" s="0" t="n">
        <f aca="false" t="array" ref="I1126:I1126">'Point forecasts'!B$3+E1126</f>
        <v>-0.0196253267277925</v>
      </c>
      <c r="J1126" s="0" t="n">
        <f aca="false" t="array" ref="J1126:J1126">'Point forecasts'!C$3+F1126</f>
        <v>-0.0295837017994112</v>
      </c>
      <c r="K1126" s="0" t="n">
        <f aca="false" t="array" ref="K1126:K1126">'Point forecasts'!D$3+G1126</f>
        <v>0.0266477953351615</v>
      </c>
      <c r="L1126" s="0" t="n">
        <f aca="false" t="array" ref="L1126:L1126">'Point forecasts'!E$3+H1126</f>
        <v>-0.0191839277050188</v>
      </c>
      <c r="M1126" s="0" t="n">
        <f aca="false" t="array" ref="M1126:M1126">'Point forecasts'!F$2+I1126</f>
        <v>0.10890741922224</v>
      </c>
      <c r="N1126" s="0" t="n">
        <f aca="false" t="array" ref="N1126:N1126">'Point forecasts'!G$2+J1126</f>
        <v>-0.018549661507194</v>
      </c>
      <c r="O1126" s="0" t="n">
        <f aca="false" t="array" ref="O1126:O1126">'Point forecasts'!H$2+K1126</f>
        <v>2.41335552982741</v>
      </c>
      <c r="P1126" s="0" t="n">
        <f aca="false" t="array" ref="P1126:P1126">'Point forecasts'!I$2+L1126</f>
        <v>1.71435457613678</v>
      </c>
      <c r="Q1126" s="0" t="n">
        <f aca="false" t="array" ref="Q1126:S1126">MMULT(M1126:P1126,'input - gretl'!$B$19:$D$22)+MMULT('Point forecasts'!$J$3:$O$3,'input - gretl'!$B$23:$D$28)</f>
        <v>14.104619300663</v>
      </c>
      <c r="R1126" s="0" t="n">
        <v>6.84650885290341</v>
      </c>
      <c r="S1126" s="0" t="n">
        <v>10.0078463105455</v>
      </c>
      <c r="U1126" s="10" t="n">
        <f aca="false">NORMSDIST(-M1126/'rhos computation'!$B$11)-EXP(M1126+'rhos computation'!$B$11^2/2)*NORMSDIST(-M1126/'rhos computation'!$B$11-'rhos computation'!$B$11)</f>
        <v>0.0152522432681984</v>
      </c>
      <c r="V1126" s="10" t="n">
        <f aca="false">NORMSDIST(-N1126/'rhos computation'!$B$23)-EXP(N1126+'rhos computation'!$B$23^2/2)*NORMSDIST(-N1126/'rhos computation'!$B$23-'rhos computation'!$B$23)</f>
        <v>0.031728846486169</v>
      </c>
      <c r="W1126" s="0" t="n">
        <f aca="false">NORMSDIST(-O1126)</f>
        <v>0.0079031963999428</v>
      </c>
      <c r="X1126" s="0" t="n">
        <f aca="false">NORMSDIST(-P1126)</f>
        <v>0.0432318127606233</v>
      </c>
    </row>
    <row r="1127" customFormat="false" ht="12.8" hidden="false" customHeight="false" outlineLevel="0" collapsed="false">
      <c r="A1127" s="0" t="n">
        <v>-0.852619915450616</v>
      </c>
      <c r="B1127" s="0" t="n">
        <v>0.987746253229695</v>
      </c>
      <c r="C1127" s="0" t="n">
        <v>-0.188444629935154</v>
      </c>
      <c r="D1127" s="0" t="n">
        <v>-0.73264830784254</v>
      </c>
      <c r="E1127" s="0" t="n">
        <f aca="false" t="array" ref="E1127:H1127">MMULT(A1127:D1127,'Root matrix of resiudals'!$B$19:E$22)</f>
        <v>-0.0342970531045681</v>
      </c>
      <c r="F1127" s="0" t="n">
        <v>0.0255668051244411</v>
      </c>
      <c r="G1127" s="0" t="n">
        <v>-0.00138280436668229</v>
      </c>
      <c r="H1127" s="0" t="n">
        <v>-0.0117132201281622</v>
      </c>
      <c r="I1127" s="0" t="n">
        <f aca="false" t="array" ref="I1127:I1127">'Point forecasts'!B$3+E1127</f>
        <v>-0.0469988446715999</v>
      </c>
      <c r="J1127" s="0" t="n">
        <f aca="false" t="array" ref="J1127:J1127">'Point forecasts'!C$3+F1127</f>
        <v>-0.00414378081384879</v>
      </c>
      <c r="K1127" s="0" t="n">
        <f aca="false" t="array" ref="K1127:K1127">'Point forecasts'!D$3+G1127</f>
        <v>0.0206189016459914</v>
      </c>
      <c r="L1127" s="0" t="n">
        <f aca="false" t="array" ref="L1127:L1127">'Point forecasts'!E$3+H1127</f>
        <v>-0.000496947952530163</v>
      </c>
      <c r="M1127" s="0" t="n">
        <f aca="false" t="array" ref="M1127:M1127">'Point forecasts'!F$2+I1127</f>
        <v>0.0815339012784331</v>
      </c>
      <c r="N1127" s="0" t="n">
        <f aca="false" t="array" ref="N1127:N1127">'Point forecasts'!G$2+J1127</f>
        <v>0.00689025947836841</v>
      </c>
      <c r="O1127" s="0" t="n">
        <f aca="false" t="array" ref="O1127:O1127">'Point forecasts'!H$2+K1127</f>
        <v>2.40732663613824</v>
      </c>
      <c r="P1127" s="0" t="n">
        <f aca="false" t="array" ref="P1127:P1127">'Point forecasts'!I$2+L1127</f>
        <v>1.73304155588926</v>
      </c>
      <c r="Q1127" s="0" t="n">
        <f aca="false" t="array" ref="Q1127:S1127">MMULT(M1127:P1127,'input - gretl'!$B$19:$D$22)+MMULT('Point forecasts'!$J$3:$O$3,'input - gretl'!$B$23:$D$28)</f>
        <v>14.0772457827192</v>
      </c>
      <c r="R1127" s="0" t="n">
        <v>6.87194877388897</v>
      </c>
      <c r="S1127" s="0" t="n">
        <v>9.9840451647627</v>
      </c>
      <c r="U1127" s="10" t="n">
        <f aca="false">NORMSDIST(-M1127/'rhos computation'!$B$11)-EXP(M1127+'rhos computation'!$B$11^2/2)*NORMSDIST(-M1127/'rhos computation'!$B$11-'rhos computation'!$B$11)</f>
        <v>0.0213759913907576</v>
      </c>
      <c r="V1127" s="10" t="n">
        <f aca="false">NORMSDIST(-N1127/'rhos computation'!$B$23)-EXP(N1127+'rhos computation'!$B$23^2/2)*NORMSDIST(-N1127/'rhos computation'!$B$23-'rhos computation'!$B$23)</f>
        <v>0.0186024291274043</v>
      </c>
      <c r="W1127" s="0" t="n">
        <f aca="false">NORMSDIST(-O1127)</f>
        <v>0.00803489493534451</v>
      </c>
      <c r="X1127" s="0" t="n">
        <f aca="false">NORMSDIST(-P1127)</f>
        <v>0.04154414146636</v>
      </c>
    </row>
    <row r="1128" customFormat="false" ht="12.8" hidden="false" customHeight="false" outlineLevel="0" collapsed="false">
      <c r="A1128" s="0" t="n">
        <v>-0.430007792601643</v>
      </c>
      <c r="B1128" s="0" t="n">
        <v>-1.89231850488533</v>
      </c>
      <c r="C1128" s="0" t="n">
        <v>-0.177931380981213</v>
      </c>
      <c r="D1128" s="0" t="n">
        <v>-0.83688331166727</v>
      </c>
      <c r="E1128" s="0" t="n">
        <f aca="false" t="array" ref="E1128:H1128">MMULT(A1128:D1128,'Root matrix of resiudals'!$B$19:E$22)</f>
        <v>-0.0226333014477437</v>
      </c>
      <c r="F1128" s="0" t="n">
        <v>-0.0557350463560936</v>
      </c>
      <c r="G1128" s="0" t="n">
        <v>-0.0111513279938264</v>
      </c>
      <c r="H1128" s="0" t="n">
        <v>-0.0137435329508025</v>
      </c>
      <c r="I1128" s="0" t="n">
        <f aca="false" t="array" ref="I1128:I1128">'Point forecasts'!B$3+E1128</f>
        <v>-0.0353350930147755</v>
      </c>
      <c r="J1128" s="0" t="n">
        <f aca="false" t="array" ref="J1128:J1128">'Point forecasts'!C$3+F1128</f>
        <v>-0.0854456322943835</v>
      </c>
      <c r="K1128" s="0" t="n">
        <f aca="false" t="array" ref="K1128:K1128">'Point forecasts'!D$3+G1128</f>
        <v>0.0108503780188472</v>
      </c>
      <c r="L1128" s="0" t="n">
        <f aca="false" t="array" ref="L1128:L1128">'Point forecasts'!E$3+H1128</f>
        <v>-0.00252726077517047</v>
      </c>
      <c r="M1128" s="0" t="n">
        <f aca="false" t="array" ref="M1128:M1128">'Point forecasts'!F$2+I1128</f>
        <v>0.0931976529352575</v>
      </c>
      <c r="N1128" s="0" t="n">
        <f aca="false" t="array" ref="N1128:N1128">'Point forecasts'!G$2+J1128</f>
        <v>-0.0744115920021663</v>
      </c>
      <c r="O1128" s="0" t="n">
        <f aca="false" t="array" ref="O1128:O1128">'Point forecasts'!H$2+K1128</f>
        <v>2.3975581125111</v>
      </c>
      <c r="P1128" s="0" t="n">
        <f aca="false" t="array" ref="P1128:P1128">'Point forecasts'!I$2+L1128</f>
        <v>1.73101124306662</v>
      </c>
      <c r="Q1128" s="0" t="n">
        <f aca="false" t="array" ref="Q1128:S1128">MMULT(M1128:P1128,'input - gretl'!$B$19:$D$22)+MMULT('Point forecasts'!$J$3:$O$3,'input - gretl'!$B$23:$D$28)</f>
        <v>14.088909534376</v>
      </c>
      <c r="R1128" s="0" t="n">
        <v>6.79064692240844</v>
      </c>
      <c r="S1128" s="0" t="n">
        <v>9.97620757014553</v>
      </c>
      <c r="U1128" s="10" t="n">
        <f aca="false">NORMSDIST(-M1128/'rhos computation'!$B$11)-EXP(M1128+'rhos computation'!$B$11^2/2)*NORMSDIST(-M1128/'rhos computation'!$B$11-'rhos computation'!$B$11)</f>
        <v>0.0185761346413766</v>
      </c>
      <c r="V1128" s="10" t="n">
        <f aca="false">NORMSDIST(-N1128/'rhos computation'!$B$23)-EXP(N1128+'rhos computation'!$B$23^2/2)*NORMSDIST(-N1128/'rhos computation'!$B$23-'rhos computation'!$B$23)</f>
        <v>0.0727592016972938</v>
      </c>
      <c r="W1128" s="0" t="n">
        <f aca="false">NORMSDIST(-O1128)</f>
        <v>0.00825238134816594</v>
      </c>
      <c r="X1128" s="0" t="n">
        <f aca="false">NORMSDIST(-P1128)</f>
        <v>0.0417248796068375</v>
      </c>
    </row>
    <row r="1129" customFormat="false" ht="12.8" hidden="false" customHeight="false" outlineLevel="0" collapsed="false">
      <c r="A1129" s="0" t="n">
        <v>-1.26440596953013</v>
      </c>
      <c r="B1129" s="0" t="n">
        <v>-0.787444632468445</v>
      </c>
      <c r="C1129" s="0" t="n">
        <v>0.748304609085901</v>
      </c>
      <c r="D1129" s="0" t="n">
        <v>1.8730328251159</v>
      </c>
      <c r="E1129" s="0" t="n">
        <f aca="false" t="array" ref="E1129:H1129">MMULT(A1129:D1129,'Root matrix of resiudals'!$B$19:E$22)</f>
        <v>-0.0558244990479568</v>
      </c>
      <c r="F1129" s="0" t="n">
        <v>-0.0225521801022599</v>
      </c>
      <c r="G1129" s="0" t="n">
        <v>0.00981519949896987</v>
      </c>
      <c r="H1129" s="0" t="n">
        <v>0.0316832453240959</v>
      </c>
      <c r="I1129" s="0" t="n">
        <f aca="false" t="array" ref="I1129:I1129">'Point forecasts'!B$3+E1129</f>
        <v>-0.0685262906149886</v>
      </c>
      <c r="J1129" s="0" t="n">
        <f aca="false" t="array" ref="J1129:J1129">'Point forecasts'!C$3+F1129</f>
        <v>-0.0522627660405498</v>
      </c>
      <c r="K1129" s="0" t="n">
        <f aca="false" t="array" ref="K1129:K1129">'Point forecasts'!D$3+G1129</f>
        <v>0.0318169055116435</v>
      </c>
      <c r="L1129" s="0" t="n">
        <f aca="false" t="array" ref="L1129:L1129">'Point forecasts'!E$3+H1129</f>
        <v>0.0428995174997279</v>
      </c>
      <c r="M1129" s="0" t="n">
        <f aca="false" t="array" ref="M1129:M1129">'Point forecasts'!F$2+I1129</f>
        <v>0.0600064553350444</v>
      </c>
      <c r="N1129" s="0" t="n">
        <f aca="false" t="array" ref="N1129:N1129">'Point forecasts'!G$2+J1129</f>
        <v>-0.0412287257483326</v>
      </c>
      <c r="O1129" s="0" t="n">
        <f aca="false" t="array" ref="O1129:O1129">'Point forecasts'!H$2+K1129</f>
        <v>2.41852464000389</v>
      </c>
      <c r="P1129" s="0" t="n">
        <f aca="false" t="array" ref="P1129:P1129">'Point forecasts'!I$2+L1129</f>
        <v>1.77643802134152</v>
      </c>
      <c r="Q1129" s="0" t="n">
        <f aca="false" t="array" ref="Q1129:S1129">MMULT(M1129:P1129,'input - gretl'!$B$19:$D$22)+MMULT('Point forecasts'!$J$3:$O$3,'input - gretl'!$B$23:$D$28)</f>
        <v>14.0557183367758</v>
      </c>
      <c r="R1129" s="0" t="n">
        <v>6.82382978866227</v>
      </c>
      <c r="S1129" s="0" t="n">
        <v>9.95397096015999</v>
      </c>
      <c r="U1129" s="10" t="n">
        <f aca="false">NORMSDIST(-M1129/'rhos computation'!$B$11)-EXP(M1129+'rhos computation'!$B$11^2/2)*NORMSDIST(-M1129/'rhos computation'!$B$11-'rhos computation'!$B$11)</f>
        <v>0.0273390862936873</v>
      </c>
      <c r="V1129" s="10" t="n">
        <f aca="false">NORMSDIST(-N1129/'rhos computation'!$B$23)-EXP(N1129+'rhos computation'!$B$23^2/2)*NORMSDIST(-N1129/'rhos computation'!$B$23-'rhos computation'!$B$23)</f>
        <v>0.0467330650389141</v>
      </c>
      <c r="W1129" s="0" t="n">
        <f aca="false">NORMSDIST(-O1129)</f>
        <v>0.00779179505009711</v>
      </c>
      <c r="X1129" s="0" t="n">
        <f aca="false">NORMSDIST(-P1129)</f>
        <v>0.0378303744799129</v>
      </c>
    </row>
    <row r="1130" customFormat="false" ht="12.8" hidden="false" customHeight="false" outlineLevel="0" collapsed="false">
      <c r="A1130" s="0" t="n">
        <v>-0.173334129885775</v>
      </c>
      <c r="B1130" s="0" t="n">
        <v>0.969012233728261</v>
      </c>
      <c r="C1130" s="0" t="n">
        <v>0.415393295904493</v>
      </c>
      <c r="D1130" s="0" t="n">
        <v>0.141350440748984</v>
      </c>
      <c r="E1130" s="0" t="n">
        <f aca="false" t="array" ref="E1130:H1130">MMULT(A1130:D1130,'Root matrix of resiudals'!$B$19:E$22)</f>
        <v>-0.00478372644672782</v>
      </c>
      <c r="F1130" s="0" t="n">
        <v>0.0287950137114211</v>
      </c>
      <c r="G1130" s="0" t="n">
        <v>0.0101212113146969</v>
      </c>
      <c r="H1130" s="0" t="n">
        <v>0.00289942540095432</v>
      </c>
      <c r="I1130" s="0" t="n">
        <f aca="false" t="array" ref="I1130:I1130">'Point forecasts'!B$3+E1130</f>
        <v>-0.0174855180137596</v>
      </c>
      <c r="J1130" s="0" t="n">
        <f aca="false" t="array" ref="J1130:J1130">'Point forecasts'!C$3+F1130</f>
        <v>-0.000915572226868729</v>
      </c>
      <c r="K1130" s="0" t="n">
        <f aca="false" t="array" ref="K1130:K1130">'Point forecasts'!D$3+G1130</f>
        <v>0.0321229173273706</v>
      </c>
      <c r="L1130" s="0" t="n">
        <f aca="false" t="array" ref="L1130:L1130">'Point forecasts'!E$3+H1130</f>
        <v>0.0141156975765864</v>
      </c>
      <c r="M1130" s="0" t="n">
        <f aca="false" t="array" ref="M1130:M1130">'Point forecasts'!F$2+I1130</f>
        <v>0.111047227936273</v>
      </c>
      <c r="N1130" s="0" t="n">
        <f aca="false" t="array" ref="N1130:N1130">'Point forecasts'!G$2+J1130</f>
        <v>0.0101184680653485</v>
      </c>
      <c r="O1130" s="0" t="n">
        <f aca="false" t="array" ref="O1130:O1130">'Point forecasts'!H$2+K1130</f>
        <v>2.41883065181962</v>
      </c>
      <c r="P1130" s="0" t="n">
        <f aca="false" t="array" ref="P1130:P1130">'Point forecasts'!I$2+L1130</f>
        <v>1.74765420141838</v>
      </c>
      <c r="Q1130" s="0" t="n">
        <f aca="false" t="array" ref="Q1130:S1130">MMULT(M1130:P1130,'input - gretl'!$B$19:$D$22)+MMULT('Point forecasts'!$J$3:$O$3,'input - gretl'!$B$23:$D$28)</f>
        <v>14.106759109377</v>
      </c>
      <c r="R1130" s="0" t="n">
        <v>6.87517698247595</v>
      </c>
      <c r="S1130" s="0" t="n">
        <v>9.98165182391362</v>
      </c>
      <c r="U1130" s="10" t="n">
        <f aca="false">NORMSDIST(-M1130/'rhos computation'!$B$11)-EXP(M1130+'rhos computation'!$B$11^2/2)*NORMSDIST(-M1130/'rhos computation'!$B$11-'rhos computation'!$B$11)</f>
        <v>0.0148373374813002</v>
      </c>
      <c r="V1130" s="10" t="n">
        <f aca="false">NORMSDIST(-N1130/'rhos computation'!$B$23)-EXP(N1130+'rhos computation'!$B$23^2/2)*NORMSDIST(-N1130/'rhos computation'!$B$23-'rhos computation'!$B$23)</f>
        <v>0.0172394756746865</v>
      </c>
      <c r="W1130" s="0" t="n">
        <f aca="false">NORMSDIST(-O1130)</f>
        <v>0.00778524361304405</v>
      </c>
      <c r="X1130" s="0" t="n">
        <f aca="false">NORMSDIST(-P1130)</f>
        <v>0.0402619618775786</v>
      </c>
    </row>
    <row r="1131" customFormat="false" ht="12.8" hidden="false" customHeight="false" outlineLevel="0" collapsed="false">
      <c r="A1131" s="0" t="n">
        <v>-2.04286632909323</v>
      </c>
      <c r="B1131" s="0" t="n">
        <v>0.104160801760196</v>
      </c>
      <c r="C1131" s="0" t="n">
        <v>0.678923495967136</v>
      </c>
      <c r="D1131" s="0" t="n">
        <v>-0.159970957237648</v>
      </c>
      <c r="E1131" s="0" t="n">
        <f aca="false" t="array" ref="E1131:H1131">MMULT(A1131:D1131,'Root matrix of resiudals'!$B$19:E$22)</f>
        <v>-0.0865124656237945</v>
      </c>
      <c r="F1131" s="0" t="n">
        <v>0.00077769505885993</v>
      </c>
      <c r="G1131" s="0" t="n">
        <v>0.00860836932541736</v>
      </c>
      <c r="H1131" s="0" t="n">
        <v>-0.00102927286352422</v>
      </c>
      <c r="I1131" s="0" t="n">
        <f aca="false" t="array" ref="I1131:I1131">'Point forecasts'!B$3+E1131</f>
        <v>-0.0992142571908263</v>
      </c>
      <c r="J1131" s="0" t="n">
        <f aca="false" t="array" ref="J1131:J1131">'Point forecasts'!C$3+F1131</f>
        <v>-0.0289328908794299</v>
      </c>
      <c r="K1131" s="0" t="n">
        <f aca="false" t="array" ref="K1131:K1131">'Point forecasts'!D$3+G1131</f>
        <v>0.030610075338091</v>
      </c>
      <c r="L1131" s="0" t="n">
        <f aca="false" t="array" ref="L1131:L1131">'Point forecasts'!E$3+H1131</f>
        <v>0.0101869993121078</v>
      </c>
      <c r="M1131" s="0" t="n">
        <f aca="false" t="array" ref="M1131:M1131">'Point forecasts'!F$2+I1131</f>
        <v>0.0293184887592067</v>
      </c>
      <c r="N1131" s="0" t="n">
        <f aca="false" t="array" ref="N1131:N1131">'Point forecasts'!G$2+J1131</f>
        <v>-0.0178988505872127</v>
      </c>
      <c r="O1131" s="0" t="n">
        <f aca="false" t="array" ref="O1131:O1131">'Point forecasts'!H$2+K1131</f>
        <v>2.41731780983034</v>
      </c>
      <c r="P1131" s="0" t="n">
        <f aca="false" t="array" ref="P1131:P1131">'Point forecasts'!I$2+L1131</f>
        <v>1.7437255031539</v>
      </c>
      <c r="Q1131" s="0" t="n">
        <f aca="false" t="array" ref="Q1131:S1131">MMULT(M1131:P1131,'input - gretl'!$B$19:$D$22)+MMULT('Point forecasts'!$J$3:$O$3,'input - gretl'!$B$23:$D$28)</f>
        <v>14.0250303702</v>
      </c>
      <c r="R1131" s="0" t="n">
        <v>6.84715966382339</v>
      </c>
      <c r="S1131" s="0" t="n">
        <v>9.98387537040877</v>
      </c>
      <c r="U1131" s="10" t="n">
        <f aca="false">NORMSDIST(-M1131/'rhos computation'!$B$11)-EXP(M1131+'rhos computation'!$B$11^2/2)*NORMSDIST(-M1131/'rhos computation'!$B$11-'rhos computation'!$B$11)</f>
        <v>0.0377422295628017</v>
      </c>
      <c r="V1131" s="10" t="n">
        <f aca="false">NORMSDIST(-N1131/'rhos computation'!$B$23)-EXP(N1131+'rhos computation'!$B$23^2/2)*NORMSDIST(-N1131/'rhos computation'!$B$23-'rhos computation'!$B$23)</f>
        <v>0.0313415557829931</v>
      </c>
      <c r="W1131" s="0" t="n">
        <f aca="false">NORMSDIST(-O1131)</f>
        <v>0.00781767950898991</v>
      </c>
      <c r="X1131" s="0" t="n">
        <f aca="false">NORMSDIST(-P1131)</f>
        <v>0.0406034830491532</v>
      </c>
    </row>
    <row r="1132" customFormat="false" ht="12.8" hidden="false" customHeight="false" outlineLevel="0" collapsed="false">
      <c r="A1132" s="0" t="n">
        <v>-0.33557788047407</v>
      </c>
      <c r="B1132" s="0" t="n">
        <v>1.03485830530868</v>
      </c>
      <c r="C1132" s="0" t="n">
        <v>1.58044683391646</v>
      </c>
      <c r="D1132" s="0" t="n">
        <v>1.18859067027543</v>
      </c>
      <c r="E1132" s="0" t="n">
        <f aca="false" t="array" ref="E1132:H1132">MMULT(A1132:D1132,'Root matrix of resiudals'!$B$19:E$22)</f>
        <v>-0.010557379928837</v>
      </c>
      <c r="F1132" s="0" t="n">
        <v>0.0345608161158719</v>
      </c>
      <c r="G1132" s="0" t="n">
        <v>0.030132036125925</v>
      </c>
      <c r="H1132" s="0" t="n">
        <v>0.0212937754462393</v>
      </c>
      <c r="I1132" s="0" t="n">
        <f aca="false" t="array" ref="I1132:I1132">'Point forecasts'!B$3+E1132</f>
        <v>-0.0232591714958688</v>
      </c>
      <c r="J1132" s="0" t="n">
        <f aca="false" t="array" ref="J1132:J1132">'Point forecasts'!C$3+F1132</f>
        <v>0.00485023017758203</v>
      </c>
      <c r="K1132" s="0" t="n">
        <f aca="false" t="array" ref="K1132:K1132">'Point forecasts'!D$3+G1132</f>
        <v>0.0521337421385986</v>
      </c>
      <c r="L1132" s="0" t="n">
        <f aca="false" t="array" ref="L1132:L1132">'Point forecasts'!E$3+H1132</f>
        <v>0.0325100476218714</v>
      </c>
      <c r="M1132" s="0" t="n">
        <f aca="false" t="array" ref="M1132:M1132">'Point forecasts'!F$2+I1132</f>
        <v>0.105273574454164</v>
      </c>
      <c r="N1132" s="0" t="n">
        <f aca="false" t="array" ref="N1132:N1132">'Point forecasts'!G$2+J1132</f>
        <v>0.0158842704697992</v>
      </c>
      <c r="O1132" s="0" t="n">
        <f aca="false" t="array" ref="O1132:O1132">'Point forecasts'!H$2+K1132</f>
        <v>2.43884147663085</v>
      </c>
      <c r="P1132" s="0" t="n">
        <f aca="false" t="array" ref="P1132:P1132">'Point forecasts'!I$2+L1132</f>
        <v>1.76604855146367</v>
      </c>
      <c r="Q1132" s="0" t="n">
        <f aca="false" t="array" ref="Q1132:S1132">MMULT(M1132:P1132,'input - gretl'!$B$19:$D$22)+MMULT('Point forecasts'!$J$3:$O$3,'input - gretl'!$B$23:$D$28)</f>
        <v>14.1009854558949</v>
      </c>
      <c r="R1132" s="0" t="n">
        <v>6.8809427848804</v>
      </c>
      <c r="S1132" s="0" t="n">
        <v>9.98416870211427</v>
      </c>
      <c r="U1132" s="10" t="n">
        <f aca="false">NORMSDIST(-M1132/'rhos computation'!$B$11)-EXP(M1132+'rhos computation'!$B$11^2/2)*NORMSDIST(-M1132/'rhos computation'!$B$11-'rhos computation'!$B$11)</f>
        <v>0.0159771853367231</v>
      </c>
      <c r="V1132" s="10" t="n">
        <f aca="false">NORMSDIST(-N1132/'rhos computation'!$B$23)-EXP(N1132+'rhos computation'!$B$23^2/2)*NORMSDIST(-N1132/'rhos computation'!$B$23-'rhos computation'!$B$23)</f>
        <v>0.0149743907219674</v>
      </c>
      <c r="W1132" s="0" t="n">
        <f aca="false">NORMSDIST(-O1132)</f>
        <v>0.00736721514340715</v>
      </c>
      <c r="X1132" s="0" t="n">
        <f aca="false">NORMSDIST(-P1132)</f>
        <v>0.0386938519017359</v>
      </c>
    </row>
    <row r="1133" customFormat="false" ht="12.8" hidden="false" customHeight="false" outlineLevel="0" collapsed="false">
      <c r="A1133" s="0" t="n">
        <v>-1.42086983678049</v>
      </c>
      <c r="B1133" s="0" t="n">
        <v>-0.406322433031394</v>
      </c>
      <c r="C1133" s="0" t="n">
        <v>0.820907730245053</v>
      </c>
      <c r="D1133" s="0" t="n">
        <v>0.35589386372206</v>
      </c>
      <c r="E1133" s="0" t="n">
        <f aca="false" t="array" ref="E1133:H1133">MMULT(A1133:D1133,'Root matrix of resiudals'!$B$19:E$22)</f>
        <v>-0.0610039618173193</v>
      </c>
      <c r="F1133" s="0" t="n">
        <v>-0.0118559101793313</v>
      </c>
      <c r="G1133" s="0" t="n">
        <v>0.0104228447258957</v>
      </c>
      <c r="H1133" s="0" t="n">
        <v>0.00723262295556502</v>
      </c>
      <c r="I1133" s="0" t="n">
        <f aca="false" t="array" ref="I1133:I1133">'Point forecasts'!B$3+E1133</f>
        <v>-0.0737057533843511</v>
      </c>
      <c r="J1133" s="0" t="n">
        <f aca="false" t="array" ref="J1133:J1133">'Point forecasts'!C$3+F1133</f>
        <v>-0.0415664961176211</v>
      </c>
      <c r="K1133" s="0" t="n">
        <f aca="false" t="array" ref="K1133:K1133">'Point forecasts'!D$3+G1133</f>
        <v>0.0324245507385694</v>
      </c>
      <c r="L1133" s="0" t="n">
        <f aca="false" t="array" ref="L1133:L1133">'Point forecasts'!E$3+H1133</f>
        <v>0.0184488951311971</v>
      </c>
      <c r="M1133" s="0" t="n">
        <f aca="false" t="array" ref="M1133:M1133">'Point forecasts'!F$2+I1133</f>
        <v>0.0548269925656819</v>
      </c>
      <c r="N1133" s="0" t="n">
        <f aca="false" t="array" ref="N1133:N1133">'Point forecasts'!G$2+J1133</f>
        <v>-0.0305324558254039</v>
      </c>
      <c r="O1133" s="0" t="n">
        <f aca="false" t="array" ref="O1133:O1133">'Point forecasts'!H$2+K1133</f>
        <v>2.41913228523082</v>
      </c>
      <c r="P1133" s="0" t="n">
        <f aca="false" t="array" ref="P1133:P1133">'Point forecasts'!I$2+L1133</f>
        <v>1.75198739897299</v>
      </c>
      <c r="Q1133" s="0" t="n">
        <f aca="false" t="array" ref="Q1133:S1133">MMULT(M1133:P1133,'input - gretl'!$B$19:$D$22)+MMULT('Point forecasts'!$J$3:$O$3,'input - gretl'!$B$23:$D$28)</f>
        <v>14.0505388740064</v>
      </c>
      <c r="R1133" s="0" t="n">
        <v>6.8345260585852</v>
      </c>
      <c r="S1133" s="0" t="n">
        <v>9.9778323697905</v>
      </c>
      <c r="U1133" s="10" t="n">
        <f aca="false">NORMSDIST(-M1133/'rhos computation'!$B$11)-EXP(M1133+'rhos computation'!$B$11^2/2)*NORMSDIST(-M1133/'rhos computation'!$B$11-'rhos computation'!$B$11)</f>
        <v>0.0289346110114505</v>
      </c>
      <c r="V1133" s="10" t="n">
        <f aca="false">NORMSDIST(-N1133/'rhos computation'!$B$23)-EXP(N1133+'rhos computation'!$B$23^2/2)*NORMSDIST(-N1133/'rhos computation'!$B$23-'rhos computation'!$B$23)</f>
        <v>0.0393070436483705</v>
      </c>
      <c r="W1133" s="0" t="n">
        <f aca="false">NORMSDIST(-O1133)</f>
        <v>0.00777879065767585</v>
      </c>
      <c r="X1133" s="0" t="n">
        <f aca="false">NORMSDIST(-P1133)</f>
        <v>0.039887987353652</v>
      </c>
    </row>
    <row r="1134" customFormat="false" ht="12.8" hidden="false" customHeight="false" outlineLevel="0" collapsed="false">
      <c r="A1134" s="0" t="n">
        <v>-2.96167842728899</v>
      </c>
      <c r="B1134" s="0" t="n">
        <v>-1.00818804154602</v>
      </c>
      <c r="C1134" s="0" t="n">
        <v>-0.516771165257676</v>
      </c>
      <c r="D1134" s="0" t="n">
        <v>1.52045881097364</v>
      </c>
      <c r="E1134" s="0" t="n">
        <f aca="false" t="array" ref="E1134:H1134">MMULT(A1134:D1134,'Root matrix of resiudals'!$B$19:E$22)</f>
        <v>-0.130572827329373</v>
      </c>
      <c r="F1134" s="0" t="n">
        <v>-0.0372676159294878</v>
      </c>
      <c r="G1134" s="0" t="n">
        <v>-0.0138652592675399</v>
      </c>
      <c r="H1134" s="0" t="n">
        <v>0.0251485721913499</v>
      </c>
      <c r="I1134" s="0" t="n">
        <f aca="false" t="array" ref="I1134:I1134">'Point forecasts'!B$3+E1134</f>
        <v>-0.143274618896405</v>
      </c>
      <c r="J1134" s="0" t="n">
        <f aca="false" t="array" ref="J1134:J1134">'Point forecasts'!C$3+F1134</f>
        <v>-0.0669782018677776</v>
      </c>
      <c r="K1134" s="0" t="n">
        <f aca="false" t="array" ref="K1134:K1134">'Point forecasts'!D$3+G1134</f>
        <v>0.00813644674513377</v>
      </c>
      <c r="L1134" s="0" t="n">
        <f aca="false" t="array" ref="L1134:L1134">'Point forecasts'!E$3+H1134</f>
        <v>0.0363648443669819</v>
      </c>
      <c r="M1134" s="0" t="n">
        <f aca="false" t="array" ref="M1134:M1134">'Point forecasts'!F$2+I1134</f>
        <v>-0.0147418729463717</v>
      </c>
      <c r="N1134" s="0" t="n">
        <f aca="false" t="array" ref="N1134:N1134">'Point forecasts'!G$2+J1134</f>
        <v>-0.0559441615755604</v>
      </c>
      <c r="O1134" s="0" t="n">
        <f aca="false" t="array" ref="O1134:O1134">'Point forecasts'!H$2+K1134</f>
        <v>2.39484418123738</v>
      </c>
      <c r="P1134" s="0" t="n">
        <f aca="false" t="array" ref="P1134:P1134">'Point forecasts'!I$2+L1134</f>
        <v>1.76990334820878</v>
      </c>
      <c r="Q1134" s="0" t="n">
        <f aca="false" t="array" ref="Q1134:S1134">MMULT(M1134:P1134,'input - gretl'!$B$19:$D$22)+MMULT('Point forecasts'!$J$3:$O$3,'input - gretl'!$B$23:$D$28)</f>
        <v>13.9809700084944</v>
      </c>
      <c r="R1134" s="0" t="n">
        <v>6.80911435283504</v>
      </c>
      <c r="S1134" s="0" t="n">
        <v>9.93650530227637</v>
      </c>
      <c r="U1134" s="10" t="n">
        <f aca="false">NORMSDIST(-M1134/'rhos computation'!$B$11)-EXP(M1134+'rhos computation'!$B$11^2/2)*NORMSDIST(-M1134/'rhos computation'!$B$11-'rhos computation'!$B$11)</f>
        <v>0.0567689917841594</v>
      </c>
      <c r="V1134" s="10" t="n">
        <f aca="false">NORMSDIST(-N1134/'rhos computation'!$B$23)-EXP(N1134+'rhos computation'!$B$23^2/2)*NORMSDIST(-N1134/'rhos computation'!$B$23-'rhos computation'!$B$23)</f>
        <v>0.0578063965190285</v>
      </c>
      <c r="W1134" s="0" t="n">
        <f aca="false">NORMSDIST(-O1134)</f>
        <v>0.00831371486563006</v>
      </c>
      <c r="X1134" s="0" t="n">
        <f aca="false">NORMSDIST(-P1134)</f>
        <v>0.0383716214871357</v>
      </c>
    </row>
    <row r="1135" customFormat="false" ht="12.8" hidden="false" customHeight="false" outlineLevel="0" collapsed="false">
      <c r="A1135" s="0" t="n">
        <v>0.229036182211449</v>
      </c>
      <c r="B1135" s="0" t="n">
        <v>-1.63139814715381</v>
      </c>
      <c r="C1135" s="0" t="n">
        <v>2.04576342654249</v>
      </c>
      <c r="D1135" s="0" t="n">
        <v>1.68479003097125</v>
      </c>
      <c r="E1135" s="0" t="n">
        <f aca="false" t="array" ref="E1135:H1135">MMULT(A1135:D1135,'Root matrix of resiudals'!$B$19:E$22)</f>
        <v>0.0080149441802377</v>
      </c>
      <c r="F1135" s="0" t="n">
        <v>-0.038638186311112</v>
      </c>
      <c r="G1135" s="0" t="n">
        <v>0.0293236501913566</v>
      </c>
      <c r="H1135" s="0" t="n">
        <v>0.0294872755251735</v>
      </c>
      <c r="I1135" s="0" t="n">
        <f aca="false" t="array" ref="I1135:I1135">'Point forecasts'!B$3+E1135</f>
        <v>-0.00468684738679409</v>
      </c>
      <c r="J1135" s="0" t="n">
        <f aca="false" t="array" ref="J1135:J1135">'Point forecasts'!C$3+F1135</f>
        <v>-0.0683487722494019</v>
      </c>
      <c r="K1135" s="0" t="n">
        <f aca="false" t="array" ref="K1135:K1135">'Point forecasts'!D$3+G1135</f>
        <v>0.0513253562040303</v>
      </c>
      <c r="L1135" s="0" t="n">
        <f aca="false" t="array" ref="L1135:L1135">'Point forecasts'!E$3+H1135</f>
        <v>0.0407035477008056</v>
      </c>
      <c r="M1135" s="0" t="n">
        <f aca="false" t="array" ref="M1135:M1135">'Point forecasts'!F$2+I1135</f>
        <v>0.123845898563239</v>
      </c>
      <c r="N1135" s="0" t="n">
        <f aca="false" t="array" ref="N1135:N1135">'Point forecasts'!G$2+J1135</f>
        <v>-0.0573147319571847</v>
      </c>
      <c r="O1135" s="0" t="n">
        <f aca="false" t="array" ref="O1135:O1135">'Point forecasts'!H$2+K1135</f>
        <v>2.43803309069628</v>
      </c>
      <c r="P1135" s="0" t="n">
        <f aca="false" t="array" ref="P1135:P1135">'Point forecasts'!I$2+L1135</f>
        <v>1.7742420515426</v>
      </c>
      <c r="Q1135" s="0" t="n">
        <f aca="false" t="array" ref="Q1135:S1135">MMULT(M1135:P1135,'input - gretl'!$B$19:$D$22)+MMULT('Point forecasts'!$J$3:$O$3,'input - gretl'!$B$23:$D$28)</f>
        <v>14.119557780004</v>
      </c>
      <c r="R1135" s="0" t="n">
        <v>6.80774378245342</v>
      </c>
      <c r="S1135" s="0" t="n">
        <v>9.97556788792964</v>
      </c>
      <c r="U1135" s="10" t="n">
        <f aca="false">NORMSDIST(-M1135/'rhos computation'!$B$11)-EXP(M1135+'rhos computation'!$B$11^2/2)*NORMSDIST(-M1135/'rhos computation'!$B$11-'rhos computation'!$B$11)</f>
        <v>0.0125346955023875</v>
      </c>
      <c r="V1135" s="10" t="n">
        <f aca="false">NORMSDIST(-N1135/'rhos computation'!$B$23)-EXP(N1135+'rhos computation'!$B$23^2/2)*NORMSDIST(-N1135/'rhos computation'!$B$23-'rhos computation'!$B$23)</f>
        <v>0.0588806913982077</v>
      </c>
      <c r="W1135" s="0" t="n">
        <f aca="false">NORMSDIST(-O1135)</f>
        <v>0.0073837110620374</v>
      </c>
      <c r="X1135" s="0" t="n">
        <f aca="false">NORMSDIST(-P1135)</f>
        <v>0.0380115606064712</v>
      </c>
    </row>
    <row r="1136" customFormat="false" ht="12.8" hidden="false" customHeight="false" outlineLevel="0" collapsed="false">
      <c r="A1136" s="0" t="n">
        <v>0.679874795091043</v>
      </c>
      <c r="B1136" s="0" t="n">
        <v>0.277226889525986</v>
      </c>
      <c r="C1136" s="0" t="n">
        <v>0.989240615177593</v>
      </c>
      <c r="D1136" s="0" t="n">
        <v>-0.827607116882372</v>
      </c>
      <c r="E1136" s="0" t="n">
        <f aca="false" t="array" ref="E1136:H1136">MMULT(A1136:D1136,'Root matrix of resiudals'!$B$19:E$22)</f>
        <v>0.0313363687866517</v>
      </c>
      <c r="F1136" s="0" t="n">
        <v>0.0129578111726022</v>
      </c>
      <c r="G1136" s="0" t="n">
        <v>0.0168295895248835</v>
      </c>
      <c r="H1136" s="0" t="n">
        <v>-0.0125388270833774</v>
      </c>
      <c r="I1136" s="0" t="n">
        <f aca="false" t="array" ref="I1136:I1136">'Point forecasts'!B$3+E1136</f>
        <v>0.0186345772196199</v>
      </c>
      <c r="J1136" s="0" t="n">
        <f aca="false" t="array" ref="J1136:J1136">'Point forecasts'!C$3+F1136</f>
        <v>-0.0167527747656877</v>
      </c>
      <c r="K1136" s="0" t="n">
        <f aca="false" t="array" ref="K1136:K1136">'Point forecasts'!D$3+G1136</f>
        <v>0.0388312955375572</v>
      </c>
      <c r="L1136" s="0" t="n">
        <f aca="false" t="array" ref="L1136:L1136">'Point forecasts'!E$3+H1136</f>
        <v>-0.00132255490774534</v>
      </c>
      <c r="M1136" s="0" t="n">
        <f aca="false" t="array" ref="M1136:M1136">'Point forecasts'!F$2+I1136</f>
        <v>0.147167323169653</v>
      </c>
      <c r="N1136" s="0" t="n">
        <f aca="false" t="array" ref="N1136:N1136">'Point forecasts'!G$2+J1136</f>
        <v>-0.00571873447347051</v>
      </c>
      <c r="O1136" s="0" t="n">
        <f aca="false" t="array" ref="O1136:O1136">'Point forecasts'!H$2+K1136</f>
        <v>2.42553903002981</v>
      </c>
      <c r="P1136" s="0" t="n">
        <f aca="false" t="array" ref="P1136:P1136">'Point forecasts'!I$2+L1136</f>
        <v>1.73221594893405</v>
      </c>
      <c r="Q1136" s="0" t="n">
        <f aca="false" t="array" ref="Q1136:S1136">MMULT(M1136:P1136,'input - gretl'!$B$19:$D$22)+MMULT('Point forecasts'!$J$3:$O$3,'input - gretl'!$B$23:$D$28)</f>
        <v>14.1428792046104</v>
      </c>
      <c r="R1136" s="0" t="n">
        <v>6.85933977993713</v>
      </c>
      <c r="S1136" s="0" t="n">
        <v>10.003042752149</v>
      </c>
      <c r="U1136" s="10" t="n">
        <f aca="false">NORMSDIST(-M1136/'rhos computation'!$B$11)-EXP(M1136+'rhos computation'!$B$11^2/2)*NORMSDIST(-M1136/'rhos computation'!$B$11-'rhos computation'!$B$11)</f>
        <v>0.0090674419356607</v>
      </c>
      <c r="V1136" s="10" t="n">
        <f aca="false">NORMSDIST(-N1136/'rhos computation'!$B$23)-EXP(N1136+'rhos computation'!$B$23^2/2)*NORMSDIST(-N1136/'rhos computation'!$B$23-'rhos computation'!$B$23)</f>
        <v>0.0245836573243976</v>
      </c>
      <c r="W1136" s="0" t="n">
        <f aca="false">NORMSDIST(-O1136)</f>
        <v>0.00764283600934328</v>
      </c>
      <c r="X1136" s="0" t="n">
        <f aca="false">NORMSDIST(-P1136)</f>
        <v>0.0416175602011881</v>
      </c>
    </row>
    <row r="1137" customFormat="false" ht="12.8" hidden="false" customHeight="false" outlineLevel="0" collapsed="false">
      <c r="A1137" s="0" t="n">
        <v>-1.22470454585805</v>
      </c>
      <c r="B1137" s="0" t="n">
        <v>-0.354205123262786</v>
      </c>
      <c r="C1137" s="0" t="n">
        <v>-0.842660833856583</v>
      </c>
      <c r="D1137" s="0" t="n">
        <v>-0.401541567448354</v>
      </c>
      <c r="E1137" s="0" t="n">
        <f aca="false" t="array" ref="E1137:H1137">MMULT(A1137:D1137,'Root matrix of resiudals'!$B$19:E$22)</f>
        <v>-0.0542346256621597</v>
      </c>
      <c r="F1137" s="0" t="n">
        <v>-0.0159452889665332</v>
      </c>
      <c r="G1137" s="0" t="n">
        <v>-0.0168244872770012</v>
      </c>
      <c r="H1137" s="0" t="n">
        <v>-0.00703521251579308</v>
      </c>
      <c r="I1137" s="0" t="n">
        <f aca="false" t="array" ref="I1137:I1137">'Point forecasts'!B$3+E1137</f>
        <v>-0.0669364172291915</v>
      </c>
      <c r="J1137" s="0" t="n">
        <f aca="false" t="array" ref="J1137:J1137">'Point forecasts'!C$3+F1137</f>
        <v>-0.045655874904823</v>
      </c>
      <c r="K1137" s="0" t="n">
        <f aca="false" t="array" ref="K1137:K1137">'Point forecasts'!D$3+G1137</f>
        <v>0.00517721873567245</v>
      </c>
      <c r="L1137" s="0" t="n">
        <f aca="false" t="array" ref="L1137:L1137">'Point forecasts'!E$3+H1137</f>
        <v>0.00418105965983896</v>
      </c>
      <c r="M1137" s="0" t="n">
        <f aca="false" t="array" ref="M1137:M1137">'Point forecasts'!F$2+I1137</f>
        <v>0.0615963287208415</v>
      </c>
      <c r="N1137" s="0" t="n">
        <f aca="false" t="array" ref="N1137:N1137">'Point forecasts'!G$2+J1137</f>
        <v>-0.0346218346126058</v>
      </c>
      <c r="O1137" s="0" t="n">
        <f aca="false" t="array" ref="O1137:O1137">'Point forecasts'!H$2+K1137</f>
        <v>2.39188495322792</v>
      </c>
      <c r="P1137" s="0" t="n">
        <f aca="false" t="array" ref="P1137:P1137">'Point forecasts'!I$2+L1137</f>
        <v>1.73771956350163</v>
      </c>
      <c r="Q1137" s="0" t="n">
        <f aca="false" t="array" ref="Q1137:S1137">MMULT(M1137:P1137,'input - gretl'!$B$19:$D$22)+MMULT('Point forecasts'!$J$3:$O$3,'input - gretl'!$B$23:$D$28)</f>
        <v>14.0573082101616</v>
      </c>
      <c r="R1137" s="0" t="n">
        <v>6.830436679798</v>
      </c>
      <c r="S1137" s="0" t="n">
        <v>9.96415446271264</v>
      </c>
      <c r="U1137" s="10" t="n">
        <f aca="false">NORMSDIST(-M1137/'rhos computation'!$B$11)-EXP(M1137+'rhos computation'!$B$11^2/2)*NORMSDIST(-M1137/'rhos computation'!$B$11-'rhos computation'!$B$11)</f>
        <v>0.0268620851039004</v>
      </c>
      <c r="V1137" s="10" t="n">
        <f aca="false">NORMSDIST(-N1137/'rhos computation'!$B$23)-EXP(N1137+'rhos computation'!$B$23^2/2)*NORMSDIST(-N1137/'rhos computation'!$B$23-'rhos computation'!$B$23)</f>
        <v>0.0420771461929601</v>
      </c>
      <c r="W1137" s="0" t="n">
        <f aca="false">NORMSDIST(-O1137)</f>
        <v>0.00838104782951392</v>
      </c>
      <c r="X1137" s="0" t="n">
        <f aca="false">NORMSDIST(-P1137)</f>
        <v>0.0411301199137584</v>
      </c>
    </row>
    <row r="1138" customFormat="false" ht="12.8" hidden="false" customHeight="false" outlineLevel="0" collapsed="false">
      <c r="A1138" s="0" t="n">
        <v>-0.59547232732367</v>
      </c>
      <c r="B1138" s="0" t="n">
        <v>-0.35048128560917</v>
      </c>
      <c r="C1138" s="0" t="n">
        <v>0.11464633966525</v>
      </c>
      <c r="D1138" s="0" t="n">
        <v>-2.11737190983369</v>
      </c>
      <c r="E1138" s="0" t="n">
        <f aca="false" t="array" ref="E1138:H1138">MMULT(A1138:D1138,'Root matrix of resiudals'!$B$19:E$22)</f>
        <v>-0.0253896767637837</v>
      </c>
      <c r="F1138" s="0" t="n">
        <v>-0.0110896908419788</v>
      </c>
      <c r="G1138" s="0" t="n">
        <v>-0.00257130930583708</v>
      </c>
      <c r="H1138" s="0" t="n">
        <v>-0.0340224306029486</v>
      </c>
      <c r="I1138" s="0" t="n">
        <f aca="false" t="array" ref="I1138:I1138">'Point forecasts'!B$3+E1138</f>
        <v>-0.0380914683308155</v>
      </c>
      <c r="J1138" s="0" t="n">
        <f aca="false" t="array" ref="J1138:J1138">'Point forecasts'!C$3+F1138</f>
        <v>-0.0408002767802686</v>
      </c>
      <c r="K1138" s="0" t="n">
        <f aca="false" t="array" ref="K1138:K1138">'Point forecasts'!D$3+G1138</f>
        <v>0.0194303967068366</v>
      </c>
      <c r="L1138" s="0" t="n">
        <f aca="false" t="array" ref="L1138:L1138">'Point forecasts'!E$3+H1138</f>
        <v>-0.0228061584273166</v>
      </c>
      <c r="M1138" s="0" t="n">
        <f aca="false" t="array" ref="M1138:M1138">'Point forecasts'!F$2+I1138</f>
        <v>0.0904412776192175</v>
      </c>
      <c r="N1138" s="0" t="n">
        <f aca="false" t="array" ref="N1138:N1138">'Point forecasts'!G$2+J1138</f>
        <v>-0.0297662364880514</v>
      </c>
      <c r="O1138" s="0" t="n">
        <f aca="false" t="array" ref="O1138:O1138">'Point forecasts'!H$2+K1138</f>
        <v>2.40613813119909</v>
      </c>
      <c r="P1138" s="0" t="n">
        <f aca="false" t="array" ref="P1138:P1138">'Point forecasts'!I$2+L1138</f>
        <v>1.71073234541448</v>
      </c>
      <c r="Q1138" s="0" t="n">
        <f aca="false" t="array" ref="Q1138:S1138">MMULT(M1138:P1138,'input - gretl'!$B$19:$D$22)+MMULT('Point forecasts'!$J$3:$O$3,'input - gretl'!$B$23:$D$28)</f>
        <v>14.08615315906</v>
      </c>
      <c r="R1138" s="0" t="n">
        <v>6.83529227792255</v>
      </c>
      <c r="S1138" s="0" t="n">
        <v>10.0040738344456</v>
      </c>
      <c r="U1138" s="10" t="n">
        <f aca="false">NORMSDIST(-M1138/'rhos computation'!$B$11)-EXP(M1138+'rhos computation'!$B$11^2/2)*NORMSDIST(-M1138/'rhos computation'!$B$11-'rhos computation'!$B$11)</f>
        <v>0.0192115341630884</v>
      </c>
      <c r="V1138" s="10" t="n">
        <f aca="false">NORMSDIST(-N1138/'rhos computation'!$B$23)-EXP(N1138+'rhos computation'!$B$23^2/2)*NORMSDIST(-N1138/'rhos computation'!$B$23-'rhos computation'!$B$23)</f>
        <v>0.0387980001288354</v>
      </c>
      <c r="W1138" s="0" t="n">
        <f aca="false">NORMSDIST(-O1138)</f>
        <v>0.00806108376073928</v>
      </c>
      <c r="X1138" s="0" t="n">
        <f aca="false">NORMSDIST(-P1138)</f>
        <v>0.0435652668882599</v>
      </c>
    </row>
    <row r="1139" customFormat="false" ht="12.8" hidden="false" customHeight="false" outlineLevel="0" collapsed="false">
      <c r="A1139" s="0" t="n">
        <v>0.698892714081729</v>
      </c>
      <c r="B1139" s="0" t="n">
        <v>-0.45137186922244</v>
      </c>
      <c r="C1139" s="0" t="n">
        <v>0.18243729503619</v>
      </c>
      <c r="D1139" s="0" t="n">
        <v>-0.557829729978475</v>
      </c>
      <c r="E1139" s="0" t="n">
        <f aca="false" t="array" ref="E1139:H1139">MMULT(A1139:D1139,'Root matrix of resiudals'!$B$19:E$22)</f>
        <v>0.0294026335270126</v>
      </c>
      <c r="F1139" s="0" t="n">
        <v>-0.0106958117732655</v>
      </c>
      <c r="G1139" s="0" t="n">
        <v>0.00154398223799741</v>
      </c>
      <c r="H1139" s="0" t="n">
        <v>-0.00914024394874173</v>
      </c>
      <c r="I1139" s="0" t="n">
        <f aca="false" t="array" ref="I1139:I1139">'Point forecasts'!B$3+E1139</f>
        <v>0.0167008419599809</v>
      </c>
      <c r="J1139" s="0" t="n">
        <f aca="false" t="array" ref="J1139:J1139">'Point forecasts'!C$3+F1139</f>
        <v>-0.0404063977115553</v>
      </c>
      <c r="K1139" s="0" t="n">
        <f aca="false" t="array" ref="K1139:K1139">'Point forecasts'!D$3+G1139</f>
        <v>0.0235456882506711</v>
      </c>
      <c r="L1139" s="0" t="n">
        <f aca="false" t="array" ref="L1139:L1139">'Point forecasts'!E$3+H1139</f>
        <v>0.00207602822689032</v>
      </c>
      <c r="M1139" s="0" t="n">
        <f aca="false" t="array" ref="M1139:M1139">'Point forecasts'!F$2+I1139</f>
        <v>0.145233587910014</v>
      </c>
      <c r="N1139" s="0" t="n">
        <f aca="false" t="array" ref="N1139:N1139">'Point forecasts'!G$2+J1139</f>
        <v>-0.0293723574193381</v>
      </c>
      <c r="O1139" s="0" t="n">
        <f aca="false" t="array" ref="O1139:O1139">'Point forecasts'!H$2+K1139</f>
        <v>2.41025342274292</v>
      </c>
      <c r="P1139" s="0" t="n">
        <f aca="false" t="array" ref="P1139:P1139">'Point forecasts'!I$2+L1139</f>
        <v>1.73561453206869</v>
      </c>
      <c r="Q1139" s="0" t="n">
        <f aca="false" t="array" ref="Q1139:S1139">MMULT(M1139:P1139,'input - gretl'!$B$19:$D$22)+MMULT('Point forecasts'!$J$3:$O$3,'input - gretl'!$B$23:$D$28)</f>
        <v>14.1409454693508</v>
      </c>
      <c r="R1139" s="0" t="n">
        <v>6.83568615699126</v>
      </c>
      <c r="S1139" s="0" t="n">
        <v>9.98452492237194</v>
      </c>
      <c r="U1139" s="10" t="n">
        <f aca="false">NORMSDIST(-M1139/'rhos computation'!$B$11)-EXP(M1139+'rhos computation'!$B$11^2/2)*NORMSDIST(-M1139/'rhos computation'!$B$11-'rhos computation'!$B$11)</f>
        <v>0.00932185233120161</v>
      </c>
      <c r="V1139" s="10" t="n">
        <f aca="false">NORMSDIST(-N1139/'rhos computation'!$B$23)-EXP(N1139+'rhos computation'!$B$23^2/2)*NORMSDIST(-N1139/'rhos computation'!$B$23-'rhos computation'!$B$23)</f>
        <v>0.0385375758798105</v>
      </c>
      <c r="W1139" s="0" t="n">
        <f aca="false">NORMSDIST(-O1139)</f>
        <v>0.00797072153140083</v>
      </c>
      <c r="X1139" s="0" t="n">
        <f aca="false">NORMSDIST(-P1139)</f>
        <v>0.0413160073483428</v>
      </c>
    </row>
    <row r="1140" customFormat="false" ht="12.8" hidden="false" customHeight="false" outlineLevel="0" collapsed="false">
      <c r="A1140" s="0" t="n">
        <v>-0.808957978649361</v>
      </c>
      <c r="B1140" s="0" t="n">
        <v>0.82416055873572</v>
      </c>
      <c r="C1140" s="0" t="n">
        <v>-0.21704435541014</v>
      </c>
      <c r="D1140" s="0" t="n">
        <v>-0.763849295522941</v>
      </c>
      <c r="E1140" s="0" t="n">
        <f aca="false" t="array" ref="E1140:H1140">MMULT(A1140:D1140,'Root matrix of resiudals'!$B$19:E$22)</f>
        <v>-0.0328175366089816</v>
      </c>
      <c r="F1140" s="0" t="n">
        <v>0.0208869368812997</v>
      </c>
      <c r="G1140" s="0" t="n">
        <v>-0.00241284189874299</v>
      </c>
      <c r="H1140" s="0" t="n">
        <v>-0.0122797334619808</v>
      </c>
      <c r="I1140" s="0" t="n">
        <f aca="false" t="array" ref="I1140:I1140">'Point forecasts'!B$3+E1140</f>
        <v>-0.0455193281760134</v>
      </c>
      <c r="J1140" s="0" t="n">
        <f aca="false" t="array" ref="J1140:J1140">'Point forecasts'!C$3+F1140</f>
        <v>-0.00882364905699015</v>
      </c>
      <c r="K1140" s="0" t="n">
        <f aca="false" t="array" ref="K1140:K1140">'Point forecasts'!D$3+G1140</f>
        <v>0.0195888641139307</v>
      </c>
      <c r="L1140" s="0" t="n">
        <f aca="false" t="array" ref="L1140:L1140">'Point forecasts'!E$3+H1140</f>
        <v>-0.00106346128634871</v>
      </c>
      <c r="M1140" s="0" t="n">
        <f aca="false" t="array" ref="M1140:M1140">'Point forecasts'!F$2+I1140</f>
        <v>0.0830134177740196</v>
      </c>
      <c r="N1140" s="0" t="n">
        <f aca="false" t="array" ref="N1140:N1140">'Point forecasts'!G$2+J1140</f>
        <v>0.00221039123522705</v>
      </c>
      <c r="O1140" s="0" t="n">
        <f aca="false" t="array" ref="O1140:O1140">'Point forecasts'!H$2+K1140</f>
        <v>2.40629659860618</v>
      </c>
      <c r="P1140" s="0" t="n">
        <f aca="false" t="array" ref="P1140:P1140">'Point forecasts'!I$2+L1140</f>
        <v>1.73247504255545</v>
      </c>
      <c r="Q1140" s="0" t="n">
        <f aca="false" t="array" ref="Q1140:S1140">MMULT(M1140:P1140,'input - gretl'!$B$19:$D$22)+MMULT('Point forecasts'!$J$3:$O$3,'input - gretl'!$B$23:$D$28)</f>
        <v>14.0787252992148</v>
      </c>
      <c r="R1140" s="0" t="n">
        <v>6.86726890564583</v>
      </c>
      <c r="S1140" s="0" t="n">
        <v>9.98355390973677</v>
      </c>
      <c r="U1140" s="10" t="n">
        <f aca="false">NORMSDIST(-M1140/'rhos computation'!$B$11)-EXP(M1140+'rhos computation'!$B$11^2/2)*NORMSDIST(-M1140/'rhos computation'!$B$11-'rhos computation'!$B$11)</f>
        <v>0.0210045491184337</v>
      </c>
      <c r="V1140" s="10" t="n">
        <f aca="false">NORMSDIST(-N1140/'rhos computation'!$B$23)-EXP(N1140+'rhos computation'!$B$23^2/2)*NORMSDIST(-N1140/'rhos computation'!$B$23-'rhos computation'!$B$23)</f>
        <v>0.0207001235872253</v>
      </c>
      <c r="W1140" s="0" t="n">
        <f aca="false">NORMSDIST(-O1140)</f>
        <v>0.00805758758611276</v>
      </c>
      <c r="X1140" s="0" t="n">
        <f aca="false">NORMSDIST(-P1140)</f>
        <v>0.0415945084789754</v>
      </c>
    </row>
    <row r="1141" customFormat="false" ht="12.8" hidden="false" customHeight="false" outlineLevel="0" collapsed="false">
      <c r="A1141" s="0" t="n">
        <v>-0.207200498829297</v>
      </c>
      <c r="B1141" s="0" t="n">
        <v>-0.647624992729407</v>
      </c>
      <c r="C1141" s="0" t="n">
        <v>-0.498163847734638</v>
      </c>
      <c r="D1141" s="0" t="n">
        <v>0.537671074788847</v>
      </c>
      <c r="E1141" s="0" t="n">
        <f aca="false" t="array" ref="E1141:H1141">MMULT(A1141:D1141,'Root matrix of resiudals'!$B$19:E$22)</f>
        <v>-0.0111774930436725</v>
      </c>
      <c r="F1141" s="0" t="n">
        <v>-0.0207265030738006</v>
      </c>
      <c r="G1141" s="0" t="n">
        <v>-0.0099936326484946</v>
      </c>
      <c r="H1141" s="0" t="n">
        <v>0.00819111399675046</v>
      </c>
      <c r="I1141" s="0" t="n">
        <f aca="false" t="array" ref="I1141:I1141">'Point forecasts'!B$3+E1141</f>
        <v>-0.0238792846107043</v>
      </c>
      <c r="J1141" s="0" t="n">
        <f aca="false" t="array" ref="J1141:J1141">'Point forecasts'!C$3+F1141</f>
        <v>-0.0504370890120905</v>
      </c>
      <c r="K1141" s="0" t="n">
        <f aca="false" t="array" ref="K1141:K1141">'Point forecasts'!D$3+G1141</f>
        <v>0.0120080733641791</v>
      </c>
      <c r="L1141" s="0" t="n">
        <f aca="false" t="array" ref="L1141:L1141">'Point forecasts'!E$3+H1141</f>
        <v>0.0194073861723825</v>
      </c>
      <c r="M1141" s="0" t="n">
        <f aca="false" t="array" ref="M1141:M1141">'Point forecasts'!F$2+I1141</f>
        <v>0.104653461339329</v>
      </c>
      <c r="N1141" s="0" t="n">
        <f aca="false" t="array" ref="N1141:N1141">'Point forecasts'!G$2+J1141</f>
        <v>-0.0394030487198733</v>
      </c>
      <c r="O1141" s="0" t="n">
        <f aca="false" t="array" ref="O1141:O1141">'Point forecasts'!H$2+K1141</f>
        <v>2.39871580785643</v>
      </c>
      <c r="P1141" s="0" t="n">
        <f aca="false" t="array" ref="P1141:P1141">'Point forecasts'!I$2+L1141</f>
        <v>1.75294589001418</v>
      </c>
      <c r="Q1141" s="0" t="n">
        <f aca="false" t="array" ref="Q1141:S1141">MMULT(M1141:P1141,'input - gretl'!$B$19:$D$22)+MMULT('Point forecasts'!$J$3:$O$3,'input - gretl'!$B$23:$D$28)</f>
        <v>14.1003653427801</v>
      </c>
      <c r="R1141" s="0" t="n">
        <v>6.82565546569073</v>
      </c>
      <c r="S1141" s="0" t="n">
        <v>9.95650431951139</v>
      </c>
      <c r="U1141" s="10" t="n">
        <f aca="false">NORMSDIST(-M1141/'rhos computation'!$B$11)-EXP(M1141+'rhos computation'!$B$11^2/2)*NORMSDIST(-M1141/'rhos computation'!$B$11-'rhos computation'!$B$11)</f>
        <v>0.0161034839410203</v>
      </c>
      <c r="V1141" s="10" t="n">
        <f aca="false">NORMSDIST(-N1141/'rhos computation'!$B$23)-EXP(N1141+'rhos computation'!$B$23^2/2)*NORMSDIST(-N1141/'rhos computation'!$B$23-'rhos computation'!$B$23)</f>
        <v>0.0454251173470373</v>
      </c>
      <c r="W1141" s="0" t="n">
        <f aca="false">NORMSDIST(-O1141)</f>
        <v>0.00822633916041561</v>
      </c>
      <c r="X1141" s="0" t="n">
        <f aca="false">NORMSDIST(-P1141)</f>
        <v>0.039805647759139</v>
      </c>
    </row>
    <row r="1142" customFormat="false" ht="12.8" hidden="false" customHeight="false" outlineLevel="0" collapsed="false">
      <c r="A1142" s="0" t="n">
        <v>-1.15990778477133</v>
      </c>
      <c r="B1142" s="0" t="n">
        <v>-1.61547979409657</v>
      </c>
      <c r="C1142" s="0" t="n">
        <v>0.516294355193822</v>
      </c>
      <c r="D1142" s="0" t="n">
        <v>0.104269325661675</v>
      </c>
      <c r="E1142" s="0" t="n">
        <f aca="false" t="array" ref="E1142:H1142">MMULT(A1142:D1142,'Root matrix of resiudals'!$B$19:E$22)</f>
        <v>-0.0528252677550601</v>
      </c>
      <c r="F1142" s="0" t="n">
        <v>-0.046923471044656</v>
      </c>
      <c r="G1142" s="0" t="n">
        <v>0.00120665088390164</v>
      </c>
      <c r="H1142" s="0" t="n">
        <v>0.00262132261090266</v>
      </c>
      <c r="I1142" s="0" t="n">
        <f aca="false" t="array" ref="I1142:I1142">'Point forecasts'!B$3+E1142</f>
        <v>-0.0655270593220919</v>
      </c>
      <c r="J1142" s="0" t="n">
        <f aca="false" t="array" ref="J1142:J1142">'Point forecasts'!C$3+F1142</f>
        <v>-0.0766340569829459</v>
      </c>
      <c r="K1142" s="0" t="n">
        <f aca="false" t="array" ref="K1142:K1142">'Point forecasts'!D$3+G1142</f>
        <v>0.0232083568965753</v>
      </c>
      <c r="L1142" s="0" t="n">
        <f aca="false" t="array" ref="L1142:L1142">'Point forecasts'!E$3+H1142</f>
        <v>0.0138375947865347</v>
      </c>
      <c r="M1142" s="0" t="n">
        <f aca="false" t="array" ref="M1142:M1142">'Point forecasts'!F$2+I1142</f>
        <v>0.0630056866279411</v>
      </c>
      <c r="N1142" s="0" t="n">
        <f aca="false" t="array" ref="N1142:N1142">'Point forecasts'!G$2+J1142</f>
        <v>-0.0656000166907287</v>
      </c>
      <c r="O1142" s="0" t="n">
        <f aca="false" t="array" ref="O1142:O1142">'Point forecasts'!H$2+K1142</f>
        <v>2.40991609138883</v>
      </c>
      <c r="P1142" s="0" t="n">
        <f aca="false" t="array" ref="P1142:P1142">'Point forecasts'!I$2+L1142</f>
        <v>1.74737609862833</v>
      </c>
      <c r="Q1142" s="0" t="n">
        <f aca="false" t="array" ref="Q1142:S1142">MMULT(M1142:P1142,'input - gretl'!$B$19:$D$22)+MMULT('Point forecasts'!$J$3:$O$3,'input - gretl'!$B$23:$D$28)</f>
        <v>14.0587175680687</v>
      </c>
      <c r="R1142" s="0" t="n">
        <v>6.79945849771987</v>
      </c>
      <c r="S1142" s="0" t="n">
        <v>9.9730017531413</v>
      </c>
      <c r="U1142" s="10" t="n">
        <f aca="false">NORMSDIST(-M1142/'rhos computation'!$B$11)-EXP(M1142+'rhos computation'!$B$11^2/2)*NORMSDIST(-M1142/'rhos computation'!$B$11-'rhos computation'!$B$11)</f>
        <v>0.0264442169670215</v>
      </c>
      <c r="V1142" s="10" t="n">
        <f aca="false">NORMSDIST(-N1142/'rhos computation'!$B$23)-EXP(N1142+'rhos computation'!$B$23^2/2)*NORMSDIST(-N1142/'rhos computation'!$B$23-'rhos computation'!$B$23)</f>
        <v>0.0655050541738046</v>
      </c>
      <c r="W1142" s="0" t="n">
        <f aca="false">NORMSDIST(-O1142)</f>
        <v>0.00797809488705582</v>
      </c>
      <c r="X1142" s="0" t="n">
        <f aca="false">NORMSDIST(-P1142)</f>
        <v>0.0402860603310559</v>
      </c>
    </row>
    <row r="1143" customFormat="false" ht="12.8" hidden="false" customHeight="false" outlineLevel="0" collapsed="false">
      <c r="A1143" s="0" t="n">
        <v>-0.394441952134434</v>
      </c>
      <c r="B1143" s="0" t="n">
        <v>0.190270102698861</v>
      </c>
      <c r="C1143" s="0" t="n">
        <v>-0.528320674559055</v>
      </c>
      <c r="D1143" s="0" t="n">
        <v>0.532291491535126</v>
      </c>
      <c r="E1143" s="0" t="n">
        <f aca="false" t="array" ref="E1143:H1143">MMULT(A1143:D1143,'Root matrix of resiudals'!$B$19:E$22)</f>
        <v>-0.0173490100338209</v>
      </c>
      <c r="F1143" s="0" t="n">
        <v>0.00268137546960081</v>
      </c>
      <c r="G1143" s="0" t="n">
        <v>-0.00770869835463299</v>
      </c>
      <c r="H1143" s="0" t="n">
        <v>0.00819599369493957</v>
      </c>
      <c r="I1143" s="0" t="n">
        <f aca="false" t="array" ref="I1143:I1143">'Point forecasts'!B$3+E1143</f>
        <v>-0.0300508016008527</v>
      </c>
      <c r="J1143" s="0" t="n">
        <f aca="false" t="array" ref="J1143:J1143">'Point forecasts'!C$3+F1143</f>
        <v>-0.0270292104686891</v>
      </c>
      <c r="K1143" s="0" t="n">
        <f aca="false" t="array" ref="K1143:K1143">'Point forecasts'!D$3+G1143</f>
        <v>0.0142930076580407</v>
      </c>
      <c r="L1143" s="0" t="n">
        <f aca="false" t="array" ref="L1143:L1143">'Point forecasts'!E$3+H1143</f>
        <v>0.0194122658705716</v>
      </c>
      <c r="M1143" s="0" t="n">
        <f aca="false" t="array" ref="M1143:M1143">'Point forecasts'!F$2+I1143</f>
        <v>0.0984819443491803</v>
      </c>
      <c r="N1143" s="0" t="n">
        <f aca="false" t="array" ref="N1143:N1143">'Point forecasts'!G$2+J1143</f>
        <v>-0.0159951701764719</v>
      </c>
      <c r="O1143" s="0" t="n">
        <f aca="false" t="array" ref="O1143:O1143">'Point forecasts'!H$2+K1143</f>
        <v>2.40100074215029</v>
      </c>
      <c r="P1143" s="0" t="n">
        <f aca="false" t="array" ref="P1143:P1143">'Point forecasts'!I$2+L1143</f>
        <v>1.75295076971237</v>
      </c>
      <c r="Q1143" s="0" t="n">
        <f aca="false" t="array" ref="Q1143:S1143">MMULT(M1143:P1143,'input - gretl'!$B$19:$D$22)+MMULT('Point forecasts'!$J$3:$O$3,'input - gretl'!$B$23:$D$28)</f>
        <v>14.0941938257899</v>
      </c>
      <c r="R1143" s="0" t="n">
        <v>6.84906334423413</v>
      </c>
      <c r="S1143" s="0" t="n">
        <v>9.95878461296829</v>
      </c>
      <c r="U1143" s="10" t="n">
        <f aca="false">NORMSDIST(-M1143/'rhos computation'!$B$11)-EXP(M1143+'rhos computation'!$B$11^2/2)*NORMSDIST(-M1143/'rhos computation'!$B$11-'rhos computation'!$B$11)</f>
        <v>0.0174023127628827</v>
      </c>
      <c r="V1143" s="10" t="n">
        <f aca="false">NORMSDIST(-N1143/'rhos computation'!$B$23)-EXP(N1143+'rhos computation'!$B$23^2/2)*NORMSDIST(-N1143/'rhos computation'!$B$23-'rhos computation'!$B$23)</f>
        <v>0.0302236423423877</v>
      </c>
      <c r="W1143" s="0" t="n">
        <f aca="false">NORMSDIST(-O1143)</f>
        <v>0.00817515166973382</v>
      </c>
      <c r="X1143" s="0" t="n">
        <f aca="false">NORMSDIST(-P1143)</f>
        <v>0.0398052289203083</v>
      </c>
    </row>
    <row r="1144" customFormat="false" ht="12.8" hidden="false" customHeight="false" outlineLevel="0" collapsed="false">
      <c r="A1144" s="0" t="n">
        <v>-0.325513212708695</v>
      </c>
      <c r="B1144" s="0" t="n">
        <v>0.0552703158946804</v>
      </c>
      <c r="C1144" s="0" t="n">
        <v>0.706613440866638</v>
      </c>
      <c r="D1144" s="0" t="n">
        <v>0.805081123883842</v>
      </c>
      <c r="E1144" s="0" t="n">
        <f aca="false" t="array" ref="E1144:H1144">MMULT(A1144:D1144,'Root matrix of resiudals'!$B$19:E$22)</f>
        <v>-0.0132762099741241</v>
      </c>
      <c r="F1144" s="0" t="n">
        <v>0.00343205710568202</v>
      </c>
      <c r="G1144" s="0" t="n">
        <v>0.0121058100166629</v>
      </c>
      <c r="H1144" s="0" t="n">
        <v>0.0140016141615271</v>
      </c>
      <c r="I1144" s="0" t="n">
        <f aca="false" t="array" ref="I1144:I1144">'Point forecasts'!B$3+E1144</f>
        <v>-0.0259780015411559</v>
      </c>
      <c r="J1144" s="0" t="n">
        <f aca="false" t="array" ref="J1144:J1144">'Point forecasts'!C$3+F1144</f>
        <v>-0.0262785288326079</v>
      </c>
      <c r="K1144" s="0" t="n">
        <f aca="false" t="array" ref="K1144:K1144">'Point forecasts'!D$3+G1144</f>
        <v>0.0341075160293365</v>
      </c>
      <c r="L1144" s="0" t="n">
        <f aca="false" t="array" ref="L1144:L1144">'Point forecasts'!E$3+H1144</f>
        <v>0.0252178863371591</v>
      </c>
      <c r="M1144" s="0" t="n">
        <f aca="false" t="array" ref="M1144:M1144">'Point forecasts'!F$2+I1144</f>
        <v>0.102554744408877</v>
      </c>
      <c r="N1144" s="0" t="n">
        <f aca="false" t="array" ref="N1144:N1144">'Point forecasts'!G$2+J1144</f>
        <v>-0.0152444885403907</v>
      </c>
      <c r="O1144" s="0" t="n">
        <f aca="false" t="array" ref="O1144:O1144">'Point forecasts'!H$2+K1144</f>
        <v>2.42081525052159</v>
      </c>
      <c r="P1144" s="0" t="n">
        <f aca="false" t="array" ref="P1144:P1144">'Point forecasts'!I$2+L1144</f>
        <v>1.75875639017895</v>
      </c>
      <c r="Q1144" s="0" t="n">
        <f aca="false" t="array" ref="Q1144:S1144">MMULT(M1144:P1144,'input - gretl'!$B$19:$D$22)+MMULT('Point forecasts'!$J$3:$O$3,'input - gretl'!$B$23:$D$28)</f>
        <v>14.0982666258496</v>
      </c>
      <c r="R1144" s="0" t="n">
        <v>6.84981402587021</v>
      </c>
      <c r="S1144" s="0" t="n">
        <v>9.97307768599484</v>
      </c>
      <c r="U1144" s="10" t="n">
        <f aca="false">NORMSDIST(-M1144/'rhos computation'!$B$11)-EXP(M1144+'rhos computation'!$B$11^2/2)*NORMSDIST(-M1144/'rhos computation'!$B$11-'rhos computation'!$B$11)</f>
        <v>0.0165365908361002</v>
      </c>
      <c r="V1144" s="10" t="n">
        <f aca="false">NORMSDIST(-N1144/'rhos computation'!$B$23)-EXP(N1144+'rhos computation'!$B$23^2/2)*NORMSDIST(-N1144/'rhos computation'!$B$23-'rhos computation'!$B$23)</f>
        <v>0.029788984129744</v>
      </c>
      <c r="W1144" s="0" t="n">
        <f aca="false">NORMSDIST(-O1144)</f>
        <v>0.00774287267458396</v>
      </c>
      <c r="X1144" s="0" t="n">
        <f aca="false">NORMSDIST(-P1144)</f>
        <v>0.0393094474387261</v>
      </c>
    </row>
    <row r="1145" customFormat="false" ht="12.8" hidden="false" customHeight="false" outlineLevel="0" collapsed="false">
      <c r="A1145" s="0" t="n">
        <v>0.437650897571809</v>
      </c>
      <c r="B1145" s="0" t="n">
        <v>0.183084052060791</v>
      </c>
      <c r="C1145" s="0" t="n">
        <v>-0.318247634662897</v>
      </c>
      <c r="D1145" s="0" t="n">
        <v>-1.33064022032143</v>
      </c>
      <c r="E1145" s="0" t="n">
        <f aca="false" t="array" ref="E1145:H1145">MMULT(A1145:D1145,'Root matrix of resiudals'!$B$19:E$22)</f>
        <v>0.0193081167528063</v>
      </c>
      <c r="F1145" s="0" t="n">
        <v>0.00499203371734476</v>
      </c>
      <c r="G1145" s="0" t="n">
        <v>-0.00545465189066662</v>
      </c>
      <c r="H1145" s="0" t="n">
        <v>-0.0221124057459273</v>
      </c>
      <c r="I1145" s="0" t="n">
        <f aca="false" t="array" ref="I1145:I1145">'Point forecasts'!B$3+E1145</f>
        <v>0.00660632518577449</v>
      </c>
      <c r="J1145" s="0" t="n">
        <f aca="false" t="array" ref="J1145:J1145">'Point forecasts'!C$3+F1145</f>
        <v>-0.0247185522209451</v>
      </c>
      <c r="K1145" s="0" t="n">
        <f aca="false" t="array" ref="K1145:K1145">'Point forecasts'!D$3+G1145</f>
        <v>0.016547054122007</v>
      </c>
      <c r="L1145" s="0" t="n">
        <f aca="false" t="array" ref="L1145:L1145">'Point forecasts'!E$3+H1145</f>
        <v>-0.0108961335702953</v>
      </c>
      <c r="M1145" s="0" t="n">
        <f aca="false" t="array" ref="M1145:M1145">'Point forecasts'!F$2+I1145</f>
        <v>0.135139071135808</v>
      </c>
      <c r="N1145" s="0" t="n">
        <f aca="false" t="array" ref="N1145:N1145">'Point forecasts'!G$2+J1145</f>
        <v>-0.0136845119287279</v>
      </c>
      <c r="O1145" s="0" t="n">
        <f aca="false" t="array" ref="O1145:O1145">'Point forecasts'!H$2+K1145</f>
        <v>2.40325478861426</v>
      </c>
      <c r="P1145" s="0" t="n">
        <f aca="false" t="array" ref="P1145:P1145">'Point forecasts'!I$2+L1145</f>
        <v>1.7226423702715</v>
      </c>
      <c r="Q1145" s="0" t="n">
        <f aca="false" t="array" ref="Q1145:S1145">MMULT(M1145:P1145,'input - gretl'!$B$19:$D$22)+MMULT('Point forecasts'!$J$3:$O$3,'input - gretl'!$B$23:$D$28)</f>
        <v>14.1308509525766</v>
      </c>
      <c r="R1145" s="0" t="n">
        <v>6.85137400248187</v>
      </c>
      <c r="S1145" s="0" t="n">
        <v>9.98986346272049</v>
      </c>
      <c r="U1145" s="10" t="n">
        <f aca="false">NORMSDIST(-M1145/'rhos computation'!$B$11)-EXP(M1145+'rhos computation'!$B$11^2/2)*NORMSDIST(-M1145/'rhos computation'!$B$11-'rhos computation'!$B$11)</f>
        <v>0.0107444252723029</v>
      </c>
      <c r="V1145" s="10" t="n">
        <f aca="false">NORMSDIST(-N1145/'rhos computation'!$B$23)-EXP(N1145+'rhos computation'!$B$23^2/2)*NORMSDIST(-N1145/'rhos computation'!$B$23-'rhos computation'!$B$23)</f>
        <v>0.0288969926797746</v>
      </c>
      <c r="W1145" s="0" t="n">
        <f aca="false">NORMSDIST(-O1145)</f>
        <v>0.00812493053822996</v>
      </c>
      <c r="X1145" s="0" t="n">
        <f aca="false">NORMSDIST(-P1145)</f>
        <v>0.0424766089347017</v>
      </c>
    </row>
    <row r="1146" customFormat="false" ht="12.8" hidden="false" customHeight="false" outlineLevel="0" collapsed="false">
      <c r="A1146" s="0" t="n">
        <v>-1.81753188453656</v>
      </c>
      <c r="B1146" s="0" t="n">
        <v>-0.49285891127689</v>
      </c>
      <c r="C1146" s="0" t="n">
        <v>-0.822659579219073</v>
      </c>
      <c r="D1146" s="0" t="n">
        <v>3.23679519997265</v>
      </c>
      <c r="E1146" s="0" t="n">
        <f aca="false" t="array" ref="E1146:H1146">MMULT(A1146:D1146,'Root matrix of resiudals'!$B$19:E$22)</f>
        <v>-0.0813519686888703</v>
      </c>
      <c r="F1146" s="0" t="n">
        <v>-0.0209385145066985</v>
      </c>
      <c r="G1146" s="0" t="n">
        <v>-0.0135655340964533</v>
      </c>
      <c r="H1146" s="0" t="n">
        <v>0.0522450931229744</v>
      </c>
      <c r="I1146" s="0" t="n">
        <f aca="false" t="array" ref="I1146:I1146">'Point forecasts'!B$3+E1146</f>
        <v>-0.0940537602559021</v>
      </c>
      <c r="J1146" s="0" t="n">
        <f aca="false" t="array" ref="J1146:J1146">'Point forecasts'!C$3+F1146</f>
        <v>-0.0506491004449884</v>
      </c>
      <c r="K1146" s="0" t="n">
        <f aca="false" t="array" ref="K1146:K1146">'Point forecasts'!D$3+G1146</f>
        <v>0.00843617191622039</v>
      </c>
      <c r="L1146" s="0" t="n">
        <f aca="false" t="array" ref="L1146:L1146">'Point forecasts'!E$3+H1146</f>
        <v>0.0634613652986064</v>
      </c>
      <c r="M1146" s="0" t="n">
        <f aca="false" t="array" ref="M1146:M1146">'Point forecasts'!F$2+I1146</f>
        <v>0.0344789856941309</v>
      </c>
      <c r="N1146" s="0" t="n">
        <f aca="false" t="array" ref="N1146:N1146">'Point forecasts'!G$2+J1146</f>
        <v>-0.0396150601527712</v>
      </c>
      <c r="O1146" s="0" t="n">
        <f aca="false" t="array" ref="O1146:O1146">'Point forecasts'!H$2+K1146</f>
        <v>2.39514390640847</v>
      </c>
      <c r="P1146" s="0" t="n">
        <f aca="false" t="array" ref="P1146:P1146">'Point forecasts'!I$2+L1146</f>
        <v>1.7969998691404</v>
      </c>
      <c r="Q1146" s="0" t="n">
        <f aca="false" t="array" ref="Q1146:S1146">MMULT(M1146:P1146,'input - gretl'!$B$19:$D$22)+MMULT('Point forecasts'!$J$3:$O$3,'input - gretl'!$B$23:$D$28)</f>
        <v>14.0301908671349</v>
      </c>
      <c r="R1146" s="0" t="n">
        <v>6.82544345425783</v>
      </c>
      <c r="S1146" s="0" t="n">
        <v>9.91103488121544</v>
      </c>
      <c r="U1146" s="10" t="n">
        <f aca="false">NORMSDIST(-M1146/'rhos computation'!$B$11)-EXP(M1146+'rhos computation'!$B$11^2/2)*NORMSDIST(-M1146/'rhos computation'!$B$11-'rhos computation'!$B$11)</f>
        <v>0.0358310878866691</v>
      </c>
      <c r="V1146" s="10" t="n">
        <f aca="false">NORMSDIST(-N1146/'rhos computation'!$B$23)-EXP(N1146+'rhos computation'!$B$23^2/2)*NORMSDIST(-N1146/'rhos computation'!$B$23-'rhos computation'!$B$23)</f>
        <v>0.045576188845659</v>
      </c>
      <c r="W1146" s="0" t="n">
        <f aca="false">NORMSDIST(-O1146)</f>
        <v>0.00830692161742461</v>
      </c>
      <c r="X1146" s="0" t="n">
        <f aca="false">NORMSDIST(-P1146)</f>
        <v>0.0361678202673234</v>
      </c>
    </row>
    <row r="1147" customFormat="false" ht="12.8" hidden="false" customHeight="false" outlineLevel="0" collapsed="false">
      <c r="A1147" s="0" t="n">
        <v>-0.280132042175622</v>
      </c>
      <c r="B1147" s="0" t="n">
        <v>0.496302179400418</v>
      </c>
      <c r="C1147" s="0" t="n">
        <v>-1.09940792383217</v>
      </c>
      <c r="D1147" s="0" t="n">
        <v>0.838705255498615</v>
      </c>
      <c r="E1147" s="0" t="n">
        <f aca="false" t="array" ref="E1147:H1147">MMULT(A1147:D1147,'Root matrix of resiudals'!$B$19:E$22)</f>
        <v>-0.012574480475395</v>
      </c>
      <c r="F1147" s="0" t="n">
        <v>0.00965386979848553</v>
      </c>
      <c r="G1147" s="0" t="n">
        <v>-0.0153211731671973</v>
      </c>
      <c r="H1147" s="0" t="n">
        <v>0.0124904780154451</v>
      </c>
      <c r="I1147" s="0" t="n">
        <f aca="false" t="array" ref="I1147:I1147">'Point forecasts'!B$3+E1147</f>
        <v>-0.0252762720424268</v>
      </c>
      <c r="J1147" s="0" t="n">
        <f aca="false" t="array" ref="J1147:J1147">'Point forecasts'!C$3+F1147</f>
        <v>-0.0200567161398043</v>
      </c>
      <c r="K1147" s="0" t="n">
        <f aca="false" t="array" ref="K1147:K1147">'Point forecasts'!D$3+G1147</f>
        <v>0.00668053284547632</v>
      </c>
      <c r="L1147" s="0" t="n">
        <f aca="false" t="array" ref="L1147:L1147">'Point forecasts'!E$3+H1147</f>
        <v>0.0237067501910771</v>
      </c>
      <c r="M1147" s="0" t="n">
        <f aca="false" t="array" ref="M1147:M1147">'Point forecasts'!F$2+I1147</f>
        <v>0.103256473907606</v>
      </c>
      <c r="N1147" s="0" t="n">
        <f aca="false" t="array" ref="N1147:N1147">'Point forecasts'!G$2+J1147</f>
        <v>-0.00902267584758715</v>
      </c>
      <c r="O1147" s="0" t="n">
        <f aca="false" t="array" ref="O1147:O1147">'Point forecasts'!H$2+K1147</f>
        <v>2.39338826733773</v>
      </c>
      <c r="P1147" s="0" t="n">
        <f aca="false" t="array" ref="P1147:P1147">'Point forecasts'!I$2+L1147</f>
        <v>1.75724525403287</v>
      </c>
      <c r="Q1147" s="0" t="n">
        <f aca="false" t="array" ref="Q1147:S1147">MMULT(M1147:P1147,'input - gretl'!$B$19:$D$22)+MMULT('Point forecasts'!$J$3:$O$3,'input - gretl'!$B$23:$D$28)</f>
        <v>14.0989683553484</v>
      </c>
      <c r="R1147" s="0" t="n">
        <v>6.85603583856301</v>
      </c>
      <c r="S1147" s="0" t="n">
        <v>9.94708786884271</v>
      </c>
      <c r="U1147" s="10" t="n">
        <f aca="false">NORMSDIST(-M1147/'rhos computation'!$B$11)-EXP(M1147+'rhos computation'!$B$11^2/2)*NORMSDIST(-M1147/'rhos computation'!$B$11-'rhos computation'!$B$11)</f>
        <v>0.0163908007703917</v>
      </c>
      <c r="V1147" s="10" t="n">
        <f aca="false">NORMSDIST(-N1147/'rhos computation'!$B$23)-EXP(N1147+'rhos computation'!$B$23^2/2)*NORMSDIST(-N1147/'rhos computation'!$B$23-'rhos computation'!$B$23)</f>
        <v>0.026323188426238</v>
      </c>
      <c r="W1147" s="0" t="n">
        <f aca="false">NORMSDIST(-O1147)</f>
        <v>0.00834678249136116</v>
      </c>
      <c r="X1147" s="0" t="n">
        <f aca="false">NORMSDIST(-P1147)</f>
        <v>0.0394380073822274</v>
      </c>
    </row>
    <row r="1148" customFormat="false" ht="12.8" hidden="false" customHeight="false" outlineLevel="0" collapsed="false">
      <c r="A1148" s="0" t="n">
        <v>-0.96430142476146</v>
      </c>
      <c r="B1148" s="0" t="n">
        <v>-1.77750814917242</v>
      </c>
      <c r="C1148" s="0" t="n">
        <v>-0.28260219849547</v>
      </c>
      <c r="D1148" s="0" t="n">
        <v>-0.902902836846931</v>
      </c>
      <c r="E1148" s="0" t="n">
        <f aca="false" t="array" ref="E1148:H1148">MMULT(A1148:D1148,'Root matrix of resiudals'!$B$19:E$22)</f>
        <v>-0.0454009985756348</v>
      </c>
      <c r="F1148" s="0" t="n">
        <v>-0.0540445788008523</v>
      </c>
      <c r="G1148" s="0" t="n">
        <v>-0.0131615826287373</v>
      </c>
      <c r="H1148" s="0" t="n">
        <v>-0.0147225905267136</v>
      </c>
      <c r="I1148" s="0" t="n">
        <f aca="false" t="array" ref="I1148:I1148">'Point forecasts'!B$3+E1148</f>
        <v>-0.0581027901426666</v>
      </c>
      <c r="J1148" s="0" t="n">
        <f aca="false" t="array" ref="J1148:J1148">'Point forecasts'!C$3+F1148</f>
        <v>-0.0837551647391422</v>
      </c>
      <c r="K1148" s="0" t="n">
        <f aca="false" t="array" ref="K1148:K1148">'Point forecasts'!D$3+G1148</f>
        <v>0.00884012338393639</v>
      </c>
      <c r="L1148" s="0" t="n">
        <f aca="false" t="array" ref="L1148:L1148">'Point forecasts'!E$3+H1148</f>
        <v>-0.00350631835108154</v>
      </c>
      <c r="M1148" s="0" t="n">
        <f aca="false" t="array" ref="M1148:M1148">'Point forecasts'!F$2+I1148</f>
        <v>0.0704299558073664</v>
      </c>
      <c r="N1148" s="0" t="n">
        <f aca="false" t="array" ref="N1148:N1148">'Point forecasts'!G$2+J1148</f>
        <v>-0.072721124446925</v>
      </c>
      <c r="O1148" s="0" t="n">
        <f aca="false" t="array" ref="O1148:O1148">'Point forecasts'!H$2+K1148</f>
        <v>2.39554785787619</v>
      </c>
      <c r="P1148" s="0" t="n">
        <f aca="false" t="array" ref="P1148:P1148">'Point forecasts'!I$2+L1148</f>
        <v>1.73003218549071</v>
      </c>
      <c r="Q1148" s="0" t="n">
        <f aca="false" t="array" ref="Q1148:S1148">MMULT(M1148:P1148,'input - gretl'!$B$19:$D$22)+MMULT('Point forecasts'!$J$3:$O$3,'input - gretl'!$B$23:$D$28)</f>
        <v>14.0661418372481</v>
      </c>
      <c r="R1148" s="0" t="n">
        <v>6.79233738996368</v>
      </c>
      <c r="S1148" s="0" t="n">
        <v>9.97512844821819</v>
      </c>
      <c r="U1148" s="10" t="n">
        <f aca="false">NORMSDIST(-M1148/'rhos computation'!$B$11)-EXP(M1148+'rhos computation'!$B$11^2/2)*NORMSDIST(-M1148/'rhos computation'!$B$11-'rhos computation'!$B$11)</f>
        <v>0.0243193573841349</v>
      </c>
      <c r="V1148" s="10" t="n">
        <f aca="false">NORMSDIST(-N1148/'rhos computation'!$B$23)-EXP(N1148+'rhos computation'!$B$23^2/2)*NORMSDIST(-N1148/'rhos computation'!$B$23-'rhos computation'!$B$23)</f>
        <v>0.0713531615843076</v>
      </c>
      <c r="W1148" s="0" t="n">
        <f aca="false">NORMSDIST(-O1148)</f>
        <v>0.00829777380023068</v>
      </c>
      <c r="X1148" s="0" t="n">
        <f aca="false">NORMSDIST(-P1148)</f>
        <v>0.0418122624793176</v>
      </c>
    </row>
    <row r="1149" customFormat="false" ht="12.8" hidden="false" customHeight="false" outlineLevel="0" collapsed="false">
      <c r="A1149" s="0" t="n">
        <v>0.693087980785226</v>
      </c>
      <c r="B1149" s="0" t="n">
        <v>-1.54948522830081</v>
      </c>
      <c r="C1149" s="0" t="n">
        <v>0.125537517741907</v>
      </c>
      <c r="D1149" s="0" t="n">
        <v>-0.536626475000364</v>
      </c>
      <c r="E1149" s="0" t="n">
        <f aca="false" t="array" ref="E1149:H1149">MMULT(A1149:D1149,'Root matrix of resiudals'!$B$19:E$22)</f>
        <v>0.0265887927116667</v>
      </c>
      <c r="F1149" s="0" t="n">
        <v>-0.0422873178791468</v>
      </c>
      <c r="G1149" s="0" t="n">
        <v>-0.00329856693413372</v>
      </c>
      <c r="H1149" s="0" t="n">
        <v>-0.00893122216351318</v>
      </c>
      <c r="I1149" s="0" t="n">
        <f aca="false" t="array" ref="I1149:I1149">'Point forecasts'!B$3+E1149</f>
        <v>0.0138870011446349</v>
      </c>
      <c r="J1149" s="0" t="n">
        <f aca="false" t="array" ref="J1149:J1149">'Point forecasts'!C$3+F1149</f>
        <v>-0.0719979038174366</v>
      </c>
      <c r="K1149" s="0" t="n">
        <f aca="false" t="array" ref="K1149:K1149">'Point forecasts'!D$3+G1149</f>
        <v>0.0187031390785399</v>
      </c>
      <c r="L1149" s="0" t="n">
        <f aca="false" t="array" ref="L1149:L1149">'Point forecasts'!E$3+H1149</f>
        <v>0.00228505001211886</v>
      </c>
      <c r="M1149" s="0" t="n">
        <f aca="false" t="array" ref="M1149:M1149">'Point forecasts'!F$2+I1149</f>
        <v>0.142419747094668</v>
      </c>
      <c r="N1149" s="0" t="n">
        <f aca="false" t="array" ref="N1149:N1149">'Point forecasts'!G$2+J1149</f>
        <v>-0.0609638635252194</v>
      </c>
      <c r="O1149" s="0" t="n">
        <f aca="false" t="array" ref="O1149:O1149">'Point forecasts'!H$2+K1149</f>
        <v>2.40541087357079</v>
      </c>
      <c r="P1149" s="0" t="n">
        <f aca="false" t="array" ref="P1149:P1149">'Point forecasts'!I$2+L1149</f>
        <v>1.73582355385391</v>
      </c>
      <c r="Q1149" s="0" t="n">
        <f aca="false" t="array" ref="Q1149:S1149">MMULT(M1149:P1149,'input - gretl'!$B$19:$D$22)+MMULT('Point forecasts'!$J$3:$O$3,'input - gretl'!$B$23:$D$28)</f>
        <v>14.1381316285354</v>
      </c>
      <c r="R1149" s="0" t="n">
        <v>6.80409465088538</v>
      </c>
      <c r="S1149" s="0" t="n">
        <v>9.97948358303097</v>
      </c>
      <c r="U1149" s="10" t="n">
        <f aca="false">NORMSDIST(-M1149/'rhos computation'!$B$11)-EXP(M1149+'rhos computation'!$B$11^2/2)*NORMSDIST(-M1149/'rhos computation'!$B$11-'rhos computation'!$B$11)</f>
        <v>0.00970226279273043</v>
      </c>
      <c r="V1149" s="10" t="n">
        <f aca="false">NORMSDIST(-N1149/'rhos computation'!$B$23)-EXP(N1149+'rhos computation'!$B$23^2/2)*NORMSDIST(-N1149/'rhos computation'!$B$23-'rhos computation'!$B$23)</f>
        <v>0.0617718973186054</v>
      </c>
      <c r="W1149" s="0" t="n">
        <f aca="false">NORMSDIST(-O1149)</f>
        <v>0.00807714593175123</v>
      </c>
      <c r="X1149" s="0" t="n">
        <f aca="false">NORMSDIST(-P1149)</f>
        <v>0.0412975190195953</v>
      </c>
    </row>
    <row r="1150" customFormat="false" ht="12.8" hidden="false" customHeight="false" outlineLevel="0" collapsed="false">
      <c r="A1150" s="0" t="n">
        <v>-1.69538204227967</v>
      </c>
      <c r="B1150" s="0" t="n">
        <v>0.955210895683223</v>
      </c>
      <c r="C1150" s="0" t="n">
        <v>-0.930576689665659</v>
      </c>
      <c r="D1150" s="0" t="n">
        <v>-0.125079517619189</v>
      </c>
      <c r="E1150" s="0" t="n">
        <f aca="false" t="array" ref="E1150:H1150">MMULT(A1150:D1150,'Root matrix of resiudals'!$B$19:E$22)</f>
        <v>-0.0716784759530425</v>
      </c>
      <c r="F1150" s="0" t="n">
        <v>0.0201043188121234</v>
      </c>
      <c r="G1150" s="0" t="n">
        <v>-0.0138047753567766</v>
      </c>
      <c r="H1150" s="0" t="n">
        <v>-0.00238353204861346</v>
      </c>
      <c r="I1150" s="0" t="n">
        <f aca="false" t="array" ref="I1150:I1150">'Point forecasts'!B$3+E1150</f>
        <v>-0.0843802675200743</v>
      </c>
      <c r="J1150" s="0" t="n">
        <f aca="false" t="array" ref="J1150:J1150">'Point forecasts'!C$3+F1150</f>
        <v>-0.00960626712616646</v>
      </c>
      <c r="K1150" s="0" t="n">
        <f aca="false" t="array" ref="K1150:K1150">'Point forecasts'!D$3+G1150</f>
        <v>0.00819693065589705</v>
      </c>
      <c r="L1150" s="0" t="n">
        <f aca="false" t="array" ref="L1150:L1150">'Point forecasts'!E$3+H1150</f>
        <v>0.00883274012701859</v>
      </c>
      <c r="M1150" s="0" t="n">
        <f aca="false" t="array" ref="M1150:M1150">'Point forecasts'!F$2+I1150</f>
        <v>0.0441524784299587</v>
      </c>
      <c r="N1150" s="0" t="n">
        <f aca="false" t="array" ref="N1150:N1150">'Point forecasts'!G$2+J1150</f>
        <v>0.00142777316605074</v>
      </c>
      <c r="O1150" s="0" t="n">
        <f aca="false" t="array" ref="O1150:O1150">'Point forecasts'!H$2+K1150</f>
        <v>2.39490466514815</v>
      </c>
      <c r="P1150" s="0" t="n">
        <f aca="false" t="array" ref="P1150:P1150">'Point forecasts'!I$2+L1150</f>
        <v>1.74237124396881</v>
      </c>
      <c r="Q1150" s="0" t="n">
        <f aca="false" t="array" ref="Q1150:S1150">MMULT(M1150:P1150,'input - gretl'!$B$19:$D$22)+MMULT('Point forecasts'!$J$3:$O$3,'input - gretl'!$B$23:$D$28)</f>
        <v>14.0398643598707</v>
      </c>
      <c r="R1150" s="0" t="n">
        <v>6.86648628757665</v>
      </c>
      <c r="S1150" s="0" t="n">
        <v>9.96275019392455</v>
      </c>
      <c r="U1150" s="10" t="n">
        <f aca="false">NORMSDIST(-M1150/'rhos computation'!$B$11)-EXP(M1150+'rhos computation'!$B$11^2/2)*NORMSDIST(-M1150/'rhos computation'!$B$11-'rhos computation'!$B$11)</f>
        <v>0.0324262726612851</v>
      </c>
      <c r="V1150" s="10" t="n">
        <f aca="false">NORMSDIST(-N1150/'rhos computation'!$B$23)-EXP(N1150+'rhos computation'!$B$23^2/2)*NORMSDIST(-N1150/'rhos computation'!$B$23-'rhos computation'!$B$23)</f>
        <v>0.0210650276860931</v>
      </c>
      <c r="W1150" s="0" t="n">
        <f aca="false">NORMSDIST(-O1150)</f>
        <v>0.00831234360963034</v>
      </c>
      <c r="X1150" s="0" t="n">
        <f aca="false">NORMSDIST(-P1150)</f>
        <v>0.0407217521641342</v>
      </c>
    </row>
    <row r="1151" customFormat="false" ht="12.8" hidden="false" customHeight="false" outlineLevel="0" collapsed="false">
      <c r="A1151" s="0" t="n">
        <v>-1.33522641778964</v>
      </c>
      <c r="B1151" s="0" t="n">
        <v>-0.940173389888561</v>
      </c>
      <c r="C1151" s="0" t="n">
        <v>0.828064008108825</v>
      </c>
      <c r="D1151" s="0" t="n">
        <v>0.489100701316969</v>
      </c>
      <c r="E1151" s="0" t="n">
        <f aca="false" t="array" ref="E1151:H1151">MMULT(A1151:D1151,'Root matrix of resiudals'!$B$19:E$22)</f>
        <v>-0.0585803953605145</v>
      </c>
      <c r="F1151" s="0" t="n">
        <v>-0.0268808234329716</v>
      </c>
      <c r="G1151" s="0" t="n">
        <v>0.00887977574524875</v>
      </c>
      <c r="H1151" s="0" t="n">
        <v>0.00933452813970063</v>
      </c>
      <c r="I1151" s="0" t="n">
        <f aca="false" t="array" ref="I1151:I1151">'Point forecasts'!B$3+E1151</f>
        <v>-0.0712821869275463</v>
      </c>
      <c r="J1151" s="0" t="n">
        <f aca="false" t="array" ref="J1151:J1151">'Point forecasts'!C$3+F1151</f>
        <v>-0.0565914093712614</v>
      </c>
      <c r="K1151" s="0" t="n">
        <f aca="false" t="array" ref="K1151:K1151">'Point forecasts'!D$3+G1151</f>
        <v>0.0308814817579224</v>
      </c>
      <c r="L1151" s="0" t="n">
        <f aca="false" t="array" ref="L1151:L1151">'Point forecasts'!E$3+H1151</f>
        <v>0.0205508003153327</v>
      </c>
      <c r="M1151" s="0" t="n">
        <f aca="false" t="array" ref="M1151:M1151">'Point forecasts'!F$2+I1151</f>
        <v>0.0572505590224868</v>
      </c>
      <c r="N1151" s="0" t="n">
        <f aca="false" t="array" ref="N1151:N1151">'Point forecasts'!G$2+J1151</f>
        <v>-0.0455573690790442</v>
      </c>
      <c r="O1151" s="0" t="n">
        <f aca="false" t="array" ref="O1151:O1151">'Point forecasts'!H$2+K1151</f>
        <v>2.41758921625017</v>
      </c>
      <c r="P1151" s="0" t="n">
        <f aca="false" t="array" ref="P1151:P1151">'Point forecasts'!I$2+L1151</f>
        <v>1.75408930415713</v>
      </c>
      <c r="Q1151" s="0" t="n">
        <f aca="false" t="array" ref="Q1151:S1151">MMULT(M1151:P1151,'input - gretl'!$B$19:$D$22)+MMULT('Point forecasts'!$J$3:$O$3,'input - gretl'!$B$23:$D$28)</f>
        <v>14.0529624404632</v>
      </c>
      <c r="R1151" s="0" t="n">
        <v>6.81950114533156</v>
      </c>
      <c r="S1151" s="0" t="n">
        <v>9.97429028388448</v>
      </c>
      <c r="U1151" s="10" t="n">
        <f aca="false">NORMSDIST(-M1151/'rhos computation'!$B$11)-EXP(M1151+'rhos computation'!$B$11^2/2)*NORMSDIST(-M1151/'rhos computation'!$B$11-'rhos computation'!$B$11)</f>
        <v>0.0281800891785235</v>
      </c>
      <c r="V1151" s="10" t="n">
        <f aca="false">NORMSDIST(-N1151/'rhos computation'!$B$23)-EXP(N1151+'rhos computation'!$B$23^2/2)*NORMSDIST(-N1151/'rhos computation'!$B$23-'rhos computation'!$B$23)</f>
        <v>0.0498958469681285</v>
      </c>
      <c r="W1151" s="0" t="n">
        <f aca="false">NORMSDIST(-O1151)</f>
        <v>0.00781185171733081</v>
      </c>
      <c r="X1151" s="0" t="n">
        <f aca="false">NORMSDIST(-P1151)</f>
        <v>0.0397076030562949</v>
      </c>
    </row>
    <row r="1152" customFormat="false" ht="12.8" hidden="false" customHeight="false" outlineLevel="0" collapsed="false">
      <c r="A1152" s="0" t="n">
        <v>-1.55894653540167</v>
      </c>
      <c r="B1152" s="0" t="n">
        <v>0.163297255321164</v>
      </c>
      <c r="C1152" s="0" t="n">
        <v>0.470025751918459</v>
      </c>
      <c r="D1152" s="0" t="n">
        <v>0.590656938199674</v>
      </c>
      <c r="E1152" s="0" t="n">
        <f aca="false" t="array" ref="E1152:H1152">MMULT(A1152:D1152,'Root matrix of resiudals'!$B$19:E$22)</f>
        <v>-0.0661616798388555</v>
      </c>
      <c r="F1152" s="0" t="n">
        <v>0.00286231277997969</v>
      </c>
      <c r="G1152" s="0" t="n">
        <v>0.00691165012234938</v>
      </c>
      <c r="H1152" s="0" t="n">
        <v>0.0107305624596809</v>
      </c>
      <c r="I1152" s="0" t="n">
        <f aca="false" t="array" ref="I1152:I1152">'Point forecasts'!B$3+E1152</f>
        <v>-0.0788634714058873</v>
      </c>
      <c r="J1152" s="0" t="n">
        <f aca="false" t="array" ref="J1152:J1152">'Point forecasts'!C$3+F1152</f>
        <v>-0.0268482731583102</v>
      </c>
      <c r="K1152" s="0" t="n">
        <f aca="false" t="array" ref="K1152:K1152">'Point forecasts'!D$3+G1152</f>
        <v>0.028913356135023</v>
      </c>
      <c r="L1152" s="0" t="n">
        <f aca="false" t="array" ref="L1152:L1152">'Point forecasts'!E$3+H1152</f>
        <v>0.0219468346353129</v>
      </c>
      <c r="M1152" s="0" t="n">
        <f aca="false" t="array" ref="M1152:M1152">'Point forecasts'!F$2+I1152</f>
        <v>0.0496692745441457</v>
      </c>
      <c r="N1152" s="0" t="n">
        <f aca="false" t="array" ref="N1152:N1152">'Point forecasts'!G$2+J1152</f>
        <v>-0.015814232866093</v>
      </c>
      <c r="O1152" s="0" t="n">
        <f aca="false" t="array" ref="O1152:O1152">'Point forecasts'!H$2+K1152</f>
        <v>2.41562109062727</v>
      </c>
      <c r="P1152" s="0" t="n">
        <f aca="false" t="array" ref="P1152:P1152">'Point forecasts'!I$2+L1152</f>
        <v>1.75548533847711</v>
      </c>
      <c r="Q1152" s="0" t="n">
        <f aca="false" t="array" ref="Q1152:S1152">MMULT(M1152:P1152,'input - gretl'!$B$19:$D$22)+MMULT('Point forecasts'!$J$3:$O$3,'input - gretl'!$B$23:$D$28)</f>
        <v>14.0453811559849</v>
      </c>
      <c r="R1152" s="0" t="n">
        <v>6.84924428154451</v>
      </c>
      <c r="S1152" s="0" t="n">
        <v>9.97099445982157</v>
      </c>
      <c r="U1152" s="10" t="n">
        <f aca="false">NORMSDIST(-M1152/'rhos computation'!$B$11)-EXP(M1152+'rhos computation'!$B$11^2/2)*NORMSDIST(-M1152/'rhos computation'!$B$11-'rhos computation'!$B$11)</f>
        <v>0.0305872557479641</v>
      </c>
      <c r="V1152" s="10" t="n">
        <f aca="false">NORMSDIST(-N1152/'rhos computation'!$B$23)-EXP(N1152+'rhos computation'!$B$23^2/2)*NORMSDIST(-N1152/'rhos computation'!$B$23-'rhos computation'!$B$23)</f>
        <v>0.0301185556749559</v>
      </c>
      <c r="W1152" s="0" t="n">
        <f aca="false">NORMSDIST(-O1152)</f>
        <v>0.0078541991976396</v>
      </c>
      <c r="X1152" s="0" t="n">
        <f aca="false">NORMSDIST(-P1152)</f>
        <v>0.0395881631663687</v>
      </c>
    </row>
    <row r="1153" customFormat="false" ht="12.8" hidden="false" customHeight="false" outlineLevel="0" collapsed="false">
      <c r="A1153" s="0" t="n">
        <v>2.08209741253855</v>
      </c>
      <c r="B1153" s="0" t="n">
        <v>0.791697644579087</v>
      </c>
      <c r="C1153" s="0" t="n">
        <v>0.194126572657611</v>
      </c>
      <c r="D1153" s="0" t="n">
        <v>-0.188731237011965</v>
      </c>
      <c r="E1153" s="0" t="n">
        <f aca="false" t="array" ref="E1153:H1153">MMULT(A1153:D1153,'Root matrix of resiudals'!$B$19:E$22)</f>
        <v>0.091436120329624</v>
      </c>
      <c r="F1153" s="0" t="n">
        <v>0.0280194576122373</v>
      </c>
      <c r="G1153" s="0" t="n">
        <v>0.00832694310009288</v>
      </c>
      <c r="H1153" s="0" t="n">
        <v>-0.00358548012049573</v>
      </c>
      <c r="I1153" s="0" t="n">
        <f aca="false" t="array" ref="I1153:I1153">'Point forecasts'!B$3+E1153</f>
        <v>0.0787343287625922</v>
      </c>
      <c r="J1153" s="0" t="n">
        <f aca="false" t="array" ref="J1153:J1153">'Point forecasts'!C$3+F1153</f>
        <v>-0.00169112832605259</v>
      </c>
      <c r="K1153" s="0" t="n">
        <f aca="false" t="array" ref="K1153:K1153">'Point forecasts'!D$3+G1153</f>
        <v>0.0303286491127665</v>
      </c>
      <c r="L1153" s="0" t="n">
        <f aca="false" t="array" ref="L1153:L1153">'Point forecasts'!E$3+H1153</f>
        <v>0.00763079205513631</v>
      </c>
      <c r="M1153" s="0" t="n">
        <f aca="false" t="array" ref="M1153:M1153">'Point forecasts'!F$2+I1153</f>
        <v>0.207267074712625</v>
      </c>
      <c r="N1153" s="0" t="n">
        <f aca="false" t="array" ref="N1153:N1153">'Point forecasts'!G$2+J1153</f>
        <v>0.00934291196616461</v>
      </c>
      <c r="O1153" s="0" t="n">
        <f aca="false" t="array" ref="O1153:O1153">'Point forecasts'!H$2+K1153</f>
        <v>2.41703638360502</v>
      </c>
      <c r="P1153" s="0" t="n">
        <f aca="false" t="array" ref="P1153:P1153">'Point forecasts'!I$2+L1153</f>
        <v>1.74116929589693</v>
      </c>
      <c r="Q1153" s="0" t="n">
        <f aca="false" t="array" ref="Q1153:S1153">MMULT(M1153:P1153,'input - gretl'!$B$19:$D$22)+MMULT('Point forecasts'!$J$3:$O$3,'input - gretl'!$B$23:$D$28)</f>
        <v>14.2029789561534</v>
      </c>
      <c r="R1153" s="0" t="n">
        <v>6.87440142637677</v>
      </c>
      <c r="S1153" s="0" t="n">
        <v>9.98602502509519</v>
      </c>
      <c r="U1153" s="10" t="n">
        <f aca="false">NORMSDIST(-M1153/'rhos computation'!$B$11)-EXP(M1153+'rhos computation'!$B$11^2/2)*NORMSDIST(-M1153/'rhos computation'!$B$11-'rhos computation'!$B$11)</f>
        <v>0.00355469042623455</v>
      </c>
      <c r="V1153" s="10" t="n">
        <f aca="false">NORMSDIST(-N1153/'rhos computation'!$B$23)-EXP(N1153+'rhos computation'!$B$23^2/2)*NORMSDIST(-N1153/'rhos computation'!$B$23-'rhos computation'!$B$23)</f>
        <v>0.0175606742611646</v>
      </c>
      <c r="W1153" s="0" t="n">
        <f aca="false">NORMSDIST(-O1153)</f>
        <v>0.00782372649072358</v>
      </c>
      <c r="X1153" s="0" t="n">
        <f aca="false">NORMSDIST(-P1153)</f>
        <v>0.0408269537805484</v>
      </c>
    </row>
    <row r="1154" customFormat="false" ht="12.8" hidden="false" customHeight="false" outlineLevel="0" collapsed="false">
      <c r="A1154" s="0" t="n">
        <v>0.0418480264203688</v>
      </c>
      <c r="B1154" s="0" t="n">
        <v>-0.88012882188809</v>
      </c>
      <c r="C1154" s="0" t="n">
        <v>1.34213785317193</v>
      </c>
      <c r="D1154" s="0" t="n">
        <v>1.93219270848295</v>
      </c>
      <c r="E1154" s="0" t="n">
        <f aca="false" t="array" ref="E1154:H1154">MMULT(A1154:D1154,'Root matrix of resiudals'!$B$19:E$22)</f>
        <v>0.000720819403400788</v>
      </c>
      <c r="F1154" s="0" t="n">
        <v>-0.0201067103317701</v>
      </c>
      <c r="G1154" s="0" t="n">
        <v>0.0207338004120972</v>
      </c>
      <c r="H1154" s="0" t="n">
        <v>0.032817072379318</v>
      </c>
      <c r="I1154" s="0" t="n">
        <f aca="false" t="array" ref="I1154:I1154">'Point forecasts'!B$3+E1154</f>
        <v>-0.011980972163631</v>
      </c>
      <c r="J1154" s="0" t="n">
        <f aca="false" t="array" ref="J1154:J1154">'Point forecasts'!C$3+F1154</f>
        <v>-0.04981729627006</v>
      </c>
      <c r="K1154" s="0" t="n">
        <f aca="false" t="array" ref="K1154:K1154">'Point forecasts'!D$3+G1154</f>
        <v>0.0427355064247709</v>
      </c>
      <c r="L1154" s="0" t="n">
        <f aca="false" t="array" ref="L1154:L1154">'Point forecasts'!E$3+H1154</f>
        <v>0.04403334455495</v>
      </c>
      <c r="M1154" s="0" t="n">
        <f aca="false" t="array" ref="M1154:M1154">'Point forecasts'!F$2+I1154</f>
        <v>0.116551773786402</v>
      </c>
      <c r="N1154" s="0" t="n">
        <f aca="false" t="array" ref="N1154:N1154">'Point forecasts'!G$2+J1154</f>
        <v>-0.0387832559778428</v>
      </c>
      <c r="O1154" s="0" t="n">
        <f aca="false" t="array" ref="O1154:O1154">'Point forecasts'!H$2+K1154</f>
        <v>2.42944324091702</v>
      </c>
      <c r="P1154" s="0" t="n">
        <f aca="false" t="array" ref="P1154:P1154">'Point forecasts'!I$2+L1154</f>
        <v>1.77757184839675</v>
      </c>
      <c r="Q1154" s="0" t="n">
        <f aca="false" t="array" ref="Q1154:S1154">MMULT(M1154:P1154,'input - gretl'!$B$19:$D$22)+MMULT('Point forecasts'!$J$3:$O$3,'input - gretl'!$B$23:$D$28)</f>
        <v>14.1122636552272</v>
      </c>
      <c r="R1154" s="0" t="n">
        <v>6.82627525843276</v>
      </c>
      <c r="S1154" s="0" t="n">
        <v>9.96381123485224</v>
      </c>
      <c r="U1154" s="10" t="n">
        <f aca="false">NORMSDIST(-M1154/'rhos computation'!$B$11)-EXP(M1154+'rhos computation'!$B$11^2/2)*NORMSDIST(-M1154/'rhos computation'!$B$11-'rhos computation'!$B$11)</f>
        <v>0.0138099692622882</v>
      </c>
      <c r="V1154" s="10" t="n">
        <f aca="false">NORMSDIST(-N1154/'rhos computation'!$B$23)-EXP(N1154+'rhos computation'!$B$23^2/2)*NORMSDIST(-N1154/'rhos computation'!$B$23-'rhos computation'!$B$23)</f>
        <v>0.0449847230561237</v>
      </c>
      <c r="W1154" s="0" t="n">
        <f aca="false">NORMSDIST(-O1154)</f>
        <v>0.00756101623683036</v>
      </c>
      <c r="X1154" s="0" t="n">
        <f aca="false">NORMSDIST(-P1154)</f>
        <v>0.0377371003979183</v>
      </c>
    </row>
    <row r="1155" customFormat="false" ht="12.8" hidden="false" customHeight="false" outlineLevel="0" collapsed="false">
      <c r="A1155" s="0" t="n">
        <v>1.34032476445548</v>
      </c>
      <c r="B1155" s="0" t="n">
        <v>0.708975891405722</v>
      </c>
      <c r="C1155" s="0" t="n">
        <v>1.23723065979018</v>
      </c>
      <c r="D1155" s="0" t="n">
        <v>-0.24858381363594</v>
      </c>
      <c r="E1155" s="0" t="n">
        <f aca="false" t="array" ref="E1155:H1155">MMULT(A1155:D1155,'Root matrix of resiudals'!$B$19:E$22)</f>
        <v>0.0607349029779885</v>
      </c>
      <c r="F1155" s="0" t="n">
        <v>0.027717627947734</v>
      </c>
      <c r="G1155" s="0" t="n">
        <v>0.0238552536239368</v>
      </c>
      <c r="H1155" s="0" t="n">
        <v>-0.00308350801504471</v>
      </c>
      <c r="I1155" s="0" t="n">
        <f aca="false" t="array" ref="I1155:I1155">'Point forecasts'!B$3+E1155</f>
        <v>0.0480331114109567</v>
      </c>
      <c r="J1155" s="0" t="n">
        <f aca="false" t="array" ref="J1155:J1155">'Point forecasts'!C$3+F1155</f>
        <v>-0.00199295799055592</v>
      </c>
      <c r="K1155" s="0" t="n">
        <f aca="false" t="array" ref="K1155:K1155">'Point forecasts'!D$3+G1155</f>
        <v>0.0458569596366104</v>
      </c>
      <c r="L1155" s="0" t="n">
        <f aca="false" t="array" ref="L1155:L1155">'Point forecasts'!E$3+H1155</f>
        <v>0.00813276416058733</v>
      </c>
      <c r="M1155" s="0" t="n">
        <f aca="false" t="array" ref="M1155:M1155">'Point forecasts'!F$2+I1155</f>
        <v>0.17656585736099</v>
      </c>
      <c r="N1155" s="0" t="n">
        <f aca="false" t="array" ref="N1155:N1155">'Point forecasts'!G$2+J1155</f>
        <v>0.00904108230166128</v>
      </c>
      <c r="O1155" s="0" t="n">
        <f aca="false" t="array" ref="O1155:O1155">'Point forecasts'!H$2+K1155</f>
        <v>2.43256469412886</v>
      </c>
      <c r="P1155" s="0" t="n">
        <f aca="false" t="array" ref="P1155:P1155">'Point forecasts'!I$2+L1155</f>
        <v>1.74167126800238</v>
      </c>
      <c r="Q1155" s="0" t="n">
        <f aca="false" t="array" ref="Q1155:S1155">MMULT(M1155:P1155,'input - gretl'!$B$19:$D$22)+MMULT('Point forecasts'!$J$3:$O$3,'input - gretl'!$B$23:$D$28)</f>
        <v>14.1722777388017</v>
      </c>
      <c r="R1155" s="0" t="n">
        <v>6.87409959671226</v>
      </c>
      <c r="S1155" s="0" t="n">
        <v>10.0010759350481</v>
      </c>
      <c r="U1155" s="10" t="n">
        <f aca="false">NORMSDIST(-M1155/'rhos computation'!$B$11)-EXP(M1155+'rhos computation'!$B$11^2/2)*NORMSDIST(-M1155/'rhos computation'!$B$11-'rhos computation'!$B$11)</f>
        <v>0.00584349223943416</v>
      </c>
      <c r="V1155" s="10" t="n">
        <f aca="false">NORMSDIST(-N1155/'rhos computation'!$B$23)-EXP(N1155+'rhos computation'!$B$23^2/2)*NORMSDIST(-N1155/'rhos computation'!$B$23-'rhos computation'!$B$23)</f>
        <v>0.0176867434346903</v>
      </c>
      <c r="W1155" s="0" t="n">
        <f aca="false">NORMSDIST(-O1155)</f>
        <v>0.007496156485924</v>
      </c>
      <c r="X1155" s="0" t="n">
        <f aca="false">NORMSDIST(-P1155)</f>
        <v>0.0407829914237578</v>
      </c>
    </row>
    <row r="1156" customFormat="false" ht="12.8" hidden="false" customHeight="false" outlineLevel="0" collapsed="false">
      <c r="A1156" s="0" t="n">
        <v>0.101267011726545</v>
      </c>
      <c r="B1156" s="0" t="n">
        <v>0.0168208814559216</v>
      </c>
      <c r="C1156" s="0" t="n">
        <v>0.96773313862709</v>
      </c>
      <c r="D1156" s="0" t="n">
        <v>-2.19684954210193</v>
      </c>
      <c r="E1156" s="0" t="n">
        <f aca="false" t="array" ref="E1156:H1156">MMULT(A1156:D1156,'Root matrix of resiudals'!$B$19:E$22)</f>
        <v>0.0064195544154717</v>
      </c>
      <c r="F1156" s="0" t="n">
        <v>0.0040402232698704</v>
      </c>
      <c r="G1156" s="0" t="n">
        <v>0.0132651195663391</v>
      </c>
      <c r="H1156" s="0" t="n">
        <v>-0.0345777880150204</v>
      </c>
      <c r="I1156" s="0" t="n">
        <f aca="false" t="array" ref="I1156:I1156">'Point forecasts'!B$3+E1156</f>
        <v>-0.00628223715156009</v>
      </c>
      <c r="J1156" s="0" t="n">
        <f aca="false" t="array" ref="J1156:J1156">'Point forecasts'!C$3+F1156</f>
        <v>-0.0256703626684195</v>
      </c>
      <c r="K1156" s="0" t="n">
        <f aca="false" t="array" ref="K1156:K1156">'Point forecasts'!D$3+G1156</f>
        <v>0.0352668255790127</v>
      </c>
      <c r="L1156" s="0" t="n">
        <f aca="false" t="array" ref="L1156:L1156">'Point forecasts'!E$3+H1156</f>
        <v>-0.0233615158393883</v>
      </c>
      <c r="M1156" s="0" t="n">
        <f aca="false" t="array" ref="M1156:M1156">'Point forecasts'!F$2+I1156</f>
        <v>0.122250508798473</v>
      </c>
      <c r="N1156" s="0" t="n">
        <f aca="false" t="array" ref="N1156:N1156">'Point forecasts'!G$2+J1156</f>
        <v>-0.0146363223762023</v>
      </c>
      <c r="O1156" s="0" t="n">
        <f aca="false" t="array" ref="O1156:O1156">'Point forecasts'!H$2+K1156</f>
        <v>2.42197456007126</v>
      </c>
      <c r="P1156" s="0" t="n">
        <f aca="false" t="array" ref="P1156:P1156">'Point forecasts'!I$2+L1156</f>
        <v>1.71017698800241</v>
      </c>
      <c r="Q1156" s="0" t="n">
        <f aca="false" t="array" ref="Q1156:S1156">MMULT(M1156:P1156,'input - gretl'!$B$19:$D$22)+MMULT('Point forecasts'!$J$3:$O$3,'input - gretl'!$B$23:$D$28)</f>
        <v>14.1179623902392</v>
      </c>
      <c r="R1156" s="0" t="n">
        <v>6.8504221920344</v>
      </c>
      <c r="S1156" s="0" t="n">
        <v>10.0204384359845</v>
      </c>
      <c r="U1156" s="10" t="n">
        <f aca="false">NORMSDIST(-M1156/'rhos computation'!$B$11)-EXP(M1156+'rhos computation'!$B$11^2/2)*NORMSDIST(-M1156/'rhos computation'!$B$11-'rhos computation'!$B$11)</f>
        <v>0.0128054293553792</v>
      </c>
      <c r="V1156" s="10" t="n">
        <f aca="false">NORMSDIST(-N1156/'rhos computation'!$B$23)-EXP(N1156+'rhos computation'!$B$23^2/2)*NORMSDIST(-N1156/'rhos computation'!$B$23-'rhos computation'!$B$23)</f>
        <v>0.0294394221994112</v>
      </c>
      <c r="W1156" s="0" t="n">
        <f aca="false">NORMSDIST(-O1156)</f>
        <v>0.00771821557224013</v>
      </c>
      <c r="X1156" s="0" t="n">
        <f aca="false">NORMSDIST(-P1156)</f>
        <v>0.0436165748428453</v>
      </c>
    </row>
    <row r="1157" customFormat="false" ht="12.8" hidden="false" customHeight="false" outlineLevel="0" collapsed="false">
      <c r="A1157" s="0" t="n">
        <v>-1.08259891179066</v>
      </c>
      <c r="B1157" s="0" t="n">
        <v>-2.33257880808539</v>
      </c>
      <c r="C1157" s="0" t="n">
        <v>-1.70103885899784</v>
      </c>
      <c r="D1157" s="0" t="n">
        <v>1.78798630516176</v>
      </c>
      <c r="E1157" s="0" t="n">
        <f aca="false" t="array" ref="E1157:H1157">MMULT(A1157:D1157,'Root matrix of resiudals'!$B$19:E$22)</f>
        <v>-0.0545158995093831</v>
      </c>
      <c r="F1157" s="0" t="n">
        <v>-0.0750880934669828</v>
      </c>
      <c r="G1157" s="0" t="n">
        <v>-0.0350778260148477</v>
      </c>
      <c r="H1157" s="0" t="n">
        <v>0.0273270204075877</v>
      </c>
      <c r="I1157" s="0" t="n">
        <f aca="false" t="array" ref="I1157:I1157">'Point forecasts'!B$3+E1157</f>
        <v>-0.0672176910764149</v>
      </c>
      <c r="J1157" s="0" t="n">
        <f aca="false" t="array" ref="J1157:J1157">'Point forecasts'!C$3+F1157</f>
        <v>-0.104798679405273</v>
      </c>
      <c r="K1157" s="0" t="n">
        <f aca="false" t="array" ref="K1157:K1157">'Point forecasts'!D$3+G1157</f>
        <v>-0.013076120002174</v>
      </c>
      <c r="L1157" s="0" t="n">
        <f aca="false" t="array" ref="L1157:L1157">'Point forecasts'!E$3+H1157</f>
        <v>0.0385432925832198</v>
      </c>
      <c r="M1157" s="0" t="n">
        <f aca="false" t="array" ref="M1157:M1157">'Point forecasts'!F$2+I1157</f>
        <v>0.0613150548736181</v>
      </c>
      <c r="N1157" s="0" t="n">
        <f aca="false" t="array" ref="N1157:N1157">'Point forecasts'!G$2+J1157</f>
        <v>-0.0937646391130554</v>
      </c>
      <c r="O1157" s="0" t="n">
        <f aca="false" t="array" ref="O1157:O1157">'Point forecasts'!H$2+K1157</f>
        <v>2.37363161449008</v>
      </c>
      <c r="P1157" s="0" t="n">
        <f aca="false" t="array" ref="P1157:P1157">'Point forecasts'!I$2+L1157</f>
        <v>1.77208179642501</v>
      </c>
      <c r="Q1157" s="0" t="n">
        <f aca="false" t="array" ref="Q1157:S1157">MMULT(M1157:P1157,'input - gretl'!$B$19:$D$22)+MMULT('Point forecasts'!$J$3:$O$3,'input - gretl'!$B$23:$D$28)</f>
        <v>14.0570269363144</v>
      </c>
      <c r="R1157" s="0" t="n">
        <v>6.77129387529755</v>
      </c>
      <c r="S1157" s="0" t="n">
        <v>9.91322092235301</v>
      </c>
      <c r="U1157" s="10" t="n">
        <f aca="false">NORMSDIST(-M1157/'rhos computation'!$B$11)-EXP(M1157+'rhos computation'!$B$11^2/2)*NORMSDIST(-M1157/'rhos computation'!$B$11-'rhos computation'!$B$11)</f>
        <v>0.0269460403960576</v>
      </c>
      <c r="V1157" s="10" t="n">
        <f aca="false">NORMSDIST(-N1157/'rhos computation'!$B$23)-EXP(N1157+'rhos computation'!$B$23^2/2)*NORMSDIST(-N1157/'rhos computation'!$B$23-'rhos computation'!$B$23)</f>
        <v>0.0892091615351135</v>
      </c>
      <c r="W1157" s="0" t="n">
        <f aca="false">NORMSDIST(-O1157)</f>
        <v>0.00880705712596389</v>
      </c>
      <c r="X1157" s="0" t="n">
        <f aca="false">NORMSDIST(-P1157)</f>
        <v>0.0381904901081818</v>
      </c>
    </row>
    <row r="1158" customFormat="false" ht="12.8" hidden="false" customHeight="false" outlineLevel="0" collapsed="false">
      <c r="A1158" s="0" t="n">
        <v>-0.113286230110513</v>
      </c>
      <c r="B1158" s="0" t="n">
        <v>0.767210684429744</v>
      </c>
      <c r="C1158" s="0" t="n">
        <v>0.401506893152299</v>
      </c>
      <c r="D1158" s="0" t="n">
        <v>0.948342913214103</v>
      </c>
      <c r="E1158" s="0" t="n">
        <f aca="false" t="array" ref="E1158:H1158">MMULT(A1158:D1158,'Root matrix of resiudals'!$B$19:E$22)</f>
        <v>-0.00299047461137377</v>
      </c>
      <c r="F1158" s="0" t="n">
        <v>0.0231682014341598</v>
      </c>
      <c r="G1158" s="0" t="n">
        <v>0.0101712562947425</v>
      </c>
      <c r="H1158" s="0" t="n">
        <v>0.0159423948622336</v>
      </c>
      <c r="I1158" s="0" t="n">
        <f aca="false" t="array" ref="I1158:I1158">'Point forecasts'!B$3+E1158</f>
        <v>-0.0156922661784056</v>
      </c>
      <c r="J1158" s="0" t="n">
        <f aca="false" t="array" ref="J1158:J1158">'Point forecasts'!C$3+F1158</f>
        <v>-0.00654238450413011</v>
      </c>
      <c r="K1158" s="0" t="n">
        <f aca="false" t="array" ref="K1158:K1158">'Point forecasts'!D$3+G1158</f>
        <v>0.0321729623074161</v>
      </c>
      <c r="L1158" s="0" t="n">
        <f aca="false" t="array" ref="L1158:L1158">'Point forecasts'!E$3+H1158</f>
        <v>0.0271586670378656</v>
      </c>
      <c r="M1158" s="0" t="n">
        <f aca="false" t="array" ref="M1158:M1158">'Point forecasts'!F$2+I1158</f>
        <v>0.112840479771627</v>
      </c>
      <c r="N1158" s="0" t="n">
        <f aca="false" t="array" ref="N1158:N1158">'Point forecasts'!G$2+J1158</f>
        <v>0.00449165578808709</v>
      </c>
      <c r="O1158" s="0" t="n">
        <f aca="false" t="array" ref="O1158:O1158">'Point forecasts'!H$2+K1158</f>
        <v>2.41888069679967</v>
      </c>
      <c r="P1158" s="0" t="n">
        <f aca="false" t="array" ref="P1158:P1158">'Point forecasts'!I$2+L1158</f>
        <v>1.76069717087966</v>
      </c>
      <c r="Q1158" s="0" t="n">
        <f aca="false" t="array" ref="Q1158:S1158">MMULT(M1158:P1158,'input - gretl'!$B$19:$D$22)+MMULT('Point forecasts'!$J$3:$O$3,'input - gretl'!$B$23:$D$28)</f>
        <v>14.1085523612124</v>
      </c>
      <c r="R1158" s="0" t="n">
        <v>6.86955017019869</v>
      </c>
      <c r="S1158" s="0" t="n">
        <v>9.96929735278751</v>
      </c>
      <c r="U1158" s="10" t="n">
        <f aca="false">NORMSDIST(-M1158/'rhos computation'!$B$11)-EXP(M1158+'rhos computation'!$B$11^2/2)*NORMSDIST(-M1158/'rhos computation'!$B$11-'rhos computation'!$B$11)</f>
        <v>0.0144963728117547</v>
      </c>
      <c r="V1158" s="10" t="n">
        <f aca="false">NORMSDIST(-N1158/'rhos computation'!$B$23)-EXP(N1158+'rhos computation'!$B$23^2/2)*NORMSDIST(-N1158/'rhos computation'!$B$23-'rhos computation'!$B$23)</f>
        <v>0.0196595253458249</v>
      </c>
      <c r="W1158" s="0" t="n">
        <f aca="false">NORMSDIST(-O1158)</f>
        <v>0.00778417265642809</v>
      </c>
      <c r="X1158" s="0" t="n">
        <f aca="false">NORMSDIST(-P1158)</f>
        <v>0.0391448359277304</v>
      </c>
    </row>
    <row r="1159" customFormat="false" ht="12.8" hidden="false" customHeight="false" outlineLevel="0" collapsed="false">
      <c r="A1159" s="0" t="n">
        <v>1.37547280952834</v>
      </c>
      <c r="B1159" s="0" t="n">
        <v>-0.664341712461172</v>
      </c>
      <c r="C1159" s="0" t="n">
        <v>0.713832665334136</v>
      </c>
      <c r="D1159" s="0" t="n">
        <v>0.544075955997239</v>
      </c>
      <c r="E1159" s="0" t="n">
        <f aca="false" t="array" ref="E1159:H1159">MMULT(A1159:D1159,'Root matrix of resiudals'!$B$19:E$22)</f>
        <v>0.0581833224137645</v>
      </c>
      <c r="F1159" s="0" t="n">
        <v>-0.0132685995384494</v>
      </c>
      <c r="G1159" s="0" t="n">
        <v>0.0114408243537074</v>
      </c>
      <c r="H1159" s="0" t="n">
        <v>0.0090759789616942</v>
      </c>
      <c r="I1159" s="0" t="n">
        <f aca="false" t="array" ref="I1159:I1159">'Point forecasts'!B$3+E1159</f>
        <v>0.0454815308467327</v>
      </c>
      <c r="J1159" s="0" t="n">
        <f aca="false" t="array" ref="J1159:J1159">'Point forecasts'!C$3+F1159</f>
        <v>-0.0429791854767393</v>
      </c>
      <c r="K1159" s="0" t="n">
        <f aca="false" t="array" ref="K1159:K1159">'Point forecasts'!D$3+G1159</f>
        <v>0.033442530366381</v>
      </c>
      <c r="L1159" s="0" t="n">
        <f aca="false" t="array" ref="L1159:L1159">'Point forecasts'!E$3+H1159</f>
        <v>0.0202922511373262</v>
      </c>
      <c r="M1159" s="0" t="n">
        <f aca="false" t="array" ref="M1159:M1159">'Point forecasts'!F$2+I1159</f>
        <v>0.174014276796766</v>
      </c>
      <c r="N1159" s="0" t="n">
        <f aca="false" t="array" ref="N1159:N1159">'Point forecasts'!G$2+J1159</f>
        <v>-0.0319451451845221</v>
      </c>
      <c r="O1159" s="0" t="n">
        <f aca="false" t="array" ref="O1159:O1159">'Point forecasts'!H$2+K1159</f>
        <v>2.42015026485863</v>
      </c>
      <c r="P1159" s="0" t="n">
        <f aca="false" t="array" ref="P1159:P1159">'Point forecasts'!I$2+L1159</f>
        <v>1.75383075497912</v>
      </c>
      <c r="Q1159" s="0" t="n">
        <f aca="false" t="array" ref="Q1159:S1159">MMULT(M1159:P1159,'input - gretl'!$B$19:$D$22)+MMULT('Point forecasts'!$J$3:$O$3,'input - gretl'!$B$23:$D$28)</f>
        <v>14.1697261582375</v>
      </c>
      <c r="R1159" s="0" t="n">
        <v>6.83311336922608</v>
      </c>
      <c r="S1159" s="0" t="n">
        <v>9.97709722568868</v>
      </c>
      <c r="U1159" s="10" t="n">
        <f aca="false">NORMSDIST(-M1159/'rhos computation'!$B$11)-EXP(M1159+'rhos computation'!$B$11^2/2)*NORMSDIST(-M1159/'rhos computation'!$B$11-'rhos computation'!$B$11)</f>
        <v>0.00607915375854245</v>
      </c>
      <c r="V1159" s="10" t="n">
        <f aca="false">NORMSDIST(-N1159/'rhos computation'!$B$23)-EXP(N1159+'rhos computation'!$B$23^2/2)*NORMSDIST(-N1159/'rhos computation'!$B$23-'rhos computation'!$B$23)</f>
        <v>0.0402539257166463</v>
      </c>
      <c r="W1159" s="0" t="n">
        <f aca="false">NORMSDIST(-O1159)</f>
        <v>0.00775704737404207</v>
      </c>
      <c r="X1159" s="0" t="n">
        <f aca="false">NORMSDIST(-P1159)</f>
        <v>0.0397297557588266</v>
      </c>
    </row>
    <row r="1160" customFormat="false" ht="12.8" hidden="false" customHeight="false" outlineLevel="0" collapsed="false">
      <c r="A1160" s="0" t="n">
        <v>-1.31277071485986</v>
      </c>
      <c r="B1160" s="0" t="n">
        <v>2.22463771028393</v>
      </c>
      <c r="C1160" s="0" t="n">
        <v>-1.60066129900229</v>
      </c>
      <c r="D1160" s="0" t="n">
        <v>-0.80193987584603</v>
      </c>
      <c r="E1160" s="0" t="n">
        <f aca="false" t="array" ref="E1160:H1160">MMULT(A1160:D1160,'Root matrix of resiudals'!$B$19:E$22)</f>
        <v>-0.0529570470722893</v>
      </c>
      <c r="F1160" s="0" t="n">
        <v>0.0547905646664706</v>
      </c>
      <c r="G1160" s="0" t="n">
        <v>-0.0203483020448971</v>
      </c>
      <c r="H1160" s="0" t="n">
        <v>-0.0141975476408237</v>
      </c>
      <c r="I1160" s="0" t="n">
        <f aca="false" t="array" ref="I1160:I1160">'Point forecasts'!B$3+E1160</f>
        <v>-0.065658838639321</v>
      </c>
      <c r="J1160" s="0" t="n">
        <f aca="false" t="array" ref="J1160:J1160">'Point forecasts'!C$3+F1160</f>
        <v>0.0250799787281807</v>
      </c>
      <c r="K1160" s="0" t="n">
        <f aca="false" t="array" ref="K1160:K1160">'Point forecasts'!D$3+G1160</f>
        <v>0.00165340396777658</v>
      </c>
      <c r="L1160" s="0" t="n">
        <f aca="false" t="array" ref="L1160:L1160">'Point forecasts'!E$3+H1160</f>
        <v>-0.00298127546519164</v>
      </c>
      <c r="M1160" s="0" t="n">
        <f aca="false" t="array" ref="M1160:M1160">'Point forecasts'!F$2+I1160</f>
        <v>0.062873907310712</v>
      </c>
      <c r="N1160" s="0" t="n">
        <f aca="false" t="array" ref="N1160:N1160">'Point forecasts'!G$2+J1160</f>
        <v>0.0361140190203979</v>
      </c>
      <c r="O1160" s="0" t="n">
        <f aca="false" t="array" ref="O1160:O1160">'Point forecasts'!H$2+K1160</f>
        <v>2.38836113846003</v>
      </c>
      <c r="P1160" s="0" t="n">
        <f aca="false" t="array" ref="P1160:P1160">'Point forecasts'!I$2+L1160</f>
        <v>1.7305572283766</v>
      </c>
      <c r="Q1160" s="0" t="n">
        <f aca="false" t="array" ref="Q1160:S1160">MMULT(M1160:P1160,'input - gretl'!$B$19:$D$22)+MMULT('Point forecasts'!$J$3:$O$3,'input - gretl'!$B$23:$D$28)</f>
        <v>14.0585857887515</v>
      </c>
      <c r="R1160" s="0" t="n">
        <v>6.901172533431</v>
      </c>
      <c r="S1160" s="0" t="n">
        <v>9.9674423867654</v>
      </c>
      <c r="U1160" s="10" t="n">
        <f aca="false">NORMSDIST(-M1160/'rhos computation'!$B$11)-EXP(M1160+'rhos computation'!$B$11^2/2)*NORMSDIST(-M1160/'rhos computation'!$B$11-'rhos computation'!$B$11)</f>
        <v>0.026483091344865</v>
      </c>
      <c r="V1160" s="10" t="n">
        <f aca="false">NORMSDIST(-N1160/'rhos computation'!$B$23)-EXP(N1160+'rhos computation'!$B$23^2/2)*NORMSDIST(-N1160/'rhos computation'!$B$23-'rhos computation'!$B$23)</f>
        <v>0.00866728121737381</v>
      </c>
      <c r="W1160" s="0" t="n">
        <f aca="false">NORMSDIST(-O1160)</f>
        <v>0.00846185124541071</v>
      </c>
      <c r="X1160" s="0" t="n">
        <f aca="false">NORMSDIST(-P1160)</f>
        <v>0.0417653829291444</v>
      </c>
    </row>
    <row r="1161" customFormat="false" ht="12.8" hidden="false" customHeight="false" outlineLevel="0" collapsed="false">
      <c r="A1161" s="0" t="n">
        <v>1.33212889122891</v>
      </c>
      <c r="B1161" s="0" t="n">
        <v>0.0251044238602654</v>
      </c>
      <c r="C1161" s="0" t="n">
        <v>-1.45539388286864</v>
      </c>
      <c r="D1161" s="0" t="n">
        <v>0.771429041793433</v>
      </c>
      <c r="E1161" s="0" t="n">
        <f aca="false" t="array" ref="E1161:H1161">MMULT(A1161:D1161,'Root matrix of resiudals'!$B$19:E$22)</f>
        <v>0.0551179479972929</v>
      </c>
      <c r="F1161" s="0" t="n">
        <v>-0.00144128998135892</v>
      </c>
      <c r="G1161" s="0" t="n">
        <v>-0.020835239632038</v>
      </c>
      <c r="H1161" s="0" t="n">
        <v>0.010342818752338</v>
      </c>
      <c r="I1161" s="0" t="n">
        <f aca="false" t="array" ref="I1161:I1161">'Point forecasts'!B$3+E1161</f>
        <v>0.0424161564302611</v>
      </c>
      <c r="J1161" s="0" t="n">
        <f aca="false" t="array" ref="J1161:J1161">'Point forecasts'!C$3+F1161</f>
        <v>-0.0311518759196488</v>
      </c>
      <c r="K1161" s="0" t="n">
        <f aca="false" t="array" ref="K1161:K1161">'Point forecasts'!D$3+G1161</f>
        <v>0.00116646638063562</v>
      </c>
      <c r="L1161" s="0" t="n">
        <f aca="false" t="array" ref="L1161:L1161">'Point forecasts'!E$3+H1161</f>
        <v>0.02155909092797</v>
      </c>
      <c r="M1161" s="0" t="n">
        <f aca="false" t="array" ref="M1161:M1161">'Point forecasts'!F$2+I1161</f>
        <v>0.170948902380294</v>
      </c>
      <c r="N1161" s="0" t="n">
        <f aca="false" t="array" ref="N1161:N1161">'Point forecasts'!G$2+J1161</f>
        <v>-0.0201178356274316</v>
      </c>
      <c r="O1161" s="0" t="n">
        <f aca="false" t="array" ref="O1161:O1161">'Point forecasts'!H$2+K1161</f>
        <v>2.38787420087289</v>
      </c>
      <c r="P1161" s="0" t="n">
        <f aca="false" t="array" ref="P1161:P1161">'Point forecasts'!I$2+L1161</f>
        <v>1.75509759476977</v>
      </c>
      <c r="Q1161" s="0" t="n">
        <f aca="false" t="array" ref="Q1161:S1161">MMULT(M1161:P1161,'input - gretl'!$B$19:$D$22)+MMULT('Point forecasts'!$J$3:$O$3,'input - gretl'!$B$23:$D$28)</f>
        <v>14.166660783821</v>
      </c>
      <c r="R1161" s="0" t="n">
        <v>6.84494067878317</v>
      </c>
      <c r="S1161" s="0" t="n">
        <v>9.94361633372005</v>
      </c>
      <c r="U1161" s="10" t="n">
        <f aca="false">NORMSDIST(-M1161/'rhos computation'!$B$11)-EXP(M1161+'rhos computation'!$B$11^2/2)*NORMSDIST(-M1161/'rhos computation'!$B$11-'rhos computation'!$B$11)</f>
        <v>0.00637260261160177</v>
      </c>
      <c r="V1161" s="10" t="n">
        <f aca="false">NORMSDIST(-N1161/'rhos computation'!$B$23)-EXP(N1161+'rhos computation'!$B$23^2/2)*NORMSDIST(-N1161/'rhos computation'!$B$23-'rhos computation'!$B$23)</f>
        <v>0.0326726396380349</v>
      </c>
      <c r="W1161" s="0" t="n">
        <f aca="false">NORMSDIST(-O1161)</f>
        <v>0.00847307064592111</v>
      </c>
      <c r="X1161" s="0" t="n">
        <f aca="false">NORMSDIST(-P1161)</f>
        <v>0.0396213078386</v>
      </c>
    </row>
    <row r="1162" customFormat="false" ht="12.8" hidden="false" customHeight="false" outlineLevel="0" collapsed="false">
      <c r="A1162" s="0" t="n">
        <v>1.20263131548214</v>
      </c>
      <c r="B1162" s="0" t="n">
        <v>1.77268229122214</v>
      </c>
      <c r="C1162" s="0" t="n">
        <v>0.231966759581019</v>
      </c>
      <c r="D1162" s="0" t="n">
        <v>0.835454376173292</v>
      </c>
      <c r="E1162" s="0" t="n">
        <f aca="false" t="array" ref="E1162:H1162">MMULT(A1162:D1162,'Root matrix of resiudals'!$B$19:E$22)</f>
        <v>0.0555787828153777</v>
      </c>
      <c r="F1162" s="0" t="n">
        <v>0.0542600962308266</v>
      </c>
      <c r="G1162" s="0" t="n">
        <v>0.0125454110307858</v>
      </c>
      <c r="H1162" s="0" t="n">
        <v>0.0134785370695746</v>
      </c>
      <c r="I1162" s="0" t="n">
        <f aca="false" t="array" ref="I1162:I1162">'Point forecasts'!B$3+E1162</f>
        <v>0.0428769912483459</v>
      </c>
      <c r="J1162" s="0" t="n">
        <f aca="false" t="array" ref="J1162:J1162">'Point forecasts'!C$3+F1162</f>
        <v>0.0245495102925367</v>
      </c>
      <c r="K1162" s="0" t="n">
        <f aca="false" t="array" ref="K1162:K1162">'Point forecasts'!D$3+G1162</f>
        <v>0.0345471170434595</v>
      </c>
      <c r="L1162" s="0" t="n">
        <f aca="false" t="array" ref="L1162:L1162">'Point forecasts'!E$3+H1162</f>
        <v>0.0246948092452066</v>
      </c>
      <c r="M1162" s="0" t="n">
        <f aca="false" t="array" ref="M1162:M1162">'Point forecasts'!F$2+I1162</f>
        <v>0.171409737198379</v>
      </c>
      <c r="N1162" s="0" t="n">
        <f aca="false" t="array" ref="N1162:N1162">'Point forecasts'!G$2+J1162</f>
        <v>0.0355835505847539</v>
      </c>
      <c r="O1162" s="0" t="n">
        <f aca="false" t="array" ref="O1162:O1162">'Point forecasts'!H$2+K1162</f>
        <v>2.42125485153571</v>
      </c>
      <c r="P1162" s="0" t="n">
        <f aca="false" t="array" ref="P1162:P1162">'Point forecasts'!I$2+L1162</f>
        <v>1.758233313087</v>
      </c>
      <c r="Q1162" s="0" t="n">
        <f aca="false" t="array" ref="Q1162:S1162">MMULT(M1162:P1162,'input - gretl'!$B$19:$D$22)+MMULT('Point forecasts'!$J$3:$O$3,'input - gretl'!$B$23:$D$28)</f>
        <v>14.1671216186391</v>
      </c>
      <c r="R1162" s="0" t="n">
        <v>6.90064206499536</v>
      </c>
      <c r="S1162" s="0" t="n">
        <v>9.97401475947726</v>
      </c>
      <c r="U1162" s="10" t="n">
        <f aca="false">NORMSDIST(-M1162/'rhos computation'!$B$11)-EXP(M1162+'rhos computation'!$B$11^2/2)*NORMSDIST(-M1162/'rhos computation'!$B$11-'rhos computation'!$B$11)</f>
        <v>0.00632775506830509</v>
      </c>
      <c r="V1162" s="10" t="n">
        <f aca="false">NORMSDIST(-N1162/'rhos computation'!$B$23)-EXP(N1162+'rhos computation'!$B$23^2/2)*NORMSDIST(-N1162/'rhos computation'!$B$23-'rhos computation'!$B$23)</f>
        <v>0.00880197024143781</v>
      </c>
      <c r="W1162" s="0" t="n">
        <f aca="false">NORMSDIST(-O1162)</f>
        <v>0.00773351474866357</v>
      </c>
      <c r="X1162" s="0" t="n">
        <f aca="false">NORMSDIST(-P1162)</f>
        <v>0.0393539095891774</v>
      </c>
    </row>
    <row r="1163" customFormat="false" ht="12.8" hidden="false" customHeight="false" outlineLevel="0" collapsed="false">
      <c r="A1163" s="0" t="n">
        <v>1.38612370766775</v>
      </c>
      <c r="B1163" s="0" t="n">
        <v>-0.568321211548148</v>
      </c>
      <c r="C1163" s="0" t="n">
        <v>-1.03453510482224</v>
      </c>
      <c r="D1163" s="0" t="n">
        <v>0.467076258925578</v>
      </c>
      <c r="E1163" s="0" t="n">
        <f aca="false" t="array" ref="E1163:H1163">MMULT(A1163:D1163,'Root matrix of resiudals'!$B$19:E$22)</f>
        <v>0.0567273594363149</v>
      </c>
      <c r="F1163" s="0" t="n">
        <v>-0.016783403966169</v>
      </c>
      <c r="G1163" s="0" t="n">
        <v>-0.0164653703739305</v>
      </c>
      <c r="H1163" s="0" t="n">
        <v>0.00582641527037498</v>
      </c>
      <c r="I1163" s="0" t="n">
        <f aca="false" t="array" ref="I1163:I1163">'Point forecasts'!B$3+E1163</f>
        <v>0.0440255678692831</v>
      </c>
      <c r="J1163" s="0" t="n">
        <f aca="false" t="array" ref="J1163:J1163">'Point forecasts'!C$3+F1163</f>
        <v>-0.0464939899044589</v>
      </c>
      <c r="K1163" s="0" t="n">
        <f aca="false" t="array" ref="K1163:K1163">'Point forecasts'!D$3+G1163</f>
        <v>0.00553633563874315</v>
      </c>
      <c r="L1163" s="0" t="n">
        <f aca="false" t="array" ref="L1163:L1163">'Point forecasts'!E$3+H1163</f>
        <v>0.017042687446007</v>
      </c>
      <c r="M1163" s="0" t="n">
        <f aca="false" t="array" ref="M1163:M1163">'Point forecasts'!F$2+I1163</f>
        <v>0.172558313819316</v>
      </c>
      <c r="N1163" s="0" t="n">
        <f aca="false" t="array" ref="N1163:N1163">'Point forecasts'!G$2+J1163</f>
        <v>-0.0354599496122417</v>
      </c>
      <c r="O1163" s="0" t="n">
        <f aca="false" t="array" ref="O1163:O1163">'Point forecasts'!H$2+K1163</f>
        <v>2.39224407013099</v>
      </c>
      <c r="P1163" s="0" t="n">
        <f aca="false" t="array" ref="P1163:P1163">'Point forecasts'!I$2+L1163</f>
        <v>1.7505811912878</v>
      </c>
      <c r="Q1163" s="0" t="n">
        <f aca="false" t="array" ref="Q1163:S1163">MMULT(M1163:P1163,'input - gretl'!$B$19:$D$22)+MMULT('Point forecasts'!$J$3:$O$3,'input - gretl'!$B$23:$D$28)</f>
        <v>14.1682701952601</v>
      </c>
      <c r="R1163" s="0" t="n">
        <v>6.82959856479836</v>
      </c>
      <c r="S1163" s="0" t="n">
        <v>9.95228152850968</v>
      </c>
      <c r="U1163" s="10" t="n">
        <f aca="false">NORMSDIST(-M1163/'rhos computation'!$B$11)-EXP(M1163+'rhos computation'!$B$11^2/2)*NORMSDIST(-M1163/'rhos computation'!$B$11-'rhos computation'!$B$11)</f>
        <v>0.00621710976065735</v>
      </c>
      <c r="V1163" s="10" t="n">
        <f aca="false">NORMSDIST(-N1163/'rhos computation'!$B$23)-EXP(N1163+'rhos computation'!$B$23^2/2)*NORMSDIST(-N1163/'rhos computation'!$B$23-'rhos computation'!$B$23)</f>
        <v>0.0426557000608396</v>
      </c>
      <c r="W1163" s="0" t="n">
        <f aca="false">NORMSDIST(-O1163)</f>
        <v>0.00837285119906524</v>
      </c>
      <c r="X1163" s="0" t="n">
        <f aca="false">NORMSDIST(-P1163)</f>
        <v>0.0400090387321167</v>
      </c>
    </row>
    <row r="1164" customFormat="false" ht="12.8" hidden="false" customHeight="false" outlineLevel="0" collapsed="false">
      <c r="A1164" s="0" t="n">
        <v>-1.74766094193584</v>
      </c>
      <c r="B1164" s="0" t="n">
        <v>-0.366338774963214</v>
      </c>
      <c r="C1164" s="0" t="n">
        <v>-0.0873064922031329</v>
      </c>
      <c r="D1164" s="0" t="n">
        <v>0.404204881709629</v>
      </c>
      <c r="E1164" s="0" t="n">
        <f aca="false" t="array" ref="E1164:H1164">MMULT(A1164:D1164,'Root matrix of resiudals'!$B$19:E$22)</f>
        <v>-0.0760747082031741</v>
      </c>
      <c r="F1164" s="0" t="n">
        <v>-0.01471112107655</v>
      </c>
      <c r="G1164" s="0" t="n">
        <v>-0.00441834680651594</v>
      </c>
      <c r="H1164" s="0" t="n">
        <v>0.00710419326361155</v>
      </c>
      <c r="I1164" s="0" t="n">
        <f aca="false" t="array" ref="I1164:I1164">'Point forecasts'!B$3+E1164</f>
        <v>-0.0887764997702059</v>
      </c>
      <c r="J1164" s="0" t="n">
        <f aca="false" t="array" ref="J1164:J1164">'Point forecasts'!C$3+F1164</f>
        <v>-0.0444217070148399</v>
      </c>
      <c r="K1164" s="0" t="n">
        <f aca="false" t="array" ref="K1164:K1164">'Point forecasts'!D$3+G1164</f>
        <v>0.0175833592061577</v>
      </c>
      <c r="L1164" s="0" t="n">
        <f aca="false" t="array" ref="L1164:L1164">'Point forecasts'!E$3+H1164</f>
        <v>0.0183204654392436</v>
      </c>
      <c r="M1164" s="0" t="n">
        <f aca="false" t="array" ref="M1164:M1164">'Point forecasts'!F$2+I1164</f>
        <v>0.0397562461798271</v>
      </c>
      <c r="N1164" s="0" t="n">
        <f aca="false" t="array" ref="N1164:N1164">'Point forecasts'!G$2+J1164</f>
        <v>-0.0333876667226226</v>
      </c>
      <c r="O1164" s="0" t="n">
        <f aca="false" t="array" ref="O1164:O1164">'Point forecasts'!H$2+K1164</f>
        <v>2.40429109369841</v>
      </c>
      <c r="P1164" s="0" t="n">
        <f aca="false" t="array" ref="P1164:P1164">'Point forecasts'!I$2+L1164</f>
        <v>1.75185896928104</v>
      </c>
      <c r="Q1164" s="0" t="n">
        <f aca="false" t="array" ref="Q1164:S1164">MMULT(M1164:P1164,'input - gretl'!$B$19:$D$22)+MMULT('Point forecasts'!$J$3:$O$3,'input - gretl'!$B$23:$D$28)</f>
        <v>14.0354681276206</v>
      </c>
      <c r="R1164" s="0" t="n">
        <v>6.83167084768798</v>
      </c>
      <c r="S1164" s="0" t="n">
        <v>9.96311332131662</v>
      </c>
      <c r="U1164" s="10" t="n">
        <f aca="false">NORMSDIST(-M1164/'rhos computation'!$B$11)-EXP(M1164+'rhos computation'!$B$11^2/2)*NORMSDIST(-M1164/'rhos computation'!$B$11-'rhos computation'!$B$11)</f>
        <v>0.0339450344616865</v>
      </c>
      <c r="V1164" s="10" t="n">
        <f aca="false">NORMSDIST(-N1164/'rhos computation'!$B$23)-EXP(N1164+'rhos computation'!$B$23^2/2)*NORMSDIST(-N1164/'rhos computation'!$B$23-'rhos computation'!$B$23)</f>
        <v>0.0412318162005246</v>
      </c>
      <c r="W1164" s="0" t="n">
        <f aca="false">NORMSDIST(-O1164)</f>
        <v>0.0081019323286966</v>
      </c>
      <c r="X1164" s="0" t="n">
        <f aca="false">NORMSDIST(-P1164)</f>
        <v>0.0398990306729526</v>
      </c>
    </row>
    <row r="1165" customFormat="false" ht="12.8" hidden="false" customHeight="false" outlineLevel="0" collapsed="false">
      <c r="A1165" s="0" t="n">
        <v>1.81564500845096</v>
      </c>
      <c r="B1165" s="0" t="n">
        <v>0.113845923084381</v>
      </c>
      <c r="C1165" s="0" t="n">
        <v>1.06976712396591</v>
      </c>
      <c r="D1165" s="0" t="n">
        <v>0.821132941184156</v>
      </c>
      <c r="E1165" s="0" t="n">
        <f aca="false" t="array" ref="E1165:H1165">MMULT(A1165:D1165,'Root matrix of resiudals'!$B$19:E$22)</f>
        <v>0.0791643253575651</v>
      </c>
      <c r="F1165" s="0" t="n">
        <v>0.0112586931097888</v>
      </c>
      <c r="G1165" s="0" t="n">
        <v>0.0208319896302012</v>
      </c>
      <c r="H1165" s="0" t="n">
        <v>0.0138619869125471</v>
      </c>
      <c r="I1165" s="0" t="n">
        <f aca="false" t="array" ref="I1165:I1165">'Point forecasts'!B$3+E1165</f>
        <v>0.0664625337905333</v>
      </c>
      <c r="J1165" s="0" t="n">
        <f aca="false" t="array" ref="J1165:J1165">'Point forecasts'!C$3+F1165</f>
        <v>-0.018451892828501</v>
      </c>
      <c r="K1165" s="0" t="n">
        <f aca="false" t="array" ref="K1165:K1165">'Point forecasts'!D$3+G1165</f>
        <v>0.0428336956428748</v>
      </c>
      <c r="L1165" s="0" t="n">
        <f aca="false" t="array" ref="L1165:L1165">'Point forecasts'!E$3+H1165</f>
        <v>0.0250782590881792</v>
      </c>
      <c r="M1165" s="0" t="n">
        <f aca="false" t="array" ref="M1165:M1165">'Point forecasts'!F$2+I1165</f>
        <v>0.194995279740566</v>
      </c>
      <c r="N1165" s="0" t="n">
        <f aca="false" t="array" ref="N1165:N1165">'Point forecasts'!G$2+J1165</f>
        <v>-0.00741785253628384</v>
      </c>
      <c r="O1165" s="0" t="n">
        <f aca="false" t="array" ref="O1165:O1165">'Point forecasts'!H$2+K1165</f>
        <v>2.42954143013512</v>
      </c>
      <c r="P1165" s="0" t="n">
        <f aca="false" t="array" ref="P1165:P1165">'Point forecasts'!I$2+L1165</f>
        <v>1.75861676292997</v>
      </c>
      <c r="Q1165" s="0" t="n">
        <f aca="false" t="array" ref="Q1165:S1165">MMULT(M1165:P1165,'input - gretl'!$B$19:$D$22)+MMULT('Point forecasts'!$J$3:$O$3,'input - gretl'!$B$23:$D$28)</f>
        <v>14.1907071611813</v>
      </c>
      <c r="R1165" s="0" t="n">
        <v>6.85764066187432</v>
      </c>
      <c r="S1165" s="0" t="n">
        <v>9.98193665810352</v>
      </c>
      <c r="U1165" s="10" t="n">
        <f aca="false">NORMSDIST(-M1165/'rhos computation'!$B$11)-EXP(M1165+'rhos computation'!$B$11^2/2)*NORMSDIST(-M1165/'rhos computation'!$B$11-'rhos computation'!$B$11)</f>
        <v>0.00435668474468848</v>
      </c>
      <c r="V1165" s="10" t="n">
        <f aca="false">NORMSDIST(-N1165/'rhos computation'!$B$23)-EXP(N1165+'rhos computation'!$B$23^2/2)*NORMSDIST(-N1165/'rhos computation'!$B$23-'rhos computation'!$B$23)</f>
        <v>0.0254694089053041</v>
      </c>
      <c r="W1165" s="0" t="n">
        <f aca="false">NORMSDIST(-O1165)</f>
        <v>0.0075589684873439</v>
      </c>
      <c r="X1165" s="0" t="n">
        <f aca="false">NORMSDIST(-P1165)</f>
        <v>0.039321311913188</v>
      </c>
    </row>
    <row r="1166" customFormat="false" ht="12.8" hidden="false" customHeight="false" outlineLevel="0" collapsed="false">
      <c r="A1166" s="0" t="n">
        <v>1.55786235641735</v>
      </c>
      <c r="B1166" s="0" t="n">
        <v>0.684529329694998</v>
      </c>
      <c r="C1166" s="0" t="n">
        <v>0.498113882491755</v>
      </c>
      <c r="D1166" s="0" t="n">
        <v>0.946843617188674</v>
      </c>
      <c r="E1166" s="0" t="n">
        <f aca="false" t="array" ref="E1166:H1166">MMULT(A1166:D1166,'Root matrix of resiudals'!$B$19:E$22)</f>
        <v>0.0686421137767992</v>
      </c>
      <c r="F1166" s="0" t="n">
        <v>0.0249364445657578</v>
      </c>
      <c r="G1166" s="0" t="n">
        <v>0.0134939925338737</v>
      </c>
      <c r="H1166" s="0" t="n">
        <v>0.0153833942618864</v>
      </c>
      <c r="I1166" s="0" t="n">
        <f aca="false" t="array" ref="I1166:I1166">'Point forecasts'!B$3+E1166</f>
        <v>0.0559403222097674</v>
      </c>
      <c r="J1166" s="0" t="n">
        <f aca="false" t="array" ref="J1166:J1166">'Point forecasts'!C$3+F1166</f>
        <v>-0.00477414137253209</v>
      </c>
      <c r="K1166" s="0" t="n">
        <f aca="false" t="array" ref="K1166:K1166">'Point forecasts'!D$3+G1166</f>
        <v>0.0354956985465473</v>
      </c>
      <c r="L1166" s="0" t="n">
        <f aca="false" t="array" ref="L1166:L1166">'Point forecasts'!E$3+H1166</f>
        <v>0.0265996664375185</v>
      </c>
      <c r="M1166" s="0" t="n">
        <f aca="false" t="array" ref="M1166:M1166">'Point forecasts'!F$2+I1166</f>
        <v>0.1844730681598</v>
      </c>
      <c r="N1166" s="0" t="n">
        <f aca="false" t="array" ref="N1166:N1166">'Point forecasts'!G$2+J1166</f>
        <v>0.00625989891968511</v>
      </c>
      <c r="O1166" s="0" t="n">
        <f aca="false" t="array" ref="O1166:O1166">'Point forecasts'!H$2+K1166</f>
        <v>2.4222034330388</v>
      </c>
      <c r="P1166" s="0" t="n">
        <f aca="false" t="array" ref="P1166:P1166">'Point forecasts'!I$2+L1166</f>
        <v>1.76013817027931</v>
      </c>
      <c r="Q1166" s="0" t="n">
        <f aca="false" t="array" ref="Q1166:S1166">MMULT(M1166:P1166,'input - gretl'!$B$19:$D$22)+MMULT('Point forecasts'!$J$3:$O$3,'input - gretl'!$B$23:$D$28)</f>
        <v>14.1801849496006</v>
      </c>
      <c r="R1166" s="0" t="n">
        <v>6.87131841333029</v>
      </c>
      <c r="S1166" s="0" t="n">
        <v>9.9731517265476</v>
      </c>
      <c r="U1166" s="10" t="n">
        <f aca="false">NORMSDIST(-M1166/'rhos computation'!$B$11)-EXP(M1166+'rhos computation'!$B$11^2/2)*NORMSDIST(-M1166/'rhos computation'!$B$11-'rhos computation'!$B$11)</f>
        <v>0.00516078975530404</v>
      </c>
      <c r="V1166" s="10" t="n">
        <f aca="false">NORMSDIST(-N1166/'rhos computation'!$B$23)-EXP(N1166+'rhos computation'!$B$23^2/2)*NORMSDIST(-N1166/'rhos computation'!$B$23-'rhos computation'!$B$23)</f>
        <v>0.0188765639958441</v>
      </c>
      <c r="W1166" s="0" t="n">
        <f aca="false">NORMSDIST(-O1166)</f>
        <v>0.00771335589975129</v>
      </c>
      <c r="X1166" s="0" t="n">
        <f aca="false">NORMSDIST(-P1166)</f>
        <v>0.039192191138135</v>
      </c>
    </row>
    <row r="1167" customFormat="false" ht="12.8" hidden="false" customHeight="false" outlineLevel="0" collapsed="false">
      <c r="A1167" s="0" t="n">
        <v>0.430009320060711</v>
      </c>
      <c r="B1167" s="0" t="n">
        <v>-0.314245430317488</v>
      </c>
      <c r="C1167" s="0" t="n">
        <v>-0.896994658196621</v>
      </c>
      <c r="D1167" s="0" t="n">
        <v>1.020744076614</v>
      </c>
      <c r="E1167" s="0" t="n">
        <f aca="false" t="array" ref="E1167:H1167">MMULT(A1167:D1167,'Root matrix of resiudals'!$B$19:E$22)</f>
        <v>0.0162388966558539</v>
      </c>
      <c r="F1167" s="0" t="n">
        <v>-0.0111585934261883</v>
      </c>
      <c r="G1167" s="0" t="n">
        <v>-0.0138836316893844</v>
      </c>
      <c r="H1167" s="0" t="n">
        <v>0.0153511122200394</v>
      </c>
      <c r="I1167" s="0" t="n">
        <f aca="false" t="array" ref="I1167:I1167">'Point forecasts'!B$3+E1167</f>
        <v>0.00353710508882212</v>
      </c>
      <c r="J1167" s="0" t="n">
        <f aca="false" t="array" ref="J1167:J1167">'Point forecasts'!C$3+F1167</f>
        <v>-0.0408691793644782</v>
      </c>
      <c r="K1167" s="0" t="n">
        <f aca="false" t="array" ref="K1167:K1167">'Point forecasts'!D$3+G1167</f>
        <v>0.00811807432328931</v>
      </c>
      <c r="L1167" s="0" t="n">
        <f aca="false" t="array" ref="L1167:L1167">'Point forecasts'!E$3+H1167</f>
        <v>0.0265673843956715</v>
      </c>
      <c r="M1167" s="0" t="n">
        <f aca="false" t="array" ref="M1167:M1167">'Point forecasts'!F$2+I1167</f>
        <v>0.132069851038855</v>
      </c>
      <c r="N1167" s="0" t="n">
        <f aca="false" t="array" ref="N1167:N1167">'Point forecasts'!G$2+J1167</f>
        <v>-0.029835139072261</v>
      </c>
      <c r="O1167" s="0" t="n">
        <f aca="false" t="array" ref="O1167:O1167">'Point forecasts'!H$2+K1167</f>
        <v>2.39482580881554</v>
      </c>
      <c r="P1167" s="0" t="n">
        <f aca="false" t="array" ref="P1167:P1167">'Point forecasts'!I$2+L1167</f>
        <v>1.76010588823747</v>
      </c>
      <c r="Q1167" s="0" t="n">
        <f aca="false" t="array" ref="Q1167:S1167">MMULT(M1167:P1167,'input - gretl'!$B$19:$D$22)+MMULT('Point forecasts'!$J$3:$O$3,'input - gretl'!$B$23:$D$28)</f>
        <v>14.1277817324796</v>
      </c>
      <c r="R1167" s="0" t="n">
        <v>6.83522337533834</v>
      </c>
      <c r="S1167" s="0" t="n">
        <v>9.94580480416024</v>
      </c>
      <c r="U1167" s="10" t="n">
        <f aca="false">NORMSDIST(-M1167/'rhos computation'!$B$11)-EXP(M1167+'rhos computation'!$B$11^2/2)*NORMSDIST(-M1167/'rhos computation'!$B$11-'rhos computation'!$B$11)</f>
        <v>0.0112095711983999</v>
      </c>
      <c r="V1167" s="10" t="n">
        <f aca="false">NORMSDIST(-N1167/'rhos computation'!$B$23)-EXP(N1167+'rhos computation'!$B$23^2/2)*NORMSDIST(-N1167/'rhos computation'!$B$23-'rhos computation'!$B$23)</f>
        <v>0.0388436446346072</v>
      </c>
      <c r="W1167" s="0" t="n">
        <f aca="false">NORMSDIST(-O1167)</f>
        <v>0.00831413143381044</v>
      </c>
      <c r="X1167" s="0" t="n">
        <f aca="false">NORMSDIST(-P1167)</f>
        <v>0.0391949273044446</v>
      </c>
    </row>
    <row r="1168" customFormat="false" ht="12.8" hidden="false" customHeight="false" outlineLevel="0" collapsed="false">
      <c r="A1168" s="0" t="n">
        <v>0.704319981852923</v>
      </c>
      <c r="B1168" s="0" t="n">
        <v>0.854241502690176</v>
      </c>
      <c r="C1168" s="0" t="n">
        <v>0.250491247345382</v>
      </c>
      <c r="D1168" s="0" t="n">
        <v>0.49747163185617</v>
      </c>
      <c r="E1168" s="0" t="n">
        <f aca="false" t="array" ref="E1168:H1168">MMULT(A1168:D1168,'Root matrix of resiudals'!$B$19:E$22)</f>
        <v>0.0322716938170668</v>
      </c>
      <c r="F1168" s="0" t="n">
        <v>0.0269342938247509</v>
      </c>
      <c r="G1168" s="0" t="n">
        <v>0.00854369615131138</v>
      </c>
      <c r="H1168" s="0" t="n">
        <v>0.00814578310692163</v>
      </c>
      <c r="I1168" s="0" t="n">
        <f aca="false" t="array" ref="I1168:I1168">'Point forecasts'!B$3+E1168</f>
        <v>0.019569902250035</v>
      </c>
      <c r="J1168" s="0" t="n">
        <f aca="false" t="array" ref="J1168:J1168">'Point forecasts'!C$3+F1168</f>
        <v>-0.00277629211353895</v>
      </c>
      <c r="K1168" s="0" t="n">
        <f aca="false" t="array" ref="K1168:K1168">'Point forecasts'!D$3+G1168</f>
        <v>0.030545402163985</v>
      </c>
      <c r="L1168" s="0" t="n">
        <f aca="false" t="array" ref="L1168:L1168">'Point forecasts'!E$3+H1168</f>
        <v>0.0193620552825537</v>
      </c>
      <c r="M1168" s="0" t="n">
        <f aca="false" t="array" ref="M1168:M1168">'Point forecasts'!F$2+I1168</f>
        <v>0.148102648200068</v>
      </c>
      <c r="N1168" s="0" t="n">
        <f aca="false" t="array" ref="N1168:N1168">'Point forecasts'!G$2+J1168</f>
        <v>0.00825774817867825</v>
      </c>
      <c r="O1168" s="0" t="n">
        <f aca="false" t="array" ref="O1168:O1168">'Point forecasts'!H$2+K1168</f>
        <v>2.41725313665623</v>
      </c>
      <c r="P1168" s="0" t="n">
        <f aca="false" t="array" ref="P1168:P1168">'Point forecasts'!I$2+L1168</f>
        <v>1.75290055912435</v>
      </c>
      <c r="Q1168" s="0" t="n">
        <f aca="false" t="array" ref="Q1168:S1168">MMULT(M1168:P1168,'input - gretl'!$B$19:$D$22)+MMULT('Point forecasts'!$J$3:$O$3,'input - gretl'!$B$23:$D$28)</f>
        <v>14.1438145296408</v>
      </c>
      <c r="R1168" s="0" t="n">
        <v>6.87331626258928</v>
      </c>
      <c r="S1168" s="0" t="n">
        <v>9.97508476025397</v>
      </c>
      <c r="U1168" s="10" t="n">
        <f aca="false">NORMSDIST(-M1168/'rhos computation'!$B$11)-EXP(M1168+'rhos computation'!$B$11^2/2)*NORMSDIST(-M1168/'rhos computation'!$B$11-'rhos computation'!$B$11)</f>
        <v>0.00894640817169196</v>
      </c>
      <c r="V1168" s="10" t="n">
        <f aca="false">NORMSDIST(-N1168/'rhos computation'!$B$23)-EXP(N1168+'rhos computation'!$B$23^2/2)*NORMSDIST(-N1168/'rhos computation'!$B$23-'rhos computation'!$B$23)</f>
        <v>0.0180167180747254</v>
      </c>
      <c r="W1168" s="0" t="n">
        <f aca="false">NORMSDIST(-O1168)</f>
        <v>0.00781906877204993</v>
      </c>
      <c r="X1168" s="0" t="n">
        <f aca="false">NORMSDIST(-P1168)</f>
        <v>0.0398095388138163</v>
      </c>
    </row>
    <row r="1169" customFormat="false" ht="12.8" hidden="false" customHeight="false" outlineLevel="0" collapsed="false">
      <c r="A1169" s="0" t="n">
        <v>-0.0535569134276546</v>
      </c>
      <c r="B1169" s="0" t="n">
        <v>0.428922001636506</v>
      </c>
      <c r="C1169" s="0" t="n">
        <v>1.86015299395468</v>
      </c>
      <c r="D1169" s="0" t="n">
        <v>-0.162434916814505</v>
      </c>
      <c r="E1169" s="0" t="n">
        <f aca="false" t="array" ref="E1169:H1169">MMULT(A1169:D1169,'Root matrix of resiudals'!$B$19:E$22)</f>
        <v>0.00103346273579936</v>
      </c>
      <c r="F1169" s="0" t="n">
        <v>0.018802026414498</v>
      </c>
      <c r="G1169" s="0" t="n">
        <v>0.031265225621589</v>
      </c>
      <c r="H1169" s="0" t="n">
        <v>-0.000456837779696232</v>
      </c>
      <c r="I1169" s="0" t="n">
        <f aca="false" t="array" ref="I1169:I1169">'Point forecasts'!B$3+E1169</f>
        <v>-0.0116683288312324</v>
      </c>
      <c r="J1169" s="0" t="n">
        <f aca="false" t="array" ref="J1169:J1169">'Point forecasts'!C$3+F1169</f>
        <v>-0.0109085595237918</v>
      </c>
      <c r="K1169" s="0" t="n">
        <f aca="false" t="array" ref="K1169:K1169">'Point forecasts'!D$3+G1169</f>
        <v>0.0532669316342627</v>
      </c>
      <c r="L1169" s="0" t="n">
        <f aca="false" t="array" ref="L1169:L1169">'Point forecasts'!E$3+H1169</f>
        <v>0.0107594343959358</v>
      </c>
      <c r="M1169" s="0" t="n">
        <f aca="false" t="array" ref="M1169:M1169">'Point forecasts'!F$2+I1169</f>
        <v>0.116864417118801</v>
      </c>
      <c r="N1169" s="0" t="n">
        <f aca="false" t="array" ref="N1169:N1169">'Point forecasts'!G$2+J1169</f>
        <v>0.000125480768425355</v>
      </c>
      <c r="O1169" s="0" t="n">
        <f aca="false" t="array" ref="O1169:O1169">'Point forecasts'!H$2+K1169</f>
        <v>2.43997466612651</v>
      </c>
      <c r="P1169" s="0" t="n">
        <f aca="false" t="array" ref="P1169:P1169">'Point forecasts'!I$2+L1169</f>
        <v>1.74429793823773</v>
      </c>
      <c r="Q1169" s="0" t="n">
        <f aca="false" t="array" ref="Q1169:S1169">MMULT(M1169:P1169,'input - gretl'!$B$19:$D$22)+MMULT('Point forecasts'!$J$3:$O$3,'input - gretl'!$B$23:$D$28)</f>
        <v>14.1125762985596</v>
      </c>
      <c r="R1169" s="0" t="n">
        <v>6.86518399517903</v>
      </c>
      <c r="S1169" s="0" t="n">
        <v>10.0059878123185</v>
      </c>
      <c r="U1169" s="10" t="n">
        <f aca="false">NORMSDIST(-M1169/'rhos computation'!$B$11)-EXP(M1169+'rhos computation'!$B$11^2/2)*NORMSDIST(-M1169/'rhos computation'!$B$11-'rhos computation'!$B$11)</f>
        <v>0.0137533182393771</v>
      </c>
      <c r="V1169" s="10" t="n">
        <f aca="false">NORMSDIST(-N1169/'rhos computation'!$B$23)-EXP(N1169+'rhos computation'!$B$23^2/2)*NORMSDIST(-N1169/'rhos computation'!$B$23-'rhos computation'!$B$23)</f>
        <v>0.0216811917603</v>
      </c>
      <c r="W1169" s="0" t="n">
        <f aca="false">NORMSDIST(-O1169)</f>
        <v>0.00734414596725824</v>
      </c>
      <c r="X1169" s="0" t="n">
        <f aca="false">NORMSDIST(-P1169)</f>
        <v>0.0405535754942575</v>
      </c>
    </row>
    <row r="1170" customFormat="false" ht="12.8" hidden="false" customHeight="false" outlineLevel="0" collapsed="false">
      <c r="A1170" s="0" t="n">
        <v>-0.874880117519539</v>
      </c>
      <c r="B1170" s="0" t="n">
        <v>-0.448814811838325</v>
      </c>
      <c r="C1170" s="0" t="n">
        <v>-0.303432451497667</v>
      </c>
      <c r="D1170" s="0" t="n">
        <v>-2.78930241343088</v>
      </c>
      <c r="E1170" s="0" t="n">
        <f aca="false" t="array" ref="E1170:H1170">MMULT(A1170:D1170,'Root matrix of resiudals'!$B$19:E$22)</f>
        <v>-0.0378593809634813</v>
      </c>
      <c r="F1170" s="0" t="n">
        <v>-0.0160771334700421</v>
      </c>
      <c r="G1170" s="0" t="n">
        <v>-0.0107766310064765</v>
      </c>
      <c r="H1170" s="0" t="n">
        <v>-0.0453041622634874</v>
      </c>
      <c r="I1170" s="0" t="n">
        <f aca="false" t="array" ref="I1170:I1170">'Point forecasts'!B$3+E1170</f>
        <v>-0.0505611725305131</v>
      </c>
      <c r="J1170" s="0" t="n">
        <f aca="false" t="array" ref="J1170:J1170">'Point forecasts'!C$3+F1170</f>
        <v>-0.045787719408332</v>
      </c>
      <c r="K1170" s="0" t="n">
        <f aca="false" t="array" ref="K1170:K1170">'Point forecasts'!D$3+G1170</f>
        <v>0.0112250750061972</v>
      </c>
      <c r="L1170" s="0" t="n">
        <f aca="false" t="array" ref="L1170:L1170">'Point forecasts'!E$3+H1170</f>
        <v>-0.0340878900878553</v>
      </c>
      <c r="M1170" s="0" t="n">
        <f aca="false" t="array" ref="M1170:M1170">'Point forecasts'!F$2+I1170</f>
        <v>0.0779715734195199</v>
      </c>
      <c r="N1170" s="0" t="n">
        <f aca="false" t="array" ref="N1170:N1170">'Point forecasts'!G$2+J1170</f>
        <v>-0.0347536791161148</v>
      </c>
      <c r="O1170" s="0" t="n">
        <f aca="false" t="array" ref="O1170:O1170">'Point forecasts'!H$2+K1170</f>
        <v>2.39793280949845</v>
      </c>
      <c r="P1170" s="0" t="n">
        <f aca="false" t="array" ref="P1170:P1170">'Point forecasts'!I$2+L1170</f>
        <v>1.69945061375394</v>
      </c>
      <c r="Q1170" s="0" t="n">
        <f aca="false" t="array" ref="Q1170:S1170">MMULT(M1170:P1170,'input - gretl'!$B$19:$D$22)+MMULT('Point forecasts'!$J$3:$O$3,'input - gretl'!$B$23:$D$28)</f>
        <v>14.0736834548603</v>
      </c>
      <c r="R1170" s="0" t="n">
        <v>6.83030483529449</v>
      </c>
      <c r="S1170" s="0" t="n">
        <v>10.0065980036407</v>
      </c>
      <c r="U1170" s="10" t="n">
        <f aca="false">NORMSDIST(-M1170/'rhos computation'!$B$11)-EXP(M1170+'rhos computation'!$B$11^2/2)*NORMSDIST(-M1170/'rhos computation'!$B$11-'rhos computation'!$B$11)</f>
        <v>0.0222901562556776</v>
      </c>
      <c r="V1170" s="10" t="n">
        <f aca="false">NORMSDIST(-N1170/'rhos computation'!$B$23)-EXP(N1170+'rhos computation'!$B$23^2/2)*NORMSDIST(-N1170/'rhos computation'!$B$23-'rhos computation'!$B$23)</f>
        <v>0.0421679193449423</v>
      </c>
      <c r="W1170" s="0" t="n">
        <f aca="false">NORMSDIST(-O1170)</f>
        <v>0.00824394467958916</v>
      </c>
      <c r="X1170" s="0" t="n">
        <f aca="false">NORMSDIST(-P1170)</f>
        <v>0.0446171561614491</v>
      </c>
    </row>
    <row r="1171" customFormat="false" ht="12.8" hidden="false" customHeight="false" outlineLevel="0" collapsed="false">
      <c r="A1171" s="0" t="n">
        <v>-0.0549708525262965</v>
      </c>
      <c r="B1171" s="0" t="n">
        <v>-1.11017460476553</v>
      </c>
      <c r="C1171" s="0" t="n">
        <v>-0.262270885705356</v>
      </c>
      <c r="D1171" s="0" t="n">
        <v>-0.804365635027397</v>
      </c>
      <c r="E1171" s="0" t="n">
        <f aca="false" t="array" ref="E1171:H1171">MMULT(A1171:D1171,'Root matrix of resiudals'!$B$19:E$22)</f>
        <v>-0.00488819437463966</v>
      </c>
      <c r="F1171" s="0" t="n">
        <v>-0.0328390216623698</v>
      </c>
      <c r="G1171" s="0" t="n">
        <v>-0.00920174074669748</v>
      </c>
      <c r="H1171" s="0" t="n">
        <v>-0.013404701197275</v>
      </c>
      <c r="I1171" s="0" t="n">
        <f aca="false" t="array" ref="I1171:I1171">'Point forecasts'!B$3+E1171</f>
        <v>-0.0175899859416715</v>
      </c>
      <c r="J1171" s="0" t="n">
        <f aca="false" t="array" ref="J1171:J1171">'Point forecasts'!C$3+F1171</f>
        <v>-0.0625496076006597</v>
      </c>
      <c r="K1171" s="0" t="n">
        <f aca="false" t="array" ref="K1171:K1171">'Point forecasts'!D$3+G1171</f>
        <v>0.0127999652659762</v>
      </c>
      <c r="L1171" s="0" t="n">
        <f aca="false" t="array" ref="L1171:L1171">'Point forecasts'!E$3+H1171</f>
        <v>-0.00218842902164299</v>
      </c>
      <c r="M1171" s="0" t="n">
        <f aca="false" t="array" ref="M1171:M1171">'Point forecasts'!F$2+I1171</f>
        <v>0.110942760008362</v>
      </c>
      <c r="N1171" s="0" t="n">
        <f aca="false" t="array" ref="N1171:N1171">'Point forecasts'!G$2+J1171</f>
        <v>-0.0515155673084425</v>
      </c>
      <c r="O1171" s="0" t="n">
        <f aca="false" t="array" ref="O1171:O1171">'Point forecasts'!H$2+K1171</f>
        <v>2.39950769975823</v>
      </c>
      <c r="P1171" s="0" t="n">
        <f aca="false" t="array" ref="P1171:P1171">'Point forecasts'!I$2+L1171</f>
        <v>1.73135007482015</v>
      </c>
      <c r="Q1171" s="0" t="n">
        <f aca="false" t="array" ref="Q1171:S1171">MMULT(M1171:P1171,'input - gretl'!$B$19:$D$22)+MMULT('Point forecasts'!$J$3:$O$3,'input - gretl'!$B$23:$D$28)</f>
        <v>14.1066546414491</v>
      </c>
      <c r="R1171" s="0" t="n">
        <v>6.81354294710216</v>
      </c>
      <c r="S1171" s="0" t="n">
        <v>9.97783491145347</v>
      </c>
      <c r="U1171" s="10" t="n">
        <f aca="false">NORMSDIST(-M1171/'rhos computation'!$B$11)-EXP(M1171+'rhos computation'!$B$11^2/2)*NORMSDIST(-M1171/'rhos computation'!$B$11-'rhos computation'!$B$11)</f>
        <v>0.0148573896161406</v>
      </c>
      <c r="V1171" s="10" t="n">
        <f aca="false">NORMSDIST(-N1171/'rhos computation'!$B$23)-EXP(N1171+'rhos computation'!$B$23^2/2)*NORMSDIST(-N1171/'rhos computation'!$B$23-'rhos computation'!$B$23)</f>
        <v>0.054381672130445</v>
      </c>
      <c r="W1171" s="0" t="n">
        <f aca="false">NORMSDIST(-O1171)</f>
        <v>0.00820856727242817</v>
      </c>
      <c r="X1171" s="0" t="n">
        <f aca="false">NORMSDIST(-P1171)</f>
        <v>0.0416946726601316</v>
      </c>
    </row>
    <row r="1172" customFormat="false" ht="12.8" hidden="false" customHeight="false" outlineLevel="0" collapsed="false">
      <c r="A1172" s="0" t="n">
        <v>-1.79166500851207</v>
      </c>
      <c r="B1172" s="0" t="n">
        <v>0.795868741212452</v>
      </c>
      <c r="C1172" s="0" t="n">
        <v>-0.482261413088009</v>
      </c>
      <c r="D1172" s="0" t="n">
        <v>1.53359540012692</v>
      </c>
      <c r="E1172" s="0" t="n">
        <f aca="false" t="array" ref="E1172:H1172">MMULT(A1172:D1172,'Root matrix of resiudals'!$B$19:E$22)</f>
        <v>-0.0762515236995546</v>
      </c>
      <c r="F1172" s="0" t="n">
        <v>0.0170521146159966</v>
      </c>
      <c r="G1172" s="0" t="n">
        <v>-0.005371381044808</v>
      </c>
      <c r="H1172" s="0" t="n">
        <v>0.0250717214459755</v>
      </c>
      <c r="I1172" s="0" t="n">
        <f aca="false" t="array" ref="I1172:I1172">'Point forecasts'!B$3+E1172</f>
        <v>-0.0889533152665864</v>
      </c>
      <c r="J1172" s="0" t="n">
        <f aca="false" t="array" ref="J1172:J1172">'Point forecasts'!C$3+F1172</f>
        <v>-0.0126584713222933</v>
      </c>
      <c r="K1172" s="0" t="n">
        <f aca="false" t="array" ref="K1172:K1172">'Point forecasts'!D$3+G1172</f>
        <v>0.0166303249678657</v>
      </c>
      <c r="L1172" s="0" t="n">
        <f aca="false" t="array" ref="L1172:L1172">'Point forecasts'!E$3+H1172</f>
        <v>0.0362879936216076</v>
      </c>
      <c r="M1172" s="0" t="n">
        <f aca="false" t="array" ref="M1172:M1172">'Point forecasts'!F$2+I1172</f>
        <v>0.0395794306834466</v>
      </c>
      <c r="N1172" s="0" t="n">
        <f aca="false" t="array" ref="N1172:N1172">'Point forecasts'!G$2+J1172</f>
        <v>-0.00162443103007613</v>
      </c>
      <c r="O1172" s="0" t="n">
        <f aca="false" t="array" ref="O1172:O1172">'Point forecasts'!H$2+K1172</f>
        <v>2.40333805946012</v>
      </c>
      <c r="P1172" s="0" t="n">
        <f aca="false" t="array" ref="P1172:P1172">'Point forecasts'!I$2+L1172</f>
        <v>1.7698264974634</v>
      </c>
      <c r="Q1172" s="0" t="n">
        <f aca="false" t="array" ref="Q1172:S1172">MMULT(M1172:P1172,'input - gretl'!$B$19:$D$22)+MMULT('Point forecasts'!$J$3:$O$3,'input - gretl'!$B$23:$D$28)</f>
        <v>14.0352913121242</v>
      </c>
      <c r="R1172" s="0" t="n">
        <v>6.86343408338053</v>
      </c>
      <c r="S1172" s="0" t="n">
        <v>9.94507226940049</v>
      </c>
      <c r="U1172" s="10" t="n">
        <f aca="false">NORMSDIST(-M1172/'rhos computation'!$B$11)-EXP(M1172+'rhos computation'!$B$11^2/2)*NORMSDIST(-M1172/'rhos computation'!$B$11-'rhos computation'!$B$11)</f>
        <v>0.0340071129378434</v>
      </c>
      <c r="V1172" s="10" t="n">
        <f aca="false">NORMSDIST(-N1172/'rhos computation'!$B$23)-EXP(N1172+'rhos computation'!$B$23^2/2)*NORMSDIST(-N1172/'rhos computation'!$B$23-'rhos computation'!$B$23)</f>
        <v>0.0225267412357388</v>
      </c>
      <c r="W1172" s="0" t="n">
        <f aca="false">NORMSDIST(-O1172)</f>
        <v>0.00812308043189554</v>
      </c>
      <c r="X1172" s="0" t="n">
        <f aca="false">NORMSDIST(-P1172)</f>
        <v>0.0383780241611241</v>
      </c>
    </row>
    <row r="1173" customFormat="false" ht="12.8" hidden="false" customHeight="false" outlineLevel="0" collapsed="false">
      <c r="A1173" s="0" t="n">
        <v>0.93836379136888</v>
      </c>
      <c r="B1173" s="0" t="n">
        <v>0.189028787366451</v>
      </c>
      <c r="C1173" s="0" t="n">
        <v>1.20878817967852</v>
      </c>
      <c r="D1173" s="0" t="n">
        <v>0.37880677285075</v>
      </c>
      <c r="E1173" s="0" t="n">
        <f aca="false" t="array" ref="E1173:H1173">MMULT(A1173:D1173,'Root matrix of resiudals'!$B$19:E$22)</f>
        <v>0.0420363038607479</v>
      </c>
      <c r="F1173" s="0" t="n">
        <v>0.0118905628394009</v>
      </c>
      <c r="G1173" s="0" t="n">
        <v>0.0217520157549013</v>
      </c>
      <c r="H1173" s="0" t="n">
        <v>0.0071843935737667</v>
      </c>
      <c r="I1173" s="0" t="n">
        <f aca="false" t="array" ref="I1173:I1173">'Point forecasts'!B$3+E1173</f>
        <v>0.0293345122937161</v>
      </c>
      <c r="J1173" s="0" t="n">
        <f aca="false" t="array" ref="J1173:J1173">'Point forecasts'!C$3+F1173</f>
        <v>-0.017820023098889</v>
      </c>
      <c r="K1173" s="0" t="n">
        <f aca="false" t="array" ref="K1173:K1173">'Point forecasts'!D$3+G1173</f>
        <v>0.043753721767575</v>
      </c>
      <c r="L1173" s="0" t="n">
        <f aca="false" t="array" ref="L1173:L1173">'Point forecasts'!E$3+H1173</f>
        <v>0.0184006657493987</v>
      </c>
      <c r="M1173" s="0" t="n">
        <f aca="false" t="array" ref="M1173:M1173">'Point forecasts'!F$2+I1173</f>
        <v>0.157867258243749</v>
      </c>
      <c r="N1173" s="0" t="n">
        <f aca="false" t="array" ref="N1173:N1173">'Point forecasts'!G$2+J1173</f>
        <v>-0.00678598280667182</v>
      </c>
      <c r="O1173" s="0" t="n">
        <f aca="false" t="array" ref="O1173:O1173">'Point forecasts'!H$2+K1173</f>
        <v>2.43046145625983</v>
      </c>
      <c r="P1173" s="0" t="n">
        <f aca="false" t="array" ref="P1173:P1173">'Point forecasts'!I$2+L1173</f>
        <v>1.75193916959119</v>
      </c>
      <c r="Q1173" s="0" t="n">
        <f aca="false" t="array" ref="Q1173:S1173">MMULT(M1173:P1173,'input - gretl'!$B$19:$D$22)+MMULT('Point forecasts'!$J$3:$O$3,'input - gretl'!$B$23:$D$28)</f>
        <v>14.1535791396845</v>
      </c>
      <c r="R1173" s="0" t="n">
        <v>6.85827253160393</v>
      </c>
      <c r="S1173" s="0" t="n">
        <v>9.98920740937307</v>
      </c>
      <c r="U1173" s="10" t="n">
        <f aca="false">NORMSDIST(-M1173/'rhos computation'!$B$11)-EXP(M1173+'rhos computation'!$B$11^2/2)*NORMSDIST(-M1173/'rhos computation'!$B$11-'rhos computation'!$B$11)</f>
        <v>0.00775901318096241</v>
      </c>
      <c r="V1173" s="10" t="n">
        <f aca="false">NORMSDIST(-N1173/'rhos computation'!$B$23)-EXP(N1173+'rhos computation'!$B$23^2/2)*NORMSDIST(-N1173/'rhos computation'!$B$23-'rhos computation'!$B$23)</f>
        <v>0.025137823566253</v>
      </c>
      <c r="W1173" s="0" t="n">
        <f aca="false">NORMSDIST(-O1173)</f>
        <v>0.00753980493424611</v>
      </c>
      <c r="X1173" s="0" t="n">
        <f aca="false">NORMSDIST(-P1173)</f>
        <v>0.0398921341754477</v>
      </c>
    </row>
    <row r="1174" customFormat="false" ht="12.8" hidden="false" customHeight="false" outlineLevel="0" collapsed="false">
      <c r="A1174" s="0" t="n">
        <v>-1.13067872354218</v>
      </c>
      <c r="B1174" s="0" t="n">
        <v>-0.459892907625071</v>
      </c>
      <c r="C1174" s="0" t="n">
        <v>-0.355196587614143</v>
      </c>
      <c r="D1174" s="0" t="n">
        <v>0.894698782683367</v>
      </c>
      <c r="E1174" s="0" t="n">
        <f aca="false" t="array" ref="E1174:H1174">MMULT(A1174:D1174,'Root matrix of resiudals'!$B$19:E$22)</f>
        <v>-0.050333936024129</v>
      </c>
      <c r="F1174" s="0" t="n">
        <v>-0.0169168058620569</v>
      </c>
      <c r="G1174" s="0" t="n">
        <v>-0.00774752419740407</v>
      </c>
      <c r="H1174" s="0" t="n">
        <v>0.0145142825093709</v>
      </c>
      <c r="I1174" s="0" t="n">
        <f aca="false" t="array" ref="I1174:I1174">'Point forecasts'!B$3+E1174</f>
        <v>-0.0630357275911608</v>
      </c>
      <c r="J1174" s="0" t="n">
        <f aca="false" t="array" ref="J1174:J1174">'Point forecasts'!C$3+F1174</f>
        <v>-0.0466273918003467</v>
      </c>
      <c r="K1174" s="0" t="n">
        <f aca="false" t="array" ref="K1174:K1174">'Point forecasts'!D$3+G1174</f>
        <v>0.0142541818152696</v>
      </c>
      <c r="L1174" s="0" t="n">
        <f aca="false" t="array" ref="L1174:L1174">'Point forecasts'!E$3+H1174</f>
        <v>0.0257305546850029</v>
      </c>
      <c r="M1174" s="0" t="n">
        <f aca="false" t="array" ref="M1174:M1174">'Point forecasts'!F$2+I1174</f>
        <v>0.0654970183588722</v>
      </c>
      <c r="N1174" s="0" t="n">
        <f aca="false" t="array" ref="N1174:N1174">'Point forecasts'!G$2+J1174</f>
        <v>-0.0355933515081295</v>
      </c>
      <c r="O1174" s="0" t="n">
        <f aca="false" t="array" ref="O1174:O1174">'Point forecasts'!H$2+K1174</f>
        <v>2.40096191630752</v>
      </c>
      <c r="P1174" s="0" t="n">
        <f aca="false" t="array" ref="P1174:P1174">'Point forecasts'!I$2+L1174</f>
        <v>1.7592690585268</v>
      </c>
      <c r="Q1174" s="0" t="n">
        <f aca="false" t="array" ref="Q1174:S1174">MMULT(M1174:P1174,'input - gretl'!$B$19:$D$22)+MMULT('Point forecasts'!$J$3:$O$3,'input - gretl'!$B$23:$D$28)</f>
        <v>14.0612088997996</v>
      </c>
      <c r="R1174" s="0" t="n">
        <v>6.82946516290247</v>
      </c>
      <c r="S1174" s="0" t="n">
        <v>9.95273677854856</v>
      </c>
      <c r="U1174" s="10" t="n">
        <f aca="false">NORMSDIST(-M1174/'rhos computation'!$B$11)-EXP(M1174+'rhos computation'!$B$11^2/2)*NORMSDIST(-M1174/'rhos computation'!$B$11-'rhos computation'!$B$11)</f>
        <v>0.0257169249155407</v>
      </c>
      <c r="V1174" s="10" t="n">
        <f aca="false">NORMSDIST(-N1174/'rhos computation'!$B$23)-EXP(N1174+'rhos computation'!$B$23^2/2)*NORMSDIST(-N1174/'rhos computation'!$B$23-'rhos computation'!$B$23)</f>
        <v>0.0427481200912148</v>
      </c>
      <c r="W1174" s="0" t="n">
        <f aca="false">NORMSDIST(-O1174)</f>
        <v>0.00817601911043209</v>
      </c>
      <c r="X1174" s="0" t="n">
        <f aca="false">NORMSDIST(-P1174)</f>
        <v>0.0392659097161405</v>
      </c>
    </row>
    <row r="1175" customFormat="false" ht="12.8" hidden="false" customHeight="false" outlineLevel="0" collapsed="false">
      <c r="A1175" s="0" t="n">
        <v>0.411544523687657</v>
      </c>
      <c r="B1175" s="0" t="n">
        <v>-0.732447942908147</v>
      </c>
      <c r="C1175" s="0" t="n">
        <v>0.232783171777805</v>
      </c>
      <c r="D1175" s="0" t="n">
        <v>0.525579139195254</v>
      </c>
      <c r="E1175" s="0" t="n">
        <f aca="false" t="array" ref="E1175:H1175">MMULT(A1175:D1175,'Root matrix of resiudals'!$B$19:E$22)</f>
        <v>0.0160850251340412</v>
      </c>
      <c r="F1175" s="0" t="n">
        <v>-0.0191254819520844</v>
      </c>
      <c r="G1175" s="0" t="n">
        <v>0.00223194945407772</v>
      </c>
      <c r="H1175" s="0" t="n">
        <v>0.00858952525661564</v>
      </c>
      <c r="I1175" s="0" t="n">
        <f aca="false" t="array" ref="I1175:I1175">'Point forecasts'!B$3+E1175</f>
        <v>0.00338323356700943</v>
      </c>
      <c r="J1175" s="0" t="n">
        <f aca="false" t="array" ref="J1175:J1175">'Point forecasts'!C$3+F1175</f>
        <v>-0.0488360678903743</v>
      </c>
      <c r="K1175" s="0" t="n">
        <f aca="false" t="array" ref="K1175:K1175">'Point forecasts'!D$3+G1175</f>
        <v>0.0242336554667514</v>
      </c>
      <c r="L1175" s="0" t="n">
        <f aca="false" t="array" ref="L1175:L1175">'Point forecasts'!E$3+H1175</f>
        <v>0.0198057974322477</v>
      </c>
      <c r="M1175" s="0" t="n">
        <f aca="false" t="array" ref="M1175:M1175">'Point forecasts'!F$2+I1175</f>
        <v>0.131915979517042</v>
      </c>
      <c r="N1175" s="0" t="n">
        <f aca="false" t="array" ref="N1175:N1175">'Point forecasts'!G$2+J1175</f>
        <v>-0.0378020275981571</v>
      </c>
      <c r="O1175" s="0" t="n">
        <f aca="false" t="array" ref="O1175:O1175">'Point forecasts'!H$2+K1175</f>
        <v>2.410941389959</v>
      </c>
      <c r="P1175" s="0" t="n">
        <f aca="false" t="array" ref="P1175:P1175">'Point forecasts'!I$2+L1175</f>
        <v>1.75334430127404</v>
      </c>
      <c r="Q1175" s="0" t="n">
        <f aca="false" t="array" ref="Q1175:S1175">MMULT(M1175:P1175,'input - gretl'!$B$19:$D$22)+MMULT('Point forecasts'!$J$3:$O$3,'input - gretl'!$B$23:$D$28)</f>
        <v>14.1276278609578</v>
      </c>
      <c r="R1175" s="0" t="n">
        <v>6.82725648681245</v>
      </c>
      <c r="S1175" s="0" t="n">
        <v>9.96835099258527</v>
      </c>
      <c r="U1175" s="10" t="n">
        <f aca="false">NORMSDIST(-M1175/'rhos computation'!$B$11)-EXP(M1175+'rhos computation'!$B$11^2/2)*NORMSDIST(-M1175/'rhos computation'!$B$11-'rhos computation'!$B$11)</f>
        <v>0.0112333037149048</v>
      </c>
      <c r="V1175" s="10" t="n">
        <f aca="false">NORMSDIST(-N1175/'rhos computation'!$B$23)-EXP(N1175+'rhos computation'!$B$23^2/2)*NORMSDIST(-N1175/'rhos computation'!$B$23-'rhos computation'!$B$23)</f>
        <v>0.0442913450446512</v>
      </c>
      <c r="W1175" s="0" t="n">
        <f aca="false">NORMSDIST(-O1175)</f>
        <v>0.00795570258016074</v>
      </c>
      <c r="X1175" s="0" t="n">
        <f aca="false">NORMSDIST(-P1175)</f>
        <v>0.0397714627436198</v>
      </c>
    </row>
    <row r="1176" customFormat="false" ht="12.8" hidden="false" customHeight="false" outlineLevel="0" collapsed="false">
      <c r="A1176" s="0" t="n">
        <v>-0.0188862518606972</v>
      </c>
      <c r="B1176" s="0" t="n">
        <v>-1.27298367618618</v>
      </c>
      <c r="C1176" s="0" t="n">
        <v>-0.504875887025655</v>
      </c>
      <c r="D1176" s="0" t="n">
        <v>0.524665844557996</v>
      </c>
      <c r="E1176" s="0" t="n">
        <f aca="false" t="array" ref="E1176:H1176">MMULT(A1176:D1176,'Root matrix of resiudals'!$B$19:E$22)</f>
        <v>-0.00451722295059382</v>
      </c>
      <c r="F1176" s="0" t="n">
        <v>-0.0381929119980768</v>
      </c>
      <c r="G1176" s="0" t="n">
        <v>-0.0121293639087866</v>
      </c>
      <c r="H1176" s="0" t="n">
        <v>0.00785922344750854</v>
      </c>
      <c r="I1176" s="0" t="n">
        <f aca="false" t="array" ref="I1176:I1176">'Point forecasts'!B$3+E1176</f>
        <v>-0.0172190145176256</v>
      </c>
      <c r="J1176" s="0" t="n">
        <f aca="false" t="array" ref="J1176:J1176">'Point forecasts'!C$3+F1176</f>
        <v>-0.0679034979363667</v>
      </c>
      <c r="K1176" s="0" t="n">
        <f aca="false" t="array" ref="K1176:K1176">'Point forecasts'!D$3+G1176</f>
        <v>0.00987234210388702</v>
      </c>
      <c r="L1176" s="0" t="n">
        <f aca="false" t="array" ref="L1176:L1176">'Point forecasts'!E$3+H1176</f>
        <v>0.0190754956231406</v>
      </c>
      <c r="M1176" s="0" t="n">
        <f aca="false" t="array" ref="M1176:M1176">'Point forecasts'!F$2+I1176</f>
        <v>0.111313731432407</v>
      </c>
      <c r="N1176" s="0" t="n">
        <f aca="false" t="array" ref="N1176:N1176">'Point forecasts'!G$2+J1176</f>
        <v>-0.0568694576441495</v>
      </c>
      <c r="O1176" s="0" t="n">
        <f aca="false" t="array" ref="O1176:O1176">'Point forecasts'!H$2+K1176</f>
        <v>2.39658007659614</v>
      </c>
      <c r="P1176" s="0" t="n">
        <f aca="false" t="array" ref="P1176:P1176">'Point forecasts'!I$2+L1176</f>
        <v>1.75261399946494</v>
      </c>
      <c r="Q1176" s="0" t="n">
        <f aca="false" t="array" ref="Q1176:S1176">MMULT(M1176:P1176,'input - gretl'!$B$19:$D$22)+MMULT('Point forecasts'!$J$3:$O$3,'input - gretl'!$B$23:$D$28)</f>
        <v>14.1070256128732</v>
      </c>
      <c r="R1176" s="0" t="n">
        <v>6.80818905676645</v>
      </c>
      <c r="S1176" s="0" t="n">
        <v>9.95468423275796</v>
      </c>
      <c r="U1176" s="10" t="n">
        <f aca="false">NORMSDIST(-M1176/'rhos computation'!$B$11)-EXP(M1176+'rhos computation'!$B$11^2/2)*NORMSDIST(-M1176/'rhos computation'!$B$11-'rhos computation'!$B$11)</f>
        <v>0.0147862778179744</v>
      </c>
      <c r="V1176" s="10" t="n">
        <f aca="false">NORMSDIST(-N1176/'rhos computation'!$B$23)-EXP(N1176+'rhos computation'!$B$23^2/2)*NORMSDIST(-N1176/'rhos computation'!$B$23-'rhos computation'!$B$23)</f>
        <v>0.0585309543653546</v>
      </c>
      <c r="W1176" s="0" t="n">
        <f aca="false">NORMSDIST(-O1176)</f>
        <v>0.00827443852273263</v>
      </c>
      <c r="X1176" s="0" t="n">
        <f aca="false">NORMSDIST(-P1176)</f>
        <v>0.0398341433096473</v>
      </c>
    </row>
    <row r="1177" customFormat="false" ht="12.8" hidden="false" customHeight="false" outlineLevel="0" collapsed="false">
      <c r="A1177" s="0" t="n">
        <v>-1.23393128728876</v>
      </c>
      <c r="B1177" s="0" t="n">
        <v>-0.0823587449251148</v>
      </c>
      <c r="C1177" s="0" t="n">
        <v>-0.408287627320143</v>
      </c>
      <c r="D1177" s="0" t="n">
        <v>0.178748499728729</v>
      </c>
      <c r="E1177" s="0" t="n">
        <f aca="false" t="array" ref="E1177:H1177">MMULT(A1177:D1177,'Root matrix of resiudals'!$B$19:E$22)</f>
        <v>-0.0537005653943161</v>
      </c>
      <c r="F1177" s="0" t="n">
        <v>-0.00660125944283416</v>
      </c>
      <c r="G1177" s="0" t="n">
        <v>-0.00819510071073084</v>
      </c>
      <c r="H1177" s="0" t="n">
        <v>0.00290003627676576</v>
      </c>
      <c r="I1177" s="0" t="n">
        <f aca="false" t="array" ref="I1177:I1177">'Point forecasts'!B$3+E1177</f>
        <v>-0.0664023569613479</v>
      </c>
      <c r="J1177" s="0" t="n">
        <f aca="false" t="array" ref="J1177:J1177">'Point forecasts'!C$3+F1177</f>
        <v>-0.036311845381124</v>
      </c>
      <c r="K1177" s="0" t="n">
        <f aca="false" t="array" ref="K1177:K1177">'Point forecasts'!D$3+G1177</f>
        <v>0.0138066053019428</v>
      </c>
      <c r="L1177" s="0" t="n">
        <f aca="false" t="array" ref="L1177:L1177">'Point forecasts'!E$3+H1177</f>
        <v>0.0141163084523978</v>
      </c>
      <c r="M1177" s="0" t="n">
        <f aca="false" t="array" ref="M1177:M1177">'Point forecasts'!F$2+I1177</f>
        <v>0.0621303889886851</v>
      </c>
      <c r="N1177" s="0" t="n">
        <f aca="false" t="array" ref="N1177:N1177">'Point forecasts'!G$2+J1177</f>
        <v>-0.0252778050889068</v>
      </c>
      <c r="O1177" s="0" t="n">
        <f aca="false" t="array" ref="O1177:O1177">'Point forecasts'!H$2+K1177</f>
        <v>2.40051433979419</v>
      </c>
      <c r="P1177" s="0" t="n">
        <f aca="false" t="array" ref="P1177:P1177">'Point forecasts'!I$2+L1177</f>
        <v>1.74765481229419</v>
      </c>
      <c r="Q1177" s="0" t="n">
        <f aca="false" t="array" ref="Q1177:S1177">MMULT(M1177:P1177,'input - gretl'!$B$19:$D$22)+MMULT('Point forecasts'!$J$3:$O$3,'input - gretl'!$B$23:$D$28)</f>
        <v>14.0578422704294</v>
      </c>
      <c r="R1177" s="0" t="n">
        <v>6.8397807093217</v>
      </c>
      <c r="S1177" s="0" t="n">
        <v>9.96333493091475</v>
      </c>
      <c r="U1177" s="10" t="n">
        <f aca="false">NORMSDIST(-M1177/'rhos computation'!$B$11)-EXP(M1177+'rhos computation'!$B$11^2/2)*NORMSDIST(-M1177/'rhos computation'!$B$11-'rhos computation'!$B$11)</f>
        <v>0.0267031897005871</v>
      </c>
      <c r="V1177" s="10" t="n">
        <f aca="false">NORMSDIST(-N1177/'rhos computation'!$B$23)-EXP(N1177+'rhos computation'!$B$23^2/2)*NORMSDIST(-N1177/'rhos computation'!$B$23-'rhos computation'!$B$23)</f>
        <v>0.0358817033391472</v>
      </c>
      <c r="W1177" s="0" t="n">
        <f aca="false">NORMSDIST(-O1177)</f>
        <v>0.00818602463332088</v>
      </c>
      <c r="X1177" s="0" t="n">
        <f aca="false">NORMSDIST(-P1177)</f>
        <v>0.0402619089562199</v>
      </c>
    </row>
    <row r="1178" customFormat="false" ht="12.8" hidden="false" customHeight="false" outlineLevel="0" collapsed="false">
      <c r="A1178" s="0" t="n">
        <v>0.247184490668153</v>
      </c>
      <c r="B1178" s="0" t="n">
        <v>-0.259367918067179</v>
      </c>
      <c r="C1178" s="0" t="n">
        <v>-1.39192648883162</v>
      </c>
      <c r="D1178" s="0" t="n">
        <v>-0.36273584024801</v>
      </c>
      <c r="E1178" s="0" t="n">
        <f aca="false" t="array" ref="E1178:H1178">MMULT(A1178:D1178,'Root matrix of resiudals'!$B$19:E$22)</f>
        <v>0.00843745816251267</v>
      </c>
      <c r="F1178" s="0" t="n">
        <v>-0.011872436746135</v>
      </c>
      <c r="G1178" s="0" t="n">
        <v>-0.0234729771947171</v>
      </c>
      <c r="H1178" s="0" t="n">
        <v>-0.00759191193045214</v>
      </c>
      <c r="I1178" s="0" t="n">
        <f aca="false" t="array" ref="I1178:I1178">'Point forecasts'!B$3+E1178</f>
        <v>-0.00426433340451911</v>
      </c>
      <c r="J1178" s="0" t="n">
        <f aca="false" t="array" ref="J1178:J1178">'Point forecasts'!C$3+F1178</f>
        <v>-0.0415830226844249</v>
      </c>
      <c r="K1178" s="0" t="n">
        <f aca="false" t="array" ref="K1178:K1178">'Point forecasts'!D$3+G1178</f>
        <v>-0.00147127118204343</v>
      </c>
      <c r="L1178" s="0" t="n">
        <f aca="false" t="array" ref="L1178:L1178">'Point forecasts'!E$3+H1178</f>
        <v>0.0036243602451799</v>
      </c>
      <c r="M1178" s="0" t="n">
        <f aca="false" t="array" ref="M1178:M1178">'Point forecasts'!F$2+I1178</f>
        <v>0.124268412545514</v>
      </c>
      <c r="N1178" s="0" t="n">
        <f aca="false" t="array" ref="N1178:N1178">'Point forecasts'!G$2+J1178</f>
        <v>-0.0305489823922076</v>
      </c>
      <c r="O1178" s="0" t="n">
        <f aca="false" t="array" ref="O1178:O1178">'Point forecasts'!H$2+K1178</f>
        <v>2.38523646331021</v>
      </c>
      <c r="P1178" s="0" t="n">
        <f aca="false" t="array" ref="P1178:P1178">'Point forecasts'!I$2+L1178</f>
        <v>1.73716286408698</v>
      </c>
      <c r="Q1178" s="0" t="n">
        <f aca="false" t="array" ref="Q1178:S1178">MMULT(M1178:P1178,'input - gretl'!$B$19:$D$22)+MMULT('Point forecasts'!$J$3:$O$3,'input - gretl'!$B$23:$D$28)</f>
        <v>14.1199802939863</v>
      </c>
      <c r="R1178" s="0" t="n">
        <v>6.83450953201839</v>
      </c>
      <c r="S1178" s="0" t="n">
        <v>9.95803542177324</v>
      </c>
      <c r="U1178" s="10" t="n">
        <f aca="false">NORMSDIST(-M1178/'rhos computation'!$B$11)-EXP(M1178+'rhos computation'!$B$11^2/2)*NORMSDIST(-M1178/'rhos computation'!$B$11-'rhos computation'!$B$11)</f>
        <v>0.0124637523329697</v>
      </c>
      <c r="V1178" s="10" t="n">
        <f aca="false">NORMSDIST(-N1178/'rhos computation'!$B$23)-EXP(N1178+'rhos computation'!$B$23^2/2)*NORMSDIST(-N1178/'rhos computation'!$B$23-'rhos computation'!$B$23)</f>
        <v>0.0393180584867397</v>
      </c>
      <c r="W1178" s="0" t="n">
        <f aca="false">NORMSDIST(-O1178)</f>
        <v>0.00853407324654193</v>
      </c>
      <c r="X1178" s="0" t="n">
        <f aca="false">NORMSDIST(-P1178)</f>
        <v>0.0411792138707112</v>
      </c>
    </row>
    <row r="1179" customFormat="false" ht="12.8" hidden="false" customHeight="false" outlineLevel="0" collapsed="false">
      <c r="A1179" s="0" t="n">
        <v>-1.22526139534796</v>
      </c>
      <c r="B1179" s="0" t="n">
        <v>-1.30379427329393</v>
      </c>
      <c r="C1179" s="0" t="n">
        <v>-0.383845579525612</v>
      </c>
      <c r="D1179" s="0" t="n">
        <v>1.17984545790177</v>
      </c>
      <c r="E1179" s="0" t="n">
        <f aca="false" t="array" ref="E1179:H1179">MMULT(A1179:D1179,'Root matrix of resiudals'!$B$19:E$22)</f>
        <v>-0.0564473242539688</v>
      </c>
      <c r="F1179" s="0" t="n">
        <v>-0.0413271792179316</v>
      </c>
      <c r="G1179" s="0" t="n">
        <v>-0.0110294588754959</v>
      </c>
      <c r="H1179" s="0" t="n">
        <v>0.0190893689875416</v>
      </c>
      <c r="I1179" s="0" t="n">
        <f aca="false" t="array" ref="I1179:I1179">'Point forecasts'!B$3+E1179</f>
        <v>-0.0691491158210006</v>
      </c>
      <c r="J1179" s="0" t="n">
        <f aca="false" t="array" ref="J1179:J1179">'Point forecasts'!C$3+F1179</f>
        <v>-0.0710377651562215</v>
      </c>
      <c r="K1179" s="0" t="n">
        <f aca="false" t="array" ref="K1179:K1179">'Point forecasts'!D$3+G1179</f>
        <v>0.0109722471371777</v>
      </c>
      <c r="L1179" s="0" t="n">
        <f aca="false" t="array" ref="L1179:L1179">'Point forecasts'!E$3+H1179</f>
        <v>0.0303056411631737</v>
      </c>
      <c r="M1179" s="0" t="n">
        <f aca="false" t="array" ref="M1179:M1179">'Point forecasts'!F$2+I1179</f>
        <v>0.0593836301290324</v>
      </c>
      <c r="N1179" s="0" t="n">
        <f aca="false" t="array" ref="N1179:N1179">'Point forecasts'!G$2+J1179</f>
        <v>-0.0600037248640043</v>
      </c>
      <c r="O1179" s="0" t="n">
        <f aca="false" t="array" ref="O1179:O1179">'Point forecasts'!H$2+K1179</f>
        <v>2.39767998162943</v>
      </c>
      <c r="P1179" s="0" t="n">
        <f aca="false" t="array" ref="P1179:P1179">'Point forecasts'!I$2+L1179</f>
        <v>1.76384414500497</v>
      </c>
      <c r="Q1179" s="0" t="n">
        <f aca="false" t="array" ref="Q1179:S1179">MMULT(M1179:P1179,'input - gretl'!$B$19:$D$22)+MMULT('Point forecasts'!$J$3:$O$3,'input - gretl'!$B$23:$D$28)</f>
        <v>14.0550955115698</v>
      </c>
      <c r="R1179" s="0" t="n">
        <v>6.8050547895466</v>
      </c>
      <c r="S1179" s="0" t="n">
        <v>9.9451037078754</v>
      </c>
      <c r="U1179" s="10" t="n">
        <f aca="false">NORMSDIST(-M1179/'rhos computation'!$B$11)-EXP(M1179+'rhos computation'!$B$11^2/2)*NORMSDIST(-M1179/'rhos computation'!$B$11-'rhos computation'!$B$11)</f>
        <v>0.0275275762145659</v>
      </c>
      <c r="V1179" s="10" t="n">
        <f aca="false">NORMSDIST(-N1179/'rhos computation'!$B$23)-EXP(N1179+'rhos computation'!$B$23^2/2)*NORMSDIST(-N1179/'rhos computation'!$B$23-'rhos computation'!$B$23)</f>
        <v>0.0610069620446991</v>
      </c>
      <c r="W1179" s="0" t="n">
        <f aca="false">NORMSDIST(-O1179)</f>
        <v>0.0082496365141905</v>
      </c>
      <c r="X1179" s="0" t="n">
        <f aca="false">NORMSDIST(-P1179)</f>
        <v>0.0388791114232203</v>
      </c>
    </row>
    <row r="1180" customFormat="false" ht="12.8" hidden="false" customHeight="false" outlineLevel="0" collapsed="false">
      <c r="A1180" s="0" t="n">
        <v>-1.09473813141533</v>
      </c>
      <c r="B1180" s="0" t="n">
        <v>0.18182492040835</v>
      </c>
      <c r="C1180" s="0" t="n">
        <v>-0.777204152320897</v>
      </c>
      <c r="D1180" s="0" t="n">
        <v>-1.11531680016308</v>
      </c>
      <c r="E1180" s="0" t="n">
        <f aca="false" t="array" ref="E1180:H1180">MMULT(A1180:D1180,'Root matrix of resiudals'!$B$19:E$22)</f>
        <v>-0.0470906139662849</v>
      </c>
      <c r="F1180" s="0" t="n">
        <v>-0.000147333621864388</v>
      </c>
      <c r="G1180" s="0" t="n">
        <v>-0.014501938120081</v>
      </c>
      <c r="H1180" s="0" t="n">
        <v>-0.0185572901087432</v>
      </c>
      <c r="I1180" s="0" t="n">
        <f aca="false" t="array" ref="I1180:I1180">'Point forecasts'!B$3+E1180</f>
        <v>-0.0597924055333167</v>
      </c>
      <c r="J1180" s="0" t="n">
        <f aca="false" t="array" ref="J1180:J1180">'Point forecasts'!C$3+F1180</f>
        <v>-0.0298579195601543</v>
      </c>
      <c r="K1180" s="0" t="n">
        <f aca="false" t="array" ref="K1180:K1180">'Point forecasts'!D$3+G1180</f>
        <v>0.00749976789259267</v>
      </c>
      <c r="L1180" s="0" t="n">
        <f aca="false" t="array" ref="L1180:L1180">'Point forecasts'!E$3+H1180</f>
        <v>-0.00734101793311116</v>
      </c>
      <c r="M1180" s="0" t="n">
        <f aca="false" t="array" ref="M1180:M1180">'Point forecasts'!F$2+I1180</f>
        <v>0.0687403404167163</v>
      </c>
      <c r="N1180" s="0" t="n">
        <f aca="false" t="array" ref="N1180:N1180">'Point forecasts'!G$2+J1180</f>
        <v>-0.0188238792679371</v>
      </c>
      <c r="O1180" s="0" t="n">
        <f aca="false" t="array" ref="O1180:O1180">'Point forecasts'!H$2+K1180</f>
        <v>2.39420750238484</v>
      </c>
      <c r="P1180" s="0" t="n">
        <f aca="false" t="array" ref="P1180:P1180">'Point forecasts'!I$2+L1180</f>
        <v>1.72619748590868</v>
      </c>
      <c r="Q1180" s="0" t="n">
        <f aca="false" t="array" ref="Q1180:S1180">MMULT(M1180:P1180,'input - gretl'!$B$19:$D$22)+MMULT('Point forecasts'!$J$3:$O$3,'input - gretl'!$B$23:$D$28)</f>
        <v>14.0644522218575</v>
      </c>
      <c r="R1180" s="0" t="n">
        <v>6.84623463514266</v>
      </c>
      <c r="S1180" s="0" t="n">
        <v>9.97743508376434</v>
      </c>
      <c r="U1180" s="10" t="n">
        <f aca="false">NORMSDIST(-M1180/'rhos computation'!$B$11)-EXP(M1180+'rhos computation'!$B$11^2/2)*NORMSDIST(-M1180/'rhos computation'!$B$11-'rhos computation'!$B$11)</f>
        <v>0.0247917262139997</v>
      </c>
      <c r="V1180" s="10" t="n">
        <f aca="false">NORMSDIST(-N1180/'rhos computation'!$B$23)-EXP(N1180+'rhos computation'!$B$23^2/2)*NORMSDIST(-N1180/'rhos computation'!$B$23-'rhos computation'!$B$23)</f>
        <v>0.0318928049906707</v>
      </c>
      <c r="W1180" s="0" t="n">
        <f aca="false">NORMSDIST(-O1180)</f>
        <v>0.00832816133305059</v>
      </c>
      <c r="X1180" s="0" t="n">
        <f aca="false">NORMSDIST(-P1180)</f>
        <v>0.0421559450996068</v>
      </c>
    </row>
    <row r="1181" customFormat="false" ht="12.8" hidden="false" customHeight="false" outlineLevel="0" collapsed="false">
      <c r="A1181" s="0" t="n">
        <v>-0.84256495781881</v>
      </c>
      <c r="B1181" s="0" t="n">
        <v>-0.879489827067827</v>
      </c>
      <c r="C1181" s="0" t="n">
        <v>-0.288505653185417</v>
      </c>
      <c r="D1181" s="0" t="n">
        <v>1.48127639242904</v>
      </c>
      <c r="E1181" s="0" t="n">
        <f aca="false" t="array" ref="E1181:H1181">MMULT(A1181:D1181,'Root matrix of resiudals'!$B$19:E$22)</f>
        <v>-0.0390648222020666</v>
      </c>
      <c r="F1181" s="0" t="n">
        <v>-0.0279752726865894</v>
      </c>
      <c r="G1181" s="0" t="n">
        <v>-0.00715159771623841</v>
      </c>
      <c r="H1181" s="0" t="n">
        <v>0.0239712207264982</v>
      </c>
      <c r="I1181" s="0" t="n">
        <f aca="false" t="array" ref="I1181:I1181">'Point forecasts'!B$3+E1181</f>
        <v>-0.0517666137690984</v>
      </c>
      <c r="J1181" s="0" t="n">
        <f aca="false" t="array" ref="J1181:J1181">'Point forecasts'!C$3+F1181</f>
        <v>-0.0576858586248793</v>
      </c>
      <c r="K1181" s="0" t="n">
        <f aca="false" t="array" ref="K1181:K1181">'Point forecasts'!D$3+G1181</f>
        <v>0.0148501082964353</v>
      </c>
      <c r="L1181" s="0" t="n">
        <f aca="false" t="array" ref="L1181:L1181">'Point forecasts'!E$3+H1181</f>
        <v>0.0351874929021303</v>
      </c>
      <c r="M1181" s="0" t="n">
        <f aca="false" t="array" ref="M1181:M1181">'Point forecasts'!F$2+I1181</f>
        <v>0.0767661321809346</v>
      </c>
      <c r="N1181" s="0" t="n">
        <f aca="false" t="array" ref="N1181:N1181">'Point forecasts'!G$2+J1181</f>
        <v>-0.0466518183326621</v>
      </c>
      <c r="O1181" s="0" t="n">
        <f aca="false" t="array" ref="O1181:O1181">'Point forecasts'!H$2+K1181</f>
        <v>2.40155784278869</v>
      </c>
      <c r="P1181" s="0" t="n">
        <f aca="false" t="array" ref="P1181:P1181">'Point forecasts'!I$2+L1181</f>
        <v>1.76872599674393</v>
      </c>
      <c r="Q1181" s="0" t="n">
        <f aca="false" t="array" ref="Q1181:S1181">MMULT(M1181:P1181,'input - gretl'!$B$19:$D$22)+MMULT('Point forecasts'!$J$3:$O$3,'input - gretl'!$B$23:$D$28)</f>
        <v>14.0724780136217</v>
      </c>
      <c r="R1181" s="0" t="n">
        <v>6.81840669607794</v>
      </c>
      <c r="S1181" s="0" t="n">
        <v>9.94433868393832</v>
      </c>
      <c r="U1181" s="10" t="n">
        <f aca="false">NORMSDIST(-M1181/'rhos computation'!$B$11)-EXP(M1181+'rhos computation'!$B$11^2/2)*NORMSDIST(-M1181/'rhos computation'!$B$11-'rhos computation'!$B$11)</f>
        <v>0.0226058894625814</v>
      </c>
      <c r="V1181" s="10" t="n">
        <f aca="false">NORMSDIST(-N1181/'rhos computation'!$B$23)-EXP(N1181+'rhos computation'!$B$23^2/2)*NORMSDIST(-N1181/'rhos computation'!$B$23-'rhos computation'!$B$23)</f>
        <v>0.0507087146124705</v>
      </c>
      <c r="W1181" s="0" t="n">
        <f aca="false">NORMSDIST(-O1181)</f>
        <v>0.00816271391838589</v>
      </c>
      <c r="X1181" s="0" t="n">
        <f aca="false">NORMSDIST(-P1181)</f>
        <v>0.0384698058591422</v>
      </c>
    </row>
    <row r="1182" customFormat="false" ht="12.8" hidden="false" customHeight="false" outlineLevel="0" collapsed="false">
      <c r="A1182" s="0" t="n">
        <v>1.06921153059059</v>
      </c>
      <c r="B1182" s="0" t="n">
        <v>2.1880667372695</v>
      </c>
      <c r="C1182" s="0" t="n">
        <v>0.010373071318549</v>
      </c>
      <c r="D1182" s="0" t="n">
        <v>0.456489090015263</v>
      </c>
      <c r="E1182" s="0" t="n">
        <f aca="false" t="array" ref="E1182:H1182">MMULT(A1182:D1182,'Root matrix of resiudals'!$B$19:E$22)</f>
        <v>0.0506663546021668</v>
      </c>
      <c r="F1182" s="0" t="n">
        <v>0.0650059323480218</v>
      </c>
      <c r="G1182" s="0" t="n">
        <v>0.00986688270570289</v>
      </c>
      <c r="H1182" s="0" t="n">
        <v>0.00715362599024434</v>
      </c>
      <c r="I1182" s="0" t="n">
        <f aca="false" t="array" ref="I1182:I1182">'Point forecasts'!B$3+E1182</f>
        <v>0.037964563035135</v>
      </c>
      <c r="J1182" s="0" t="n">
        <f aca="false" t="array" ref="J1182:J1182">'Point forecasts'!C$3+F1182</f>
        <v>0.0352953464097319</v>
      </c>
      <c r="K1182" s="0" t="n">
        <f aca="false" t="array" ref="K1182:K1182">'Point forecasts'!D$3+G1182</f>
        <v>0.0318685887183766</v>
      </c>
      <c r="L1182" s="0" t="n">
        <f aca="false" t="array" ref="L1182:L1182">'Point forecasts'!E$3+H1182</f>
        <v>0.0183698981658764</v>
      </c>
      <c r="M1182" s="0" t="n">
        <f aca="false" t="array" ref="M1182:M1182">'Point forecasts'!F$2+I1182</f>
        <v>0.166497308985168</v>
      </c>
      <c r="N1182" s="0" t="n">
        <f aca="false" t="array" ref="N1182:N1182">'Point forecasts'!G$2+J1182</f>
        <v>0.0463293867019491</v>
      </c>
      <c r="O1182" s="0" t="n">
        <f aca="false" t="array" ref="O1182:O1182">'Point forecasts'!H$2+K1182</f>
        <v>2.41857632321063</v>
      </c>
      <c r="P1182" s="0" t="n">
        <f aca="false" t="array" ref="P1182:P1182">'Point forecasts'!I$2+L1182</f>
        <v>1.75190840200767</v>
      </c>
      <c r="Q1182" s="0" t="n">
        <f aca="false" t="array" ref="Q1182:S1182">MMULT(M1182:P1182,'input - gretl'!$B$19:$D$22)+MMULT('Point forecasts'!$J$3:$O$3,'input - gretl'!$B$23:$D$28)</f>
        <v>14.1622091904259</v>
      </c>
      <c r="R1182" s="0" t="n">
        <v>6.91138790111255</v>
      </c>
      <c r="S1182" s="0" t="n">
        <v>9.97735153783418</v>
      </c>
      <c r="U1182" s="10" t="n">
        <f aca="false">NORMSDIST(-M1182/'rhos computation'!$B$11)-EXP(M1182+'rhos computation'!$B$11^2/2)*NORMSDIST(-M1182/'rhos computation'!$B$11-'rhos computation'!$B$11)</f>
        <v>0.00681945929783896</v>
      </c>
      <c r="V1182" s="10" t="n">
        <f aca="false">NORMSDIST(-N1182/'rhos computation'!$B$23)-EXP(N1182+'rhos computation'!$B$23^2/2)*NORMSDIST(-N1182/'rhos computation'!$B$23-'rhos computation'!$B$23)</f>
        <v>0.00636478319847669</v>
      </c>
      <c r="W1182" s="0" t="n">
        <f aca="false">NORMSDIST(-O1182)</f>
        <v>0.0077906882188963</v>
      </c>
      <c r="X1182" s="0" t="n">
        <f aca="false">NORMSDIST(-P1182)</f>
        <v>0.0398947797933353</v>
      </c>
    </row>
    <row r="1183" customFormat="false" ht="12.8" hidden="false" customHeight="false" outlineLevel="0" collapsed="false">
      <c r="A1183" s="0" t="n">
        <v>-0.247174118111384</v>
      </c>
      <c r="B1183" s="0" t="n">
        <v>-0.534837295401611</v>
      </c>
      <c r="C1183" s="0" t="n">
        <v>-0.519156909698333</v>
      </c>
      <c r="D1183" s="0" t="n">
        <v>-1.05885303398347</v>
      </c>
      <c r="E1183" s="0" t="n">
        <f aca="false" t="array" ref="E1183:H1183">MMULT(A1183:D1183,'Root matrix of resiudals'!$B$19:E$22)</f>
        <v>-0.0120517918511101</v>
      </c>
      <c r="F1183" s="0" t="n">
        <v>-0.0177746285433455</v>
      </c>
      <c r="G1183" s="0" t="n">
        <v>-0.0118047864207813</v>
      </c>
      <c r="H1183" s="0" t="n">
        <v>-0.017717109712685</v>
      </c>
      <c r="I1183" s="0" t="n">
        <f aca="false" t="array" ref="I1183:I1183">'Point forecasts'!B$3+E1183</f>
        <v>-0.0247535834181419</v>
      </c>
      <c r="J1183" s="0" t="n">
        <f aca="false" t="array" ref="J1183:J1183">'Point forecasts'!C$3+F1183</f>
        <v>-0.0474852144816354</v>
      </c>
      <c r="K1183" s="0" t="n">
        <f aca="false" t="array" ref="K1183:K1183">'Point forecasts'!D$3+G1183</f>
        <v>0.0101969195918923</v>
      </c>
      <c r="L1183" s="0" t="n">
        <f aca="false" t="array" ref="L1183:L1183">'Point forecasts'!E$3+H1183</f>
        <v>-0.00650083753705299</v>
      </c>
      <c r="M1183" s="0" t="n">
        <f aca="false" t="array" ref="M1183:M1183">'Point forecasts'!F$2+I1183</f>
        <v>0.103779162531891</v>
      </c>
      <c r="N1183" s="0" t="n">
        <f aca="false" t="array" ref="N1183:N1183">'Point forecasts'!G$2+J1183</f>
        <v>-0.0364511741894182</v>
      </c>
      <c r="O1183" s="0" t="n">
        <f aca="false" t="array" ref="O1183:O1183">'Point forecasts'!H$2+K1183</f>
        <v>2.39690465408414</v>
      </c>
      <c r="P1183" s="0" t="n">
        <f aca="false" t="array" ref="P1183:P1183">'Point forecasts'!I$2+L1183</f>
        <v>1.72703766630474</v>
      </c>
      <c r="Q1183" s="0" t="n">
        <f aca="false" t="array" ref="Q1183:S1183">MMULT(M1183:P1183,'input - gretl'!$B$19:$D$22)+MMULT('Point forecasts'!$J$3:$O$3,'input - gretl'!$B$23:$D$28)</f>
        <v>14.0994910439726</v>
      </c>
      <c r="R1183" s="0" t="n">
        <v>6.82860734022118</v>
      </c>
      <c r="S1183" s="0" t="n">
        <v>9.97933318189796</v>
      </c>
      <c r="U1183" s="10" t="n">
        <f aca="false">NORMSDIST(-M1183/'rhos computation'!$B$11)-EXP(M1183+'rhos computation'!$B$11^2/2)*NORMSDIST(-M1183/'rhos computation'!$B$11-'rhos computation'!$B$11)</f>
        <v>0.0162828460119742</v>
      </c>
      <c r="V1183" s="10" t="n">
        <f aca="false">NORMSDIST(-N1183/'rhos computation'!$B$23)-EXP(N1183+'rhos computation'!$B$23^2/2)*NORMSDIST(-N1183/'rhos computation'!$B$23-'rhos computation'!$B$23)</f>
        <v>0.043344575958868</v>
      </c>
      <c r="W1183" s="0" t="n">
        <f aca="false">NORMSDIST(-O1183)</f>
        <v>0.0082671127488095</v>
      </c>
      <c r="X1183" s="0" t="n">
        <f aca="false">NORMSDIST(-P1183)</f>
        <v>0.0420804495262122</v>
      </c>
    </row>
    <row r="1184" customFormat="false" ht="12.8" hidden="false" customHeight="false" outlineLevel="0" collapsed="false">
      <c r="A1184" s="0" t="n">
        <v>-0.889742928416695</v>
      </c>
      <c r="B1184" s="0" t="n">
        <v>-0.535324992299014</v>
      </c>
      <c r="C1184" s="0" t="n">
        <v>-0.120454403753113</v>
      </c>
      <c r="D1184" s="0" t="n">
        <v>0.587922611493548</v>
      </c>
      <c r="E1184" s="0" t="n">
        <f aca="false" t="array" ref="E1184:H1184">MMULT(A1184:D1184,'Root matrix of resiudals'!$B$19:E$22)</f>
        <v>-0.039760038321334</v>
      </c>
      <c r="F1184" s="0" t="n">
        <v>-0.0177038484133343</v>
      </c>
      <c r="G1184" s="0" t="n">
        <v>-0.00428905215847029</v>
      </c>
      <c r="H1184" s="0" t="n">
        <v>0.00970783761697869</v>
      </c>
      <c r="I1184" s="0" t="n">
        <f aca="false" t="array" ref="I1184:I1184">'Point forecasts'!B$3+E1184</f>
        <v>-0.0524618298883658</v>
      </c>
      <c r="J1184" s="0" t="n">
        <f aca="false" t="array" ref="J1184:J1184">'Point forecasts'!C$3+F1184</f>
        <v>-0.0474144343516241</v>
      </c>
      <c r="K1184" s="0" t="n">
        <f aca="false" t="array" ref="K1184:K1184">'Point forecasts'!D$3+G1184</f>
        <v>0.0177126538542034</v>
      </c>
      <c r="L1184" s="0" t="n">
        <f aca="false" t="array" ref="L1184:L1184">'Point forecasts'!E$3+H1184</f>
        <v>0.0209241097926107</v>
      </c>
      <c r="M1184" s="0" t="n">
        <f aca="false" t="array" ref="M1184:M1184">'Point forecasts'!F$2+I1184</f>
        <v>0.0760709160616672</v>
      </c>
      <c r="N1184" s="0" t="n">
        <f aca="false" t="array" ref="N1184:N1184">'Point forecasts'!G$2+J1184</f>
        <v>-0.0363803940594069</v>
      </c>
      <c r="O1184" s="0" t="n">
        <f aca="false" t="array" ref="O1184:O1184">'Point forecasts'!H$2+K1184</f>
        <v>2.40442038834645</v>
      </c>
      <c r="P1184" s="0" t="n">
        <f aca="false" t="array" ref="P1184:P1184">'Point forecasts'!I$2+L1184</f>
        <v>1.75446261363441</v>
      </c>
      <c r="Q1184" s="0" t="n">
        <f aca="false" t="array" ref="Q1184:S1184">MMULT(M1184:P1184,'input - gretl'!$B$19:$D$22)+MMULT('Point forecasts'!$J$3:$O$3,'input - gretl'!$B$23:$D$28)</f>
        <v>14.0717827975024</v>
      </c>
      <c r="R1184" s="0" t="n">
        <v>6.8286781203512</v>
      </c>
      <c r="S1184" s="0" t="n">
        <v>9.9607664200024</v>
      </c>
      <c r="U1184" s="10" t="n">
        <f aca="false">NORMSDIST(-M1184/'rhos computation'!$B$11)-EXP(M1184+'rhos computation'!$B$11^2/2)*NORMSDIST(-M1184/'rhos computation'!$B$11-'rhos computation'!$B$11)</f>
        <v>0.022789462587858</v>
      </c>
      <c r="V1184" s="10" t="n">
        <f aca="false">NORMSDIST(-N1184/'rhos computation'!$B$23)-EXP(N1184+'rhos computation'!$B$23^2/2)*NORMSDIST(-N1184/'rhos computation'!$B$23-'rhos computation'!$B$23)</f>
        <v>0.0432952205556001</v>
      </c>
      <c r="W1184" s="0" t="n">
        <f aca="false">NORMSDIST(-O1184)</f>
        <v>0.00809906697413542</v>
      </c>
      <c r="X1184" s="0" t="n">
        <f aca="false">NORMSDIST(-P1184)</f>
        <v>0.0396756353190758</v>
      </c>
    </row>
    <row r="1185" customFormat="false" ht="12.8" hidden="false" customHeight="false" outlineLevel="0" collapsed="false">
      <c r="A1185" s="0" t="n">
        <v>0.0183509307543068</v>
      </c>
      <c r="B1185" s="0" t="n">
        <v>-0.723752780532126</v>
      </c>
      <c r="C1185" s="0" t="n">
        <v>0.514898123618275</v>
      </c>
      <c r="D1185" s="0" t="n">
        <v>-0.393900747440471</v>
      </c>
      <c r="E1185" s="0" t="n">
        <f aca="false" t="array" ref="E1185:H1185">MMULT(A1185:D1185,'Root matrix of resiudals'!$B$19:E$22)</f>
        <v>-6.45057215773992E-005</v>
      </c>
      <c r="F1185" s="0" t="n">
        <v>-0.0188147857844949</v>
      </c>
      <c r="G1185" s="0" t="n">
        <v>0.00527084962560885</v>
      </c>
      <c r="H1185" s="0" t="n">
        <v>-0.00585671488930368</v>
      </c>
      <c r="I1185" s="0" t="n">
        <f aca="false" t="array" ref="I1185:I1185">'Point forecasts'!B$3+E1185</f>
        <v>-0.0127662972886092</v>
      </c>
      <c r="J1185" s="0" t="n">
        <f aca="false" t="array" ref="J1185:J1185">'Point forecasts'!C$3+F1185</f>
        <v>-0.0485253717227848</v>
      </c>
      <c r="K1185" s="0" t="n">
        <f aca="false" t="array" ref="K1185:K1185">'Point forecasts'!D$3+G1185</f>
        <v>0.0272725556382825</v>
      </c>
      <c r="L1185" s="0" t="n">
        <f aca="false" t="array" ref="L1185:L1185">'Point forecasts'!E$3+H1185</f>
        <v>0.00535955728632836</v>
      </c>
      <c r="M1185" s="0" t="n">
        <f aca="false" t="array" ref="M1185:M1185">'Point forecasts'!F$2+I1185</f>
        <v>0.115766448661424</v>
      </c>
      <c r="N1185" s="0" t="n">
        <f aca="false" t="array" ref="N1185:N1185">'Point forecasts'!G$2+J1185</f>
        <v>-0.0374913314305676</v>
      </c>
      <c r="O1185" s="0" t="n">
        <f aca="false" t="array" ref="O1185:O1185">'Point forecasts'!H$2+K1185</f>
        <v>2.41398029013053</v>
      </c>
      <c r="P1185" s="0" t="n">
        <f aca="false" t="array" ref="P1185:P1185">'Point forecasts'!I$2+L1185</f>
        <v>1.73889806112812</v>
      </c>
      <c r="Q1185" s="0" t="n">
        <f aca="false" t="array" ref="Q1185:S1185">MMULT(M1185:P1185,'input - gretl'!$B$19:$D$22)+MMULT('Point forecasts'!$J$3:$O$3,'input - gretl'!$B$23:$D$28)</f>
        <v>14.1114783301022</v>
      </c>
      <c r="R1185" s="0" t="n">
        <v>6.82756718298003</v>
      </c>
      <c r="S1185" s="0" t="n">
        <v>9.98512898944758</v>
      </c>
      <c r="U1185" s="10" t="n">
        <f aca="false">NORMSDIST(-M1185/'rhos computation'!$B$11)-EXP(M1185+'rhos computation'!$B$11^2/2)*NORMSDIST(-M1185/'rhos computation'!$B$11-'rhos computation'!$B$11)</f>
        <v>0.0139530692051439</v>
      </c>
      <c r="V1185" s="10" t="n">
        <f aca="false">NORMSDIST(-N1185/'rhos computation'!$B$23)-EXP(N1185+'rhos computation'!$B$23^2/2)*NORMSDIST(-N1185/'rhos computation'!$B$23-'rhos computation'!$B$23)</f>
        <v>0.0440727828915931</v>
      </c>
      <c r="W1185" s="0" t="n">
        <f aca="false">NORMSDIST(-O1185)</f>
        <v>0.00788965795764192</v>
      </c>
      <c r="X1185" s="0" t="n">
        <f aca="false">NORMSDIST(-P1185)</f>
        <v>0.0410263476705327</v>
      </c>
    </row>
    <row r="1186" customFormat="false" ht="12.8" hidden="false" customHeight="false" outlineLevel="0" collapsed="false">
      <c r="A1186" s="0" t="n">
        <v>0.240394413356747</v>
      </c>
      <c r="B1186" s="0" t="n">
        <v>0.263454533207225</v>
      </c>
      <c r="C1186" s="0" t="n">
        <v>-0.517956008541962</v>
      </c>
      <c r="D1186" s="0" t="n">
        <v>0.81601458297816</v>
      </c>
      <c r="E1186" s="0" t="n">
        <f aca="false" t="array" ref="E1186:H1186">MMULT(A1186:D1186,'Root matrix of resiudals'!$B$19:E$22)</f>
        <v>0.00995823281938537</v>
      </c>
      <c r="F1186" s="0" t="n">
        <v>0.0062656711007633</v>
      </c>
      <c r="G1186" s="0" t="n">
        <v>-0.00616973075297359</v>
      </c>
      <c r="H1186" s="0" t="n">
        <v>0.0125735826020645</v>
      </c>
      <c r="I1186" s="0" t="n">
        <f aca="false" t="array" ref="I1186:I1186">'Point forecasts'!B$3+E1186</f>
        <v>-0.00274355874764642</v>
      </c>
      <c r="J1186" s="0" t="n">
        <f aca="false" t="array" ref="J1186:J1186">'Point forecasts'!C$3+F1186</f>
        <v>-0.0234449148375266</v>
      </c>
      <c r="K1186" s="0" t="n">
        <f aca="false" t="array" ref="K1186:K1186">'Point forecasts'!D$3+G1186</f>
        <v>0.0158319752597001</v>
      </c>
      <c r="L1186" s="0" t="n">
        <f aca="false" t="array" ref="L1186:L1186">'Point forecasts'!E$3+H1186</f>
        <v>0.0237898547776965</v>
      </c>
      <c r="M1186" s="0" t="n">
        <f aca="false" t="array" ref="M1186:M1186">'Point forecasts'!F$2+I1186</f>
        <v>0.125789187202387</v>
      </c>
      <c r="N1186" s="0" t="n">
        <f aca="false" t="array" ref="N1186:N1186">'Point forecasts'!G$2+J1186</f>
        <v>-0.0124108745453094</v>
      </c>
      <c r="O1186" s="0" t="n">
        <f aca="false" t="array" ref="O1186:O1186">'Point forecasts'!H$2+K1186</f>
        <v>2.40253970975195</v>
      </c>
      <c r="P1186" s="0" t="n">
        <f aca="false" t="array" ref="P1186:P1186">'Point forecasts'!I$2+L1186</f>
        <v>1.75732835861949</v>
      </c>
      <c r="Q1186" s="0" t="n">
        <f aca="false" t="array" ref="Q1186:S1186">MMULT(M1186:P1186,'input - gretl'!$B$19:$D$22)+MMULT('Point forecasts'!$J$3:$O$3,'input - gretl'!$B$23:$D$28)</f>
        <v>14.1215010686431</v>
      </c>
      <c r="R1186" s="0" t="n">
        <v>6.85264763986529</v>
      </c>
      <c r="S1186" s="0" t="n">
        <v>9.95616027463983</v>
      </c>
      <c r="U1186" s="10" t="n">
        <f aca="false">NORMSDIST(-M1186/'rhos computation'!$B$11)-EXP(M1186+'rhos computation'!$B$11^2/2)*NORMSDIST(-M1186/'rhos computation'!$B$11-'rhos computation'!$B$11)</f>
        <v>0.0122110056327761</v>
      </c>
      <c r="V1186" s="10" t="n">
        <f aca="false">NORMSDIST(-N1186/'rhos computation'!$B$23)-EXP(N1186+'rhos computation'!$B$23^2/2)*NORMSDIST(-N1186/'rhos computation'!$B$23-'rhos computation'!$B$23)</f>
        <v>0.0281800863259192</v>
      </c>
      <c r="W1186" s="0" t="n">
        <f aca="false">NORMSDIST(-O1186)</f>
        <v>0.00814083336387539</v>
      </c>
      <c r="X1186" s="0" t="n">
        <f aca="false">NORMSDIST(-P1186)</f>
        <v>0.0394309283804783</v>
      </c>
    </row>
    <row r="1187" customFormat="false" ht="12.8" hidden="false" customHeight="false" outlineLevel="0" collapsed="false">
      <c r="A1187" s="0" t="n">
        <v>0.217010715056933</v>
      </c>
      <c r="B1187" s="0" t="n">
        <v>-0.4888791006273</v>
      </c>
      <c r="C1187" s="0" t="n">
        <v>-0.69084028365229</v>
      </c>
      <c r="D1187" s="0" t="n">
        <v>0.497508391238622</v>
      </c>
      <c r="E1187" s="0" t="n">
        <f aca="false" t="array" ref="E1187:H1187">MMULT(A1187:D1187,'Root matrix of resiudals'!$B$19:E$22)</f>
        <v>0.00715989347608266</v>
      </c>
      <c r="F1187" s="0" t="n">
        <v>-0.0159247060894245</v>
      </c>
      <c r="G1187" s="0" t="n">
        <v>-0.012050706928491</v>
      </c>
      <c r="H1187" s="0" t="n">
        <v>0.00716672305464231</v>
      </c>
      <c r="I1187" s="0" t="n">
        <f aca="false" t="array" ref="I1187:I1187">'Point forecasts'!B$3+E1187</f>
        <v>-0.00554189809094913</v>
      </c>
      <c r="J1187" s="0" t="n">
        <f aca="false" t="array" ref="J1187:J1187">'Point forecasts'!C$3+F1187</f>
        <v>-0.0456352920277144</v>
      </c>
      <c r="K1187" s="0" t="n">
        <f aca="false" t="array" ref="K1187:K1187">'Point forecasts'!D$3+G1187</f>
        <v>0.00995099908418269</v>
      </c>
      <c r="L1187" s="0" t="n">
        <f aca="false" t="array" ref="L1187:L1187">'Point forecasts'!E$3+H1187</f>
        <v>0.0183829952302744</v>
      </c>
      <c r="M1187" s="0" t="n">
        <f aca="false" t="array" ref="M1187:M1187">'Point forecasts'!F$2+I1187</f>
        <v>0.122990847859084</v>
      </c>
      <c r="N1187" s="0" t="n">
        <f aca="false" t="array" ref="N1187:N1187">'Point forecasts'!G$2+J1187</f>
        <v>-0.0346012517354972</v>
      </c>
      <c r="O1187" s="0" t="n">
        <f aca="false" t="array" ref="O1187:O1187">'Point forecasts'!H$2+K1187</f>
        <v>2.39665873357643</v>
      </c>
      <c r="P1187" s="0" t="n">
        <f aca="false" t="array" ref="P1187:P1187">'Point forecasts'!I$2+L1187</f>
        <v>1.75192149907207</v>
      </c>
      <c r="Q1187" s="0" t="n">
        <f aca="false" t="array" ref="Q1187:S1187">MMULT(M1187:P1187,'input - gretl'!$B$19:$D$22)+MMULT('Point forecasts'!$J$3:$O$3,'input - gretl'!$B$23:$D$28)</f>
        <v>14.1187027292998</v>
      </c>
      <c r="R1187" s="0" t="n">
        <v>6.8304572626751</v>
      </c>
      <c r="S1187" s="0" t="n">
        <v>9.95542149223689</v>
      </c>
      <c r="U1187" s="10" t="n">
        <f aca="false">NORMSDIST(-M1187/'rhos computation'!$B$11)-EXP(M1187+'rhos computation'!$B$11^2/2)*NORMSDIST(-M1187/'rhos computation'!$B$11-'rhos computation'!$B$11)</f>
        <v>0.0126792324166461</v>
      </c>
      <c r="V1187" s="10" t="n">
        <f aca="false">NORMSDIST(-N1187/'rhos computation'!$B$23)-EXP(N1187+'rhos computation'!$B$23^2/2)*NORMSDIST(-N1187/'rhos computation'!$B$23-'rhos computation'!$B$23)</f>
        <v>0.0420629832648993</v>
      </c>
      <c r="W1187" s="0" t="n">
        <f aca="false">NORMSDIST(-O1187)</f>
        <v>0.00827266269692487</v>
      </c>
      <c r="X1187" s="0" t="n">
        <f aca="false">NORMSDIST(-P1187)</f>
        <v>0.0398936535962079</v>
      </c>
    </row>
    <row r="1188" customFormat="false" ht="12.8" hidden="false" customHeight="false" outlineLevel="0" collapsed="false">
      <c r="A1188" s="0" t="n">
        <v>-1.01273688432586</v>
      </c>
      <c r="B1188" s="0" t="n">
        <v>2.51621924304147</v>
      </c>
      <c r="C1188" s="0" t="n">
        <v>-1.54106342710841</v>
      </c>
      <c r="D1188" s="0" t="n">
        <v>0.627862275798338</v>
      </c>
      <c r="E1188" s="0" t="n">
        <f aca="false" t="array" ref="E1188:H1188">MMULT(A1188:D1188,'Root matrix of resiudals'!$B$19:E$22)</f>
        <v>-0.0398978683890974</v>
      </c>
      <c r="F1188" s="0" t="n">
        <v>0.0641088856470808</v>
      </c>
      <c r="G1188" s="0" t="n">
        <v>-0.0163328289068185</v>
      </c>
      <c r="H1188" s="0" t="n">
        <v>0.00897645523549924</v>
      </c>
      <c r="I1188" s="0" t="n">
        <f aca="false" t="array" ref="I1188:I1188">'Point forecasts'!B$3+E1188</f>
        <v>-0.0525996599561292</v>
      </c>
      <c r="J1188" s="0" t="n">
        <f aca="false" t="array" ref="J1188:J1188">'Point forecasts'!C$3+F1188</f>
        <v>0.0343982997087909</v>
      </c>
      <c r="K1188" s="0" t="n">
        <f aca="false" t="array" ref="K1188:K1188">'Point forecasts'!D$3+G1188</f>
        <v>0.00566887710585519</v>
      </c>
      <c r="L1188" s="0" t="n">
        <f aca="false" t="array" ref="L1188:L1188">'Point forecasts'!E$3+H1188</f>
        <v>0.0201927274111313</v>
      </c>
      <c r="M1188" s="0" t="n">
        <f aca="false" t="array" ref="M1188:M1188">'Point forecasts'!F$2+I1188</f>
        <v>0.0759330859939038</v>
      </c>
      <c r="N1188" s="0" t="n">
        <f aca="false" t="array" ref="N1188:N1188">'Point forecasts'!G$2+J1188</f>
        <v>0.0454323400010082</v>
      </c>
      <c r="O1188" s="0" t="n">
        <f aca="false" t="array" ref="O1188:O1188">'Point forecasts'!H$2+K1188</f>
        <v>2.3923766115981</v>
      </c>
      <c r="P1188" s="0" t="n">
        <f aca="false" t="array" ref="P1188:P1188">'Point forecasts'!I$2+L1188</f>
        <v>1.75373123125293</v>
      </c>
      <c r="Q1188" s="0" t="n">
        <f aca="false" t="array" ref="Q1188:S1188">MMULT(M1188:P1188,'input - gretl'!$B$19:$D$22)+MMULT('Point forecasts'!$J$3:$O$3,'input - gretl'!$B$23:$D$28)</f>
        <v>14.0716449674347</v>
      </c>
      <c r="R1188" s="0" t="n">
        <v>6.91049085441161</v>
      </c>
      <c r="S1188" s="0" t="n">
        <v>9.94941822446796</v>
      </c>
      <c r="U1188" s="10" t="n">
        <f aca="false">NORMSDIST(-M1188/'rhos computation'!$B$11)-EXP(M1188+'rhos computation'!$B$11^2/2)*NORMSDIST(-M1188/'rhos computation'!$B$11-'rhos computation'!$B$11)</f>
        <v>0.0228259857807638</v>
      </c>
      <c r="V1188" s="10" t="n">
        <f aca="false">NORMSDIST(-N1188/'rhos computation'!$B$23)-EXP(N1188+'rhos computation'!$B$23^2/2)*NORMSDIST(-N1188/'rhos computation'!$B$23-'rhos computation'!$B$23)</f>
        <v>0.00654568007183584</v>
      </c>
      <c r="W1188" s="0" t="n">
        <f aca="false">NORMSDIST(-O1188)</f>
        <v>0.00836982779720097</v>
      </c>
      <c r="X1188" s="0" t="n">
        <f aca="false">NORMSDIST(-P1188)</f>
        <v>0.0397382857101222</v>
      </c>
    </row>
    <row r="1189" customFormat="false" ht="12.8" hidden="false" customHeight="false" outlineLevel="0" collapsed="false">
      <c r="A1189" s="0" t="n">
        <v>-1.02330117184636</v>
      </c>
      <c r="B1189" s="0" t="n">
        <v>-0.391191626561756</v>
      </c>
      <c r="C1189" s="0" t="n">
        <v>-0.459522629667221</v>
      </c>
      <c r="D1189" s="0" t="n">
        <v>-0.975102862721768</v>
      </c>
      <c r="E1189" s="0" t="n">
        <f aca="false" t="array" ref="E1189:H1189">MMULT(A1189:D1189,'Root matrix of resiudals'!$B$19:E$22)</f>
        <v>-0.0449843276136127</v>
      </c>
      <c r="F1189" s="0" t="n">
        <v>-0.0152080821868473</v>
      </c>
      <c r="G1189" s="0" t="n">
        <v>-0.0111908653657588</v>
      </c>
      <c r="H1189" s="0" t="n">
        <v>-0.0159831844449941</v>
      </c>
      <c r="I1189" s="0" t="n">
        <f aca="false" t="array" ref="I1189:I1189">'Point forecasts'!B$3+E1189</f>
        <v>-0.0576861191806444</v>
      </c>
      <c r="J1189" s="0" t="n">
        <f aca="false" t="array" ref="J1189:J1189">'Point forecasts'!C$3+F1189</f>
        <v>-0.0449186681251372</v>
      </c>
      <c r="K1189" s="0" t="n">
        <f aca="false" t="array" ref="K1189:K1189">'Point forecasts'!D$3+G1189</f>
        <v>0.0108108406469149</v>
      </c>
      <c r="L1189" s="0" t="n">
        <f aca="false" t="array" ref="L1189:L1189">'Point forecasts'!E$3+H1189</f>
        <v>-0.00476691226936202</v>
      </c>
      <c r="M1189" s="0" t="n">
        <f aca="false" t="array" ref="M1189:M1189">'Point forecasts'!F$2+I1189</f>
        <v>0.0708466267693886</v>
      </c>
      <c r="N1189" s="0" t="n">
        <f aca="false" t="array" ref="N1189:N1189">'Point forecasts'!G$2+J1189</f>
        <v>-0.0338846278329199</v>
      </c>
      <c r="O1189" s="0" t="n">
        <f aca="false" t="array" ref="O1189:O1189">'Point forecasts'!H$2+K1189</f>
        <v>2.39751857513916</v>
      </c>
      <c r="P1189" s="0" t="n">
        <f aca="false" t="array" ref="P1189:P1189">'Point forecasts'!I$2+L1189</f>
        <v>1.72877159157243</v>
      </c>
      <c r="Q1189" s="0" t="n">
        <f aca="false" t="array" ref="Q1189:S1189">MMULT(M1189:P1189,'input - gretl'!$B$19:$D$22)+MMULT('Point forecasts'!$J$3:$O$3,'input - gretl'!$B$23:$D$28)</f>
        <v>14.0665585082101</v>
      </c>
      <c r="R1189" s="0" t="n">
        <v>6.83117388657768</v>
      </c>
      <c r="S1189" s="0" t="n">
        <v>9.97829805332715</v>
      </c>
      <c r="U1189" s="10" t="n">
        <f aca="false">NORMSDIST(-M1189/'rhos computation'!$B$11)-EXP(M1189+'rhos computation'!$B$11^2/2)*NORMSDIST(-M1189/'rhos computation'!$B$11-'rhos computation'!$B$11)</f>
        <v>0.0242038746477832</v>
      </c>
      <c r="V1189" s="10" t="n">
        <f aca="false">NORMSDIST(-N1189/'rhos computation'!$B$23)-EXP(N1189+'rhos computation'!$B$23^2/2)*NORMSDIST(-N1189/'rhos computation'!$B$23-'rhos computation'!$B$23)</f>
        <v>0.0415712493712457</v>
      </c>
      <c r="W1189" s="0" t="n">
        <f aca="false">NORMSDIST(-O1189)</f>
        <v>0.00825327201286826</v>
      </c>
      <c r="X1189" s="0" t="n">
        <f aca="false">NORMSDIST(-P1189)</f>
        <v>0.0419249912196944</v>
      </c>
    </row>
    <row r="1190" customFormat="false" ht="12.8" hidden="false" customHeight="false" outlineLevel="0" collapsed="false">
      <c r="A1190" s="0" t="n">
        <v>1.47720172312027</v>
      </c>
      <c r="B1190" s="0" t="n">
        <v>-0.493970125047584</v>
      </c>
      <c r="C1190" s="0" t="n">
        <v>0.0832078062356812</v>
      </c>
      <c r="D1190" s="0" t="n">
        <v>-0.243183318537802</v>
      </c>
      <c r="E1190" s="0" t="n">
        <f aca="false" t="array" ref="E1190:H1190">MMULT(A1190:D1190,'Root matrix of resiudals'!$B$19:E$22)</f>
        <v>0.0624561204757712</v>
      </c>
      <c r="F1190" s="0" t="n">
        <v>-0.0104862801316138</v>
      </c>
      <c r="G1190" s="0" t="n">
        <v>0.00111372270342997</v>
      </c>
      <c r="H1190" s="0" t="n">
        <v>-0.00444891068862671</v>
      </c>
      <c r="I1190" s="0" t="n">
        <f aca="false" t="array" ref="I1190:I1190">'Point forecasts'!B$3+E1190</f>
        <v>0.0497543289087394</v>
      </c>
      <c r="J1190" s="0" t="n">
        <f aca="false" t="array" ref="J1190:J1190">'Point forecasts'!C$3+F1190</f>
        <v>-0.0401968660699037</v>
      </c>
      <c r="K1190" s="0" t="n">
        <f aca="false" t="array" ref="K1190:K1190">'Point forecasts'!D$3+G1190</f>
        <v>0.0231154287161036</v>
      </c>
      <c r="L1190" s="0" t="n">
        <f aca="false" t="array" ref="L1190:L1190">'Point forecasts'!E$3+H1190</f>
        <v>0.00676736148700533</v>
      </c>
      <c r="M1190" s="0" t="n">
        <f aca="false" t="array" ref="M1190:M1190">'Point forecasts'!F$2+I1190</f>
        <v>0.178287074858772</v>
      </c>
      <c r="N1190" s="0" t="n">
        <f aca="false" t="array" ref="N1190:N1190">'Point forecasts'!G$2+J1190</f>
        <v>-0.0291628257776865</v>
      </c>
      <c r="O1190" s="0" t="n">
        <f aca="false" t="array" ref="O1190:O1190">'Point forecasts'!H$2+K1190</f>
        <v>2.40982316320835</v>
      </c>
      <c r="P1190" s="0" t="n">
        <f aca="false" t="array" ref="P1190:P1190">'Point forecasts'!I$2+L1190</f>
        <v>1.7403058653288</v>
      </c>
      <c r="Q1190" s="0" t="n">
        <f aca="false" t="array" ref="Q1190:S1190">MMULT(M1190:P1190,'input - gretl'!$B$19:$D$22)+MMULT('Point forecasts'!$J$3:$O$3,'input - gretl'!$B$23:$D$28)</f>
        <v>14.1739989562995</v>
      </c>
      <c r="R1190" s="0" t="n">
        <v>6.83589568863292</v>
      </c>
      <c r="S1190" s="0" t="n">
        <v>9.97963297034034</v>
      </c>
      <c r="U1190" s="10" t="n">
        <f aca="false">NORMSDIST(-M1190/'rhos computation'!$B$11)-EXP(M1190+'rhos computation'!$B$11^2/2)*NORMSDIST(-M1190/'rhos computation'!$B$11-'rhos computation'!$B$11)</f>
        <v>0.00568883750229507</v>
      </c>
      <c r="V1190" s="10" t="n">
        <f aca="false">NORMSDIST(-N1190/'rhos computation'!$B$23)-EXP(N1190+'rhos computation'!$B$23^2/2)*NORMSDIST(-N1190/'rhos computation'!$B$23-'rhos computation'!$B$23)</f>
        <v>0.0383993864358999</v>
      </c>
      <c r="W1190" s="0" t="n">
        <f aca="false">NORMSDIST(-O1190)</f>
        <v>0.00798012715544047</v>
      </c>
      <c r="X1190" s="0" t="n">
        <f aca="false">NORMSDIST(-P1190)</f>
        <v>0.040902662349819</v>
      </c>
    </row>
    <row r="1191" customFormat="false" ht="12.8" hidden="false" customHeight="false" outlineLevel="0" collapsed="false">
      <c r="A1191" s="0" t="n">
        <v>-0.422291776280265</v>
      </c>
      <c r="B1191" s="0" t="n">
        <v>1.45862452002981</v>
      </c>
      <c r="C1191" s="0" t="n">
        <v>1.62465141303384</v>
      </c>
      <c r="D1191" s="0" t="n">
        <v>-0.313125635307628</v>
      </c>
      <c r="E1191" s="0" t="n">
        <f aca="false" t="array" ref="E1191:H1191">MMULT(A1191:D1191,'Root matrix of resiudals'!$B$19:E$22)</f>
        <v>-0.0126886827434007</v>
      </c>
      <c r="F1191" s="0" t="n">
        <v>0.046532497251744</v>
      </c>
      <c r="G1191" s="0" t="n">
        <v>0.030538960724244</v>
      </c>
      <c r="H1191" s="0" t="n">
        <v>-0.0029630130353773</v>
      </c>
      <c r="I1191" s="0" t="n">
        <f aca="false" t="array" ref="I1191:I1191">'Point forecasts'!B$3+E1191</f>
        <v>-0.0253904743104325</v>
      </c>
      <c r="J1191" s="0" t="n">
        <f aca="false" t="array" ref="J1191:J1191">'Point forecasts'!C$3+F1191</f>
        <v>0.0168219113134541</v>
      </c>
      <c r="K1191" s="0" t="n">
        <f aca="false" t="array" ref="K1191:K1191">'Point forecasts'!D$3+G1191</f>
        <v>0.0525406667369177</v>
      </c>
      <c r="L1191" s="0" t="n">
        <f aca="false" t="array" ref="L1191:L1191">'Point forecasts'!E$3+H1191</f>
        <v>0.00825325914025474</v>
      </c>
      <c r="M1191" s="0" t="n">
        <f aca="false" t="array" ref="M1191:M1191">'Point forecasts'!F$2+I1191</f>
        <v>0.103142271639601</v>
      </c>
      <c r="N1191" s="0" t="n">
        <f aca="false" t="array" ref="N1191:N1191">'Point forecasts'!G$2+J1191</f>
        <v>0.0278559516056713</v>
      </c>
      <c r="O1191" s="0" t="n">
        <f aca="false" t="array" ref="O1191:O1191">'Point forecasts'!H$2+K1191</f>
        <v>2.43924840122917</v>
      </c>
      <c r="P1191" s="0" t="n">
        <f aca="false" t="array" ref="P1191:P1191">'Point forecasts'!I$2+L1191</f>
        <v>1.74179176298205</v>
      </c>
      <c r="Q1191" s="0" t="n">
        <f aca="false" t="array" ref="Q1191:S1191">MMULT(M1191:P1191,'input - gretl'!$B$19:$D$22)+MMULT('Point forecasts'!$J$3:$O$3,'input - gretl'!$B$23:$D$28)</f>
        <v>14.0988541530804</v>
      </c>
      <c r="R1191" s="0" t="n">
        <v>6.89291446601627</v>
      </c>
      <c r="S1191" s="0" t="n">
        <v>10.007645045398</v>
      </c>
      <c r="U1191" s="10" t="n">
        <f aca="false">NORMSDIST(-M1191/'rhos computation'!$B$11)-EXP(M1191+'rhos computation'!$B$11^2/2)*NORMSDIST(-M1191/'rhos computation'!$B$11-'rhos computation'!$B$11)</f>
        <v>0.0164144602574069</v>
      </c>
      <c r="V1191" s="10" t="n">
        <f aca="false">NORMSDIST(-N1191/'rhos computation'!$B$23)-EXP(N1191+'rhos computation'!$B$23^2/2)*NORMSDIST(-N1191/'rhos computation'!$B$23-'rhos computation'!$B$23)</f>
        <v>0.0109451491701402</v>
      </c>
      <c r="W1191" s="0" t="n">
        <f aca="false">NORMSDIST(-O1191)</f>
        <v>0.00735892373953515</v>
      </c>
      <c r="X1191" s="0" t="n">
        <f aca="false">NORMSDIST(-P1191)</f>
        <v>0.0407724442786063</v>
      </c>
    </row>
    <row r="1192" customFormat="false" ht="12.8" hidden="false" customHeight="false" outlineLevel="0" collapsed="false">
      <c r="A1192" s="0" t="n">
        <v>1.93306409351999</v>
      </c>
      <c r="B1192" s="0" t="n">
        <v>1.39127047643022</v>
      </c>
      <c r="C1192" s="0" t="n">
        <v>1.3203818326805</v>
      </c>
      <c r="D1192" s="0" t="n">
        <v>-1.03035965302458</v>
      </c>
      <c r="E1192" s="0" t="n">
        <f aca="false" t="array" ref="E1192:H1192">MMULT(A1192:D1192,'Root matrix of resiudals'!$B$19:E$22)</f>
        <v>0.0881130520105733</v>
      </c>
      <c r="F1192" s="0" t="n">
        <v>0.0488015662234149</v>
      </c>
      <c r="G1192" s="0" t="n">
        <v>0.0274819157089744</v>
      </c>
      <c r="H1192" s="0" t="n">
        <v>-0.0158563624827771</v>
      </c>
      <c r="I1192" s="0" t="n">
        <f aca="false" t="array" ref="I1192:I1192">'Point forecasts'!B$3+E1192</f>
        <v>0.0754112604435415</v>
      </c>
      <c r="J1192" s="0" t="n">
        <f aca="false" t="array" ref="J1192:J1192">'Point forecasts'!C$3+F1192</f>
        <v>0.019090980285125</v>
      </c>
      <c r="K1192" s="0" t="n">
        <f aca="false" t="array" ref="K1192:K1192">'Point forecasts'!D$3+G1192</f>
        <v>0.049483621721648</v>
      </c>
      <c r="L1192" s="0" t="n">
        <f aca="false" t="array" ref="L1192:L1192">'Point forecasts'!E$3+H1192</f>
        <v>-0.00464009030714502</v>
      </c>
      <c r="M1192" s="0" t="n">
        <f aca="false" t="array" ref="M1192:M1192">'Point forecasts'!F$2+I1192</f>
        <v>0.203944006393574</v>
      </c>
      <c r="N1192" s="0" t="n">
        <f aca="false" t="array" ref="N1192:N1192">'Point forecasts'!G$2+J1192</f>
        <v>0.0301250205773422</v>
      </c>
      <c r="O1192" s="0" t="n">
        <f aca="false" t="array" ref="O1192:O1192">'Point forecasts'!H$2+K1192</f>
        <v>2.4361913562139</v>
      </c>
      <c r="P1192" s="0" t="n">
        <f aca="false" t="array" ref="P1192:P1192">'Point forecasts'!I$2+L1192</f>
        <v>1.72889841353465</v>
      </c>
      <c r="Q1192" s="0" t="n">
        <f aca="false" t="array" ref="Q1192:S1192">MMULT(M1192:P1192,'input - gretl'!$B$19:$D$22)+MMULT('Point forecasts'!$J$3:$O$3,'input - gretl'!$B$23:$D$28)</f>
        <v>14.1996558878343</v>
      </c>
      <c r="R1192" s="0" t="n">
        <v>6.89518353498794</v>
      </c>
      <c r="S1192" s="0" t="n">
        <v>10.0168502203747</v>
      </c>
      <c r="U1192" s="10" t="n">
        <f aca="false">NORMSDIST(-M1192/'rhos computation'!$B$11)-EXP(M1192+'rhos computation'!$B$11^2/2)*NORMSDIST(-M1192/'rhos computation'!$B$11-'rhos computation'!$B$11)</f>
        <v>0.00375838514771519</v>
      </c>
      <c r="V1192" s="10" t="n">
        <f aca="false">NORMSDIST(-N1192/'rhos computation'!$B$23)-EXP(N1192+'rhos computation'!$B$23^2/2)*NORMSDIST(-N1192/'rhos computation'!$B$23-'rhos computation'!$B$23)</f>
        <v>0.0102800120052931</v>
      </c>
      <c r="W1192" s="0" t="n">
        <f aca="false">NORMSDIST(-O1192)</f>
        <v>0.00742141510126785</v>
      </c>
      <c r="X1192" s="0" t="n">
        <f aca="false">NORMSDIST(-P1192)</f>
        <v>0.0419136390320914</v>
      </c>
    </row>
    <row r="1193" customFormat="false" ht="12.8" hidden="false" customHeight="false" outlineLevel="0" collapsed="false">
      <c r="A1193" s="0" t="n">
        <v>-1.12159028259516</v>
      </c>
      <c r="B1193" s="0" t="n">
        <v>-0.384570840380962</v>
      </c>
      <c r="C1193" s="0" t="n">
        <v>0.279872105578186</v>
      </c>
      <c r="D1193" s="0" t="n">
        <v>0.962064578832793</v>
      </c>
      <c r="E1193" s="0" t="n">
        <f aca="false" t="array" ref="E1193:H1193">MMULT(A1193:D1193,'Root matrix of resiudals'!$B$19:E$22)</f>
        <v>-0.0490147218051331</v>
      </c>
      <c r="F1193" s="0" t="n">
        <v>-0.0124595265694616</v>
      </c>
      <c r="G1193" s="0" t="n">
        <v>0.00284577803131546</v>
      </c>
      <c r="H1193" s="0" t="n">
        <v>0.0163362071093749</v>
      </c>
      <c r="I1193" s="0" t="n">
        <f aca="false" t="array" ref="I1193:I1193">'Point forecasts'!B$3+E1193</f>
        <v>-0.0617165133721649</v>
      </c>
      <c r="J1193" s="0" t="n">
        <f aca="false" t="array" ref="J1193:J1193">'Point forecasts'!C$3+F1193</f>
        <v>-0.0421701125077515</v>
      </c>
      <c r="K1193" s="0" t="n">
        <f aca="false" t="array" ref="K1193:K1193">'Point forecasts'!D$3+G1193</f>
        <v>0.0248474840439891</v>
      </c>
      <c r="L1193" s="0" t="n">
        <f aca="false" t="array" ref="L1193:L1193">'Point forecasts'!E$3+H1193</f>
        <v>0.0275524792850069</v>
      </c>
      <c r="M1193" s="0" t="n">
        <f aca="false" t="array" ref="M1193:M1193">'Point forecasts'!F$2+I1193</f>
        <v>0.0668162325778681</v>
      </c>
      <c r="N1193" s="0" t="n">
        <f aca="false" t="array" ref="N1193:N1193">'Point forecasts'!G$2+J1193</f>
        <v>-0.0311360722155343</v>
      </c>
      <c r="O1193" s="0" t="n">
        <f aca="false" t="array" ref="O1193:O1193">'Point forecasts'!H$2+K1193</f>
        <v>2.41155521853624</v>
      </c>
      <c r="P1193" s="0" t="n">
        <f aca="false" t="array" ref="P1193:P1193">'Point forecasts'!I$2+L1193</f>
        <v>1.7610909831268</v>
      </c>
      <c r="Q1193" s="0" t="n">
        <f aca="false" t="array" ref="Q1193:S1193">MMULT(M1193:P1193,'input - gretl'!$B$19:$D$22)+MMULT('Point forecasts'!$J$3:$O$3,'input - gretl'!$B$23:$D$28)</f>
        <v>14.0625281140186</v>
      </c>
      <c r="R1193" s="0" t="n">
        <v>6.83392244219507</v>
      </c>
      <c r="S1193" s="0" t="n">
        <v>9.96159733938644</v>
      </c>
      <c r="U1193" s="10" t="n">
        <f aca="false">NORMSDIST(-M1193/'rhos computation'!$B$11)-EXP(M1193+'rhos computation'!$B$11^2/2)*NORMSDIST(-M1193/'rhos computation'!$B$11-'rhos computation'!$B$11)</f>
        <v>0.0253376629702109</v>
      </c>
      <c r="V1193" s="10" t="n">
        <f aca="false">NORMSDIST(-N1193/'rhos computation'!$B$23)-EXP(N1193+'rhos computation'!$B$23^2/2)*NORMSDIST(-N1193/'rhos computation'!$B$23-'rhos computation'!$B$23)</f>
        <v>0.039710311243575</v>
      </c>
      <c r="W1193" s="0" t="n">
        <f aca="false">NORMSDIST(-O1193)</f>
        <v>0.00794232315556455</v>
      </c>
      <c r="X1193" s="0" t="n">
        <f aca="false">NORMSDIST(-P1193)</f>
        <v>0.0391115024652814</v>
      </c>
    </row>
    <row r="1194" customFormat="false" ht="12.8" hidden="false" customHeight="false" outlineLevel="0" collapsed="false">
      <c r="A1194" s="0" t="n">
        <v>0.600099071738428</v>
      </c>
      <c r="B1194" s="0" t="n">
        <v>0.625959074792746</v>
      </c>
      <c r="C1194" s="0" t="n">
        <v>0.0389247778648857</v>
      </c>
      <c r="D1194" s="0" t="n">
        <v>0.901487900466566</v>
      </c>
      <c r="E1194" s="0" t="n">
        <f aca="false" t="array" ref="E1194:H1194">MMULT(A1194:D1194,'Root matrix of resiudals'!$B$19:E$22)</f>
        <v>0.0268672040453407</v>
      </c>
      <c r="F1194" s="0" t="n">
        <v>0.0194427088994716</v>
      </c>
      <c r="G1194" s="0" t="n">
        <v>0.00464850400244688</v>
      </c>
      <c r="H1194" s="0" t="n">
        <v>0.0144844006607603</v>
      </c>
      <c r="I1194" s="0" t="n">
        <f aca="false" t="array" ref="I1194:I1194">'Point forecasts'!B$3+E1194</f>
        <v>0.0141654124783089</v>
      </c>
      <c r="J1194" s="0" t="n">
        <f aca="false" t="array" ref="J1194:J1194">'Point forecasts'!C$3+F1194</f>
        <v>-0.0102678770388183</v>
      </c>
      <c r="K1194" s="0" t="n">
        <f aca="false" t="array" ref="K1194:K1194">'Point forecasts'!D$3+G1194</f>
        <v>0.0266502100151205</v>
      </c>
      <c r="L1194" s="0" t="n">
        <f aca="false" t="array" ref="L1194:L1194">'Point forecasts'!E$3+H1194</f>
        <v>0.0257006728363924</v>
      </c>
      <c r="M1194" s="0" t="n">
        <f aca="false" t="array" ref="M1194:M1194">'Point forecasts'!F$2+I1194</f>
        <v>0.142698158428342</v>
      </c>
      <c r="N1194" s="0" t="n">
        <f aca="false" t="array" ref="N1194:N1194">'Point forecasts'!G$2+J1194</f>
        <v>0.000766163253398903</v>
      </c>
      <c r="O1194" s="0" t="n">
        <f aca="false" t="array" ref="O1194:O1194">'Point forecasts'!H$2+K1194</f>
        <v>2.41335794450737</v>
      </c>
      <c r="P1194" s="0" t="n">
        <f aca="false" t="array" ref="P1194:P1194">'Point forecasts'!I$2+L1194</f>
        <v>1.75923917667819</v>
      </c>
      <c r="Q1194" s="0" t="n">
        <f aca="false" t="array" ref="Q1194:S1194">MMULT(M1194:P1194,'input - gretl'!$B$19:$D$22)+MMULT('Point forecasts'!$J$3:$O$3,'input - gretl'!$B$23:$D$28)</f>
        <v>14.1384100398691</v>
      </c>
      <c r="R1194" s="0" t="n">
        <v>6.865824677664</v>
      </c>
      <c r="S1194" s="0" t="n">
        <v>9.96516122588053</v>
      </c>
      <c r="U1194" s="10" t="n">
        <f aca="false">NORMSDIST(-M1194/'rhos computation'!$B$11)-EXP(M1194+'rhos computation'!$B$11^2/2)*NORMSDIST(-M1194/'rhos computation'!$B$11-'rhos computation'!$B$11)</f>
        <v>0.00966407808814834</v>
      </c>
      <c r="V1194" s="10" t="n">
        <f aca="false">NORMSDIST(-N1194/'rhos computation'!$B$23)-EXP(N1194+'rhos computation'!$B$23^2/2)*NORMSDIST(-N1194/'rhos computation'!$B$23-'rhos computation'!$B$23)</f>
        <v>0.0213766627058673</v>
      </c>
      <c r="W1194" s="0" t="n">
        <f aca="false">NORMSDIST(-O1194)</f>
        <v>0.00790314403495839</v>
      </c>
      <c r="X1194" s="0" t="n">
        <f aca="false">NORMSDIST(-P1194)</f>
        <v>0.0392684463175769</v>
      </c>
    </row>
    <row r="1195" customFormat="false" ht="12.8" hidden="false" customHeight="false" outlineLevel="0" collapsed="false">
      <c r="A1195" s="0" t="n">
        <v>1.31186275712831</v>
      </c>
      <c r="B1195" s="0" t="n">
        <v>0.359255148342175</v>
      </c>
      <c r="C1195" s="0" t="n">
        <v>0.645932698419184</v>
      </c>
      <c r="D1195" s="0" t="n">
        <v>-0.718798560397378</v>
      </c>
      <c r="E1195" s="0" t="n">
        <f aca="false" t="array" ref="E1195:H1195">MMULT(A1195:D1195,'Root matrix of resiudals'!$B$19:E$22)</f>
        <v>0.0581714949522957</v>
      </c>
      <c r="F1195" s="0" t="n">
        <v>0.0155070259368723</v>
      </c>
      <c r="G1195" s="0" t="n">
        <v>0.0124968401276415</v>
      </c>
      <c r="H1195" s="0" t="n">
        <v>-0.0114029577275079</v>
      </c>
      <c r="I1195" s="0" t="n">
        <f aca="false" t="array" ref="I1195:I1195">'Point forecasts'!B$3+E1195</f>
        <v>0.045469703385264</v>
      </c>
      <c r="J1195" s="0" t="n">
        <f aca="false" t="array" ref="J1195:J1195">'Point forecasts'!C$3+F1195</f>
        <v>-0.0142035600014176</v>
      </c>
      <c r="K1195" s="0" t="n">
        <f aca="false" t="array" ref="K1195:K1195">'Point forecasts'!D$3+G1195</f>
        <v>0.0344985461403152</v>
      </c>
      <c r="L1195" s="0" t="n">
        <f aca="false" t="array" ref="L1195:L1195">'Point forecasts'!E$3+H1195</f>
        <v>-0.000186685551875808</v>
      </c>
      <c r="M1195" s="0" t="n">
        <f aca="false" t="array" ref="M1195:M1195">'Point forecasts'!F$2+I1195</f>
        <v>0.174002449335297</v>
      </c>
      <c r="N1195" s="0" t="n">
        <f aca="false" t="array" ref="N1195:N1195">'Point forecasts'!G$2+J1195</f>
        <v>-0.0031695197092004</v>
      </c>
      <c r="O1195" s="0" t="n">
        <f aca="false" t="array" ref="O1195:O1195">'Point forecasts'!H$2+K1195</f>
        <v>2.42120628063257</v>
      </c>
      <c r="P1195" s="0" t="n">
        <f aca="false" t="array" ref="P1195:P1195">'Point forecasts'!I$2+L1195</f>
        <v>1.73335181828992</v>
      </c>
      <c r="Q1195" s="0" t="n">
        <f aca="false" t="array" ref="Q1195:S1195">MMULT(M1195:P1195,'input - gretl'!$B$19:$D$22)+MMULT('Point forecasts'!$J$3:$O$3,'input - gretl'!$B$23:$D$28)</f>
        <v>14.169714330776</v>
      </c>
      <c r="R1195" s="0" t="n">
        <v>6.8618889947014</v>
      </c>
      <c r="S1195" s="0" t="n">
        <v>9.99762973420089</v>
      </c>
      <c r="U1195" s="10" t="n">
        <f aca="false">NORMSDIST(-M1195/'rhos computation'!$B$11)-EXP(M1195+'rhos computation'!$B$11^2/2)*NORMSDIST(-M1195/'rhos computation'!$B$11-'rhos computation'!$B$11)</f>
        <v>0.0060802641580527</v>
      </c>
      <c r="V1195" s="10" t="n">
        <f aca="false">NORMSDIST(-N1195/'rhos computation'!$B$23)-EXP(N1195+'rhos computation'!$B$23^2/2)*NORMSDIST(-N1195/'rhos computation'!$B$23-'rhos computation'!$B$23)</f>
        <v>0.0232900641924507</v>
      </c>
      <c r="W1195" s="0" t="n">
        <f aca="false">NORMSDIST(-O1195)</f>
        <v>0.00773454820349124</v>
      </c>
      <c r="X1195" s="0" t="n">
        <f aca="false">NORMSDIST(-P1195)</f>
        <v>0.0415165779096839</v>
      </c>
    </row>
    <row r="1196" customFormat="false" ht="12.8" hidden="false" customHeight="false" outlineLevel="0" collapsed="false">
      <c r="A1196" s="0" t="n">
        <v>-0.987310175824598</v>
      </c>
      <c r="B1196" s="0" t="n">
        <v>1.53944925878688</v>
      </c>
      <c r="C1196" s="0" t="n">
        <v>0.424287467236184</v>
      </c>
      <c r="D1196" s="0" t="n">
        <v>1.41435036441059</v>
      </c>
      <c r="E1196" s="0" t="n">
        <f aca="false" t="array" ref="E1196:H1196">MMULT(A1196:D1196,'Root matrix of resiudals'!$B$19:E$22)</f>
        <v>-0.0388918461716349</v>
      </c>
      <c r="F1196" s="0" t="n">
        <v>0.0433661171815608</v>
      </c>
      <c r="G1196" s="0" t="n">
        <v>0.0127650153081708</v>
      </c>
      <c r="H1196" s="0" t="n">
        <v>0.0239157841138282</v>
      </c>
      <c r="I1196" s="0" t="n">
        <f aca="false" t="array" ref="I1196:I1196">'Point forecasts'!B$3+E1196</f>
        <v>-0.0515936377386667</v>
      </c>
      <c r="J1196" s="0" t="n">
        <f aca="false" t="array" ref="J1196:J1196">'Point forecasts'!C$3+F1196</f>
        <v>0.0136555312432709</v>
      </c>
      <c r="K1196" s="0" t="n">
        <f aca="false" t="array" ref="K1196:K1196">'Point forecasts'!D$3+G1196</f>
        <v>0.0347667213208444</v>
      </c>
      <c r="L1196" s="0" t="n">
        <f aca="false" t="array" ref="L1196:L1196">'Point forecasts'!E$3+H1196</f>
        <v>0.0351320562894603</v>
      </c>
      <c r="M1196" s="0" t="n">
        <f aca="false" t="array" ref="M1196:M1196">'Point forecasts'!F$2+I1196</f>
        <v>0.0769391082113663</v>
      </c>
      <c r="N1196" s="0" t="n">
        <f aca="false" t="array" ref="N1196:N1196">'Point forecasts'!G$2+J1196</f>
        <v>0.0246895715354881</v>
      </c>
      <c r="O1196" s="0" t="n">
        <f aca="false" t="array" ref="O1196:O1196">'Point forecasts'!H$2+K1196</f>
        <v>2.42147445581309</v>
      </c>
      <c r="P1196" s="0" t="n">
        <f aca="false" t="array" ref="P1196:P1196">'Point forecasts'!I$2+L1196</f>
        <v>1.76867056013126</v>
      </c>
      <c r="Q1196" s="0" t="n">
        <f aca="false" t="array" ref="Q1196:S1196">MMULT(M1196:P1196,'input - gretl'!$B$19:$D$22)+MMULT('Point forecasts'!$J$3:$O$3,'input - gretl'!$B$23:$D$28)</f>
        <v>14.0726509896521</v>
      </c>
      <c r="R1196" s="0" t="n">
        <v>6.88974808594609</v>
      </c>
      <c r="S1196" s="0" t="n">
        <v>9.96430801995321</v>
      </c>
      <c r="U1196" s="10" t="n">
        <f aca="false">NORMSDIST(-M1196/'rhos computation'!$B$11)-EXP(M1196+'rhos computation'!$B$11^2/2)*NORMSDIST(-M1196/'rhos computation'!$B$11-'rhos computation'!$B$11)</f>
        <v>0.0225603832097301</v>
      </c>
      <c r="V1196" s="10" t="n">
        <f aca="false">NORMSDIST(-N1196/'rhos computation'!$B$23)-EXP(N1196+'rhos computation'!$B$23^2/2)*NORMSDIST(-N1196/'rhos computation'!$B$23-'rhos computation'!$B$23)</f>
        <v>0.0119247088000651</v>
      </c>
      <c r="W1196" s="0" t="n">
        <f aca="false">NORMSDIST(-O1196)</f>
        <v>0.00772884369219301</v>
      </c>
      <c r="X1196" s="0" t="n">
        <f aca="false">NORMSDIST(-P1196)</f>
        <v>0.038474433998501</v>
      </c>
    </row>
    <row r="1197" customFormat="false" ht="12.8" hidden="false" customHeight="false" outlineLevel="0" collapsed="false">
      <c r="A1197" s="0" t="n">
        <v>-1.00125693120351</v>
      </c>
      <c r="B1197" s="0" t="n">
        <v>-0.768536853571342</v>
      </c>
      <c r="C1197" s="0" t="n">
        <v>-0.670441392849415</v>
      </c>
      <c r="D1197" s="0" t="n">
        <v>0.0702759442860971</v>
      </c>
      <c r="E1197" s="0" t="n">
        <f aca="false" t="array" ref="E1197:H1197">MMULT(A1197:D1197,'Root matrix of resiudals'!$B$19:E$22)</f>
        <v>-0.0455537572303282</v>
      </c>
      <c r="F1197" s="0" t="n">
        <v>-0.0266283805450693</v>
      </c>
      <c r="G1197" s="0" t="n">
        <v>-0.0147203190757168</v>
      </c>
      <c r="H1197" s="0" t="n">
        <v>0.000705469111630371</v>
      </c>
      <c r="I1197" s="0" t="n">
        <f aca="false" t="array" ref="I1197:I1197">'Point forecasts'!B$3+E1197</f>
        <v>-0.05825554879736</v>
      </c>
      <c r="J1197" s="0" t="n">
        <f aca="false" t="array" ref="J1197:J1197">'Point forecasts'!C$3+F1197</f>
        <v>-0.0563389664833591</v>
      </c>
      <c r="K1197" s="0" t="n">
        <f aca="false" t="array" ref="K1197:K1197">'Point forecasts'!D$3+G1197</f>
        <v>0.00728138693695686</v>
      </c>
      <c r="L1197" s="0" t="n">
        <f aca="false" t="array" ref="L1197:L1197">'Point forecasts'!E$3+H1197</f>
        <v>0.0119217412872624</v>
      </c>
      <c r="M1197" s="0" t="n">
        <f aca="false" t="array" ref="M1197:M1197">'Point forecasts'!F$2+I1197</f>
        <v>0.070277197152673</v>
      </c>
      <c r="N1197" s="0" t="n">
        <f aca="false" t="array" ref="N1197:N1197">'Point forecasts'!G$2+J1197</f>
        <v>-0.0453049261911419</v>
      </c>
      <c r="O1197" s="0" t="n">
        <f aca="false" t="array" ref="O1197:O1197">'Point forecasts'!H$2+K1197</f>
        <v>2.39398912142921</v>
      </c>
      <c r="P1197" s="0" t="n">
        <f aca="false" t="array" ref="P1197:P1197">'Point forecasts'!I$2+L1197</f>
        <v>1.74546024512906</v>
      </c>
      <c r="Q1197" s="0" t="n">
        <f aca="false" t="array" ref="Q1197:S1197">MMULT(M1197:P1197,'input - gretl'!$B$19:$D$22)+MMULT('Point forecasts'!$J$3:$O$3,'input - gretl'!$B$23:$D$28)</f>
        <v>14.0659890785934</v>
      </c>
      <c r="R1197" s="0" t="n">
        <v>6.81975358821946</v>
      </c>
      <c r="S1197" s="0" t="n">
        <v>9.95889685565216</v>
      </c>
      <c r="U1197" s="10" t="n">
        <f aca="false">NORMSDIST(-M1197/'rhos computation'!$B$11)-EXP(M1197+'rhos computation'!$B$11^2/2)*NORMSDIST(-M1197/'rhos computation'!$B$11-'rhos computation'!$B$11)</f>
        <v>0.0243617949306487</v>
      </c>
      <c r="V1197" s="10" t="n">
        <f aca="false">NORMSDIST(-N1197/'rhos computation'!$B$23)-EXP(N1197+'rhos computation'!$B$23^2/2)*NORMSDIST(-N1197/'rhos computation'!$B$23-'rhos computation'!$B$23)</f>
        <v>0.0497090910251013</v>
      </c>
      <c r="W1197" s="0" t="n">
        <f aca="false">NORMSDIST(-O1197)</f>
        <v>0.00833312154838137</v>
      </c>
      <c r="X1197" s="0" t="n">
        <f aca="false">NORMSDIST(-P1197)</f>
        <v>0.0404523933735632</v>
      </c>
    </row>
    <row r="1198" customFormat="false" ht="12.8" hidden="false" customHeight="false" outlineLevel="0" collapsed="false">
      <c r="A1198" s="0" t="n">
        <v>2.57039881940957</v>
      </c>
      <c r="B1198" s="0" t="n">
        <v>0.579339518281989</v>
      </c>
      <c r="C1198" s="0" t="n">
        <v>0.636749111909674</v>
      </c>
      <c r="D1198" s="0" t="n">
        <v>0.411576123273132</v>
      </c>
      <c r="E1198" s="0" t="n">
        <f aca="false" t="array" ref="E1198:H1198">MMULT(A1198:D1198,'Root matrix of resiudals'!$B$19:E$22)</f>
        <v>0.112222578320919</v>
      </c>
      <c r="F1198" s="0" t="n">
        <v>0.0246861742757438</v>
      </c>
      <c r="G1198" s="0" t="n">
        <v>0.0159883158205748</v>
      </c>
      <c r="H1198" s="0" t="n">
        <v>0.00646174163956709</v>
      </c>
      <c r="I1198" s="0" t="n">
        <f aca="false" t="array" ref="I1198:I1198">'Point forecasts'!B$3+E1198</f>
        <v>0.0995207867538868</v>
      </c>
      <c r="J1198" s="0" t="n">
        <f aca="false" t="array" ref="J1198:J1198">'Point forecasts'!C$3+F1198</f>
        <v>-0.0050244116625461</v>
      </c>
      <c r="K1198" s="0" t="n">
        <f aca="false" t="array" ref="K1198:K1198">'Point forecasts'!D$3+G1198</f>
        <v>0.0379900218332485</v>
      </c>
      <c r="L1198" s="0" t="n">
        <f aca="false" t="array" ref="L1198:L1198">'Point forecasts'!E$3+H1198</f>
        <v>0.0176780138151991</v>
      </c>
      <c r="M1198" s="0" t="n">
        <f aca="false" t="array" ref="M1198:M1198">'Point forecasts'!F$2+I1198</f>
        <v>0.22805353270392</v>
      </c>
      <c r="N1198" s="0" t="n">
        <f aca="false" t="array" ref="N1198:N1198">'Point forecasts'!G$2+J1198</f>
        <v>0.0060096286296711</v>
      </c>
      <c r="O1198" s="0" t="n">
        <f aca="false" t="array" ref="O1198:O1198">'Point forecasts'!H$2+K1198</f>
        <v>2.4246977563255</v>
      </c>
      <c r="P1198" s="0" t="n">
        <f aca="false" t="array" ref="P1198:P1198">'Point forecasts'!I$2+L1198</f>
        <v>1.75121651765699</v>
      </c>
      <c r="Q1198" s="0" t="n">
        <f aca="false" t="array" ref="Q1198:S1198">MMULT(M1198:P1198,'input - gretl'!$B$19:$D$22)+MMULT('Point forecasts'!$J$3:$O$3,'input - gretl'!$B$23:$D$28)</f>
        <v>14.2237654141447</v>
      </c>
      <c r="R1198" s="0" t="n">
        <v>6.87106814304027</v>
      </c>
      <c r="S1198" s="0" t="n">
        <v>9.98413098756076</v>
      </c>
      <c r="U1198" s="10" t="n">
        <f aca="false">NORMSDIST(-M1198/'rhos computation'!$B$11)-EXP(M1198+'rhos computation'!$B$11^2/2)*NORMSDIST(-M1198/'rhos computation'!$B$11-'rhos computation'!$B$11)</f>
        <v>0.00248179031304607</v>
      </c>
      <c r="V1198" s="10" t="n">
        <f aca="false">NORMSDIST(-N1198/'rhos computation'!$B$23)-EXP(N1198+'rhos computation'!$B$23^2/2)*NORMSDIST(-N1198/'rhos computation'!$B$23-'rhos computation'!$B$23)</f>
        <v>0.0189861289622066</v>
      </c>
      <c r="W1198" s="0" t="n">
        <f aca="false">NORMSDIST(-O1198)</f>
        <v>0.00766056815370784</v>
      </c>
      <c r="X1198" s="0" t="n">
        <f aca="false">NORMSDIST(-P1198)</f>
        <v>0.0399543106514</v>
      </c>
    </row>
    <row r="1199" customFormat="false" ht="12.8" hidden="false" customHeight="false" outlineLevel="0" collapsed="false">
      <c r="A1199" s="0" t="n">
        <v>0.102092217375998</v>
      </c>
      <c r="B1199" s="0" t="n">
        <v>-0.178865920586734</v>
      </c>
      <c r="C1199" s="0" t="n">
        <v>-0.853416113336485</v>
      </c>
      <c r="D1199" s="0" t="n">
        <v>-0.802964265445952</v>
      </c>
      <c r="E1199" s="0" t="n">
        <f aca="false" t="array" ref="E1199:H1199">MMULT(A1199:D1199,'Root matrix of resiudals'!$B$19:E$22)</f>
        <v>0.00322842137781267</v>
      </c>
      <c r="F1199" s="0" t="n">
        <v>-0.00799627053642594</v>
      </c>
      <c r="G1199" s="0" t="n">
        <v>-0.0151889541599924</v>
      </c>
      <c r="H1199" s="0" t="n">
        <v>-0.0140579566713062</v>
      </c>
      <c r="I1199" s="0" t="n">
        <f aca="false" t="array" ref="I1199:I1199">'Point forecasts'!B$3+E1199</f>
        <v>-0.00947337018921911</v>
      </c>
      <c r="J1199" s="0" t="n">
        <f aca="false" t="array" ref="J1199:J1199">'Point forecasts'!C$3+F1199</f>
        <v>-0.0377068564747158</v>
      </c>
      <c r="K1199" s="0" t="n">
        <f aca="false" t="array" ref="K1199:K1199">'Point forecasts'!D$3+G1199</f>
        <v>0.00681275185268123</v>
      </c>
      <c r="L1199" s="0" t="n">
        <f aca="false" t="array" ref="L1199:L1199">'Point forecasts'!E$3+H1199</f>
        <v>-0.00284168449567419</v>
      </c>
      <c r="M1199" s="0" t="n">
        <f aca="false" t="array" ref="M1199:M1199">'Point forecasts'!F$2+I1199</f>
        <v>0.119059375760814</v>
      </c>
      <c r="N1199" s="0" t="n">
        <f aca="false" t="array" ref="N1199:N1199">'Point forecasts'!G$2+J1199</f>
        <v>-0.0266728161824986</v>
      </c>
      <c r="O1199" s="0" t="n">
        <f aca="false" t="array" ref="O1199:O1199">'Point forecasts'!H$2+K1199</f>
        <v>2.39352048634493</v>
      </c>
      <c r="P1199" s="0" t="n">
        <f aca="false" t="array" ref="P1199:P1199">'Point forecasts'!I$2+L1199</f>
        <v>1.73069681934612</v>
      </c>
      <c r="Q1199" s="0" t="n">
        <f aca="false" t="array" ref="Q1199:S1199">MMULT(M1199:P1199,'input - gretl'!$B$19:$D$22)+MMULT('Point forecasts'!$J$3:$O$3,'input - gretl'!$B$23:$D$28)</f>
        <v>14.1147712572016</v>
      </c>
      <c r="R1199" s="0" t="n">
        <v>6.8383856982281</v>
      </c>
      <c r="S1199" s="0" t="n">
        <v>9.97246897665875</v>
      </c>
      <c r="U1199" s="10" t="n">
        <f aca="false">NORMSDIST(-M1199/'rhos computation'!$B$11)-EXP(M1199+'rhos computation'!$B$11^2/2)*NORMSDIST(-M1199/'rhos computation'!$B$11-'rhos computation'!$B$11)</f>
        <v>0.0133606577081786</v>
      </c>
      <c r="V1199" s="10" t="n">
        <f aca="false">NORMSDIST(-N1199/'rhos computation'!$B$23)-EXP(N1199+'rhos computation'!$B$23^2/2)*NORMSDIST(-N1199/'rhos computation'!$B$23-'rhos computation'!$B$23)</f>
        <v>0.0367759168702177</v>
      </c>
      <c r="W1199" s="0" t="n">
        <f aca="false">NORMSDIST(-O1199)</f>
        <v>0.00834377469039287</v>
      </c>
      <c r="X1199" s="0" t="n">
        <f aca="false">NORMSDIST(-P1199)</f>
        <v>0.041752926423595</v>
      </c>
    </row>
    <row r="1200" customFormat="false" ht="12.8" hidden="false" customHeight="false" outlineLevel="0" collapsed="false">
      <c r="A1200" s="0" t="n">
        <v>0.0358255925170057</v>
      </c>
      <c r="B1200" s="0" t="n">
        <v>-0.571205340863763</v>
      </c>
      <c r="C1200" s="0" t="n">
        <v>0.0190796787026253</v>
      </c>
      <c r="D1200" s="0" t="n">
        <v>-0.0676979302470604</v>
      </c>
      <c r="E1200" s="0" t="n">
        <f aca="false" t="array" ref="E1200:H1200">MMULT(A1200:D1200,'Root matrix of resiudals'!$B$19:E$22)</f>
        <v>0.000293231711015054</v>
      </c>
      <c r="F1200" s="0" t="n">
        <v>-0.0161753889638722</v>
      </c>
      <c r="G1200" s="0" t="n">
        <v>-0.00177666212832044</v>
      </c>
      <c r="H1200" s="0" t="n">
        <v>-0.00112791090258687</v>
      </c>
      <c r="I1200" s="0" t="n">
        <f aca="false" t="array" ref="I1200:I1200">'Point forecasts'!B$3+E1200</f>
        <v>-0.0124085598560167</v>
      </c>
      <c r="J1200" s="0" t="n">
        <f aca="false" t="array" ref="J1200:J1200">'Point forecasts'!C$3+F1200</f>
        <v>-0.0458859749021621</v>
      </c>
      <c r="K1200" s="0" t="n">
        <f aca="false" t="array" ref="K1200:K1200">'Point forecasts'!D$3+G1200</f>
        <v>0.0202250438843532</v>
      </c>
      <c r="L1200" s="0" t="n">
        <f aca="false" t="array" ref="L1200:L1200">'Point forecasts'!E$3+H1200</f>
        <v>0.0100883612730452</v>
      </c>
      <c r="M1200" s="0" t="n">
        <f aca="false" t="array" ref="M1200:M1200">'Point forecasts'!F$2+I1200</f>
        <v>0.116124186094016</v>
      </c>
      <c r="N1200" s="0" t="n">
        <f aca="false" t="array" ref="N1200:N1200">'Point forecasts'!G$2+J1200</f>
        <v>-0.0348519346099449</v>
      </c>
      <c r="O1200" s="0" t="n">
        <f aca="false" t="array" ref="O1200:O1200">'Point forecasts'!H$2+K1200</f>
        <v>2.4069327783766</v>
      </c>
      <c r="P1200" s="0" t="n">
        <f aca="false" t="array" ref="P1200:P1200">'Point forecasts'!I$2+L1200</f>
        <v>1.74362686511484</v>
      </c>
      <c r="Q1200" s="0" t="n">
        <f aca="false" t="array" ref="Q1200:S1200">MMULT(M1200:P1200,'input - gretl'!$B$19:$D$22)+MMULT('Point forecasts'!$J$3:$O$3,'input - gretl'!$B$23:$D$28)</f>
        <v>14.1118360675348</v>
      </c>
      <c r="R1200" s="0" t="n">
        <v>6.83020657980066</v>
      </c>
      <c r="S1200" s="0" t="n">
        <v>9.97358414866208</v>
      </c>
      <c r="U1200" s="10" t="n">
        <f aca="false">NORMSDIST(-M1200/'rhos computation'!$B$11)-EXP(M1200+'rhos computation'!$B$11^2/2)*NORMSDIST(-M1200/'rhos computation'!$B$11-'rhos computation'!$B$11)</f>
        <v>0.0138877412702939</v>
      </c>
      <c r="V1200" s="10" t="n">
        <f aca="false">NORMSDIST(-N1200/'rhos computation'!$B$23)-EXP(N1200+'rhos computation'!$B$23^2/2)*NORMSDIST(-N1200/'rhos computation'!$B$23-'rhos computation'!$B$23)</f>
        <v>0.0422356252501644</v>
      </c>
      <c r="W1200" s="0" t="n">
        <f aca="false">NORMSDIST(-O1200)</f>
        <v>0.00804356533266726</v>
      </c>
      <c r="X1200" s="0" t="n">
        <f aca="false">NORMSDIST(-P1200)</f>
        <v>0.0406120878056293</v>
      </c>
    </row>
    <row r="1201" customFormat="false" ht="12.8" hidden="false" customHeight="false" outlineLevel="0" collapsed="false">
      <c r="A1201" s="0" t="n">
        <v>-0.839088736890973</v>
      </c>
      <c r="B1201" s="0" t="n">
        <v>-1.09114364108473</v>
      </c>
      <c r="C1201" s="0" t="n">
        <v>-1.31708102659376</v>
      </c>
      <c r="D1201" s="0" t="n">
        <v>1.93006801521699</v>
      </c>
      <c r="E1201" s="0" t="n">
        <f aca="false" t="array" ref="E1201:H1201">MMULT(A1201:D1201,'Root matrix of resiudals'!$B$19:E$22)</f>
        <v>-0.0408373929707937</v>
      </c>
      <c r="F1201" s="0" t="n">
        <v>-0.0376783573897315</v>
      </c>
      <c r="G1201" s="0" t="n">
        <v>-0.0239693192248236</v>
      </c>
      <c r="H1201" s="0" t="n">
        <v>0.0300605890347364</v>
      </c>
      <c r="I1201" s="0" t="n">
        <f aca="false" t="array" ref="I1201:I1201">'Point forecasts'!B$3+E1201</f>
        <v>-0.0535391845378255</v>
      </c>
      <c r="J1201" s="0" t="n">
        <f aca="false" t="array" ref="J1201:J1201">'Point forecasts'!C$3+F1201</f>
        <v>-0.0673889433280214</v>
      </c>
      <c r="K1201" s="0" t="n">
        <f aca="false" t="array" ref="K1201:K1201">'Point forecasts'!D$3+G1201</f>
        <v>-0.00196761321214993</v>
      </c>
      <c r="L1201" s="0" t="n">
        <f aca="false" t="array" ref="L1201:L1201">'Point forecasts'!E$3+H1201</f>
        <v>0.0412768612103685</v>
      </c>
      <c r="M1201" s="0" t="n">
        <f aca="false" t="array" ref="M1201:M1201">'Point forecasts'!F$2+I1201</f>
        <v>0.0749935614122075</v>
      </c>
      <c r="N1201" s="0" t="n">
        <f aca="false" t="array" ref="N1201:N1201">'Point forecasts'!G$2+J1201</f>
        <v>-0.0563549030358042</v>
      </c>
      <c r="O1201" s="0" t="n">
        <f aca="false" t="array" ref="O1201:O1201">'Point forecasts'!H$2+K1201</f>
        <v>2.3847401212801</v>
      </c>
      <c r="P1201" s="0" t="n">
        <f aca="false" t="array" ref="P1201:P1201">'Point forecasts'!I$2+L1201</f>
        <v>1.77481536505216</v>
      </c>
      <c r="Q1201" s="0" t="n">
        <f aca="false" t="array" ref="Q1201:S1201">MMULT(M1201:P1201,'input - gretl'!$B$19:$D$22)+MMULT('Point forecasts'!$J$3:$O$3,'input - gretl'!$B$23:$D$28)</f>
        <v>14.070705442853</v>
      </c>
      <c r="R1201" s="0" t="n">
        <v>6.8087036113748</v>
      </c>
      <c r="S1201" s="0" t="n">
        <v>9.92172966870019</v>
      </c>
      <c r="U1201" s="10" t="n">
        <f aca="false">NORMSDIST(-M1201/'rhos computation'!$B$11)-EXP(M1201+'rhos computation'!$B$11^2/2)*NORMSDIST(-M1201/'rhos computation'!$B$11-'rhos computation'!$B$11)</f>
        <v>0.0230760864905727</v>
      </c>
      <c r="V1201" s="10" t="n">
        <f aca="false">NORMSDIST(-N1201/'rhos computation'!$B$23)-EXP(N1201+'rhos computation'!$B$23^2/2)*NORMSDIST(-N1201/'rhos computation'!$B$23-'rhos computation'!$B$23)</f>
        <v>0.0581276590199582</v>
      </c>
      <c r="W1201" s="0" t="n">
        <f aca="false">NORMSDIST(-O1201)</f>
        <v>0.00854559506164204</v>
      </c>
      <c r="X1201" s="0" t="n">
        <f aca="false">NORMSDIST(-P1201)</f>
        <v>0.0379641892320011</v>
      </c>
    </row>
    <row r="1202" customFormat="false" ht="12.8" hidden="false" customHeight="false" outlineLevel="0" collapsed="false">
      <c r="A1202" s="0" t="n">
        <v>1.8697000447478</v>
      </c>
      <c r="B1202" s="0" t="n">
        <v>-0.352172535189273</v>
      </c>
      <c r="C1202" s="0" t="n">
        <v>-1.66260794513789</v>
      </c>
      <c r="D1202" s="0" t="n">
        <v>0.0752840243166021</v>
      </c>
      <c r="E1202" s="0" t="n">
        <f aca="false" t="array" ref="E1202:H1202">MMULT(A1202:D1202,'Root matrix of resiudals'!$B$19:E$22)</f>
        <v>0.0773385286549742</v>
      </c>
      <c r="F1202" s="0" t="n">
        <v>-0.0117934144555798</v>
      </c>
      <c r="G1202" s="0" t="n">
        <v>-0.025662366819761</v>
      </c>
      <c r="H1202" s="0" t="n">
        <v>-0.00142148743179329</v>
      </c>
      <c r="I1202" s="0" t="n">
        <f aca="false" t="array" ref="I1202:I1202">'Point forecasts'!B$3+E1202</f>
        <v>0.0646367370879424</v>
      </c>
      <c r="J1202" s="0" t="n">
        <f aca="false" t="array" ref="J1202:J1202">'Point forecasts'!C$3+F1202</f>
        <v>-0.0415040003938696</v>
      </c>
      <c r="K1202" s="0" t="n">
        <f aca="false" t="array" ref="K1202:K1202">'Point forecasts'!D$3+G1202</f>
        <v>-0.00366066080708732</v>
      </c>
      <c r="L1202" s="0" t="n">
        <f aca="false" t="array" ref="L1202:L1202">'Point forecasts'!E$3+H1202</f>
        <v>0.00979478474383875</v>
      </c>
      <c r="M1202" s="0" t="n">
        <f aca="false" t="array" ref="M1202:M1202">'Point forecasts'!F$2+I1202</f>
        <v>0.193169483037975</v>
      </c>
      <c r="N1202" s="0" t="n">
        <f aca="false" t="array" ref="N1202:N1202">'Point forecasts'!G$2+J1202</f>
        <v>-0.0304699601016524</v>
      </c>
      <c r="O1202" s="0" t="n">
        <f aca="false" t="array" ref="O1202:O1202">'Point forecasts'!H$2+K1202</f>
        <v>2.38304707368516</v>
      </c>
      <c r="P1202" s="0" t="n">
        <f aca="false" t="array" ref="P1202:P1202">'Point forecasts'!I$2+L1202</f>
        <v>1.74333328858563</v>
      </c>
      <c r="Q1202" s="0" t="n">
        <f aca="false" t="array" ref="Q1202:S1202">MMULT(M1202:P1202,'input - gretl'!$B$19:$D$22)+MMULT('Point forecasts'!$J$3:$O$3,'input - gretl'!$B$23:$D$28)</f>
        <v>14.1888813644787</v>
      </c>
      <c r="R1202" s="0" t="n">
        <v>6.83458855430895</v>
      </c>
      <c r="S1202" s="0" t="n">
        <v>9.94997764992874</v>
      </c>
      <c r="U1202" s="10" t="n">
        <f aca="false">NORMSDIST(-M1202/'rhos computation'!$B$11)-EXP(M1202+'rhos computation'!$B$11^2/2)*NORMSDIST(-M1202/'rhos computation'!$B$11-'rhos computation'!$B$11)</f>
        <v>0.0044881256391829</v>
      </c>
      <c r="V1202" s="10" t="n">
        <f aca="false">NORMSDIST(-N1202/'rhos computation'!$B$23)-EXP(N1202+'rhos computation'!$B$23^2/2)*NORMSDIST(-N1202/'rhos computation'!$B$23-'rhos computation'!$B$23)</f>
        <v>0.0392654041321041</v>
      </c>
      <c r="W1202" s="0" t="n">
        <f aca="false">NORMSDIST(-O1202)</f>
        <v>0.00858499929194187</v>
      </c>
      <c r="X1202" s="0" t="n">
        <f aca="false">NORMSDIST(-P1202)</f>
        <v>0.0406377069125475</v>
      </c>
    </row>
    <row r="1203" customFormat="false" ht="12.8" hidden="false" customHeight="false" outlineLevel="0" collapsed="false">
      <c r="A1203" s="0" t="n">
        <v>-2.38508030662355</v>
      </c>
      <c r="B1203" s="0" t="n">
        <v>-0.267925755314091</v>
      </c>
      <c r="C1203" s="0" t="n">
        <v>-2.66374997703683</v>
      </c>
      <c r="D1203" s="0" t="n">
        <v>-0.00782727247837373</v>
      </c>
      <c r="E1203" s="0" t="n">
        <f aca="false" t="array" ref="E1203:H1203">MMULT(A1203:D1203,'Root matrix of resiudals'!$B$19:E$22)</f>
        <v>-0.106225090627098</v>
      </c>
      <c r="F1203" s="0" t="n">
        <v>-0.022620085914461</v>
      </c>
      <c r="G1203" s="0" t="n">
        <v>-0.0468451363262718</v>
      </c>
      <c r="H1203" s="0" t="n">
        <v>-0.00228201027682898</v>
      </c>
      <c r="I1203" s="0" t="n">
        <f aca="false" t="array" ref="I1203:I1203">'Point forecasts'!B$3+E1203</f>
        <v>-0.11892688219413</v>
      </c>
      <c r="J1203" s="0" t="n">
        <f aca="false" t="array" ref="J1203:J1203">'Point forecasts'!C$3+F1203</f>
        <v>-0.0523306718527509</v>
      </c>
      <c r="K1203" s="0" t="n">
        <f aca="false" t="array" ref="K1203:K1203">'Point forecasts'!D$3+G1203</f>
        <v>-0.0248434303135982</v>
      </c>
      <c r="L1203" s="0" t="n">
        <f aca="false" t="array" ref="L1203:L1203">'Point forecasts'!E$3+H1203</f>
        <v>0.00893426189880306</v>
      </c>
      <c r="M1203" s="0" t="n">
        <f aca="false" t="array" ref="M1203:M1203">'Point forecasts'!F$2+I1203</f>
        <v>0.00960586375590283</v>
      </c>
      <c r="N1203" s="0" t="n">
        <f aca="false" t="array" ref="N1203:N1203">'Point forecasts'!G$2+J1203</f>
        <v>-0.0412966315605337</v>
      </c>
      <c r="O1203" s="0" t="n">
        <f aca="false" t="array" ref="O1203:O1203">'Point forecasts'!H$2+K1203</f>
        <v>2.36186430417865</v>
      </c>
      <c r="P1203" s="0" t="n">
        <f aca="false" t="array" ref="P1203:P1203">'Point forecasts'!I$2+L1203</f>
        <v>1.7424727657406</v>
      </c>
      <c r="Q1203" s="0" t="n">
        <f aca="false" t="array" ref="Q1203:S1203">MMULT(M1203:P1203,'input - gretl'!$B$19:$D$22)+MMULT('Point forecasts'!$J$3:$O$3,'input - gretl'!$B$23:$D$28)</f>
        <v>14.0053177451967</v>
      </c>
      <c r="R1203" s="0" t="n">
        <v>6.82376188285007</v>
      </c>
      <c r="S1203" s="0" t="n">
        <v>9.929613280674</v>
      </c>
      <c r="U1203" s="10" t="n">
        <f aca="false">NORMSDIST(-M1203/'rhos computation'!$B$11)-EXP(M1203+'rhos computation'!$B$11^2/2)*NORMSDIST(-M1203/'rhos computation'!$B$11-'rhos computation'!$B$11)</f>
        <v>0.04565556191442</v>
      </c>
      <c r="V1203" s="10" t="n">
        <f aca="false">NORMSDIST(-N1203/'rhos computation'!$B$23)-EXP(N1203+'rhos computation'!$B$23^2/2)*NORMSDIST(-N1203/'rhos computation'!$B$23-'rhos computation'!$B$23)</f>
        <v>0.0467820184855416</v>
      </c>
      <c r="W1203" s="0" t="n">
        <f aca="false">NORMSDIST(-O1203)</f>
        <v>0.00909164824963466</v>
      </c>
      <c r="X1203" s="0" t="n">
        <f aca="false">NORMSDIST(-P1203)</f>
        <v>0.0407128764613251</v>
      </c>
    </row>
    <row r="1204" customFormat="false" ht="12.8" hidden="false" customHeight="false" outlineLevel="0" collapsed="false">
      <c r="A1204" s="0" t="n">
        <v>0.834292692491803</v>
      </c>
      <c r="B1204" s="0" t="n">
        <v>1.04693948240161</v>
      </c>
      <c r="C1204" s="0" t="n">
        <v>-0.241550866612891</v>
      </c>
      <c r="D1204" s="0" t="n">
        <v>-1.74167930069088</v>
      </c>
      <c r="E1204" s="0" t="n">
        <f aca="false" t="array" ref="E1204:H1204">MMULT(A1204:D1204,'Root matrix of resiudals'!$B$19:E$22)</f>
        <v>0.0385339564186579</v>
      </c>
      <c r="F1204" s="0" t="n">
        <v>0.0308207147221081</v>
      </c>
      <c r="G1204" s="0" t="n">
        <v>-0.00109778870715001</v>
      </c>
      <c r="H1204" s="0" t="n">
        <v>-0.0287896773142925</v>
      </c>
      <c r="I1204" s="0" t="n">
        <f aca="false" t="array" ref="I1204:I1204">'Point forecasts'!B$3+E1204</f>
        <v>0.0258321648516261</v>
      </c>
      <c r="J1204" s="0" t="n">
        <f aca="false" t="array" ref="J1204:J1204">'Point forecasts'!C$3+F1204</f>
        <v>0.00111012878381823</v>
      </c>
      <c r="K1204" s="0" t="n">
        <f aca="false" t="array" ref="K1204:K1204">'Point forecasts'!D$3+G1204</f>
        <v>0.0209039173055237</v>
      </c>
      <c r="L1204" s="0" t="n">
        <f aca="false" t="array" ref="L1204:L1204">'Point forecasts'!E$3+H1204</f>
        <v>-0.0175734051386605</v>
      </c>
      <c r="M1204" s="0" t="n">
        <f aca="false" t="array" ref="M1204:M1204">'Point forecasts'!F$2+I1204</f>
        <v>0.154364910801659</v>
      </c>
      <c r="N1204" s="0" t="n">
        <f aca="false" t="array" ref="N1204:N1204">'Point forecasts'!G$2+J1204</f>
        <v>0.0121441690760354</v>
      </c>
      <c r="O1204" s="0" t="n">
        <f aca="false" t="array" ref="O1204:O1204">'Point forecasts'!H$2+K1204</f>
        <v>2.40761165179777</v>
      </c>
      <c r="P1204" s="0" t="n">
        <f aca="false" t="array" ref="P1204:P1204">'Point forecasts'!I$2+L1204</f>
        <v>1.71596509870313</v>
      </c>
      <c r="Q1204" s="0" t="n">
        <f aca="false" t="array" ref="Q1204:S1204">MMULT(M1204:P1204,'input - gretl'!$B$19:$D$22)+MMULT('Point forecasts'!$J$3:$O$3,'input - gretl'!$B$23:$D$28)</f>
        <v>14.1500767922424</v>
      </c>
      <c r="R1204" s="0" t="n">
        <v>6.87720268348664</v>
      </c>
      <c r="S1204" s="0" t="n">
        <v>10.0005707450291</v>
      </c>
      <c r="U1204" s="10" t="n">
        <f aca="false">NORMSDIST(-M1204/'rhos computation'!$B$11)-EXP(M1204+'rhos computation'!$B$11^2/2)*NORMSDIST(-M1204/'rhos computation'!$B$11-'rhos computation'!$B$11)</f>
        <v>0.00816921740425172</v>
      </c>
      <c r="V1204" s="10" t="n">
        <f aca="false">NORMSDIST(-N1204/'rhos computation'!$B$23)-EXP(N1204+'rhos computation'!$B$23^2/2)*NORMSDIST(-N1204/'rhos computation'!$B$23-'rhos computation'!$B$23)</f>
        <v>0.0164190755984137</v>
      </c>
      <c r="W1204" s="0" t="n">
        <f aca="false">NORMSDIST(-O1204)</f>
        <v>0.00802862571645452</v>
      </c>
      <c r="X1204" s="0" t="n">
        <f aca="false">NORMSDIST(-P1204)</f>
        <v>0.0430842152533849</v>
      </c>
    </row>
    <row r="1205" customFormat="false" ht="12.8" hidden="false" customHeight="false" outlineLevel="0" collapsed="false">
      <c r="A1205" s="0" t="n">
        <v>-0.0826733532120289</v>
      </c>
      <c r="B1205" s="0" t="n">
        <v>-0.564176848870784</v>
      </c>
      <c r="C1205" s="0" t="n">
        <v>-0.057973055134109</v>
      </c>
      <c r="D1205" s="0" t="n">
        <v>-0.143793436597592</v>
      </c>
      <c r="E1205" s="0" t="n">
        <f aca="false" t="array" ref="E1205:H1205">MMULT(A1205:D1205,'Root matrix of resiudals'!$B$19:E$22)</f>
        <v>-0.00484104784988123</v>
      </c>
      <c r="F1205" s="0" t="n">
        <v>-0.016524527056186</v>
      </c>
      <c r="G1205" s="0" t="n">
        <v>-0.00322670941632888</v>
      </c>
      <c r="H1205" s="0" t="n">
        <v>-0.00240512699099773</v>
      </c>
      <c r="I1205" s="0" t="n">
        <f aca="false" t="array" ref="I1205:I1205">'Point forecasts'!B$3+E1205</f>
        <v>-0.017542839416913</v>
      </c>
      <c r="J1205" s="0" t="n">
        <f aca="false" t="array" ref="J1205:J1205">'Point forecasts'!C$3+F1205</f>
        <v>-0.0462351129944758</v>
      </c>
      <c r="K1205" s="0" t="n">
        <f aca="false" t="array" ref="K1205:K1205">'Point forecasts'!D$3+G1205</f>
        <v>0.0187749965963448</v>
      </c>
      <c r="L1205" s="0" t="n">
        <f aca="false" t="array" ref="L1205:L1205">'Point forecasts'!E$3+H1205</f>
        <v>0.00881114518463432</v>
      </c>
      <c r="M1205" s="0" t="n">
        <f aca="false" t="array" ref="M1205:M1205">'Point forecasts'!F$2+I1205</f>
        <v>0.11098990653312</v>
      </c>
      <c r="N1205" s="0" t="n">
        <f aca="false" t="array" ref="N1205:N1205">'Point forecasts'!G$2+J1205</f>
        <v>-0.0352010727022586</v>
      </c>
      <c r="O1205" s="0" t="n">
        <f aca="false" t="array" ref="O1205:O1205">'Point forecasts'!H$2+K1205</f>
        <v>2.40548273108859</v>
      </c>
      <c r="P1205" s="0" t="n">
        <f aca="false" t="array" ref="P1205:P1205">'Point forecasts'!I$2+L1205</f>
        <v>1.74234964902643</v>
      </c>
      <c r="Q1205" s="0" t="n">
        <f aca="false" t="array" ref="Q1205:S1205">MMULT(M1205:P1205,'input - gretl'!$B$19:$D$22)+MMULT('Point forecasts'!$J$3:$O$3,'input - gretl'!$B$23:$D$28)</f>
        <v>14.1067017879739</v>
      </c>
      <c r="R1205" s="0" t="n">
        <v>6.82985744170834</v>
      </c>
      <c r="S1205" s="0" t="n">
        <v>9.97334879773496</v>
      </c>
      <c r="U1205" s="10" t="n">
        <f aca="false">NORMSDIST(-M1205/'rhos computation'!$B$11)-EXP(M1205+'rhos computation'!$B$11^2/2)*NORMSDIST(-M1205/'rhos computation'!$B$11-'rhos computation'!$B$11)</f>
        <v>0.0148483374757715</v>
      </c>
      <c r="V1205" s="10" t="n">
        <f aca="false">NORMSDIST(-N1205/'rhos computation'!$B$23)-EXP(N1205+'rhos computation'!$B$23^2/2)*NORMSDIST(-N1205/'rhos computation'!$B$23-'rhos computation'!$B$23)</f>
        <v>0.042476611324275</v>
      </c>
      <c r="W1205" s="0" t="n">
        <f aca="false">NORMSDIST(-O1205)</f>
        <v>0.0080755576392392</v>
      </c>
      <c r="X1205" s="0" t="n">
        <f aca="false">NORMSDIST(-P1205)</f>
        <v>0.0407236403389234</v>
      </c>
    </row>
    <row r="1206" customFormat="false" ht="12.8" hidden="false" customHeight="false" outlineLevel="0" collapsed="false">
      <c r="A1206" s="0" t="n">
        <v>-0.448112375743212</v>
      </c>
      <c r="B1206" s="0" t="n">
        <v>-1.00412445475166</v>
      </c>
      <c r="C1206" s="0" t="n">
        <v>-0.676972362223602</v>
      </c>
      <c r="D1206" s="0" t="n">
        <v>-0.535267597099488</v>
      </c>
      <c r="E1206" s="0" t="n">
        <f aca="false" t="array" ref="E1206:H1206">MMULT(A1206:D1206,'Root matrix of resiudals'!$B$19:E$22)</f>
        <v>-0.022130968483035</v>
      </c>
      <c r="F1206" s="0" t="n">
        <v>-0.0321703876637421</v>
      </c>
      <c r="G1206" s="0" t="n">
        <v>-0.015681602236281</v>
      </c>
      <c r="H1206" s="0" t="n">
        <v>-0.00935546949695804</v>
      </c>
      <c r="I1206" s="0" t="n">
        <f aca="false" t="array" ref="I1206:I1206">'Point forecasts'!B$3+E1206</f>
        <v>-0.0348327600500668</v>
      </c>
      <c r="J1206" s="0" t="n">
        <f aca="false" t="array" ref="J1206:J1206">'Point forecasts'!C$3+F1206</f>
        <v>-0.061880973602032</v>
      </c>
      <c r="K1206" s="0" t="n">
        <f aca="false" t="array" ref="K1206:K1206">'Point forecasts'!D$3+G1206</f>
        <v>0.00632010377639269</v>
      </c>
      <c r="L1206" s="0" t="n">
        <f aca="false" t="array" ref="L1206:L1206">'Point forecasts'!E$3+H1206</f>
        <v>0.001860802678674</v>
      </c>
      <c r="M1206" s="0" t="n">
        <f aca="false" t="array" ref="M1206:M1206">'Point forecasts'!F$2+I1206</f>
        <v>0.0936999858999662</v>
      </c>
      <c r="N1206" s="0" t="n">
        <f aca="false" t="array" ref="N1206:N1206">'Point forecasts'!G$2+J1206</f>
        <v>-0.0508469333098148</v>
      </c>
      <c r="O1206" s="0" t="n">
        <f aca="false" t="array" ref="O1206:O1206">'Point forecasts'!H$2+K1206</f>
        <v>2.39302783826864</v>
      </c>
      <c r="P1206" s="0" t="n">
        <f aca="false" t="array" ref="P1206:P1206">'Point forecasts'!I$2+L1206</f>
        <v>1.73539930652047</v>
      </c>
      <c r="Q1206" s="0" t="n">
        <f aca="false" t="array" ref="Q1206:S1206">MMULT(M1206:P1206,'input - gretl'!$B$19:$D$22)+MMULT('Point forecasts'!$J$3:$O$3,'input - gretl'!$B$23:$D$28)</f>
        <v>14.0894118673407</v>
      </c>
      <c r="R1206" s="0" t="n">
        <v>6.81421158110079</v>
      </c>
      <c r="S1206" s="0" t="n">
        <v>9.9675040281553</v>
      </c>
      <c r="U1206" s="10" t="n">
        <f aca="false">NORMSDIST(-M1206/'rhos computation'!$B$11)-EXP(M1206+'rhos computation'!$B$11^2/2)*NORMSDIST(-M1206/'rhos computation'!$B$11-'rhos computation'!$B$11)</f>
        <v>0.0184620567364428</v>
      </c>
      <c r="V1206" s="10" t="n">
        <f aca="false">NORMSDIST(-N1206/'rhos computation'!$B$23)-EXP(N1206+'rhos computation'!$B$23^2/2)*NORMSDIST(-N1206/'rhos computation'!$B$23-'rhos computation'!$B$23)</f>
        <v>0.0538710720665355</v>
      </c>
      <c r="W1206" s="0" t="n">
        <f aca="false">NORMSDIST(-O1206)</f>
        <v>0.00835498659342358</v>
      </c>
      <c r="X1206" s="0" t="n">
        <f aca="false">NORMSDIST(-P1206)</f>
        <v>0.041335051420436</v>
      </c>
    </row>
    <row r="1207" customFormat="false" ht="12.8" hidden="false" customHeight="false" outlineLevel="0" collapsed="false">
      <c r="A1207" s="0" t="n">
        <v>-1.42689616613836</v>
      </c>
      <c r="B1207" s="0" t="n">
        <v>-0.541056350622807</v>
      </c>
      <c r="C1207" s="0" t="n">
        <v>-0.341018810947741</v>
      </c>
      <c r="D1207" s="0" t="n">
        <v>-1.63504497824152</v>
      </c>
      <c r="E1207" s="0" t="n">
        <f aca="false" t="array" ref="E1207:H1207">MMULT(A1207:D1207,'Root matrix of resiudals'!$B$19:E$22)</f>
        <v>-0.0622406344446474</v>
      </c>
      <c r="F1207" s="0" t="n">
        <v>-0.0200217256597549</v>
      </c>
      <c r="G1207" s="0" t="n">
        <v>-0.0110735613746735</v>
      </c>
      <c r="H1207" s="0" t="n">
        <v>-0.0264116930332116</v>
      </c>
      <c r="I1207" s="0" t="n">
        <f aca="false" t="array" ref="I1207:I1207">'Point forecasts'!B$3+E1207</f>
        <v>-0.0749424260116792</v>
      </c>
      <c r="J1207" s="0" t="n">
        <f aca="false" t="array" ref="J1207:J1207">'Point forecasts'!C$3+F1207</f>
        <v>-0.0497323115980448</v>
      </c>
      <c r="K1207" s="0" t="n">
        <f aca="false" t="array" ref="K1207:K1207">'Point forecasts'!D$3+G1207</f>
        <v>0.0109281446380001</v>
      </c>
      <c r="L1207" s="0" t="n">
        <f aca="false" t="array" ref="L1207:L1207">'Point forecasts'!E$3+H1207</f>
        <v>-0.0151954208575796</v>
      </c>
      <c r="M1207" s="0" t="n">
        <f aca="false" t="array" ref="M1207:M1207">'Point forecasts'!F$2+I1207</f>
        <v>0.0535903199383538</v>
      </c>
      <c r="N1207" s="0" t="n">
        <f aca="false" t="array" ref="N1207:N1207">'Point forecasts'!G$2+J1207</f>
        <v>-0.0386982713058276</v>
      </c>
      <c r="O1207" s="0" t="n">
        <f aca="false" t="array" ref="O1207:O1207">'Point forecasts'!H$2+K1207</f>
        <v>2.39763587913025</v>
      </c>
      <c r="P1207" s="0" t="n">
        <f aca="false" t="array" ref="P1207:P1207">'Point forecasts'!I$2+L1207</f>
        <v>1.71834308298422</v>
      </c>
      <c r="Q1207" s="0" t="n">
        <f aca="false" t="array" ref="Q1207:S1207">MMULT(M1207:P1207,'input - gretl'!$B$19:$D$22)+MMULT('Point forecasts'!$J$3:$O$3,'input - gretl'!$B$23:$D$28)</f>
        <v>14.0493022013791</v>
      </c>
      <c r="R1207" s="0" t="n">
        <v>6.82636024310477</v>
      </c>
      <c r="S1207" s="0" t="n">
        <v>9.98833339041106</v>
      </c>
      <c r="U1207" s="10" t="n">
        <f aca="false">NORMSDIST(-M1207/'rhos computation'!$B$11)-EXP(M1207+'rhos computation'!$B$11^2/2)*NORMSDIST(-M1207/'rhos computation'!$B$11-'rhos computation'!$B$11)</f>
        <v>0.0293250343816538</v>
      </c>
      <c r="V1207" s="10" t="n">
        <f aca="false">NORMSDIST(-N1207/'rhos computation'!$B$23)-EXP(N1207+'rhos computation'!$B$23^2/2)*NORMSDIST(-N1207/'rhos computation'!$B$23-'rhos computation'!$B$23)</f>
        <v>0.0449244826730607</v>
      </c>
      <c r="W1207" s="0" t="n">
        <f aca="false">NORMSDIST(-O1207)</f>
        <v>0.00825062973342749</v>
      </c>
      <c r="X1207" s="0" t="n">
        <f aca="false">NORMSDIST(-P1207)</f>
        <v>0.0428670276944404</v>
      </c>
    </row>
    <row r="1208" customFormat="false" ht="12.8" hidden="false" customHeight="false" outlineLevel="0" collapsed="false">
      <c r="A1208" s="0" t="n">
        <v>-1.63629229509517</v>
      </c>
      <c r="B1208" s="0" t="n">
        <v>-0.456251575477074</v>
      </c>
      <c r="C1208" s="0" t="n">
        <v>-0.646744809616648</v>
      </c>
      <c r="D1208" s="0" t="n">
        <v>-1.6838618108111</v>
      </c>
      <c r="E1208" s="0" t="n">
        <f aca="false" t="array" ref="E1208:H1208">MMULT(A1208:D1208,'Root matrix of resiudals'!$B$19:E$22)</f>
        <v>-0.0713916479547553</v>
      </c>
      <c r="F1208" s="0" t="n">
        <v>-0.0191736824496247</v>
      </c>
      <c r="G1208" s="0" t="n">
        <v>-0.0160106045945479</v>
      </c>
      <c r="H1208" s="0" t="n">
        <v>-0.0274682323124576</v>
      </c>
      <c r="I1208" s="0" t="n">
        <f aca="false" t="array" ref="I1208:I1208">'Point forecasts'!B$3+E1208</f>
        <v>-0.0840934395217871</v>
      </c>
      <c r="J1208" s="0" t="n">
        <f aca="false" t="array" ref="J1208:J1208">'Point forecasts'!C$3+F1208</f>
        <v>-0.0488842683879145</v>
      </c>
      <c r="K1208" s="0" t="n">
        <f aca="false" t="array" ref="K1208:K1208">'Point forecasts'!D$3+G1208</f>
        <v>0.00599110141812574</v>
      </c>
      <c r="L1208" s="0" t="n">
        <f aca="false" t="array" ref="L1208:L1208">'Point forecasts'!E$3+H1208</f>
        <v>-0.0162519601368255</v>
      </c>
      <c r="M1208" s="0" t="n">
        <f aca="false" t="array" ref="M1208:M1208">'Point forecasts'!F$2+I1208</f>
        <v>0.0444393064282459</v>
      </c>
      <c r="N1208" s="0" t="n">
        <f aca="false" t="array" ref="N1208:N1208">'Point forecasts'!G$2+J1208</f>
        <v>-0.0378502280956973</v>
      </c>
      <c r="O1208" s="0" t="n">
        <f aca="false" t="array" ref="O1208:O1208">'Point forecasts'!H$2+K1208</f>
        <v>2.39269883591038</v>
      </c>
      <c r="P1208" s="0" t="n">
        <f aca="false" t="array" ref="P1208:P1208">'Point forecasts'!I$2+L1208</f>
        <v>1.71728654370497</v>
      </c>
      <c r="Q1208" s="0" t="n">
        <f aca="false" t="array" ref="Q1208:S1208">MMULT(M1208:P1208,'input - gretl'!$B$19:$D$22)+MMULT('Point forecasts'!$J$3:$O$3,'input - gretl'!$B$23:$D$28)</f>
        <v>14.040151187869</v>
      </c>
      <c r="R1208" s="0" t="n">
        <v>6.8272082863149</v>
      </c>
      <c r="S1208" s="0" t="n">
        <v>9.98440116887271</v>
      </c>
      <c r="U1208" s="10" t="n">
        <f aca="false">NORMSDIST(-M1208/'rhos computation'!$B$11)-EXP(M1208+'rhos computation'!$B$11^2/2)*NORMSDIST(-M1208/'rhos computation'!$B$11-'rhos computation'!$B$11)</f>
        <v>0.0323288298135447</v>
      </c>
      <c r="V1208" s="10" t="n">
        <f aca="false">NORMSDIST(-N1208/'rhos computation'!$B$23)-EXP(N1208+'rhos computation'!$B$23^2/2)*NORMSDIST(-N1208/'rhos computation'!$B$23-'rhos computation'!$B$23)</f>
        <v>0.0443252949599336</v>
      </c>
      <c r="W1208" s="0" t="n">
        <f aca="false">NORMSDIST(-O1208)</f>
        <v>0.00836248153946191</v>
      </c>
      <c r="X1208" s="0" t="n">
        <f aca="false">NORMSDIST(-P1208)</f>
        <v>0.0429634147299423</v>
      </c>
    </row>
    <row r="1209" customFormat="false" ht="12.8" hidden="false" customHeight="false" outlineLevel="0" collapsed="false">
      <c r="A1209" s="0" t="n">
        <v>-1.39079739213911</v>
      </c>
      <c r="B1209" s="0" t="n">
        <v>-2.67126994597114</v>
      </c>
      <c r="C1209" s="0" t="n">
        <v>0.347352495459316</v>
      </c>
      <c r="D1209" s="0" t="n">
        <v>1.60241900185199</v>
      </c>
      <c r="E1209" s="0" t="n">
        <f aca="false" t="array" ref="E1209:H1209">MMULT(A1209:D1209,'Root matrix of resiudals'!$B$19:E$22)</f>
        <v>-0.0659043763937782</v>
      </c>
      <c r="F1209" s="0" t="n">
        <v>-0.0781206568432347</v>
      </c>
      <c r="G1209" s="0" t="n">
        <v>-0.0038761501961219</v>
      </c>
      <c r="H1209" s="0" t="n">
        <v>0.026757491135443</v>
      </c>
      <c r="I1209" s="0" t="n">
        <f aca="false" t="array" ref="I1209:I1209">'Point forecasts'!B$3+E1209</f>
        <v>-0.07860616796081</v>
      </c>
      <c r="J1209" s="0" t="n">
        <f aca="false" t="array" ref="J1209:J1209">'Point forecasts'!C$3+F1209</f>
        <v>-0.107831242781525</v>
      </c>
      <c r="K1209" s="0" t="n">
        <f aca="false" t="array" ref="K1209:K1209">'Point forecasts'!D$3+G1209</f>
        <v>0.0181255558165518</v>
      </c>
      <c r="L1209" s="0" t="n">
        <f aca="false" t="array" ref="L1209:L1209">'Point forecasts'!E$3+H1209</f>
        <v>0.0379737633110751</v>
      </c>
      <c r="M1209" s="0" t="n">
        <f aca="false" t="array" ref="M1209:M1209">'Point forecasts'!F$2+I1209</f>
        <v>0.049926577989223</v>
      </c>
      <c r="N1209" s="0" t="n">
        <f aca="false" t="array" ref="N1209:N1209">'Point forecasts'!G$2+J1209</f>
        <v>-0.0967972024893074</v>
      </c>
      <c r="O1209" s="0" t="n">
        <f aca="false" t="array" ref="O1209:O1209">'Point forecasts'!H$2+K1209</f>
        <v>2.4048332903088</v>
      </c>
      <c r="P1209" s="0" t="n">
        <f aca="false" t="array" ref="P1209:P1209">'Point forecasts'!I$2+L1209</f>
        <v>1.77151226715287</v>
      </c>
      <c r="Q1209" s="0" t="n">
        <f aca="false" t="array" ref="Q1209:S1209">MMULT(M1209:P1209,'input - gretl'!$B$19:$D$22)+MMULT('Point forecasts'!$J$3:$O$3,'input - gretl'!$B$23:$D$28)</f>
        <v>14.04563845943</v>
      </c>
      <c r="R1209" s="0" t="n">
        <v>6.76826131192129</v>
      </c>
      <c r="S1209" s="0" t="n">
        <v>9.94496424898601</v>
      </c>
      <c r="U1209" s="10" t="n">
        <f aca="false">NORMSDIST(-M1209/'rhos computation'!$B$11)-EXP(M1209+'rhos computation'!$B$11^2/2)*NORMSDIST(-M1209/'rhos computation'!$B$11-'rhos computation'!$B$11)</f>
        <v>0.0305032892215324</v>
      </c>
      <c r="V1209" s="10" t="n">
        <f aca="false">NORMSDIST(-N1209/'rhos computation'!$B$23)-EXP(N1209+'rhos computation'!$B$23^2/2)*NORMSDIST(-N1209/'rhos computation'!$B$23-'rhos computation'!$B$23)</f>
        <v>0.091828659311484</v>
      </c>
      <c r="W1209" s="0" t="n">
        <f aca="false">NORMSDIST(-O1209)</f>
        <v>0.00808992243790138</v>
      </c>
      <c r="X1209" s="0" t="n">
        <f aca="false">NORMSDIST(-P1209)</f>
        <v>0.0382377772925915</v>
      </c>
    </row>
    <row r="1210" customFormat="false" ht="12.8" hidden="false" customHeight="false" outlineLevel="0" collapsed="false">
      <c r="A1210" s="0" t="n">
        <v>-0.581282245483153</v>
      </c>
      <c r="B1210" s="0" t="n">
        <v>-1.29917150152425</v>
      </c>
      <c r="C1210" s="0" t="n">
        <v>0.592594287759614</v>
      </c>
      <c r="D1210" s="0" t="n">
        <v>1.42592359735259</v>
      </c>
      <c r="E1210" s="0" t="n">
        <f aca="false" t="array" ref="E1210:H1210">MMULT(A1210:D1210,'Root matrix of resiudals'!$B$19:E$22)</f>
        <v>-0.027695207067248</v>
      </c>
      <c r="F1210" s="0" t="n">
        <v>-0.0362149910923135</v>
      </c>
      <c r="G1210" s="0" t="n">
        <v>0.00580036639690738</v>
      </c>
      <c r="H1210" s="0" t="n">
        <v>0.0239544823484935</v>
      </c>
      <c r="I1210" s="0" t="n">
        <f aca="false" t="array" ref="I1210:I1210">'Point forecasts'!B$3+E1210</f>
        <v>-0.0403969986342798</v>
      </c>
      <c r="J1210" s="0" t="n">
        <f aca="false" t="array" ref="J1210:J1210">'Point forecasts'!C$3+F1210</f>
        <v>-0.0659255770306034</v>
      </c>
      <c r="K1210" s="0" t="n">
        <f aca="false" t="array" ref="K1210:K1210">'Point forecasts'!D$3+G1210</f>
        <v>0.027802072409581</v>
      </c>
      <c r="L1210" s="0" t="n">
        <f aca="false" t="array" ref="L1210:L1210">'Point forecasts'!E$3+H1210</f>
        <v>0.0351707545241256</v>
      </c>
      <c r="M1210" s="0" t="n">
        <f aca="false" t="array" ref="M1210:M1210">'Point forecasts'!F$2+I1210</f>
        <v>0.0881357473157532</v>
      </c>
      <c r="N1210" s="0" t="n">
        <f aca="false" t="array" ref="N1210:N1210">'Point forecasts'!G$2+J1210</f>
        <v>-0.0548915367383862</v>
      </c>
      <c r="O1210" s="0" t="n">
        <f aca="false" t="array" ref="O1210:O1210">'Point forecasts'!H$2+K1210</f>
        <v>2.41450980690183</v>
      </c>
      <c r="P1210" s="0" t="n">
        <f aca="false" t="array" ref="P1210:P1210">'Point forecasts'!I$2+L1210</f>
        <v>1.76870925836592</v>
      </c>
      <c r="Q1210" s="0" t="n">
        <f aca="false" t="array" ref="Q1210:S1210">MMULT(M1210:P1210,'input - gretl'!$B$19:$D$22)+MMULT('Point forecasts'!$J$3:$O$3,'input - gretl'!$B$23:$D$28)</f>
        <v>14.0838476287565</v>
      </c>
      <c r="R1210" s="0" t="n">
        <v>6.81016697767222</v>
      </c>
      <c r="S1210" s="0" t="n">
        <v>9.95730656708587</v>
      </c>
      <c r="U1210" s="10" t="n">
        <f aca="false">NORMSDIST(-M1210/'rhos computation'!$B$11)-EXP(M1210+'rhos computation'!$B$11^2/2)*NORMSDIST(-M1210/'rhos computation'!$B$11-'rhos computation'!$B$11)</f>
        <v>0.0197553692527915</v>
      </c>
      <c r="V1210" s="10" t="n">
        <f aca="false">NORMSDIST(-N1210/'rhos computation'!$B$23)-EXP(N1210+'rhos computation'!$B$23^2/2)*NORMSDIST(-N1210/'rhos computation'!$B$23-'rhos computation'!$B$23)</f>
        <v>0.0569858255046732</v>
      </c>
      <c r="W1210" s="0" t="n">
        <f aca="false">NORMSDIST(-O1210)</f>
        <v>0.00787819940067267</v>
      </c>
      <c r="X1210" s="0" t="n">
        <f aca="false">NORMSDIST(-P1210)</f>
        <v>0.0384712032189586</v>
      </c>
    </row>
    <row r="1211" customFormat="false" ht="12.8" hidden="false" customHeight="false" outlineLevel="0" collapsed="false">
      <c r="A1211" s="0" t="n">
        <v>0.727283695199434</v>
      </c>
      <c r="B1211" s="0" t="n">
        <v>-0.972988880146262</v>
      </c>
      <c r="C1211" s="0" t="n">
        <v>-0.310816878272297</v>
      </c>
      <c r="D1211" s="0" t="n">
        <v>-0.0103911794313179</v>
      </c>
      <c r="E1211" s="0" t="n">
        <f aca="false" t="array" ref="E1211:H1211">MMULT(A1211:D1211,'Root matrix of resiudals'!$B$19:E$22)</f>
        <v>0.0286207236857679</v>
      </c>
      <c r="F1211" s="0" t="n">
        <v>-0.0272702931373652</v>
      </c>
      <c r="G1211" s="0" t="n">
        <v>-0.00761588450490036</v>
      </c>
      <c r="H1211" s="0" t="n">
        <v>-0.000866943718211711</v>
      </c>
      <c r="I1211" s="0" t="n">
        <f aca="false" t="array" ref="I1211:I1211">'Point forecasts'!B$3+E1211</f>
        <v>0.0159189321187361</v>
      </c>
      <c r="J1211" s="0" t="n">
        <f aca="false" t="array" ref="J1211:J1211">'Point forecasts'!C$3+F1211</f>
        <v>-0.0569808790756551</v>
      </c>
      <c r="K1211" s="0" t="n">
        <f aca="false" t="array" ref="K1211:K1211">'Point forecasts'!D$3+G1211</f>
        <v>0.0143858215077733</v>
      </c>
      <c r="L1211" s="0" t="n">
        <f aca="false" t="array" ref="L1211:L1211">'Point forecasts'!E$3+H1211</f>
        <v>0.0103493284574203</v>
      </c>
      <c r="M1211" s="0" t="n">
        <f aca="false" t="array" ref="M1211:M1211">'Point forecasts'!F$2+I1211</f>
        <v>0.144451678068769</v>
      </c>
      <c r="N1211" s="0" t="n">
        <f aca="false" t="array" ref="N1211:N1211">'Point forecasts'!G$2+J1211</f>
        <v>-0.0459468387834379</v>
      </c>
      <c r="O1211" s="0" t="n">
        <f aca="false" t="array" ref="O1211:O1211">'Point forecasts'!H$2+K1211</f>
        <v>2.40109355600002</v>
      </c>
      <c r="P1211" s="0" t="n">
        <f aca="false" t="array" ref="P1211:P1211">'Point forecasts'!I$2+L1211</f>
        <v>1.74388783229922</v>
      </c>
      <c r="Q1211" s="0" t="n">
        <f aca="false" t="array" ref="Q1211:S1211">MMULT(M1211:P1211,'input - gretl'!$B$19:$D$22)+MMULT('Point forecasts'!$J$3:$O$3,'input - gretl'!$B$23:$D$28)</f>
        <v>14.1401635595095</v>
      </c>
      <c r="R1211" s="0" t="n">
        <v>6.81911167562716</v>
      </c>
      <c r="S1211" s="0" t="n">
        <v>9.9674967334448</v>
      </c>
      <c r="U1211" s="10" t="n">
        <f aca="false">NORMSDIST(-M1211/'rhos computation'!$B$11)-EXP(M1211+'rhos computation'!$B$11^2/2)*NORMSDIST(-M1211/'rhos computation'!$B$11-'rhos computation'!$B$11)</f>
        <v>0.00942633821570685</v>
      </c>
      <c r="V1211" s="10" t="n">
        <f aca="false">NORMSDIST(-N1211/'rhos computation'!$B$23)-EXP(N1211+'rhos computation'!$B$23^2/2)*NORMSDIST(-N1211/'rhos computation'!$B$23-'rhos computation'!$B$23)</f>
        <v>0.050184519589228</v>
      </c>
      <c r="W1211" s="0" t="n">
        <f aca="false">NORMSDIST(-O1211)</f>
        <v>0.0081730783653941</v>
      </c>
      <c r="X1211" s="0" t="n">
        <f aca="false">NORMSDIST(-P1211)</f>
        <v>0.0405893253773083</v>
      </c>
    </row>
    <row r="1212" customFormat="false" ht="12.8" hidden="false" customHeight="false" outlineLevel="0" collapsed="false">
      <c r="A1212" s="0" t="n">
        <v>1.4313522191651</v>
      </c>
      <c r="B1212" s="0" t="n">
        <v>-0.168469094395181</v>
      </c>
      <c r="C1212" s="0" t="n">
        <v>-0.59899368546439</v>
      </c>
      <c r="D1212" s="0" t="n">
        <v>0.49886095115749</v>
      </c>
      <c r="E1212" s="0" t="n">
        <f aca="false" t="array" ref="E1212:H1212">MMULT(A1212:D1212,'Root matrix of resiudals'!$B$19:E$22)</f>
        <v>0.0600990978139646</v>
      </c>
      <c r="F1212" s="0" t="n">
        <v>-0.00369049683421519</v>
      </c>
      <c r="G1212" s="0" t="n">
        <v>-0.00791846574826682</v>
      </c>
      <c r="H1212" s="0" t="n">
        <v>0.00684992622630657</v>
      </c>
      <c r="I1212" s="0" t="n">
        <f aca="false" t="array" ref="I1212:I1212">'Point forecasts'!B$3+E1212</f>
        <v>0.0473973062469328</v>
      </c>
      <c r="J1212" s="0" t="n">
        <f aca="false" t="array" ref="J1212:J1212">'Point forecasts'!C$3+F1212</f>
        <v>-0.0334010827725051</v>
      </c>
      <c r="K1212" s="0" t="n">
        <f aca="false" t="array" ref="K1212:K1212">'Point forecasts'!D$3+G1212</f>
        <v>0.0140832402644068</v>
      </c>
      <c r="L1212" s="0" t="n">
        <f aca="false" t="array" ref="L1212:L1212">'Point forecasts'!E$3+H1212</f>
        <v>0.0180661984019386</v>
      </c>
      <c r="M1212" s="0" t="n">
        <f aca="false" t="array" ref="M1212:M1212">'Point forecasts'!F$2+I1212</f>
        <v>0.175930052196966</v>
      </c>
      <c r="N1212" s="0" t="n">
        <f aca="false" t="array" ref="N1212:N1212">'Point forecasts'!G$2+J1212</f>
        <v>-0.0223670424802879</v>
      </c>
      <c r="O1212" s="0" t="n">
        <f aca="false" t="array" ref="O1212:O1212">'Point forecasts'!H$2+K1212</f>
        <v>2.40079097475666</v>
      </c>
      <c r="P1212" s="0" t="n">
        <f aca="false" t="array" ref="P1212:P1212">'Point forecasts'!I$2+L1212</f>
        <v>1.75160470224373</v>
      </c>
      <c r="Q1212" s="0" t="n">
        <f aca="false" t="array" ref="Q1212:S1212">MMULT(M1212:P1212,'input - gretl'!$B$19:$D$22)+MMULT('Point forecasts'!$J$3:$O$3,'input - gretl'!$B$23:$D$28)</f>
        <v>14.1716419336377</v>
      </c>
      <c r="R1212" s="0" t="n">
        <v>6.84269147193031</v>
      </c>
      <c r="S1212" s="0" t="n">
        <v>9.9598550230407</v>
      </c>
      <c r="U1212" s="10" t="n">
        <f aca="false">NORMSDIST(-M1212/'rhos computation'!$B$11)-EXP(M1212+'rhos computation'!$B$11^2/2)*NORMSDIST(-M1212/'rhos computation'!$B$11-'rhos computation'!$B$11)</f>
        <v>0.00590149465807961</v>
      </c>
      <c r="V1212" s="10" t="n">
        <f aca="false">NORMSDIST(-N1212/'rhos computation'!$B$23)-EXP(N1212+'rhos computation'!$B$23^2/2)*NORMSDIST(-N1212/'rhos computation'!$B$23-'rhos computation'!$B$23)</f>
        <v>0.0340521333409212</v>
      </c>
      <c r="W1212" s="0" t="n">
        <f aca="false">NORMSDIST(-O1212)</f>
        <v>0.00817983922078155</v>
      </c>
      <c r="X1212" s="0" t="n">
        <f aca="false">NORMSDIST(-P1212)</f>
        <v>0.0399209017329778</v>
      </c>
    </row>
    <row r="1213" customFormat="false" ht="12.8" hidden="false" customHeight="false" outlineLevel="0" collapsed="false">
      <c r="A1213" s="0" t="n">
        <v>-0.185056476573948</v>
      </c>
      <c r="B1213" s="0" t="n">
        <v>-0.24844940754196</v>
      </c>
      <c r="C1213" s="0" t="n">
        <v>-1.00615533712721</v>
      </c>
      <c r="D1213" s="0" t="n">
        <v>1.86769459556237</v>
      </c>
      <c r="E1213" s="0" t="n">
        <f aca="false" t="array" ref="E1213:H1213">MMULT(A1213:D1213,'Root matrix of resiudals'!$B$19:E$22)</f>
        <v>-0.010460395677051</v>
      </c>
      <c r="F1213" s="0" t="n">
        <v>-0.0110076316961464</v>
      </c>
      <c r="G1213" s="0" t="n">
        <v>-0.0151964307671234</v>
      </c>
      <c r="H1213" s="0" t="n">
        <v>0.0292094419298914</v>
      </c>
      <c r="I1213" s="0" t="n">
        <f aca="false" t="array" ref="I1213:I1213">'Point forecasts'!B$3+E1213</f>
        <v>-0.0231621872440828</v>
      </c>
      <c r="J1213" s="0" t="n">
        <f aca="false" t="array" ref="J1213:J1213">'Point forecasts'!C$3+F1213</f>
        <v>-0.0407182176344363</v>
      </c>
      <c r="K1213" s="0" t="n">
        <f aca="false" t="array" ref="K1213:K1213">'Point forecasts'!D$3+G1213</f>
        <v>0.00680527524555025</v>
      </c>
      <c r="L1213" s="0" t="n">
        <f aca="false" t="array" ref="L1213:L1213">'Point forecasts'!E$3+H1213</f>
        <v>0.0404257141055234</v>
      </c>
      <c r="M1213" s="0" t="n">
        <f aca="false" t="array" ref="M1213:M1213">'Point forecasts'!F$2+I1213</f>
        <v>0.10537055870595</v>
      </c>
      <c r="N1213" s="0" t="n">
        <f aca="false" t="array" ref="N1213:N1213">'Point forecasts'!G$2+J1213</f>
        <v>-0.0296841773422191</v>
      </c>
      <c r="O1213" s="0" t="n">
        <f aca="false" t="array" ref="O1213:O1213">'Point forecasts'!H$2+K1213</f>
        <v>2.3935130097378</v>
      </c>
      <c r="P1213" s="0" t="n">
        <f aca="false" t="array" ref="P1213:P1213">'Point forecasts'!I$2+L1213</f>
        <v>1.77396421794732</v>
      </c>
      <c r="Q1213" s="0" t="n">
        <f aca="false" t="array" ref="Q1213:S1213">MMULT(M1213:P1213,'input - gretl'!$B$19:$D$22)+MMULT('Point forecasts'!$J$3:$O$3,'input - gretl'!$B$23:$D$28)</f>
        <v>14.1010824401467</v>
      </c>
      <c r="R1213" s="0" t="n">
        <v>6.83537433706838</v>
      </c>
      <c r="S1213" s="0" t="n">
        <v>9.93131204061195</v>
      </c>
      <c r="U1213" s="10" t="n">
        <f aca="false">NORMSDIST(-M1213/'rhos computation'!$B$11)-EXP(M1213+'rhos computation'!$B$11^2/2)*NORMSDIST(-M1213/'rhos computation'!$B$11-'rhos computation'!$B$11)</f>
        <v>0.0159575011823052</v>
      </c>
      <c r="V1213" s="10" t="n">
        <f aca="false">NORMSDIST(-N1213/'rhos computation'!$B$23)-EXP(N1213+'rhos computation'!$B$23^2/2)*NORMSDIST(-N1213/'rhos computation'!$B$23-'rhos computation'!$B$23)</f>
        <v>0.0387436740601578</v>
      </c>
      <c r="W1213" s="0" t="n">
        <f aca="false">NORMSDIST(-O1213)</f>
        <v>0.00834394474755547</v>
      </c>
      <c r="X1213" s="0" t="n">
        <f aca="false">NORMSDIST(-P1213)</f>
        <v>0.0380345346000838</v>
      </c>
    </row>
    <row r="1214" customFormat="false" ht="12.8" hidden="false" customHeight="false" outlineLevel="0" collapsed="false">
      <c r="A1214" s="0" t="n">
        <v>-0.732660756121993</v>
      </c>
      <c r="B1214" s="0" t="n">
        <v>0.530333932942154</v>
      </c>
      <c r="C1214" s="0" t="n">
        <v>0.00963432575205701</v>
      </c>
      <c r="D1214" s="0" t="n">
        <v>-0.384154854905557</v>
      </c>
      <c r="E1214" s="0" t="n">
        <f aca="false" t="array" ref="E1214:H1214">MMULT(A1214:D1214,'Root matrix of resiudals'!$B$19:E$22)</f>
        <v>-0.0300746888834106</v>
      </c>
      <c r="F1214" s="0" t="n">
        <v>0.0135032356646788</v>
      </c>
      <c r="G1214" s="0" t="n">
        <v>0.000714346924058592</v>
      </c>
      <c r="H1214" s="0" t="n">
        <v>-0.00590731300957159</v>
      </c>
      <c r="I1214" s="0" t="n">
        <f aca="false" t="array" ref="I1214:I1214">'Point forecasts'!B$3+E1214</f>
        <v>-0.0427764804504423</v>
      </c>
      <c r="J1214" s="0" t="n">
        <f aca="false" t="array" ref="J1214:J1214">'Point forecasts'!C$3+F1214</f>
        <v>-0.016207350273611</v>
      </c>
      <c r="K1214" s="0" t="n">
        <f aca="false" t="array" ref="K1214:K1214">'Point forecasts'!D$3+G1214</f>
        <v>0.0227160529367323</v>
      </c>
      <c r="L1214" s="0" t="n">
        <f aca="false" t="array" ref="L1214:L1214">'Point forecasts'!E$3+H1214</f>
        <v>0.00530895916606046</v>
      </c>
      <c r="M1214" s="0" t="n">
        <f aca="false" t="array" ref="M1214:M1214">'Point forecasts'!F$2+I1214</f>
        <v>0.0857562654995907</v>
      </c>
      <c r="N1214" s="0" t="n">
        <f aca="false" t="array" ref="N1214:N1214">'Point forecasts'!G$2+J1214</f>
        <v>-0.00517330998139384</v>
      </c>
      <c r="O1214" s="0" t="n">
        <f aca="false" t="array" ref="O1214:O1214">'Point forecasts'!H$2+K1214</f>
        <v>2.40942378742898</v>
      </c>
      <c r="P1214" s="0" t="n">
        <f aca="false" t="array" ref="P1214:P1214">'Point forecasts'!I$2+L1214</f>
        <v>1.73884746300786</v>
      </c>
      <c r="Q1214" s="0" t="n">
        <f aca="false" t="array" ref="Q1214:S1214">MMULT(M1214:P1214,'input - gretl'!$B$19:$D$22)+MMULT('Point forecasts'!$J$3:$O$3,'input - gretl'!$B$23:$D$28)</f>
        <v>14.0814681469403</v>
      </c>
      <c r="R1214" s="0" t="n">
        <v>6.85988520442921</v>
      </c>
      <c r="S1214" s="0" t="n">
        <v>9.98062060808831</v>
      </c>
      <c r="U1214" s="10" t="n">
        <f aca="false">NORMSDIST(-M1214/'rhos computation'!$B$11)-EXP(M1214+'rhos computation'!$B$11^2/2)*NORMSDIST(-M1214/'rhos computation'!$B$11-'rhos computation'!$B$11)</f>
        <v>0.0203285882147587</v>
      </c>
      <c r="V1214" s="10" t="n">
        <f aca="false">NORMSDIST(-N1214/'rhos computation'!$B$23)-EXP(N1214+'rhos computation'!$B$23^2/2)*NORMSDIST(-N1214/'rhos computation'!$B$23-'rhos computation'!$B$23)</f>
        <v>0.0243033115947182</v>
      </c>
      <c r="W1214" s="0" t="n">
        <f aca="false">NORMSDIST(-O1214)</f>
        <v>0.007988866381454</v>
      </c>
      <c r="X1214" s="0" t="n">
        <f aca="false">NORMSDIST(-P1214)</f>
        <v>0.0410307987055283</v>
      </c>
    </row>
    <row r="1215" customFormat="false" ht="12.8" hidden="false" customHeight="false" outlineLevel="0" collapsed="false">
      <c r="A1215" s="0" t="n">
        <v>4.20075563729044E-005</v>
      </c>
      <c r="B1215" s="0" t="n">
        <v>-0.0148656763343104</v>
      </c>
      <c r="C1215" s="0" t="n">
        <v>0.504183260196438</v>
      </c>
      <c r="D1215" s="0" t="n">
        <v>-0.747404340204905</v>
      </c>
      <c r="E1215" s="0" t="n">
        <f aca="false" t="array" ref="E1215:H1215">MMULT(A1215:D1215,'Root matrix of resiudals'!$B$19:E$22)</f>
        <v>0.000877161777829611</v>
      </c>
      <c r="F1215" s="0" t="n">
        <v>0.00133650586516231</v>
      </c>
      <c r="G1215" s="0" t="n">
        <v>0.00721591058308163</v>
      </c>
      <c r="H1215" s="0" t="n">
        <v>-0.011551753565083</v>
      </c>
      <c r="I1215" s="0" t="n">
        <f aca="false" t="array" ref="I1215:I1215">'Point forecasts'!B$3+E1215</f>
        <v>-0.0118246297892022</v>
      </c>
      <c r="J1215" s="0" t="n">
        <f aca="false" t="array" ref="J1215:J1215">'Point forecasts'!C$3+F1215</f>
        <v>-0.0283740800731276</v>
      </c>
      <c r="K1215" s="0" t="n">
        <f aca="false" t="array" ref="K1215:K1215">'Point forecasts'!D$3+G1215</f>
        <v>0.0292176165957553</v>
      </c>
      <c r="L1215" s="0" t="n">
        <f aca="false" t="array" ref="L1215:L1215">'Point forecasts'!E$3+H1215</f>
        <v>-0.000335481389450946</v>
      </c>
      <c r="M1215" s="0" t="n">
        <f aca="false" t="array" ref="M1215:M1215">'Point forecasts'!F$2+I1215</f>
        <v>0.116708116160831</v>
      </c>
      <c r="N1215" s="0" t="n">
        <f aca="false" t="array" ref="N1215:N1215">'Point forecasts'!G$2+J1215</f>
        <v>-0.0173400397809104</v>
      </c>
      <c r="O1215" s="0" t="n">
        <f aca="false" t="array" ref="O1215:O1215">'Point forecasts'!H$2+K1215</f>
        <v>2.41592535108801</v>
      </c>
      <c r="P1215" s="0" t="n">
        <f aca="false" t="array" ref="P1215:P1215">'Point forecasts'!I$2+L1215</f>
        <v>1.73320302245234</v>
      </c>
      <c r="Q1215" s="0" t="n">
        <f aca="false" t="array" ref="Q1215:S1215">MMULT(M1215:P1215,'input - gretl'!$B$19:$D$22)+MMULT('Point forecasts'!$J$3:$O$3,'input - gretl'!$B$23:$D$28)</f>
        <v>14.1124199976016</v>
      </c>
      <c r="R1215" s="0" t="n">
        <v>6.84771847462969</v>
      </c>
      <c r="S1215" s="0" t="n">
        <v>9.99249031693765</v>
      </c>
      <c r="U1215" s="10" t="n">
        <f aca="false">NORMSDIST(-M1215/'rhos computation'!$B$11)-EXP(M1215+'rhos computation'!$B$11^2/2)*NORMSDIST(-M1215/'rhos computation'!$B$11-'rhos computation'!$B$11)</f>
        <v>0.0137816173998535</v>
      </c>
      <c r="V1215" s="10" t="n">
        <f aca="false">NORMSDIST(-N1215/'rhos computation'!$B$23)-EXP(N1215+'rhos computation'!$B$23^2/2)*NORMSDIST(-N1215/'rhos computation'!$B$23-'rhos computation'!$B$23)</f>
        <v>0.0310110844422955</v>
      </c>
      <c r="W1215" s="0" t="n">
        <f aca="false">NORMSDIST(-O1215)</f>
        <v>0.00784763936250021</v>
      </c>
      <c r="X1215" s="0" t="n">
        <f aca="false">NORMSDIST(-P1215)</f>
        <v>0.0415297950078814</v>
      </c>
    </row>
    <row r="1216" customFormat="false" ht="12.8" hidden="false" customHeight="false" outlineLevel="0" collapsed="false">
      <c r="A1216" s="0" t="n">
        <v>-1.30231607548816</v>
      </c>
      <c r="B1216" s="0" t="n">
        <v>-0.645116419571688</v>
      </c>
      <c r="C1216" s="0" t="n">
        <v>-0.0909757369486216</v>
      </c>
      <c r="D1216" s="0" t="n">
        <v>0.553996303194777</v>
      </c>
      <c r="E1216" s="0" t="n">
        <f aca="false" t="array" ref="E1216:H1216">MMULT(A1216:D1216,'Root matrix of resiudals'!$B$19:E$22)</f>
        <v>-0.0576604909093321</v>
      </c>
      <c r="F1216" s="0" t="n">
        <v>-0.0216713732576767</v>
      </c>
      <c r="G1216" s="0" t="n">
        <v>-0.00475670703343728</v>
      </c>
      <c r="H1216" s="0" t="n">
        <v>0.00934183858027903</v>
      </c>
      <c r="I1216" s="0" t="n">
        <f aca="false" t="array" ref="I1216:I1216">'Point forecasts'!B$3+E1216</f>
        <v>-0.0703622824763639</v>
      </c>
      <c r="J1216" s="0" t="n">
        <f aca="false" t="array" ref="J1216:J1216">'Point forecasts'!C$3+F1216</f>
        <v>-0.0513819591959665</v>
      </c>
      <c r="K1216" s="0" t="n">
        <f aca="false" t="array" ref="K1216:K1216">'Point forecasts'!D$3+G1216</f>
        <v>0.0172449989792364</v>
      </c>
      <c r="L1216" s="0" t="n">
        <f aca="false" t="array" ref="L1216:L1216">'Point forecasts'!E$3+H1216</f>
        <v>0.0205581107559111</v>
      </c>
      <c r="M1216" s="0" t="n">
        <f aca="false" t="array" ref="M1216:M1216">'Point forecasts'!F$2+I1216</f>
        <v>0.0581704634736691</v>
      </c>
      <c r="N1216" s="0" t="n">
        <f aca="false" t="array" ref="N1216:N1216">'Point forecasts'!G$2+J1216</f>
        <v>-0.0403479189037493</v>
      </c>
      <c r="O1216" s="0" t="n">
        <f aca="false" t="array" ref="O1216:O1216">'Point forecasts'!H$2+K1216</f>
        <v>2.40395273347149</v>
      </c>
      <c r="P1216" s="0" t="n">
        <f aca="false" t="array" ref="P1216:P1216">'Point forecasts'!I$2+L1216</f>
        <v>1.75409661459771</v>
      </c>
      <c r="Q1216" s="0" t="n">
        <f aca="false" t="array" ref="Q1216:S1216">MMULT(M1216:P1216,'input - gretl'!$B$19:$D$22)+MMULT('Point forecasts'!$J$3:$O$3,'input - gretl'!$B$23:$D$28)</f>
        <v>14.0538823449144</v>
      </c>
      <c r="R1216" s="0" t="n">
        <v>6.82471059550685</v>
      </c>
      <c r="S1216" s="0" t="n">
        <v>9.96064684851129</v>
      </c>
      <c r="U1216" s="10" t="n">
        <f aca="false">NORMSDIST(-M1216/'rhos computation'!$B$11)-EXP(M1216+'rhos computation'!$B$11^2/2)*NORMSDIST(-M1216/'rhos computation'!$B$11-'rhos computation'!$B$11)</f>
        <v>0.0278973628920478</v>
      </c>
      <c r="V1216" s="10" t="n">
        <f aca="false">NORMSDIST(-N1216/'rhos computation'!$B$23)-EXP(N1216+'rhos computation'!$B$23^2/2)*NORMSDIST(-N1216/'rhos computation'!$B$23-'rhos computation'!$B$23)</f>
        <v>0.0461000586009971</v>
      </c>
      <c r="W1216" s="0" t="n">
        <f aca="false">NORMSDIST(-O1216)</f>
        <v>0.00810943509272668</v>
      </c>
      <c r="X1216" s="0" t="n">
        <f aca="false">NORMSDIST(-P1216)</f>
        <v>0.039706976837869</v>
      </c>
    </row>
    <row r="1217" customFormat="false" ht="12.8" hidden="false" customHeight="false" outlineLevel="0" collapsed="false">
      <c r="A1217" s="0" t="n">
        <v>1.89336066322386</v>
      </c>
      <c r="B1217" s="0" t="n">
        <v>0.724798744191514</v>
      </c>
      <c r="C1217" s="0" t="n">
        <v>1.05948335827053</v>
      </c>
      <c r="D1217" s="0" t="n">
        <v>1.31968298497575</v>
      </c>
      <c r="E1217" s="0" t="n">
        <f aca="false" t="array" ref="E1217:H1217">MMULT(A1217:D1217,'Root matrix of resiudals'!$B$19:E$22)</f>
        <v>0.0836784205240174</v>
      </c>
      <c r="F1217" s="0" t="n">
        <v>0.0288867078284121</v>
      </c>
      <c r="G1217" s="0" t="n">
        <v>0.0235268069259613</v>
      </c>
      <c r="H1217" s="0" t="n">
        <v>0.0219505695689449</v>
      </c>
      <c r="I1217" s="0" t="n">
        <f aca="false" t="array" ref="I1217:I1217">'Point forecasts'!B$3+E1217</f>
        <v>0.0709766289569856</v>
      </c>
      <c r="J1217" s="0" t="n">
        <f aca="false" t="array" ref="J1217:J1217">'Point forecasts'!C$3+F1217</f>
        <v>-0.000823878109877735</v>
      </c>
      <c r="K1217" s="0" t="n">
        <f aca="false" t="array" ref="K1217:K1217">'Point forecasts'!D$3+G1217</f>
        <v>0.045528512938635</v>
      </c>
      <c r="L1217" s="0" t="n">
        <f aca="false" t="array" ref="L1217:L1217">'Point forecasts'!E$3+H1217</f>
        <v>0.033166841744577</v>
      </c>
      <c r="M1217" s="0" t="n">
        <f aca="false" t="array" ref="M1217:M1217">'Point forecasts'!F$2+I1217</f>
        <v>0.199509374907019</v>
      </c>
      <c r="N1217" s="0" t="n">
        <f aca="false" t="array" ref="N1217:N1217">'Point forecasts'!G$2+J1217</f>
        <v>0.0102101621823395</v>
      </c>
      <c r="O1217" s="0" t="n">
        <f aca="false" t="array" ref="O1217:O1217">'Point forecasts'!H$2+K1217</f>
        <v>2.43223624743089</v>
      </c>
      <c r="P1217" s="0" t="n">
        <f aca="false" t="array" ref="P1217:P1217">'Point forecasts'!I$2+L1217</f>
        <v>1.76670534558637</v>
      </c>
      <c r="Q1217" s="0" t="n">
        <f aca="false" t="array" ref="Q1217:S1217">MMULT(M1217:P1217,'input - gretl'!$B$19:$D$22)+MMULT('Point forecasts'!$J$3:$O$3,'input - gretl'!$B$23:$D$28)</f>
        <v>14.1952212563478</v>
      </c>
      <c r="R1217" s="0" t="n">
        <v>6.87526867659294</v>
      </c>
      <c r="S1217" s="0" t="n">
        <v>9.97693882886391</v>
      </c>
      <c r="U1217" s="10" t="n">
        <f aca="false">NORMSDIST(-M1217/'rhos computation'!$B$11)-EXP(M1217+'rhos computation'!$B$11^2/2)*NORMSDIST(-M1217/'rhos computation'!$B$11-'rhos computation'!$B$11)</f>
        <v>0.00404555356466274</v>
      </c>
      <c r="V1217" s="10" t="n">
        <f aca="false">NORMSDIST(-N1217/'rhos computation'!$B$23)-EXP(N1217+'rhos computation'!$B$23^2/2)*NORMSDIST(-N1217/'rhos computation'!$B$23-'rhos computation'!$B$23)</f>
        <v>0.0172017606804341</v>
      </c>
      <c r="W1217" s="0" t="n">
        <f aca="false">NORMSDIST(-O1217)</f>
        <v>0.00750295803253899</v>
      </c>
      <c r="X1217" s="0" t="n">
        <f aca="false">NORMSDIST(-P1217)</f>
        <v>0.0386387938369086</v>
      </c>
    </row>
    <row r="1218" customFormat="false" ht="12.8" hidden="false" customHeight="false" outlineLevel="0" collapsed="false">
      <c r="A1218" s="0" t="n">
        <v>0.99590119216439</v>
      </c>
      <c r="B1218" s="0" t="n">
        <v>1.28272523365052</v>
      </c>
      <c r="C1218" s="0" t="n">
        <v>-1.49025631237807</v>
      </c>
      <c r="D1218" s="0" t="n">
        <v>0.365327531025007</v>
      </c>
      <c r="E1218" s="0" t="n">
        <f aca="false" t="array" ref="E1218:H1218">MMULT(A1218:D1218,'Root matrix of resiudals'!$B$19:E$22)</f>
        <v>0.0436522217755943</v>
      </c>
      <c r="F1218" s="0" t="n">
        <v>0.0335785090415851</v>
      </c>
      <c r="G1218" s="0" t="n">
        <v>-0.017762120701854</v>
      </c>
      <c r="H1218" s="0" t="n">
        <v>0.00392437672787081</v>
      </c>
      <c r="I1218" s="0" t="n">
        <f aca="false" t="array" ref="I1218:I1218">'Point forecasts'!B$3+E1218</f>
        <v>0.0309504302085625</v>
      </c>
      <c r="J1218" s="0" t="n">
        <f aca="false" t="array" ref="J1218:J1218">'Point forecasts'!C$3+F1218</f>
        <v>0.00386792310329519</v>
      </c>
      <c r="K1218" s="0" t="n">
        <f aca="false" t="array" ref="K1218:K1218">'Point forecasts'!D$3+G1218</f>
        <v>0.00423958531081966</v>
      </c>
      <c r="L1218" s="0" t="n">
        <f aca="false" t="array" ref="L1218:L1218">'Point forecasts'!E$3+H1218</f>
        <v>0.0151406489035029</v>
      </c>
      <c r="M1218" s="0" t="n">
        <f aca="false" t="array" ref="M1218:M1218">'Point forecasts'!F$2+I1218</f>
        <v>0.159483176158596</v>
      </c>
      <c r="N1218" s="0" t="n">
        <f aca="false" t="array" ref="N1218:N1218">'Point forecasts'!G$2+J1218</f>
        <v>0.0149019633955124</v>
      </c>
      <c r="O1218" s="0" t="n">
        <f aca="false" t="array" ref="O1218:O1218">'Point forecasts'!H$2+K1218</f>
        <v>2.39094731980307</v>
      </c>
      <c r="P1218" s="0" t="n">
        <f aca="false" t="array" ref="P1218:P1218">'Point forecasts'!I$2+L1218</f>
        <v>1.7486791527453</v>
      </c>
      <c r="Q1218" s="0" t="n">
        <f aca="false" t="array" ref="Q1218:S1218">MMULT(M1218:P1218,'input - gretl'!$B$19:$D$22)+MMULT('Point forecasts'!$J$3:$O$3,'input - gretl'!$B$23:$D$28)</f>
        <v>14.1551950575993</v>
      </c>
      <c r="R1218" s="0" t="n">
        <v>6.87996047780611</v>
      </c>
      <c r="S1218" s="0" t="n">
        <v>9.9527937119376</v>
      </c>
      <c r="U1218" s="10" t="n">
        <f aca="false">NORMSDIST(-M1218/'rhos computation'!$B$11)-EXP(M1218+'rhos computation'!$B$11^2/2)*NORMSDIST(-M1218/'rhos computation'!$B$11-'rhos computation'!$B$11)</f>
        <v>0.00757548854805744</v>
      </c>
      <c r="V1218" s="10" t="n">
        <f aca="false">NORMSDIST(-N1218/'rhos computation'!$B$23)-EXP(N1218+'rhos computation'!$B$23^2/2)*NORMSDIST(-N1218/'rhos computation'!$B$23-'rhos computation'!$B$23)</f>
        <v>0.0153450746564972</v>
      </c>
      <c r="W1218" s="0" t="n">
        <f aca="false">NORMSDIST(-O1218)</f>
        <v>0.00840248197294926</v>
      </c>
      <c r="X1218" s="0" t="n">
        <f aca="false">NORMSDIST(-P1218)</f>
        <v>0.0401732477991897</v>
      </c>
    </row>
    <row r="1219" customFormat="false" ht="12.8" hidden="false" customHeight="false" outlineLevel="0" collapsed="false">
      <c r="A1219" s="0" t="n">
        <v>-1.07093881868348</v>
      </c>
      <c r="B1219" s="0" t="n">
        <v>-0.407181535601406</v>
      </c>
      <c r="C1219" s="0" t="n">
        <v>-1.65877918134823</v>
      </c>
      <c r="D1219" s="0" t="n">
        <v>-0.440831797043246</v>
      </c>
      <c r="E1219" s="0" t="n">
        <f aca="false" t="array" ref="E1219:H1219">MMULT(A1219:D1219,'Root matrix of resiudals'!$B$19:E$22)</f>
        <v>-0.0487504672426948</v>
      </c>
      <c r="F1219" s="0" t="n">
        <v>-0.0200435664930919</v>
      </c>
      <c r="G1219" s="0" t="n">
        <v>-0.0300219415493493</v>
      </c>
      <c r="H1219" s="0" t="n">
        <v>-0.00866978910863775</v>
      </c>
      <c r="I1219" s="0" t="n">
        <f aca="false" t="array" ref="I1219:I1219">'Point forecasts'!B$3+E1219</f>
        <v>-0.0614522588097266</v>
      </c>
      <c r="J1219" s="0" t="n">
        <f aca="false" t="array" ref="J1219:J1219">'Point forecasts'!C$3+F1219</f>
        <v>-0.0497541524313818</v>
      </c>
      <c r="K1219" s="0" t="n">
        <f aca="false" t="array" ref="K1219:K1219">'Point forecasts'!D$3+G1219</f>
        <v>-0.00802023553667563</v>
      </c>
      <c r="L1219" s="0" t="n">
        <f aca="false" t="array" ref="L1219:L1219">'Point forecasts'!E$3+H1219</f>
        <v>0.0025464830669943</v>
      </c>
      <c r="M1219" s="0" t="n">
        <f aca="false" t="array" ref="M1219:M1219">'Point forecasts'!F$2+I1219</f>
        <v>0.0670804871403064</v>
      </c>
      <c r="N1219" s="0" t="n">
        <f aca="false" t="array" ref="N1219:N1219">'Point forecasts'!G$2+J1219</f>
        <v>-0.0387201121391646</v>
      </c>
      <c r="O1219" s="0" t="n">
        <f aca="false" t="array" ref="O1219:O1219">'Point forecasts'!H$2+K1219</f>
        <v>2.37868749895557</v>
      </c>
      <c r="P1219" s="0" t="n">
        <f aca="false" t="array" ref="P1219:P1219">'Point forecasts'!I$2+L1219</f>
        <v>1.73608498690879</v>
      </c>
      <c r="Q1219" s="0" t="n">
        <f aca="false" t="array" ref="Q1219:S1219">MMULT(M1219:P1219,'input - gretl'!$B$19:$D$22)+MMULT('Point forecasts'!$J$3:$O$3,'input - gretl'!$B$23:$D$28)</f>
        <v>14.0627923685811</v>
      </c>
      <c r="R1219" s="0" t="n">
        <v>6.82633840227144</v>
      </c>
      <c r="S1219" s="0" t="n">
        <v>9.95251157250892</v>
      </c>
      <c r="U1219" s="10" t="n">
        <f aca="false">NORMSDIST(-M1219/'rhos computation'!$B$11)-EXP(M1219+'rhos computation'!$B$11^2/2)*NORMSDIST(-M1219/'rhos computation'!$B$11-'rhos computation'!$B$11)</f>
        <v>0.0252621775976268</v>
      </c>
      <c r="V1219" s="10" t="n">
        <f aca="false">NORMSDIST(-N1219/'rhos computation'!$B$23)-EXP(N1219+'rhos computation'!$B$23^2/2)*NORMSDIST(-N1219/'rhos computation'!$B$23-'rhos computation'!$B$23)</f>
        <v>0.0449399609274872</v>
      </c>
      <c r="W1219" s="0" t="n">
        <f aca="false">NORMSDIST(-O1219)</f>
        <v>0.00868719916532119</v>
      </c>
      <c r="X1219" s="0" t="n">
        <f aca="false">NORMSDIST(-P1219)</f>
        <v>0.041274404265836</v>
      </c>
    </row>
    <row r="1220" customFormat="false" ht="12.8" hidden="false" customHeight="false" outlineLevel="0" collapsed="false">
      <c r="A1220" s="0" t="n">
        <v>-1.73185389777452</v>
      </c>
      <c r="B1220" s="0" t="n">
        <v>-0.289697542550222</v>
      </c>
      <c r="C1220" s="0" t="n">
        <v>1.01783295927017</v>
      </c>
      <c r="D1220" s="0" t="n">
        <v>-0.47953773240626</v>
      </c>
      <c r="E1220" s="0" t="n">
        <f aca="false" t="array" ref="E1220:H1220">MMULT(A1220:D1220,'Root matrix of resiudals'!$B$19:E$22)</f>
        <v>-0.0735193721184753</v>
      </c>
      <c r="F1220" s="0" t="n">
        <v>-0.00857563646996884</v>
      </c>
      <c r="G1220" s="0" t="n">
        <v>0.0126741909562164</v>
      </c>
      <c r="H1220" s="0" t="n">
        <v>-0.00597171490739895</v>
      </c>
      <c r="I1220" s="0" t="n">
        <f aca="false" t="array" ref="I1220:I1220">'Point forecasts'!B$3+E1220</f>
        <v>-0.0862211636855071</v>
      </c>
      <c r="J1220" s="0" t="n">
        <f aca="false" t="array" ref="J1220:J1220">'Point forecasts'!C$3+F1220</f>
        <v>-0.0382862224082587</v>
      </c>
      <c r="K1220" s="0" t="n">
        <f aca="false" t="array" ref="K1220:K1220">'Point forecasts'!D$3+G1220</f>
        <v>0.0346758969688901</v>
      </c>
      <c r="L1220" s="0" t="n">
        <f aca="false" t="array" ref="L1220:L1220">'Point forecasts'!E$3+H1220</f>
        <v>0.0052445572682331</v>
      </c>
      <c r="M1220" s="0" t="n">
        <f aca="false" t="array" ref="M1220:M1220">'Point forecasts'!F$2+I1220</f>
        <v>0.0423115822645259</v>
      </c>
      <c r="N1220" s="0" t="n">
        <f aca="false" t="array" ref="N1220:N1220">'Point forecasts'!G$2+J1220</f>
        <v>-0.0272521821160415</v>
      </c>
      <c r="O1220" s="0" t="n">
        <f aca="false" t="array" ref="O1220:O1220">'Point forecasts'!H$2+K1220</f>
        <v>2.42138363146114</v>
      </c>
      <c r="P1220" s="0" t="n">
        <f aca="false" t="array" ref="P1220:P1220">'Point forecasts'!I$2+L1220</f>
        <v>1.73878306111003</v>
      </c>
      <c r="Q1220" s="0" t="n">
        <f aca="false" t="array" ref="Q1220:S1220">MMULT(M1220:P1220,'input - gretl'!$B$19:$D$22)+MMULT('Point forecasts'!$J$3:$O$3,'input - gretl'!$B$23:$D$28)</f>
        <v>14.0380234637053</v>
      </c>
      <c r="R1220" s="0" t="n">
        <v>6.83780633229456</v>
      </c>
      <c r="S1220" s="0" t="n">
        <v>9.9926417015454</v>
      </c>
      <c r="U1220" s="10" t="n">
        <f aca="false">NORMSDIST(-M1220/'rhos computation'!$B$11)-EXP(M1220+'rhos computation'!$B$11^2/2)*NORMSDIST(-M1220/'rhos computation'!$B$11-'rhos computation'!$B$11)</f>
        <v>0.0330564693848698</v>
      </c>
      <c r="V1220" s="10" t="n">
        <f aca="false">NORMSDIST(-N1220/'rhos computation'!$B$23)-EXP(N1220+'rhos computation'!$B$23^2/2)*NORMSDIST(-N1220/'rhos computation'!$B$23-'rhos computation'!$B$23)</f>
        <v>0.0371505511551482</v>
      </c>
      <c r="W1220" s="0" t="n">
        <f aca="false">NORMSDIST(-O1220)</f>
        <v>0.00773077525535725</v>
      </c>
      <c r="X1220" s="0" t="n">
        <f aca="false">NORMSDIST(-P1220)</f>
        <v>0.0410364646030313</v>
      </c>
    </row>
    <row r="1221" customFormat="false" ht="12.8" hidden="false" customHeight="false" outlineLevel="0" collapsed="false">
      <c r="A1221" s="0" t="n">
        <v>0.382904353631828</v>
      </c>
      <c r="B1221" s="0" t="n">
        <v>-1.40294031872099</v>
      </c>
      <c r="C1221" s="0" t="n">
        <v>1.27731098023828</v>
      </c>
      <c r="D1221" s="0" t="n">
        <v>0.321893264640405</v>
      </c>
      <c r="E1221" s="0" t="n">
        <f aca="false" t="array" ref="E1221:H1221">MMULT(A1221:D1221,'Root matrix of resiudals'!$B$19:E$22)</f>
        <v>0.0147064213759396</v>
      </c>
      <c r="F1221" s="0" t="n">
        <v>-0.0346108187067814</v>
      </c>
      <c r="G1221" s="0" t="n">
        <v>0.0163890972336895</v>
      </c>
      <c r="H1221" s="0" t="n">
        <v>0.00644748494649297</v>
      </c>
      <c r="I1221" s="0" t="n">
        <f aca="false" t="array" ref="I1221:I1221">'Point forecasts'!B$3+E1221</f>
        <v>0.00200462980890781</v>
      </c>
      <c r="J1221" s="0" t="n">
        <f aca="false" t="array" ref="J1221:J1221">'Point forecasts'!C$3+F1221</f>
        <v>-0.0643214046450713</v>
      </c>
      <c r="K1221" s="0" t="n">
        <f aca="false" t="array" ref="K1221:K1221">'Point forecasts'!D$3+G1221</f>
        <v>0.0383908032463632</v>
      </c>
      <c r="L1221" s="0" t="n">
        <f aca="false" t="array" ref="L1221:L1221">'Point forecasts'!E$3+H1221</f>
        <v>0.017663757122125</v>
      </c>
      <c r="M1221" s="0" t="n">
        <f aca="false" t="array" ref="M1221:M1221">'Point forecasts'!F$2+I1221</f>
        <v>0.130537375758941</v>
      </c>
      <c r="N1221" s="0" t="n">
        <f aca="false" t="array" ref="N1221:N1221">'Point forecasts'!G$2+J1221</f>
        <v>-0.0532873643528541</v>
      </c>
      <c r="O1221" s="0" t="n">
        <f aca="false" t="array" ref="O1221:O1221">'Point forecasts'!H$2+K1221</f>
        <v>2.42509853773861</v>
      </c>
      <c r="P1221" s="0" t="n">
        <f aca="false" t="array" ref="P1221:P1221">'Point forecasts'!I$2+L1221</f>
        <v>1.75120226096392</v>
      </c>
      <c r="Q1221" s="0" t="n">
        <f aca="false" t="array" ref="Q1221:S1221">MMULT(M1221:P1221,'input - gretl'!$B$19:$D$22)+MMULT('Point forecasts'!$J$3:$O$3,'input - gretl'!$B$23:$D$28)</f>
        <v>14.1262492571997</v>
      </c>
      <c r="R1221" s="0" t="n">
        <v>6.81177115005775</v>
      </c>
      <c r="S1221" s="0" t="n">
        <v>9.98454532780182</v>
      </c>
      <c r="U1221" s="10" t="n">
        <f aca="false">NORMSDIST(-M1221/'rhos computation'!$B$11)-EXP(M1221+'rhos computation'!$B$11^2/2)*NORMSDIST(-M1221/'rhos computation'!$B$11-'rhos computation'!$B$11)</f>
        <v>0.0114477118634947</v>
      </c>
      <c r="V1221" s="10" t="n">
        <f aca="false">NORMSDIST(-N1221/'rhos computation'!$B$23)-EXP(N1221+'rhos computation'!$B$23^2/2)*NORMSDIST(-N1221/'rhos computation'!$B$23-'rhos computation'!$B$23)</f>
        <v>0.0557430576211349</v>
      </c>
      <c r="W1221" s="0" t="n">
        <f aca="false">NORMSDIST(-O1221)</f>
        <v>0.00765211607711382</v>
      </c>
      <c r="X1221" s="0" t="n">
        <f aca="false">NORMSDIST(-P1221)</f>
        <v>0.0399555380792366</v>
      </c>
    </row>
    <row r="1222" customFormat="false" ht="12.8" hidden="false" customHeight="false" outlineLevel="0" collapsed="false">
      <c r="A1222" s="0" t="n">
        <v>1.27084926180078</v>
      </c>
      <c r="B1222" s="0" t="n">
        <v>-0.310766006653571</v>
      </c>
      <c r="C1222" s="0" t="n">
        <v>1.23569591332815</v>
      </c>
      <c r="D1222" s="0" t="n">
        <v>0.506240262927893</v>
      </c>
      <c r="E1222" s="0" t="n">
        <f aca="false" t="array" ref="E1222:H1222">MMULT(A1222:D1222,'Root matrix of resiudals'!$B$19:E$22)</f>
        <v>0.0551542393477414</v>
      </c>
      <c r="F1222" s="0" t="n">
        <v>-0.00153184826318278</v>
      </c>
      <c r="G1222" s="0" t="n">
        <v>0.0209478507261551</v>
      </c>
      <c r="H1222" s="0" t="n">
        <v>0.00912295513698204</v>
      </c>
      <c r="I1222" s="0" t="n">
        <f aca="false" t="array" ref="I1222:I1222">'Point forecasts'!B$3+E1222</f>
        <v>0.0424524477807096</v>
      </c>
      <c r="J1222" s="0" t="n">
        <f aca="false" t="array" ref="J1222:J1222">'Point forecasts'!C$3+F1222</f>
        <v>-0.0312424342014727</v>
      </c>
      <c r="K1222" s="0" t="n">
        <f aca="false" t="array" ref="K1222:K1222">'Point forecasts'!D$3+G1222</f>
        <v>0.0429495567388287</v>
      </c>
      <c r="L1222" s="0" t="n">
        <f aca="false" t="array" ref="L1222:L1222">'Point forecasts'!E$3+H1222</f>
        <v>0.0203392273126141</v>
      </c>
      <c r="M1222" s="0" t="n">
        <f aca="false" t="array" ref="M1222:M1222">'Point forecasts'!F$2+I1222</f>
        <v>0.170985193730743</v>
      </c>
      <c r="N1222" s="0" t="n">
        <f aca="false" t="array" ref="N1222:N1222">'Point forecasts'!G$2+J1222</f>
        <v>-0.0202083939092555</v>
      </c>
      <c r="O1222" s="0" t="n">
        <f aca="false" t="array" ref="O1222:O1222">'Point forecasts'!H$2+K1222</f>
        <v>2.42965729123108</v>
      </c>
      <c r="P1222" s="0" t="n">
        <f aca="false" t="array" ref="P1222:P1222">'Point forecasts'!I$2+L1222</f>
        <v>1.75387773115441</v>
      </c>
      <c r="Q1222" s="0" t="n">
        <f aca="false" t="array" ref="Q1222:S1222">MMULT(M1222:P1222,'input - gretl'!$B$19:$D$22)+MMULT('Point forecasts'!$J$3:$O$3,'input - gretl'!$B$23:$D$28)</f>
        <v>14.1666970751715</v>
      </c>
      <c r="R1222" s="0" t="n">
        <v>6.84485012050135</v>
      </c>
      <c r="S1222" s="0" t="n">
        <v>9.98655957536962</v>
      </c>
      <c r="U1222" s="10" t="n">
        <f aca="false">NORMSDIST(-M1222/'rhos computation'!$B$11)-EXP(M1222+'rhos computation'!$B$11^2/2)*NORMSDIST(-M1222/'rhos computation'!$B$11-'rhos computation'!$B$11)</f>
        <v>0.00636906132914231</v>
      </c>
      <c r="V1222" s="10" t="n">
        <f aca="false">NORMSDIST(-N1222/'rhos computation'!$B$23)-EXP(N1222+'rhos computation'!$B$23^2/2)*NORMSDIST(-N1222/'rhos computation'!$B$23-'rhos computation'!$B$23)</f>
        <v>0.0327275958582447</v>
      </c>
      <c r="W1222" s="0" t="n">
        <f aca="false">NORMSDIST(-O1222)</f>
        <v>0.00755655281665204</v>
      </c>
      <c r="X1222" s="0" t="n">
        <f aca="false">NORMSDIST(-P1222)</f>
        <v>0.0397257300553257</v>
      </c>
    </row>
    <row r="1223" customFormat="false" ht="12.8" hidden="false" customHeight="false" outlineLevel="0" collapsed="false">
      <c r="A1223" s="0" t="n">
        <v>0.739543155736771</v>
      </c>
      <c r="B1223" s="0" t="n">
        <v>-1.74862775842171</v>
      </c>
      <c r="C1223" s="0" t="n">
        <v>-0.261932706342501</v>
      </c>
      <c r="D1223" s="0" t="n">
        <v>-1.31237698963623</v>
      </c>
      <c r="E1223" s="0" t="n">
        <f aca="false" t="array" ref="E1223:H1223">MMULT(A1223:D1223,'Root matrix of resiudals'!$B$19:E$22)</f>
        <v>0.0279494028046089</v>
      </c>
      <c r="F1223" s="0" t="n">
        <v>-0.0493141809346311</v>
      </c>
      <c r="G1223" s="0" t="n">
        <v>-0.0110889088239856</v>
      </c>
      <c r="H1223" s="0" t="n">
        <v>-0.0219939849091247</v>
      </c>
      <c r="I1223" s="0" t="n">
        <f aca="false" t="array" ref="I1223:I1223">'Point forecasts'!B$3+E1223</f>
        <v>0.0152476112375771</v>
      </c>
      <c r="J1223" s="0" t="n">
        <f aca="false" t="array" ref="J1223:J1223">'Point forecasts'!C$3+F1223</f>
        <v>-0.079024766872921</v>
      </c>
      <c r="K1223" s="0" t="n">
        <f aca="false" t="array" ref="K1223:K1223">'Point forecasts'!D$3+G1223</f>
        <v>0.0109127971886881</v>
      </c>
      <c r="L1223" s="0" t="n">
        <f aca="false" t="array" ref="L1223:L1223">'Point forecasts'!E$3+H1223</f>
        <v>-0.0107777127334927</v>
      </c>
      <c r="M1223" s="0" t="n">
        <f aca="false" t="array" ref="M1223:M1223">'Point forecasts'!F$2+I1223</f>
        <v>0.14378035718761</v>
      </c>
      <c r="N1223" s="0" t="n">
        <f aca="false" t="array" ref="N1223:N1223">'Point forecasts'!G$2+J1223</f>
        <v>-0.0679907265807038</v>
      </c>
      <c r="O1223" s="0" t="n">
        <f aca="false" t="array" ref="O1223:O1223">'Point forecasts'!H$2+K1223</f>
        <v>2.39762053168094</v>
      </c>
      <c r="P1223" s="0" t="n">
        <f aca="false" t="array" ref="P1223:P1223">'Point forecasts'!I$2+L1223</f>
        <v>1.7227607911083</v>
      </c>
      <c r="Q1223" s="0" t="n">
        <f aca="false" t="array" ref="Q1223:S1223">MMULT(M1223:P1223,'input - gretl'!$B$19:$D$22)+MMULT('Point forecasts'!$J$3:$O$3,'input - gretl'!$B$23:$D$28)</f>
        <v>14.1394922386284</v>
      </c>
      <c r="R1223" s="0" t="n">
        <v>6.7970677878299</v>
      </c>
      <c r="S1223" s="0" t="n">
        <v>9.98411658165033</v>
      </c>
      <c r="U1223" s="10" t="n">
        <f aca="false">NORMSDIST(-M1223/'rhos computation'!$B$11)-EXP(M1223+'rhos computation'!$B$11^2/2)*NORMSDIST(-M1223/'rhos computation'!$B$11-'rhos computation'!$B$11)</f>
        <v>0.00951679434044</v>
      </c>
      <c r="V1223" s="10" t="n">
        <f aca="false">NORMSDIST(-N1223/'rhos computation'!$B$23)-EXP(N1223+'rhos computation'!$B$23^2/2)*NORMSDIST(-N1223/'rhos computation'!$B$23-'rhos computation'!$B$23)</f>
        <v>0.0674540015822471</v>
      </c>
      <c r="W1223" s="0" t="n">
        <f aca="false">NORMSDIST(-O1223)</f>
        <v>0.00825097539339251</v>
      </c>
      <c r="X1223" s="0" t="n">
        <f aca="false">NORMSDIST(-P1223)</f>
        <v>0.0424658959578837</v>
      </c>
    </row>
    <row r="1224" customFormat="false" ht="12.8" hidden="false" customHeight="false" outlineLevel="0" collapsed="false">
      <c r="A1224" s="0" t="n">
        <v>-0.867425216588021</v>
      </c>
      <c r="B1224" s="0" t="n">
        <v>-1.91093436580766</v>
      </c>
      <c r="C1224" s="0" t="n">
        <v>-0.738490401309582</v>
      </c>
      <c r="D1224" s="0" t="n">
        <v>-2.97643497816572</v>
      </c>
      <c r="E1224" s="0" t="n">
        <f aca="false" t="array" ref="E1224:H1224">MMULT(A1224:D1224,'Root matrix of resiudals'!$B$19:E$22)</f>
        <v>-0.0413158998759726</v>
      </c>
      <c r="F1224" s="0" t="n">
        <v>-0.0594104834114887</v>
      </c>
      <c r="G1224" s="0" t="n">
        <v>-0.0232425614754322</v>
      </c>
      <c r="H1224" s="0" t="n">
        <v>-0.0489378806760685</v>
      </c>
      <c r="I1224" s="0" t="n">
        <f aca="false" t="array" ref="I1224:I1224">'Point forecasts'!B$3+E1224</f>
        <v>-0.0540176914430044</v>
      </c>
      <c r="J1224" s="0" t="n">
        <f aca="false" t="array" ref="J1224:J1224">'Point forecasts'!C$3+F1224</f>
        <v>-0.0891210693497786</v>
      </c>
      <c r="K1224" s="0" t="n">
        <f aca="false" t="array" ref="K1224:K1224">'Point forecasts'!D$3+G1224</f>
        <v>-0.0012408554627585</v>
      </c>
      <c r="L1224" s="0" t="n">
        <f aca="false" t="array" ref="L1224:L1224">'Point forecasts'!E$3+H1224</f>
        <v>-0.0377216085004365</v>
      </c>
      <c r="M1224" s="0" t="n">
        <f aca="false" t="array" ref="M1224:M1224">'Point forecasts'!F$2+I1224</f>
        <v>0.0745150545070286</v>
      </c>
      <c r="N1224" s="0" t="n">
        <f aca="false" t="array" ref="N1224:N1224">'Point forecasts'!G$2+J1224</f>
        <v>-0.0780870290575613</v>
      </c>
      <c r="O1224" s="0" t="n">
        <f aca="false" t="array" ref="O1224:O1224">'Point forecasts'!H$2+K1224</f>
        <v>2.38546687902949</v>
      </c>
      <c r="P1224" s="0" t="n">
        <f aca="false" t="array" ref="P1224:P1224">'Point forecasts'!I$2+L1224</f>
        <v>1.69581689534136</v>
      </c>
      <c r="Q1224" s="0" t="n">
        <f aca="false" t="array" ref="Q1224:S1224">MMULT(M1224:P1224,'input - gretl'!$B$19:$D$22)+MMULT('Point forecasts'!$J$3:$O$3,'input - gretl'!$B$23:$D$28)</f>
        <v>14.0702269359478</v>
      </c>
      <c r="R1224" s="0" t="n">
        <v>6.78697148535304</v>
      </c>
      <c r="S1224" s="0" t="n">
        <v>9.99758792106804</v>
      </c>
      <c r="U1224" s="10" t="n">
        <f aca="false">NORMSDIST(-M1224/'rhos computation'!$B$11)-EXP(M1224+'rhos computation'!$B$11^2/2)*NORMSDIST(-M1224/'rhos computation'!$B$11-'rhos computation'!$B$11)</f>
        <v>0.0232042294726891</v>
      </c>
      <c r="V1224" s="10" t="n">
        <f aca="false">NORMSDIST(-N1224/'rhos computation'!$B$23)-EXP(N1224+'rhos computation'!$B$23^2/2)*NORMSDIST(-N1224/'rhos computation'!$B$23-'rhos computation'!$B$23)</f>
        <v>0.0758367791061689</v>
      </c>
      <c r="W1224" s="0" t="n">
        <f aca="false">NORMSDIST(-O1224)</f>
        <v>0.00852872913487298</v>
      </c>
      <c r="X1224" s="0" t="n">
        <f aca="false">NORMSDIST(-P1224)</f>
        <v>0.0449602809098262</v>
      </c>
    </row>
    <row r="1225" customFormat="false" ht="12.8" hidden="false" customHeight="false" outlineLevel="0" collapsed="false">
      <c r="A1225" s="0" t="n">
        <v>-2.26453476171839</v>
      </c>
      <c r="B1225" s="0" t="n">
        <v>-0.76951920213644</v>
      </c>
      <c r="C1225" s="0" t="n">
        <v>-0.493241250671458</v>
      </c>
      <c r="D1225" s="0" t="n">
        <v>1.4958403988297</v>
      </c>
      <c r="E1225" s="0" t="n">
        <f aca="false" t="array" ref="E1225:H1225">MMULT(A1225:D1225,'Root matrix of resiudals'!$B$19:E$22)</f>
        <v>-0.100083295543621</v>
      </c>
      <c r="F1225" s="0" t="n">
        <v>-0.0287869738327427</v>
      </c>
      <c r="G1225" s="0" t="n">
        <v>-0.0117961237457356</v>
      </c>
      <c r="H1225" s="0" t="n">
        <v>0.0245247707999614</v>
      </c>
      <c r="I1225" s="0" t="n">
        <f aca="false" t="array" ref="I1225:I1225">'Point forecasts'!B$3+E1225</f>
        <v>-0.112785087110652</v>
      </c>
      <c r="J1225" s="0" t="n">
        <f aca="false" t="array" ref="J1225:J1225">'Point forecasts'!C$3+F1225</f>
        <v>-0.0584975597710325</v>
      </c>
      <c r="K1225" s="0" t="n">
        <f aca="false" t="array" ref="K1225:K1225">'Point forecasts'!D$3+G1225</f>
        <v>0.010205582266938</v>
      </c>
      <c r="L1225" s="0" t="n">
        <f aca="false" t="array" ref="L1225:L1225">'Point forecasts'!E$3+H1225</f>
        <v>0.0357410429755934</v>
      </c>
      <c r="M1225" s="0" t="n">
        <f aca="false" t="array" ref="M1225:M1225">'Point forecasts'!F$2+I1225</f>
        <v>0.0157476588393807</v>
      </c>
      <c r="N1225" s="0" t="n">
        <f aca="false" t="array" ref="N1225:N1225">'Point forecasts'!G$2+J1225</f>
        <v>-0.0474635194788153</v>
      </c>
      <c r="O1225" s="0" t="n">
        <f aca="false" t="array" ref="O1225:O1225">'Point forecasts'!H$2+K1225</f>
        <v>2.39691331675919</v>
      </c>
      <c r="P1225" s="0" t="n">
        <f aca="false" t="array" ref="P1225:P1225">'Point forecasts'!I$2+L1225</f>
        <v>1.76927954681739</v>
      </c>
      <c r="Q1225" s="0" t="n">
        <f aca="false" t="array" ref="Q1225:S1225">MMULT(M1225:P1225,'input - gretl'!$B$19:$D$22)+MMULT('Point forecasts'!$J$3:$O$3,'input - gretl'!$B$23:$D$28)</f>
        <v>14.0114595402801</v>
      </c>
      <c r="R1225" s="0" t="n">
        <v>6.81759499493179</v>
      </c>
      <c r="S1225" s="0" t="n">
        <v>9.93916770411146</v>
      </c>
      <c r="U1225" s="10" t="n">
        <f aca="false">NORMSDIST(-M1225/'rhos computation'!$B$11)-EXP(M1225+'rhos computation'!$B$11^2/2)*NORMSDIST(-M1225/'rhos computation'!$B$11-'rhos computation'!$B$11)</f>
        <v>0.0430855769638477</v>
      </c>
      <c r="V1225" s="10" t="n">
        <f aca="false">NORMSDIST(-N1225/'rhos computation'!$B$23)-EXP(N1225+'rhos computation'!$B$23^2/2)*NORMSDIST(-N1225/'rhos computation'!$B$23-'rhos computation'!$B$23)</f>
        <v>0.0513148952466092</v>
      </c>
      <c r="W1225" s="0" t="n">
        <f aca="false">NORMSDIST(-O1225)</f>
        <v>0.00826691730870235</v>
      </c>
      <c r="X1225" s="0" t="n">
        <f aca="false">NORMSDIST(-P1225)</f>
        <v>0.0384236174766288</v>
      </c>
    </row>
    <row r="1226" customFormat="false" ht="12.8" hidden="false" customHeight="false" outlineLevel="0" collapsed="false">
      <c r="A1226" s="0" t="n">
        <v>1.28924357801113</v>
      </c>
      <c r="B1226" s="0" t="n">
        <v>-1.75340408330168</v>
      </c>
      <c r="C1226" s="0" t="n">
        <v>0.773824164425027</v>
      </c>
      <c r="D1226" s="0" t="n">
        <v>0.242942959545342</v>
      </c>
      <c r="E1226" s="0" t="n">
        <f aca="false" t="array" ref="E1226:H1226">MMULT(A1226:D1226,'Root matrix of resiudals'!$B$19:E$22)</f>
        <v>0.0522072209259752</v>
      </c>
      <c r="F1226" s="0" t="n">
        <v>-0.0443850750090586</v>
      </c>
      <c r="G1226" s="0" t="n">
        <v>0.00804603416035863</v>
      </c>
      <c r="H1226" s="0" t="n">
        <v>0.00421968899003346</v>
      </c>
      <c r="I1226" s="0" t="n">
        <f aca="false" t="array" ref="I1226:I1226">'Point forecasts'!B$3+E1226</f>
        <v>0.0395054293589434</v>
      </c>
      <c r="J1226" s="0" t="n">
        <f aca="false" t="array" ref="J1226:J1226">'Point forecasts'!C$3+F1226</f>
        <v>-0.0740956609473485</v>
      </c>
      <c r="K1226" s="0" t="n">
        <f aca="false" t="array" ref="K1226:K1226">'Point forecasts'!D$3+G1226</f>
        <v>0.0300477401730323</v>
      </c>
      <c r="L1226" s="0" t="n">
        <f aca="false" t="array" ref="L1226:L1226">'Point forecasts'!E$3+H1226</f>
        <v>0.0154359611656655</v>
      </c>
      <c r="M1226" s="0" t="n">
        <f aca="false" t="array" ref="M1226:M1226">'Point forecasts'!F$2+I1226</f>
        <v>0.168038175308976</v>
      </c>
      <c r="N1226" s="0" t="n">
        <f aca="false" t="array" ref="N1226:N1226">'Point forecasts'!G$2+J1226</f>
        <v>-0.0630616206551313</v>
      </c>
      <c r="O1226" s="0" t="n">
        <f aca="false" t="array" ref="O1226:O1226">'Point forecasts'!H$2+K1226</f>
        <v>2.41675547466528</v>
      </c>
      <c r="P1226" s="0" t="n">
        <f aca="false" t="array" ref="P1226:P1226">'Point forecasts'!I$2+L1226</f>
        <v>1.74897446500746</v>
      </c>
      <c r="Q1226" s="0" t="n">
        <f aca="false" t="array" ref="Q1226:S1226">MMULT(M1226:P1226,'input - gretl'!$B$19:$D$22)+MMULT('Point forecasts'!$J$3:$O$3,'input - gretl'!$B$23:$D$28)</f>
        <v>14.1637500567497</v>
      </c>
      <c r="R1226" s="0" t="n">
        <v>6.80199689375547</v>
      </c>
      <c r="S1226" s="0" t="n">
        <v>9.97832101007288</v>
      </c>
      <c r="U1226" s="10" t="n">
        <f aca="false">NORMSDIST(-M1226/'rhos computation'!$B$11)-EXP(M1226+'rhos computation'!$B$11^2/2)*NORMSDIST(-M1226/'rhos computation'!$B$11-'rhos computation'!$B$11)</f>
        <v>0.0066619602949767</v>
      </c>
      <c r="V1226" s="10" t="n">
        <f aca="false">NORMSDIST(-N1226/'rhos computation'!$B$23)-EXP(N1226+'rhos computation'!$B$23^2/2)*NORMSDIST(-N1226/'rhos computation'!$B$23-'rhos computation'!$B$23)</f>
        <v>0.0634531597516913</v>
      </c>
      <c r="W1226" s="0" t="n">
        <f aca="false">NORMSDIST(-O1226)</f>
        <v>0.00782976646090757</v>
      </c>
      <c r="X1226" s="0" t="n">
        <f aca="false">NORMSDIST(-P1226)</f>
        <v>0.0401477167026115</v>
      </c>
    </row>
    <row r="1227" customFormat="false" ht="12.8" hidden="false" customHeight="false" outlineLevel="0" collapsed="false">
      <c r="A1227" s="0" t="n">
        <v>-0.146827223257653</v>
      </c>
      <c r="B1227" s="0" t="n">
        <v>0.390677540716994</v>
      </c>
      <c r="C1227" s="0" t="n">
        <v>-0.539858119299313</v>
      </c>
      <c r="D1227" s="0" t="n">
        <v>-0.0282616853747866</v>
      </c>
      <c r="E1227" s="0" t="n">
        <f aca="false" t="array" ref="E1227:H1227">MMULT(A1227:D1227,'Root matrix of resiudals'!$B$19:E$22)</f>
        <v>-0.00607105972808934</v>
      </c>
      <c r="F1227" s="0" t="n">
        <v>0.00888987325684792</v>
      </c>
      <c r="G1227" s="0" t="n">
        <v>-0.00751116630341866</v>
      </c>
      <c r="H1227" s="0" t="n">
        <v>-0.000995002287707422</v>
      </c>
      <c r="I1227" s="0" t="n">
        <f aca="false" t="array" ref="I1227:I1227">'Point forecasts'!B$3+E1227</f>
        <v>-0.0187728512951211</v>
      </c>
      <c r="J1227" s="0" t="n">
        <f aca="false" t="array" ref="J1227:J1227">'Point forecasts'!C$3+F1227</f>
        <v>-0.020820712681442</v>
      </c>
      <c r="K1227" s="0" t="n">
        <f aca="false" t="array" ref="K1227:K1227">'Point forecasts'!D$3+G1227</f>
        <v>0.014490539709255</v>
      </c>
      <c r="L1227" s="0" t="n">
        <f aca="false" t="array" ref="L1227:L1227">'Point forecasts'!E$3+H1227</f>
        <v>0.0102212698879246</v>
      </c>
      <c r="M1227" s="0" t="n">
        <f aca="false" t="array" ref="M1227:M1227">'Point forecasts'!F$2+I1227</f>
        <v>0.109759894654912</v>
      </c>
      <c r="N1227" s="0" t="n">
        <f aca="false" t="array" ref="N1227:N1227">'Point forecasts'!G$2+J1227</f>
        <v>-0.00978667238922475</v>
      </c>
      <c r="O1227" s="0" t="n">
        <f aca="false" t="array" ref="O1227:O1227">'Point forecasts'!H$2+K1227</f>
        <v>2.4011982742015</v>
      </c>
      <c r="P1227" s="0" t="n">
        <f aca="false" t="array" ref="P1227:P1227">'Point forecasts'!I$2+L1227</f>
        <v>1.74375977372972</v>
      </c>
      <c r="Q1227" s="0" t="n">
        <f aca="false" t="array" ref="Q1227:S1227">MMULT(M1227:P1227,'input - gretl'!$B$19:$D$22)+MMULT('Point forecasts'!$J$3:$O$3,'input - gretl'!$B$23:$D$28)</f>
        <v>14.1054717760957</v>
      </c>
      <c r="R1227" s="0" t="n">
        <v>6.85527184202138</v>
      </c>
      <c r="S1227" s="0" t="n">
        <v>9.9677232417488</v>
      </c>
      <c r="U1227" s="10" t="n">
        <f aca="false">NORMSDIST(-M1227/'rhos computation'!$B$11)-EXP(M1227+'rhos computation'!$B$11^2/2)*NORMSDIST(-M1227/'rhos computation'!$B$11-'rhos computation'!$B$11)</f>
        <v>0.0150858940907393</v>
      </c>
      <c r="V1227" s="10" t="n">
        <f aca="false">NORMSDIST(-N1227/'rhos computation'!$B$23)-EXP(N1227+'rhos computation'!$B$23^2/2)*NORMSDIST(-N1227/'rhos computation'!$B$23-'rhos computation'!$B$23)</f>
        <v>0.0267354767838099</v>
      </c>
      <c r="W1227" s="0" t="n">
        <f aca="false">NORMSDIST(-O1227)</f>
        <v>0.00817073969265466</v>
      </c>
      <c r="X1227" s="0" t="n">
        <f aca="false">NORMSDIST(-P1227)</f>
        <v>0.0406004937785554</v>
      </c>
    </row>
    <row r="1228" customFormat="false" ht="12.8" hidden="false" customHeight="false" outlineLevel="0" collapsed="false">
      <c r="A1228" s="0" t="n">
        <v>2.07914937592453</v>
      </c>
      <c r="B1228" s="0" t="n">
        <v>-1.70090749169974</v>
      </c>
      <c r="C1228" s="0" t="n">
        <v>-0.094358366508502</v>
      </c>
      <c r="D1228" s="0" t="n">
        <v>0.450407030551827</v>
      </c>
      <c r="E1228" s="0" t="n">
        <f aca="false" t="array" ref="E1228:H1228">MMULT(A1228:D1228,'Root matrix of resiudals'!$B$19:E$22)</f>
        <v>0.0850647002570569</v>
      </c>
      <c r="F1228" s="0" t="n">
        <v>-0.0442001242891031</v>
      </c>
      <c r="G1228" s="0" t="n">
        <v>-0.00454332653474244</v>
      </c>
      <c r="H1228" s="0" t="n">
        <v>0.00629293101013978</v>
      </c>
      <c r="I1228" s="0" t="n">
        <f aca="false" t="array" ref="I1228:I1228">'Point forecasts'!B$3+E1228</f>
        <v>0.0723629086900251</v>
      </c>
      <c r="J1228" s="0" t="n">
        <f aca="false" t="array" ref="J1228:J1228">'Point forecasts'!C$3+F1228</f>
        <v>-0.073910710227393</v>
      </c>
      <c r="K1228" s="0" t="n">
        <f aca="false" t="array" ref="K1228:K1228">'Point forecasts'!D$3+G1228</f>
        <v>0.0174583794779312</v>
      </c>
      <c r="L1228" s="0" t="n">
        <f aca="false" t="array" ref="L1228:L1228">'Point forecasts'!E$3+H1228</f>
        <v>0.0175092031857718</v>
      </c>
      <c r="M1228" s="0" t="n">
        <f aca="false" t="array" ref="M1228:M1228">'Point forecasts'!F$2+I1228</f>
        <v>0.200895654640058</v>
      </c>
      <c r="N1228" s="0" t="n">
        <f aca="false" t="array" ref="N1228:N1228">'Point forecasts'!G$2+J1228</f>
        <v>-0.0628766699351758</v>
      </c>
      <c r="O1228" s="0" t="n">
        <f aca="false" t="array" ref="O1228:O1228">'Point forecasts'!H$2+K1228</f>
        <v>2.40416611397018</v>
      </c>
      <c r="P1228" s="0" t="n">
        <f aca="false" t="array" ref="P1228:P1228">'Point forecasts'!I$2+L1228</f>
        <v>1.75104770702757</v>
      </c>
      <c r="Q1228" s="0" t="n">
        <f aca="false" t="array" ref="Q1228:S1228">MMULT(M1228:P1228,'input - gretl'!$B$19:$D$22)+MMULT('Point forecasts'!$J$3:$O$3,'input - gretl'!$B$23:$D$28)</f>
        <v>14.1966075360808</v>
      </c>
      <c r="R1228" s="0" t="n">
        <v>6.80218184447543</v>
      </c>
      <c r="S1228" s="0" t="n">
        <v>9.96375989255456</v>
      </c>
      <c r="U1228" s="10" t="n">
        <f aca="false">NORMSDIST(-M1228/'rhos computation'!$B$11)-EXP(M1228+'rhos computation'!$B$11^2/2)*NORMSDIST(-M1228/'rhos computation'!$B$11-'rhos computation'!$B$11)</f>
        <v>0.00395385627342321</v>
      </c>
      <c r="V1228" s="10" t="n">
        <f aca="false">NORMSDIST(-N1228/'rhos computation'!$B$23)-EXP(N1228+'rhos computation'!$B$23^2/2)*NORMSDIST(-N1228/'rhos computation'!$B$23-'rhos computation'!$B$23)</f>
        <v>0.0633043917267016</v>
      </c>
      <c r="W1228" s="0" t="n">
        <f aca="false">NORMSDIST(-O1228)</f>
        <v>0.00810470290522107</v>
      </c>
      <c r="X1228" s="0" t="n">
        <f aca="false">NORMSDIST(-P1228)</f>
        <v>0.0399688463439877</v>
      </c>
    </row>
    <row r="1229" customFormat="false" ht="12.8" hidden="false" customHeight="false" outlineLevel="0" collapsed="false">
      <c r="A1229" s="0" t="n">
        <v>-1.96146227306674</v>
      </c>
      <c r="B1229" s="0" t="n">
        <v>1.77253214845124</v>
      </c>
      <c r="C1229" s="0" t="n">
        <v>-1.01030576770804</v>
      </c>
      <c r="D1229" s="0" t="n">
        <v>-0.0441859296634928</v>
      </c>
      <c r="E1229" s="0" t="n">
        <f aca="false" t="array" ref="E1229:H1229">MMULT(A1229:D1229,'Root matrix of resiudals'!$B$19:E$22)</f>
        <v>-0.0813733918573038</v>
      </c>
      <c r="F1229" s="0" t="n">
        <v>0.0425735287362364</v>
      </c>
      <c r="G1229" s="0" t="n">
        <v>-0.0123911830951567</v>
      </c>
      <c r="H1229" s="0" t="n">
        <v>-0.00100662842487335</v>
      </c>
      <c r="I1229" s="0" t="n">
        <f aca="false" t="array" ref="I1229:I1229">'Point forecasts'!B$3+E1229</f>
        <v>-0.0940751834243356</v>
      </c>
      <c r="J1229" s="0" t="n">
        <f aca="false" t="array" ref="J1229:J1229">'Point forecasts'!C$3+F1229</f>
        <v>0.0128629427979465</v>
      </c>
      <c r="K1229" s="0" t="n">
        <f aca="false" t="array" ref="K1229:K1229">'Point forecasts'!D$3+G1229</f>
        <v>0.00961052291751695</v>
      </c>
      <c r="L1229" s="0" t="n">
        <f aca="false" t="array" ref="L1229:L1229">'Point forecasts'!E$3+H1229</f>
        <v>0.0102096437507587</v>
      </c>
      <c r="M1229" s="0" t="n">
        <f aca="false" t="array" ref="M1229:M1229">'Point forecasts'!F$2+I1229</f>
        <v>0.0344575625256975</v>
      </c>
      <c r="N1229" s="0" t="n">
        <f aca="false" t="array" ref="N1229:N1229">'Point forecasts'!G$2+J1229</f>
        <v>0.0238969830901637</v>
      </c>
      <c r="O1229" s="0" t="n">
        <f aca="false" t="array" ref="O1229:O1229">'Point forecasts'!H$2+K1229</f>
        <v>2.39631825740977</v>
      </c>
      <c r="P1229" s="0" t="n">
        <f aca="false" t="array" ref="P1229:P1229">'Point forecasts'!I$2+L1229</f>
        <v>1.74374814759255</v>
      </c>
      <c r="Q1229" s="0" t="n">
        <f aca="false" t="array" ref="Q1229:S1229">MMULT(M1229:P1229,'input - gretl'!$B$19:$D$22)+MMULT('Point forecasts'!$J$3:$O$3,'input - gretl'!$B$23:$D$28)</f>
        <v>14.0301694439664</v>
      </c>
      <c r="R1229" s="0" t="n">
        <v>6.88895549750077</v>
      </c>
      <c r="S1229" s="0" t="n">
        <v>9.96285428199482</v>
      </c>
      <c r="U1229" s="10" t="n">
        <f aca="false">NORMSDIST(-M1229/'rhos computation'!$B$11)-EXP(M1229+'rhos computation'!$B$11^2/2)*NORMSDIST(-M1229/'rhos computation'!$B$11-'rhos computation'!$B$11)</f>
        <v>0.0358388849058989</v>
      </c>
      <c r="V1229" s="10" t="n">
        <f aca="false">NORMSDIST(-N1229/'rhos computation'!$B$23)-EXP(N1229+'rhos computation'!$B$23^2/2)*NORMSDIST(-N1229/'rhos computation'!$B$23-'rhos computation'!$B$23)</f>
        <v>0.0121794283158465</v>
      </c>
      <c r="W1229" s="0" t="n">
        <f aca="false">NORMSDIST(-O1229)</f>
        <v>0.00828035198393886</v>
      </c>
      <c r="X1229" s="0" t="n">
        <f aca="false">NORMSDIST(-P1229)</f>
        <v>0.0406015078550051</v>
      </c>
    </row>
    <row r="1230" customFormat="false" ht="12.8" hidden="false" customHeight="false" outlineLevel="0" collapsed="false">
      <c r="A1230" s="0" t="n">
        <v>-0.946868997489436</v>
      </c>
      <c r="B1230" s="0" t="n">
        <v>-1.31107744779276</v>
      </c>
      <c r="C1230" s="0" t="n">
        <v>0.343809437217989</v>
      </c>
      <c r="D1230" s="0" t="n">
        <v>-0.0014201197648033</v>
      </c>
      <c r="E1230" s="0" t="n">
        <f aca="false" t="array" ref="E1230:H1230">MMULT(A1230:D1230,'Root matrix of resiudals'!$B$19:E$22)</f>
        <v>-0.0431683062193376</v>
      </c>
      <c r="F1230" s="0" t="n">
        <v>-0.0383699054128574</v>
      </c>
      <c r="G1230" s="0" t="n">
        <v>-0.00033797203883454</v>
      </c>
      <c r="H1230" s="0" t="n">
        <v>0.000647170870037052</v>
      </c>
      <c r="I1230" s="0" t="n">
        <f aca="false" t="array" ref="I1230:I1230">'Point forecasts'!B$3+E1230</f>
        <v>-0.0558700977863694</v>
      </c>
      <c r="J1230" s="0" t="n">
        <f aca="false" t="array" ref="J1230:J1230">'Point forecasts'!C$3+F1230</f>
        <v>-0.0680804913511473</v>
      </c>
      <c r="K1230" s="0" t="n">
        <f aca="false" t="array" ref="K1230:K1230">'Point forecasts'!D$3+G1230</f>
        <v>0.0216637339738391</v>
      </c>
      <c r="L1230" s="0" t="n">
        <f aca="false" t="array" ref="L1230:L1230">'Point forecasts'!E$3+H1230</f>
        <v>0.0118634430456691</v>
      </c>
      <c r="M1230" s="0" t="n">
        <f aca="false" t="array" ref="M1230:M1230">'Point forecasts'!F$2+I1230</f>
        <v>0.0726626481636636</v>
      </c>
      <c r="N1230" s="0" t="n">
        <f aca="false" t="array" ref="N1230:N1230">'Point forecasts'!G$2+J1230</f>
        <v>-0.0570464510589301</v>
      </c>
      <c r="O1230" s="0" t="n">
        <f aca="false" t="array" ref="O1230:O1230">'Point forecasts'!H$2+K1230</f>
        <v>2.40837146846609</v>
      </c>
      <c r="P1230" s="0" t="n">
        <f aca="false" t="array" ref="P1230:P1230">'Point forecasts'!I$2+L1230</f>
        <v>1.74540194688746</v>
      </c>
      <c r="Q1230" s="0" t="n">
        <f aca="false" t="array" ref="Q1230:S1230">MMULT(M1230:P1230,'input - gretl'!$B$19:$D$22)+MMULT('Point forecasts'!$J$3:$O$3,'input - gretl'!$B$23:$D$28)</f>
        <v>14.0683745296044</v>
      </c>
      <c r="R1230" s="0" t="n">
        <v>6.80801206335167</v>
      </c>
      <c r="S1230" s="0" t="n">
        <v>9.97333464723171</v>
      </c>
      <c r="U1230" s="10" t="n">
        <f aca="false">NORMSDIST(-M1230/'rhos computation'!$B$11)-EXP(M1230+'rhos computation'!$B$11^2/2)*NORMSDIST(-M1230/'rhos computation'!$B$11-'rhos computation'!$B$11)</f>
        <v>0.0237051849412957</v>
      </c>
      <c r="V1230" s="10" t="n">
        <f aca="false">NORMSDIST(-N1230/'rhos computation'!$B$23)-EXP(N1230+'rhos computation'!$B$23^2/2)*NORMSDIST(-N1230/'rhos computation'!$B$23-'rhos computation'!$B$23)</f>
        <v>0.0586698903900558</v>
      </c>
      <c r="W1230" s="0" t="n">
        <f aca="false">NORMSDIST(-O1230)</f>
        <v>0.00801193375783495</v>
      </c>
      <c r="X1230" s="0" t="n">
        <f aca="false">NORMSDIST(-P1230)</f>
        <v>0.0404574635141338</v>
      </c>
    </row>
    <row r="1231" customFormat="false" ht="12.8" hidden="false" customHeight="false" outlineLevel="0" collapsed="false">
      <c r="A1231" s="0" t="n">
        <v>1.34188769260675</v>
      </c>
      <c r="B1231" s="0" t="n">
        <v>-1.1947043659326</v>
      </c>
      <c r="C1231" s="0" t="n">
        <v>0.0966022538555247</v>
      </c>
      <c r="D1231" s="0" t="n">
        <v>0.482186753484265</v>
      </c>
      <c r="E1231" s="0" t="n">
        <f aca="false" t="array" ref="E1231:H1231">MMULT(A1231:D1231,'Root matrix of resiudals'!$B$19:E$22)</f>
        <v>0.0548027117989497</v>
      </c>
      <c r="F1231" s="0" t="n">
        <v>-0.0307184268319102</v>
      </c>
      <c r="G1231" s="0" t="n">
        <v>-0.000522781133499665</v>
      </c>
      <c r="H1231" s="0" t="n">
        <v>0.00734285399224118</v>
      </c>
      <c r="I1231" s="0" t="n">
        <f aca="false" t="array" ref="I1231:I1231">'Point forecasts'!B$3+E1231</f>
        <v>0.0421009202319179</v>
      </c>
      <c r="J1231" s="0" t="n">
        <f aca="false" t="array" ref="J1231:J1231">'Point forecasts'!C$3+F1231</f>
        <v>-0.0604290127702001</v>
      </c>
      <c r="K1231" s="0" t="n">
        <f aca="false" t="array" ref="K1231:K1231">'Point forecasts'!D$3+G1231</f>
        <v>0.021478924879174</v>
      </c>
      <c r="L1231" s="0" t="n">
        <f aca="false" t="array" ref="L1231:L1231">'Point forecasts'!E$3+H1231</f>
        <v>0.0185591261678732</v>
      </c>
      <c r="M1231" s="0" t="n">
        <f aca="false" t="array" ref="M1231:M1231">'Point forecasts'!F$2+I1231</f>
        <v>0.170633666181951</v>
      </c>
      <c r="N1231" s="0" t="n">
        <f aca="false" t="array" ref="N1231:N1231">'Point forecasts'!G$2+J1231</f>
        <v>-0.0493949724779829</v>
      </c>
      <c r="O1231" s="0" t="n">
        <f aca="false" t="array" ref="O1231:O1231">'Point forecasts'!H$2+K1231</f>
        <v>2.40818665937142</v>
      </c>
      <c r="P1231" s="0" t="n">
        <f aca="false" t="array" ref="P1231:P1231">'Point forecasts'!I$2+L1231</f>
        <v>1.75209763000967</v>
      </c>
      <c r="Q1231" s="0" t="n">
        <f aca="false" t="array" ref="Q1231:S1231">MMULT(M1231:P1231,'input - gretl'!$B$19:$D$22)+MMULT('Point forecasts'!$J$3:$O$3,'input - gretl'!$B$23:$D$28)</f>
        <v>14.1663455476227</v>
      </c>
      <c r="R1231" s="0" t="n">
        <v>6.81566354193262</v>
      </c>
      <c r="S1231" s="0" t="n">
        <v>9.96678190870368</v>
      </c>
      <c r="U1231" s="10" t="n">
        <f aca="false">NORMSDIST(-M1231/'rhos computation'!$B$11)-EXP(M1231+'rhos computation'!$B$11^2/2)*NORMSDIST(-M1231/'rhos computation'!$B$11-'rhos computation'!$B$11)</f>
        <v>0.00640343145759624</v>
      </c>
      <c r="V1231" s="10" t="n">
        <f aca="false">NORMSDIST(-N1231/'rhos computation'!$B$23)-EXP(N1231+'rhos computation'!$B$23^2/2)*NORMSDIST(-N1231/'rhos computation'!$B$23-'rhos computation'!$B$23)</f>
        <v>0.0527683975356296</v>
      </c>
      <c r="W1231" s="0" t="n">
        <f aca="false">NORMSDIST(-O1231)</f>
        <v>0.0080159909080932</v>
      </c>
      <c r="X1231" s="0" t="n">
        <f aca="false">NORMSDIST(-P1231)</f>
        <v>0.0398785108685457</v>
      </c>
    </row>
    <row r="1232" customFormat="false" ht="12.8" hidden="false" customHeight="false" outlineLevel="0" collapsed="false">
      <c r="A1232" s="0" t="n">
        <v>-0.884971633417636</v>
      </c>
      <c r="B1232" s="0" t="n">
        <v>0.0697967201441231</v>
      </c>
      <c r="C1232" s="0" t="n">
        <v>-2.2066744085988</v>
      </c>
      <c r="D1232" s="0" t="n">
        <v>0.418335570331291</v>
      </c>
      <c r="E1232" s="0" t="n">
        <f aca="false" t="array" ref="E1232:H1232">MMULT(A1232:D1232,'Root matrix of resiudals'!$B$19:E$22)</f>
        <v>-0.040697451601359</v>
      </c>
      <c r="F1232" s="0" t="n">
        <v>-0.00790496007355384</v>
      </c>
      <c r="G1232" s="0" t="n">
        <v>-0.0359253350330524</v>
      </c>
      <c r="H1232" s="0" t="n">
        <v>0.00460460884625608</v>
      </c>
      <c r="I1232" s="0" t="n">
        <f aca="false" t="array" ref="I1232:I1232">'Point forecasts'!B$3+E1232</f>
        <v>-0.0533992431683908</v>
      </c>
      <c r="J1232" s="0" t="n">
        <f aca="false" t="array" ref="J1232:J1232">'Point forecasts'!C$3+F1232</f>
        <v>-0.0376155460118437</v>
      </c>
      <c r="K1232" s="0" t="n">
        <f aca="false" t="array" ref="K1232:K1232">'Point forecasts'!D$3+G1232</f>
        <v>-0.0139236290203788</v>
      </c>
      <c r="L1232" s="0" t="n">
        <f aca="false" t="array" ref="L1232:L1232">'Point forecasts'!E$3+H1232</f>
        <v>0.0158208810218881</v>
      </c>
      <c r="M1232" s="0" t="n">
        <f aca="false" t="array" ref="M1232:M1232">'Point forecasts'!F$2+I1232</f>
        <v>0.0751335027816422</v>
      </c>
      <c r="N1232" s="0" t="n">
        <f aca="false" t="array" ref="N1232:N1232">'Point forecasts'!G$2+J1232</f>
        <v>-0.0265815057196265</v>
      </c>
      <c r="O1232" s="0" t="n">
        <f aca="false" t="array" ref="O1232:O1232">'Point forecasts'!H$2+K1232</f>
        <v>2.37278410547187</v>
      </c>
      <c r="P1232" s="0" t="n">
        <f aca="false" t="array" ref="P1232:P1232">'Point forecasts'!I$2+L1232</f>
        <v>1.74935938486368</v>
      </c>
      <c r="Q1232" s="0" t="n">
        <f aca="false" t="array" ref="Q1232:S1232">MMULT(M1232:P1232,'input - gretl'!$B$19:$D$22)+MMULT('Point forecasts'!$J$3:$O$3,'input - gretl'!$B$23:$D$28)</f>
        <v>14.0708453842224</v>
      </c>
      <c r="R1232" s="0" t="n">
        <v>6.83847700869098</v>
      </c>
      <c r="S1232" s="0" t="n">
        <v>9.93398356285021</v>
      </c>
      <c r="U1232" s="10" t="n">
        <f aca="false">NORMSDIST(-M1232/'rhos computation'!$B$11)-EXP(M1232+'rhos computation'!$B$11^2/2)*NORMSDIST(-M1232/'rhos computation'!$B$11-'rhos computation'!$B$11)</f>
        <v>0.0230387081770859</v>
      </c>
      <c r="V1232" s="10" t="n">
        <f aca="false">NORMSDIST(-N1232/'rhos computation'!$B$23)-EXP(N1232+'rhos computation'!$B$23^2/2)*NORMSDIST(-N1232/'rhos computation'!$B$23-'rhos computation'!$B$23)</f>
        <v>0.0367170464987134</v>
      </c>
      <c r="W1232" s="0" t="n">
        <f aca="false">NORMSDIST(-O1232)</f>
        <v>0.00882728993127153</v>
      </c>
      <c r="X1232" s="0" t="n">
        <f aca="false">NORMSDIST(-P1232)</f>
        <v>0.040114458409236</v>
      </c>
    </row>
    <row r="1233" customFormat="false" ht="12.8" hidden="false" customHeight="false" outlineLevel="0" collapsed="false">
      <c r="A1233" s="0" t="n">
        <v>0.300321670660064</v>
      </c>
      <c r="B1233" s="0" t="n">
        <v>1.20835094478899</v>
      </c>
      <c r="C1233" s="0" t="n">
        <v>2.63705315357318</v>
      </c>
      <c r="D1233" s="0" t="n">
        <v>0.693774512048683</v>
      </c>
      <c r="E1233" s="0" t="n">
        <f aca="false" t="array" ref="E1233:H1233">MMULT(A1233:D1233,'Root matrix of resiudals'!$B$19:E$22)</f>
        <v>0.0186131667126091</v>
      </c>
      <c r="F1233" s="0" t="n">
        <v>0.0447188691246262</v>
      </c>
      <c r="G1233" s="0" t="n">
        <v>0.0480016150721719</v>
      </c>
      <c r="H1233" s="0" t="n">
        <v>0.0142423444537844</v>
      </c>
      <c r="I1233" s="0" t="n">
        <f aca="false" t="array" ref="I1233:I1233">'Point forecasts'!B$3+E1233</f>
        <v>0.0059113751455773</v>
      </c>
      <c r="J1233" s="0" t="n">
        <f aca="false" t="array" ref="J1233:J1233">'Point forecasts'!C$3+F1233</f>
        <v>0.0150082831863363</v>
      </c>
      <c r="K1233" s="0" t="n">
        <f aca="false" t="array" ref="K1233:K1233">'Point forecasts'!D$3+G1233</f>
        <v>0.0700033210848456</v>
      </c>
      <c r="L1233" s="0" t="n">
        <f aca="false" t="array" ref="L1233:L1233">'Point forecasts'!E$3+H1233</f>
        <v>0.0254586166294165</v>
      </c>
      <c r="M1233" s="0" t="n">
        <f aca="false" t="array" ref="M1233:M1233">'Point forecasts'!F$2+I1233</f>
        <v>0.13444412109561</v>
      </c>
      <c r="N1233" s="0" t="n">
        <f aca="false" t="array" ref="N1233:N1233">'Point forecasts'!G$2+J1233</f>
        <v>0.0260423234785535</v>
      </c>
      <c r="O1233" s="0" t="n">
        <f aca="false" t="array" ref="O1233:O1233">'Point forecasts'!H$2+K1233</f>
        <v>2.4567110555771</v>
      </c>
      <c r="P1233" s="0" t="n">
        <f aca="false" t="array" ref="P1233:P1233">'Point forecasts'!I$2+L1233</f>
        <v>1.75899712047121</v>
      </c>
      <c r="Q1233" s="0" t="n">
        <f aca="false" t="array" ref="Q1233:S1233">MMULT(M1233:P1233,'input - gretl'!$B$19:$D$22)+MMULT('Point forecasts'!$J$3:$O$3,'input - gretl'!$B$23:$D$28)</f>
        <v>14.1301560025364</v>
      </c>
      <c r="R1233" s="0" t="n">
        <v>6.89110083788916</v>
      </c>
      <c r="S1233" s="0" t="n">
        <v>10.0087445445059</v>
      </c>
      <c r="U1233" s="10" t="n">
        <f aca="false">NORMSDIST(-M1233/'rhos computation'!$B$11)-EXP(M1233+'rhos computation'!$B$11^2/2)*NORMSDIST(-M1233/'rhos computation'!$B$11-'rhos computation'!$B$11)</f>
        <v>0.0108483801236419</v>
      </c>
      <c r="V1233" s="10" t="n">
        <f aca="false">NORMSDIST(-N1233/'rhos computation'!$B$23)-EXP(N1233+'rhos computation'!$B$23^2/2)*NORMSDIST(-N1233/'rhos computation'!$B$23-'rhos computation'!$B$23)</f>
        <v>0.011498812371115</v>
      </c>
      <c r="W1233" s="0" t="n">
        <f aca="false">NORMSDIST(-O1233)</f>
        <v>0.00701077062474593</v>
      </c>
      <c r="X1233" s="0" t="n">
        <f aca="false">NORMSDIST(-P1233)</f>
        <v>0.0392889988281195</v>
      </c>
    </row>
    <row r="1234" customFormat="false" ht="12.8" hidden="false" customHeight="false" outlineLevel="0" collapsed="false">
      <c r="A1234" s="0" t="n">
        <v>0.303007082796595</v>
      </c>
      <c r="B1234" s="0" t="n">
        <v>-0.196883396835287</v>
      </c>
      <c r="C1234" s="0" t="n">
        <v>-0.920735050361132</v>
      </c>
      <c r="D1234" s="0" t="n">
        <v>1.92809720613652</v>
      </c>
      <c r="E1234" s="0" t="n">
        <f aca="false" t="array" ref="E1234:H1234">MMULT(A1234:D1234,'Root matrix of resiudals'!$B$19:E$22)</f>
        <v>0.0106789051069082</v>
      </c>
      <c r="F1234" s="0" t="n">
        <v>-0.00811853043641439</v>
      </c>
      <c r="G1234" s="0" t="n">
        <v>-0.012962590590678</v>
      </c>
      <c r="H1234" s="0" t="n">
        <v>0.0301039327679445</v>
      </c>
      <c r="I1234" s="0" t="n">
        <f aca="false" t="array" ref="I1234:I1234">'Point forecasts'!B$3+E1234</f>
        <v>-0.00202288646012361</v>
      </c>
      <c r="J1234" s="0" t="n">
        <f aca="false" t="array" ref="J1234:J1234">'Point forecasts'!C$3+F1234</f>
        <v>-0.0378291163747043</v>
      </c>
      <c r="K1234" s="0" t="n">
        <f aca="false" t="array" ref="K1234:K1234">'Point forecasts'!D$3+G1234</f>
        <v>0.0090391154219957</v>
      </c>
      <c r="L1234" s="0" t="n">
        <f aca="false" t="array" ref="L1234:L1234">'Point forecasts'!E$3+H1234</f>
        <v>0.0413202049435765</v>
      </c>
      <c r="M1234" s="0" t="n">
        <f aca="false" t="array" ref="M1234:M1234">'Point forecasts'!F$2+I1234</f>
        <v>0.126509859489909</v>
      </c>
      <c r="N1234" s="0" t="n">
        <f aca="false" t="array" ref="N1234:N1234">'Point forecasts'!G$2+J1234</f>
        <v>-0.0267950760824871</v>
      </c>
      <c r="O1234" s="0" t="n">
        <f aca="false" t="array" ref="O1234:O1234">'Point forecasts'!H$2+K1234</f>
        <v>2.39574684991425</v>
      </c>
      <c r="P1234" s="0" t="n">
        <f aca="false" t="array" ref="P1234:P1234">'Point forecasts'!I$2+L1234</f>
        <v>1.77485870878537</v>
      </c>
      <c r="Q1234" s="0" t="n">
        <f aca="false" t="array" ref="Q1234:S1234">MMULT(M1234:P1234,'input - gretl'!$B$19:$D$22)+MMULT('Point forecasts'!$J$3:$O$3,'input - gretl'!$B$23:$D$28)</f>
        <v>14.1222217409307</v>
      </c>
      <c r="R1234" s="0" t="n">
        <v>6.83826343832812</v>
      </c>
      <c r="S1234" s="0" t="n">
        <v>9.93269517527686</v>
      </c>
      <c r="U1234" s="10" t="n">
        <f aca="false">NORMSDIST(-M1234/'rhos computation'!$B$11)-EXP(M1234+'rhos computation'!$B$11^2/2)*NORMSDIST(-M1234/'rhos computation'!$B$11-'rhos computation'!$B$11)</f>
        <v>0.0120926471324244</v>
      </c>
      <c r="V1234" s="10" t="n">
        <f aca="false">NORMSDIST(-N1234/'rhos computation'!$B$23)-EXP(N1234+'rhos computation'!$B$23^2/2)*NORMSDIST(-N1234/'rhos computation'!$B$23-'rhos computation'!$B$23)</f>
        <v>0.0368548153060949</v>
      </c>
      <c r="W1234" s="0" t="n">
        <f aca="false">NORMSDIST(-O1234)</f>
        <v>0.00829327071320777</v>
      </c>
      <c r="X1234" s="0" t="n">
        <f aca="false">NORMSDIST(-P1234)</f>
        <v>0.0379606098135505</v>
      </c>
    </row>
    <row r="1235" customFormat="false" ht="12.8" hidden="false" customHeight="false" outlineLevel="0" collapsed="false">
      <c r="A1235" s="0" t="n">
        <v>-1.30024714748225</v>
      </c>
      <c r="B1235" s="0" t="n">
        <v>-0.289459789154069</v>
      </c>
      <c r="C1235" s="0" t="n">
        <v>-1.32481201254416</v>
      </c>
      <c r="D1235" s="0" t="n">
        <v>-0.29084156074145</v>
      </c>
      <c r="E1235" s="0" t="n">
        <f aca="false" t="array" ref="E1235:H1235">MMULT(A1235:D1235,'Root matrix of resiudals'!$B$19:E$22)</f>
        <v>-0.0579671568957528</v>
      </c>
      <c r="F1235" s="0" t="n">
        <v>-0.0159902785832144</v>
      </c>
      <c r="G1235" s="0" t="n">
        <v>-0.0243287017846793</v>
      </c>
      <c r="H1235" s="0" t="n">
        <v>-0.00575788219598251</v>
      </c>
      <c r="I1235" s="0" t="n">
        <f aca="false" t="array" ref="I1235:I1235">'Point forecasts'!B$3+E1235</f>
        <v>-0.0706689484627846</v>
      </c>
      <c r="J1235" s="0" t="n">
        <f aca="false" t="array" ref="J1235:J1235">'Point forecasts'!C$3+F1235</f>
        <v>-0.0457008645215043</v>
      </c>
      <c r="K1235" s="0" t="n">
        <f aca="false" t="array" ref="K1235:K1235">'Point forecasts'!D$3+G1235</f>
        <v>-0.00232699577200565</v>
      </c>
      <c r="L1235" s="0" t="n">
        <f aca="false" t="array" ref="L1235:L1235">'Point forecasts'!E$3+H1235</f>
        <v>0.00545838997964954</v>
      </c>
      <c r="M1235" s="0" t="n">
        <f aca="false" t="array" ref="M1235:M1235">'Point forecasts'!F$2+I1235</f>
        <v>0.0578637974872484</v>
      </c>
      <c r="N1235" s="0" t="n">
        <f aca="false" t="array" ref="N1235:N1235">'Point forecasts'!G$2+J1235</f>
        <v>-0.0346668242292871</v>
      </c>
      <c r="O1235" s="0" t="n">
        <f aca="false" t="array" ref="O1235:O1235">'Point forecasts'!H$2+K1235</f>
        <v>2.38438073872024</v>
      </c>
      <c r="P1235" s="0" t="n">
        <f aca="false" t="array" ref="P1235:P1235">'Point forecasts'!I$2+L1235</f>
        <v>1.73899689382144</v>
      </c>
      <c r="Q1235" s="0" t="n">
        <f aca="false" t="array" ref="Q1235:S1235">MMULT(M1235:P1235,'input - gretl'!$B$19:$D$22)+MMULT('Point forecasts'!$J$3:$O$3,'input - gretl'!$B$23:$D$28)</f>
        <v>14.053575678928</v>
      </c>
      <c r="R1235" s="0" t="n">
        <v>6.83039169018131</v>
      </c>
      <c r="S1235" s="0" t="n">
        <v>9.95543544320431</v>
      </c>
      <c r="U1235" s="10" t="n">
        <f aca="false">NORMSDIST(-M1235/'rhos computation'!$B$11)-EXP(M1235+'rhos computation'!$B$11^2/2)*NORMSDIST(-M1235/'rhos computation'!$B$11-'rhos computation'!$B$11)</f>
        <v>0.0279913910478738</v>
      </c>
      <c r="V1235" s="10" t="n">
        <f aca="false">NORMSDIST(-N1235/'rhos computation'!$B$23)-EXP(N1235+'rhos computation'!$B$23^2/2)*NORMSDIST(-N1235/'rhos computation'!$B$23-'rhos computation'!$B$23)</f>
        <v>0.0421081108437553</v>
      </c>
      <c r="W1235" s="0" t="n">
        <f aca="false">NORMSDIST(-O1235)</f>
        <v>0.00855394609024536</v>
      </c>
      <c r="X1235" s="0" t="n">
        <f aca="false">NORMSDIST(-P1235)</f>
        <v>0.0410176546474711</v>
      </c>
    </row>
    <row r="1236" customFormat="false" ht="12.8" hidden="false" customHeight="false" outlineLevel="0" collapsed="false">
      <c r="A1236" s="0" t="n">
        <v>0.265475876527558</v>
      </c>
      <c r="B1236" s="0" t="n">
        <v>-1.17634423919297</v>
      </c>
      <c r="C1236" s="0" t="n">
        <v>-0.664841011630424</v>
      </c>
      <c r="D1236" s="0" t="n">
        <v>0.113064056858745</v>
      </c>
      <c r="E1236" s="0" t="n">
        <f aca="false" t="array" ref="E1236:H1236">MMULT(A1236:D1236,'Root matrix of resiudals'!$B$19:E$22)</f>
        <v>0.00786201119743068</v>
      </c>
      <c r="F1236" s="0" t="n">
        <v>-0.0353892222600388</v>
      </c>
      <c r="G1236" s="0" t="n">
        <v>-0.0144804160371175</v>
      </c>
      <c r="H1236" s="0" t="n">
        <v>0.000894400369736009</v>
      </c>
      <c r="I1236" s="0" t="n">
        <f aca="false" t="array" ref="I1236:I1236">'Point forecasts'!B$3+E1236</f>
        <v>-0.00483978036960111</v>
      </c>
      <c r="J1236" s="0" t="n">
        <f aca="false" t="array" ref="J1236:J1236">'Point forecasts'!C$3+F1236</f>
        <v>-0.0650998081983286</v>
      </c>
      <c r="K1236" s="0" t="n">
        <f aca="false" t="array" ref="K1236:K1236">'Point forecasts'!D$3+G1236</f>
        <v>0.0075212899755562</v>
      </c>
      <c r="L1236" s="0" t="n">
        <f aca="false" t="array" ref="L1236:L1236">'Point forecasts'!E$3+H1236</f>
        <v>0.0121106725453681</v>
      </c>
      <c r="M1236" s="0" t="n">
        <f aca="false" t="array" ref="M1236:M1236">'Point forecasts'!F$2+I1236</f>
        <v>0.123692965580432</v>
      </c>
      <c r="N1236" s="0" t="n">
        <f aca="false" t="array" ref="N1236:N1236">'Point forecasts'!G$2+J1236</f>
        <v>-0.0540657679061114</v>
      </c>
      <c r="O1236" s="0" t="n">
        <f aca="false" t="array" ref="O1236:O1236">'Point forecasts'!H$2+K1236</f>
        <v>2.39422902446781</v>
      </c>
      <c r="P1236" s="0" t="n">
        <f aca="false" t="array" ref="P1236:P1236">'Point forecasts'!I$2+L1236</f>
        <v>1.74564917638716</v>
      </c>
      <c r="Q1236" s="0" t="n">
        <f aca="false" t="array" ref="Q1236:S1236">MMULT(M1236:P1236,'input - gretl'!$B$19:$D$22)+MMULT('Point forecasts'!$J$3:$O$3,'input - gretl'!$B$23:$D$28)</f>
        <v>14.1194048470212</v>
      </c>
      <c r="R1236" s="0" t="n">
        <v>6.81099274650449</v>
      </c>
      <c r="S1236" s="0" t="n">
        <v>9.95895707561774</v>
      </c>
      <c r="U1236" s="10" t="n">
        <f aca="false">NORMSDIST(-M1236/'rhos computation'!$B$11)-EXP(M1236+'rhos computation'!$B$11^2/2)*NORMSDIST(-M1236/'rhos computation'!$B$11-'rhos computation'!$B$11)</f>
        <v>0.0125604519050658</v>
      </c>
      <c r="V1236" s="10" t="n">
        <f aca="false">NORMSDIST(-N1236/'rhos computation'!$B$23)-EXP(N1236+'rhos computation'!$B$23^2/2)*NORMSDIST(-N1236/'rhos computation'!$B$23-'rhos computation'!$B$23)</f>
        <v>0.0563449079438565</v>
      </c>
      <c r="W1236" s="0" t="n">
        <f aca="false">NORMSDIST(-O1236)</f>
        <v>0.00832767262966989</v>
      </c>
      <c r="X1236" s="0" t="n">
        <f aca="false">NORMSDIST(-P1236)</f>
        <v>0.0404359657532954</v>
      </c>
    </row>
    <row r="1237" customFormat="false" ht="12.8" hidden="false" customHeight="false" outlineLevel="0" collapsed="false">
      <c r="A1237" s="0" t="n">
        <v>-0.147347791756218</v>
      </c>
      <c r="B1237" s="0" t="n">
        <v>1.21197686132175</v>
      </c>
      <c r="C1237" s="0" t="n">
        <v>-0.23788350592314</v>
      </c>
      <c r="D1237" s="0" t="n">
        <v>-2.99191007031348</v>
      </c>
      <c r="E1237" s="0" t="n">
        <f aca="false" t="array" ref="E1237:H1237">MMULT(A1237:D1237,'Root matrix of resiudals'!$B$19:E$22)</f>
        <v>-0.00272596337469635</v>
      </c>
      <c r="F1237" s="0" t="n">
        <v>0.0332446032522785</v>
      </c>
      <c r="G1237" s="0" t="n">
        <v>-0.00309061634146576</v>
      </c>
      <c r="H1237" s="0" t="n">
        <v>-0.0486863416953039</v>
      </c>
      <c r="I1237" s="0" t="n">
        <f aca="false" t="array" ref="I1237:I1237">'Point forecasts'!B$3+E1237</f>
        <v>-0.0154277549417281</v>
      </c>
      <c r="J1237" s="0" t="n">
        <f aca="false" t="array" ref="J1237:J1237">'Point forecasts'!C$3+F1237</f>
        <v>0.00353401731398866</v>
      </c>
      <c r="K1237" s="0" t="n">
        <f aca="false" t="array" ref="K1237:K1237">'Point forecasts'!D$3+G1237</f>
        <v>0.0189110896712079</v>
      </c>
      <c r="L1237" s="0" t="n">
        <f aca="false" t="array" ref="L1237:L1237">'Point forecasts'!E$3+H1237</f>
        <v>-0.0374700695196718</v>
      </c>
      <c r="M1237" s="0" t="n">
        <f aca="false" t="array" ref="M1237:M1237">'Point forecasts'!F$2+I1237</f>
        <v>0.113104991008305</v>
      </c>
      <c r="N1237" s="0" t="n">
        <f aca="false" t="array" ref="N1237:N1237">'Point forecasts'!G$2+J1237</f>
        <v>0.0145680576062059</v>
      </c>
      <c r="O1237" s="0" t="n">
        <f aca="false" t="array" ref="O1237:O1237">'Point forecasts'!H$2+K1237</f>
        <v>2.40561882416346</v>
      </c>
      <c r="P1237" s="0" t="n">
        <f aca="false" t="array" ref="P1237:P1237">'Point forecasts'!I$2+L1237</f>
        <v>1.69606843432212</v>
      </c>
      <c r="Q1237" s="0" t="n">
        <f aca="false" t="array" ref="Q1237:S1237">MMULT(M1237:P1237,'input - gretl'!$B$19:$D$22)+MMULT('Point forecasts'!$J$3:$O$3,'input - gretl'!$B$23:$D$28)</f>
        <v>14.1088168724491</v>
      </c>
      <c r="R1237" s="0" t="n">
        <v>6.87962657201681</v>
      </c>
      <c r="S1237" s="0" t="n">
        <v>10.0175006400543</v>
      </c>
      <c r="U1237" s="10" t="n">
        <f aca="false">NORMSDIST(-M1237/'rhos computation'!$B$11)-EXP(M1237+'rhos computation'!$B$11^2/2)*NORMSDIST(-M1237/'rhos computation'!$B$11-'rhos computation'!$B$11)</f>
        <v>0.0144465956408042</v>
      </c>
      <c r="V1237" s="10" t="n">
        <f aca="false">NORMSDIST(-N1237/'rhos computation'!$B$23)-EXP(N1237+'rhos computation'!$B$23^2/2)*NORMSDIST(-N1237/'rhos computation'!$B$23-'rhos computation'!$B$23)</f>
        <v>0.0154724928567484</v>
      </c>
      <c r="W1237" s="0" t="n">
        <f aca="false">NORMSDIST(-O1237)</f>
        <v>0.00807255027741439</v>
      </c>
      <c r="X1237" s="0" t="n">
        <f aca="false">NORMSDIST(-P1237)</f>
        <v>0.0449364603591671</v>
      </c>
    </row>
    <row r="1238" customFormat="false" ht="12.8" hidden="false" customHeight="false" outlineLevel="0" collapsed="false">
      <c r="A1238" s="0" t="n">
        <v>0.530230215318188</v>
      </c>
      <c r="B1238" s="0" t="n">
        <v>-0.29609729127006</v>
      </c>
      <c r="C1238" s="0" t="n">
        <v>-0.306243395860408</v>
      </c>
      <c r="D1238" s="0" t="n">
        <v>2.15902712363725</v>
      </c>
      <c r="E1238" s="0" t="n">
        <f aca="false" t="array" ref="E1238:H1238">MMULT(A1238:D1238,'Root matrix of resiudals'!$B$19:E$22)</f>
        <v>0.0208738526351442</v>
      </c>
      <c r="F1238" s="0" t="n">
        <v>-0.00821735223337953</v>
      </c>
      <c r="G1238" s="0" t="n">
        <v>-0.00287076451565519</v>
      </c>
      <c r="H1238" s="0" t="n">
        <v>0.0344614727019597</v>
      </c>
      <c r="I1238" s="0" t="n">
        <f aca="false" t="array" ref="I1238:I1238">'Point forecasts'!B$3+E1238</f>
        <v>0.00817206106811239</v>
      </c>
      <c r="J1238" s="0" t="n">
        <f aca="false" t="array" ref="J1238:J1238">'Point forecasts'!C$3+F1238</f>
        <v>-0.0379279381716694</v>
      </c>
      <c r="K1238" s="0" t="n">
        <f aca="false" t="array" ref="K1238:K1238">'Point forecasts'!D$3+G1238</f>
        <v>0.0191309414970185</v>
      </c>
      <c r="L1238" s="0" t="n">
        <f aca="false" t="array" ref="L1238:L1238">'Point forecasts'!E$3+H1238</f>
        <v>0.0456777448775917</v>
      </c>
      <c r="M1238" s="0" t="n">
        <f aca="false" t="array" ref="M1238:M1238">'Point forecasts'!F$2+I1238</f>
        <v>0.136704807018145</v>
      </c>
      <c r="N1238" s="0" t="n">
        <f aca="false" t="array" ref="N1238:N1238">'Point forecasts'!G$2+J1238</f>
        <v>-0.0268938978794522</v>
      </c>
      <c r="O1238" s="0" t="n">
        <f aca="false" t="array" ref="O1238:O1238">'Point forecasts'!H$2+K1238</f>
        <v>2.40583867598927</v>
      </c>
      <c r="P1238" s="0" t="n">
        <f aca="false" t="array" ref="P1238:P1238">'Point forecasts'!I$2+L1238</f>
        <v>1.77921624871939</v>
      </c>
      <c r="Q1238" s="0" t="n">
        <f aca="false" t="array" ref="Q1238:S1238">MMULT(M1238:P1238,'input - gretl'!$B$19:$D$22)+MMULT('Point forecasts'!$J$3:$O$3,'input - gretl'!$B$23:$D$28)</f>
        <v>14.1324166884589</v>
      </c>
      <c r="R1238" s="0" t="n">
        <v>6.83816461653115</v>
      </c>
      <c r="S1238" s="0" t="n">
        <v>9.93864276299764</v>
      </c>
      <c r="U1238" s="10" t="n">
        <f aca="false">NORMSDIST(-M1238/'rhos computation'!$B$11)-EXP(M1238+'rhos computation'!$B$11^2/2)*NORMSDIST(-M1238/'rhos computation'!$B$11-'rhos computation'!$B$11)</f>
        <v>0.0105131121974843</v>
      </c>
      <c r="V1238" s="10" t="n">
        <f aca="false">NORMSDIST(-N1238/'rhos computation'!$B$23)-EXP(N1238+'rhos computation'!$B$23^2/2)*NORMSDIST(-N1238/'rhos computation'!$B$23-'rhos computation'!$B$23)</f>
        <v>0.0369186502859077</v>
      </c>
      <c r="W1238" s="0" t="n">
        <f aca="false">NORMSDIST(-O1238)</f>
        <v>0.00806769410835659</v>
      </c>
      <c r="X1238" s="0" t="n">
        <f aca="false">NORMSDIST(-P1238)</f>
        <v>0.0376021577219614</v>
      </c>
    </row>
    <row r="1239" customFormat="false" ht="12.8" hidden="false" customHeight="false" outlineLevel="0" collapsed="false">
      <c r="A1239" s="0" t="n">
        <v>-0.138677352359873</v>
      </c>
      <c r="B1239" s="0" t="n">
        <v>-0.111400363456814</v>
      </c>
      <c r="C1239" s="0" t="n">
        <v>1.48993167582807</v>
      </c>
      <c r="D1239" s="0" t="n">
        <v>0.368948343959189</v>
      </c>
      <c r="E1239" s="0" t="n">
        <f aca="false" t="array" ref="E1239:H1239">MMULT(A1239:D1239,'Root matrix of resiudals'!$B$19:E$22)</f>
        <v>-0.00450282185734387</v>
      </c>
      <c r="F1239" s="0" t="n">
        <v>0.00187676238217658</v>
      </c>
      <c r="G1239" s="0" t="n">
        <v>0.0238623293332229</v>
      </c>
      <c r="H1239" s="0" t="n">
        <v>0.0077390704139</v>
      </c>
      <c r="I1239" s="0" t="n">
        <f aca="false" t="array" ref="I1239:I1239">'Point forecasts'!B$3+E1239</f>
        <v>-0.0172046134243757</v>
      </c>
      <c r="J1239" s="0" t="n">
        <f aca="false" t="array" ref="J1239:J1239">'Point forecasts'!C$3+F1239</f>
        <v>-0.0278338235561133</v>
      </c>
      <c r="K1239" s="0" t="n">
        <f aca="false" t="array" ref="K1239:K1239">'Point forecasts'!D$3+G1239</f>
        <v>0.0458640353458966</v>
      </c>
      <c r="L1239" s="0" t="n">
        <f aca="false" t="array" ref="L1239:L1239">'Point forecasts'!E$3+H1239</f>
        <v>0.018955342589532</v>
      </c>
      <c r="M1239" s="0" t="n">
        <f aca="false" t="array" ref="M1239:M1239">'Point forecasts'!F$2+I1239</f>
        <v>0.111328132525657</v>
      </c>
      <c r="N1239" s="0" t="n">
        <f aca="false" t="array" ref="N1239:N1239">'Point forecasts'!G$2+J1239</f>
        <v>-0.0167997832638961</v>
      </c>
      <c r="O1239" s="0" t="n">
        <f aca="false" t="array" ref="O1239:O1239">'Point forecasts'!H$2+K1239</f>
        <v>2.43257176983815</v>
      </c>
      <c r="P1239" s="0" t="n">
        <f aca="false" t="array" ref="P1239:P1239">'Point forecasts'!I$2+L1239</f>
        <v>1.75249384643133</v>
      </c>
      <c r="Q1239" s="0" t="n">
        <f aca="false" t="array" ref="Q1239:S1239">MMULT(M1239:P1239,'input - gretl'!$B$19:$D$22)+MMULT('Point forecasts'!$J$3:$O$3,'input - gretl'!$B$23:$D$28)</f>
        <v>14.1070400139664</v>
      </c>
      <c r="R1239" s="0" t="n">
        <v>6.84825873114671</v>
      </c>
      <c r="S1239" s="0" t="n">
        <v>9.99079019754258</v>
      </c>
      <c r="U1239" s="10" t="n">
        <f aca="false">NORMSDIST(-M1239/'rhos computation'!$B$11)-EXP(M1239+'rhos computation'!$B$11^2/2)*NORMSDIST(-M1239/'rhos computation'!$B$11-'rhos computation'!$B$11)</f>
        <v>0.014783522560355</v>
      </c>
      <c r="V1239" s="10" t="n">
        <f aca="false">NORMSDIST(-N1239/'rhos computation'!$B$23)-EXP(N1239+'rhos computation'!$B$23^2/2)*NORMSDIST(-N1239/'rhos computation'!$B$23-'rhos computation'!$B$23)</f>
        <v>0.0306934126185092</v>
      </c>
      <c r="W1239" s="0" t="n">
        <f aca="false">NORMSDIST(-O1239)</f>
        <v>0.00749601002036112</v>
      </c>
      <c r="X1239" s="0" t="n">
        <f aca="false">NORMSDIST(-P1239)</f>
        <v>0.0398444635293825</v>
      </c>
    </row>
    <row r="1240" customFormat="false" ht="12.8" hidden="false" customHeight="false" outlineLevel="0" collapsed="false">
      <c r="A1240" s="0" t="n">
        <v>0.628131760777689</v>
      </c>
      <c r="B1240" s="0" t="n">
        <v>0.614761433416205</v>
      </c>
      <c r="C1240" s="0" t="n">
        <v>0.692425513475903</v>
      </c>
      <c r="D1240" s="0" t="n">
        <v>-0.24967182501855</v>
      </c>
      <c r="E1240" s="0" t="n">
        <f aca="false" t="array" ref="E1240:H1240">MMULT(A1240:D1240,'Root matrix of resiudals'!$B$19:E$22)</f>
        <v>0.0292926543460208</v>
      </c>
      <c r="F1240" s="0" t="n">
        <v>0.0214569974887914</v>
      </c>
      <c r="G1240" s="0" t="n">
        <v>0.013856097574841</v>
      </c>
      <c r="H1240" s="0" t="n">
        <v>-0.00345858740428298</v>
      </c>
      <c r="I1240" s="0" t="n">
        <f aca="false" t="array" ref="I1240:I1240">'Point forecasts'!B$3+E1240</f>
        <v>0.016590862778989</v>
      </c>
      <c r="J1240" s="0" t="n">
        <f aca="false" t="array" ref="J1240:J1240">'Point forecasts'!C$3+F1240</f>
        <v>-0.00825358844949846</v>
      </c>
      <c r="K1240" s="0" t="n">
        <f aca="false" t="array" ref="K1240:K1240">'Point forecasts'!D$3+G1240</f>
        <v>0.0358578035875146</v>
      </c>
      <c r="L1240" s="0" t="n">
        <f aca="false" t="array" ref="L1240:L1240">'Point forecasts'!E$3+H1240</f>
        <v>0.00775768477134906</v>
      </c>
      <c r="M1240" s="0" t="n">
        <f aca="false" t="array" ref="M1240:M1240">'Point forecasts'!F$2+I1240</f>
        <v>0.145123608729022</v>
      </c>
      <c r="N1240" s="0" t="n">
        <f aca="false" t="array" ref="N1240:N1240">'Point forecasts'!G$2+J1240</f>
        <v>0.00278045184271875</v>
      </c>
      <c r="O1240" s="0" t="n">
        <f aca="false" t="array" ref="O1240:O1240">'Point forecasts'!H$2+K1240</f>
        <v>2.42256553807976</v>
      </c>
      <c r="P1240" s="0" t="n">
        <f aca="false" t="array" ref="P1240:P1240">'Point forecasts'!I$2+L1240</f>
        <v>1.74129618861314</v>
      </c>
      <c r="Q1240" s="0" t="n">
        <f aca="false" t="array" ref="Q1240:S1240">MMULT(M1240:P1240,'input - gretl'!$B$19:$D$22)+MMULT('Point forecasts'!$J$3:$O$3,'input - gretl'!$B$23:$D$28)</f>
        <v>14.1408354901698</v>
      </c>
      <c r="R1240" s="0" t="n">
        <v>6.86783896625332</v>
      </c>
      <c r="S1240" s="0" t="n">
        <v>9.99143349825218</v>
      </c>
      <c r="U1240" s="10" t="n">
        <f aca="false">NORMSDIST(-M1240/'rhos computation'!$B$11)-EXP(M1240+'rhos computation'!$B$11^2/2)*NORMSDIST(-M1240/'rhos computation'!$B$11-'rhos computation'!$B$11)</f>
        <v>0.00933649226778682</v>
      </c>
      <c r="V1240" s="10" t="n">
        <f aca="false">NORMSDIST(-N1240/'rhos computation'!$B$23)-EXP(N1240+'rhos computation'!$B$23^2/2)*NORMSDIST(-N1240/'rhos computation'!$B$23-'rhos computation'!$B$23)</f>
        <v>0.0204368712823704</v>
      </c>
      <c r="W1240" s="0" t="n">
        <f aca="false">NORMSDIST(-O1240)</f>
        <v>0.00770567280419171</v>
      </c>
      <c r="X1240" s="0" t="n">
        <f aca="false">NORMSDIST(-P1240)</f>
        <v>0.0408158369779426</v>
      </c>
    </row>
    <row r="1241" customFormat="false" ht="12.8" hidden="false" customHeight="false" outlineLevel="0" collapsed="false">
      <c r="A1241" s="0" t="n">
        <v>-0.874141367397005</v>
      </c>
      <c r="B1241" s="0" t="n">
        <v>1.11311658556146</v>
      </c>
      <c r="C1241" s="0" t="n">
        <v>-0.583706390434443</v>
      </c>
      <c r="D1241" s="0" t="n">
        <v>1.36536589234442</v>
      </c>
      <c r="E1241" s="0" t="n">
        <f aca="false" t="array" ref="E1241:H1241">MMULT(A1241:D1241,'Root matrix of resiudals'!$B$19:E$22)</f>
        <v>-0.0362281648726175</v>
      </c>
      <c r="F1241" s="0" t="n">
        <v>0.0278187768820787</v>
      </c>
      <c r="G1241" s="0" t="n">
        <v>-0.00492637954598653</v>
      </c>
      <c r="H1241" s="0" t="n">
        <v>0.0218951833897541</v>
      </c>
      <c r="I1241" s="0" t="n">
        <f aca="false" t="array" ref="I1241:I1241">'Point forecasts'!B$3+E1241</f>
        <v>-0.0489299564396493</v>
      </c>
      <c r="J1241" s="0" t="n">
        <f aca="false" t="array" ref="J1241:J1241">'Point forecasts'!C$3+F1241</f>
        <v>-0.00189180905621118</v>
      </c>
      <c r="K1241" s="0" t="n">
        <f aca="false" t="array" ref="K1241:K1241">'Point forecasts'!D$3+G1241</f>
        <v>0.0170753264666871</v>
      </c>
      <c r="L1241" s="0" t="n">
        <f aca="false" t="array" ref="L1241:L1241">'Point forecasts'!E$3+H1241</f>
        <v>0.0331114555653862</v>
      </c>
      <c r="M1241" s="0" t="n">
        <f aca="false" t="array" ref="M1241:M1241">'Point forecasts'!F$2+I1241</f>
        <v>0.0796027895103837</v>
      </c>
      <c r="N1241" s="0" t="n">
        <f aca="false" t="array" ref="N1241:N1241">'Point forecasts'!G$2+J1241</f>
        <v>0.00914223123600602</v>
      </c>
      <c r="O1241" s="0" t="n">
        <f aca="false" t="array" ref="O1241:O1241">'Point forecasts'!H$2+K1241</f>
        <v>2.40378306095894</v>
      </c>
      <c r="P1241" s="0" t="n">
        <f aca="false" t="array" ref="P1241:P1241">'Point forecasts'!I$2+L1241</f>
        <v>1.76664995940718</v>
      </c>
      <c r="Q1241" s="0" t="n">
        <f aca="false" t="array" ref="Q1241:S1241">MMULT(M1241:P1241,'input - gretl'!$B$19:$D$22)+MMULT('Point forecasts'!$J$3:$O$3,'input - gretl'!$B$23:$D$28)</f>
        <v>14.0753146709511</v>
      </c>
      <c r="R1241" s="0" t="n">
        <v>6.87420074564661</v>
      </c>
      <c r="S1241" s="0" t="n">
        <v>9.94853831741768</v>
      </c>
      <c r="U1241" s="10" t="n">
        <f aca="false">NORMSDIST(-M1241/'rhos computation'!$B$11)-EXP(M1241+'rhos computation'!$B$11^2/2)*NORMSDIST(-M1241/'rhos computation'!$B$11-'rhos computation'!$B$11)</f>
        <v>0.0218680621077034</v>
      </c>
      <c r="V1241" s="10" t="n">
        <f aca="false">NORMSDIST(-N1241/'rhos computation'!$B$23)-EXP(N1241+'rhos computation'!$B$23^2/2)*NORMSDIST(-N1241/'rhos computation'!$B$23-'rhos computation'!$B$23)</f>
        <v>0.0176444286618547</v>
      </c>
      <c r="W1241" s="0" t="n">
        <f aca="false">NORMSDIST(-O1241)</f>
        <v>0.00811319969124863</v>
      </c>
      <c r="X1241" s="0" t="n">
        <f aca="false">NORMSDIST(-P1241)</f>
        <v>0.0386434343112635</v>
      </c>
    </row>
    <row r="1242" customFormat="false" ht="12.8" hidden="false" customHeight="false" outlineLevel="0" collapsed="false">
      <c r="A1242" s="0" t="n">
        <v>1.58056020321943</v>
      </c>
      <c r="B1242" s="0" t="n">
        <v>-0.338424969974521</v>
      </c>
      <c r="C1242" s="0" t="n">
        <v>-0.158760202900748</v>
      </c>
      <c r="D1242" s="0" t="n">
        <v>-0.108092068525361</v>
      </c>
      <c r="E1242" s="0" t="n">
        <f aca="false" t="array" ref="E1242:H1242">MMULT(A1242:D1242,'Root matrix of resiudals'!$B$19:E$22)</f>
        <v>0.0668922205140908</v>
      </c>
      <c r="F1242" s="0" t="n">
        <v>-0.00666788989074129</v>
      </c>
      <c r="G1242" s="0" t="n">
        <v>-0.00194485847996296</v>
      </c>
      <c r="H1242" s="0" t="n">
        <v>-0.00256325239835529</v>
      </c>
      <c r="I1242" s="0" t="n">
        <f aca="false" t="array" ref="I1242:I1242">'Point forecasts'!B$3+E1242</f>
        <v>0.054190428947059</v>
      </c>
      <c r="J1242" s="0" t="n">
        <f aca="false" t="array" ref="J1242:J1242">'Point forecasts'!C$3+F1242</f>
        <v>-0.0363784758290312</v>
      </c>
      <c r="K1242" s="0" t="n">
        <f aca="false" t="array" ref="K1242:K1242">'Point forecasts'!D$3+G1242</f>
        <v>0.0200568475327107</v>
      </c>
      <c r="L1242" s="0" t="n">
        <f aca="false" t="array" ref="L1242:L1242">'Point forecasts'!E$3+H1242</f>
        <v>0.00865301977727675</v>
      </c>
      <c r="M1242" s="0" t="n">
        <f aca="false" t="array" ref="M1242:M1242">'Point forecasts'!F$2+I1242</f>
        <v>0.182723174897092</v>
      </c>
      <c r="N1242" s="0" t="n">
        <f aca="false" t="array" ref="N1242:N1242">'Point forecasts'!G$2+J1242</f>
        <v>-0.025344435536814</v>
      </c>
      <c r="O1242" s="0" t="n">
        <f aca="false" t="array" ref="O1242:O1242">'Point forecasts'!H$2+K1242</f>
        <v>2.40676458202496</v>
      </c>
      <c r="P1242" s="0" t="n">
        <f aca="false" t="array" ref="P1242:P1242">'Point forecasts'!I$2+L1242</f>
        <v>1.74219152361907</v>
      </c>
      <c r="Q1242" s="0" t="n">
        <f aca="false" t="array" ref="Q1242:S1242">MMULT(M1242:P1242,'input - gretl'!$B$19:$D$22)+MMULT('Point forecasts'!$J$3:$O$3,'input - gretl'!$B$23:$D$28)</f>
        <v>14.1784350563378</v>
      </c>
      <c r="R1242" s="0" t="n">
        <v>6.83971407887379</v>
      </c>
      <c r="S1242" s="0" t="n">
        <v>9.97478103383999</v>
      </c>
      <c r="U1242" s="10" t="n">
        <f aca="false">NORMSDIST(-M1242/'rhos computation'!$B$11)-EXP(M1242+'rhos computation'!$B$11^2/2)*NORMSDIST(-M1242/'rhos computation'!$B$11-'rhos computation'!$B$11)</f>
        <v>0.00530584154357462</v>
      </c>
      <c r="V1242" s="10" t="n">
        <f aca="false">NORMSDIST(-N1242/'rhos computation'!$B$23)-EXP(N1242+'rhos computation'!$B$23^2/2)*NORMSDIST(-N1242/'rhos computation'!$B$23-'rhos computation'!$B$23)</f>
        <v>0.0359241604364907</v>
      </c>
      <c r="W1242" s="0" t="n">
        <f aca="false">NORMSDIST(-O1242)</f>
        <v>0.00804727051786898</v>
      </c>
      <c r="X1242" s="0" t="n">
        <f aca="false">NORMSDIST(-P1242)</f>
        <v>0.0407374683525375</v>
      </c>
    </row>
    <row r="1243" customFormat="false" ht="12.8" hidden="false" customHeight="false" outlineLevel="0" collapsed="false">
      <c r="A1243" s="0" t="n">
        <v>0.503778277271521</v>
      </c>
      <c r="B1243" s="0" t="n">
        <v>-1.36320353444762</v>
      </c>
      <c r="C1243" s="0" t="n">
        <v>2.22271766882745</v>
      </c>
      <c r="D1243" s="0" t="n">
        <v>0.26151631413086</v>
      </c>
      <c r="E1243" s="0" t="n">
        <f aca="false" t="array" ref="E1243:H1243">MMULT(A1243:D1243,'Root matrix of resiudals'!$B$19:E$22)</f>
        <v>0.0211734542385513</v>
      </c>
      <c r="F1243" s="0" t="n">
        <v>-0.0298113229216014</v>
      </c>
      <c r="G1243" s="0" t="n">
        <v>0.0318476996635736</v>
      </c>
      <c r="H1243" s="0" t="n">
        <v>0.00650679457092363</v>
      </c>
      <c r="I1243" s="0" t="n">
        <f aca="false" t="array" ref="I1243:I1243">'Point forecasts'!B$3+E1243</f>
        <v>0.00847166267151953</v>
      </c>
      <c r="J1243" s="0" t="n">
        <f aca="false" t="array" ref="J1243:J1243">'Point forecasts'!C$3+F1243</f>
        <v>-0.0595219088598912</v>
      </c>
      <c r="K1243" s="0" t="n">
        <f aca="false" t="array" ref="K1243:K1243">'Point forecasts'!D$3+G1243</f>
        <v>0.0538494056762473</v>
      </c>
      <c r="L1243" s="0" t="n">
        <f aca="false" t="array" ref="L1243:L1243">'Point forecasts'!E$3+H1243</f>
        <v>0.0177230667465557</v>
      </c>
      <c r="M1243" s="0" t="n">
        <f aca="false" t="array" ref="M1243:M1243">'Point forecasts'!F$2+I1243</f>
        <v>0.137004408621553</v>
      </c>
      <c r="N1243" s="0" t="n">
        <f aca="false" t="array" ref="N1243:N1243">'Point forecasts'!G$2+J1243</f>
        <v>-0.048487868567674</v>
      </c>
      <c r="O1243" s="0" t="n">
        <f aca="false" t="array" ref="O1243:O1243">'Point forecasts'!H$2+K1243</f>
        <v>2.4405571401685</v>
      </c>
      <c r="P1243" s="0" t="n">
        <f aca="false" t="array" ref="P1243:P1243">'Point forecasts'!I$2+L1243</f>
        <v>1.75126157058835</v>
      </c>
      <c r="Q1243" s="0" t="n">
        <f aca="false" t="array" ref="Q1243:S1243">MMULT(M1243:P1243,'input - gretl'!$B$19:$D$22)+MMULT('Point forecasts'!$J$3:$O$3,'input - gretl'!$B$23:$D$28)</f>
        <v>14.1327162900623</v>
      </c>
      <c r="R1243" s="0" t="n">
        <v>6.81657064584293</v>
      </c>
      <c r="S1243" s="0" t="n">
        <v>9.99994752381339</v>
      </c>
      <c r="U1243" s="10" t="n">
        <f aca="false">NORMSDIST(-M1243/'rhos computation'!$B$11)-EXP(M1243+'rhos computation'!$B$11^2/2)*NORMSDIST(-M1243/'rhos computation'!$B$11-'rhos computation'!$B$11)</f>
        <v>0.01046930573325</v>
      </c>
      <c r="V1243" s="10" t="n">
        <f aca="false">NORMSDIST(-N1243/'rhos computation'!$B$23)-EXP(N1243+'rhos computation'!$B$23^2/2)*NORMSDIST(-N1243/'rhos computation'!$B$23-'rhos computation'!$B$23)</f>
        <v>0.05208384016457</v>
      </c>
      <c r="W1243" s="0" t="n">
        <f aca="false">NORMSDIST(-O1243)</f>
        <v>0.00733231290713775</v>
      </c>
      <c r="X1243" s="0" t="n">
        <f aca="false">NORMSDIST(-P1243)</f>
        <v>0.0399504320275106</v>
      </c>
    </row>
    <row r="1244" customFormat="false" ht="12.8" hidden="false" customHeight="false" outlineLevel="0" collapsed="false">
      <c r="A1244" s="0" t="n">
        <v>-0.569184581841962</v>
      </c>
      <c r="B1244" s="0" t="n">
        <v>-0.140911584696697</v>
      </c>
      <c r="C1244" s="0" t="n">
        <v>-1.03551032010738</v>
      </c>
      <c r="D1244" s="0" t="n">
        <v>0.159452580113975</v>
      </c>
      <c r="E1244" s="0" t="n">
        <f aca="false" t="array" ref="E1244:H1244">MMULT(A1244:D1244,'Root matrix of resiudals'!$B$19:E$22)</f>
        <v>-0.026079928580694</v>
      </c>
      <c r="F1244" s="0" t="n">
        <v>-0.00902236084423075</v>
      </c>
      <c r="G1244" s="0" t="n">
        <v>-0.017714283535569</v>
      </c>
      <c r="H1244" s="0" t="n">
        <v>0.00161022027830202</v>
      </c>
      <c r="I1244" s="0" t="n">
        <f aca="false" t="array" ref="I1244:I1244">'Point forecasts'!B$3+E1244</f>
        <v>-0.0387817201477258</v>
      </c>
      <c r="J1244" s="0" t="n">
        <f aca="false" t="array" ref="J1244:J1244">'Point forecasts'!C$3+F1244</f>
        <v>-0.0387329467825206</v>
      </c>
      <c r="K1244" s="0" t="n">
        <f aca="false" t="array" ref="K1244:K1244">'Point forecasts'!D$3+G1244</f>
        <v>0.00428742247710463</v>
      </c>
      <c r="L1244" s="0" t="n">
        <f aca="false" t="array" ref="L1244:L1244">'Point forecasts'!E$3+H1244</f>
        <v>0.0128264924539341</v>
      </c>
      <c r="M1244" s="0" t="n">
        <f aca="false" t="array" ref="M1244:M1244">'Point forecasts'!F$2+I1244</f>
        <v>0.0897510258023072</v>
      </c>
      <c r="N1244" s="0" t="n">
        <f aca="false" t="array" ref="N1244:N1244">'Point forecasts'!G$2+J1244</f>
        <v>-0.0276989064903034</v>
      </c>
      <c r="O1244" s="0" t="n">
        <f aca="false" t="array" ref="O1244:O1244">'Point forecasts'!H$2+K1244</f>
        <v>2.39099515696935</v>
      </c>
      <c r="P1244" s="0" t="n">
        <f aca="false" t="array" ref="P1244:P1244">'Point forecasts'!I$2+L1244</f>
        <v>1.74636499629573</v>
      </c>
      <c r="Q1244" s="0" t="n">
        <f aca="false" t="array" ref="Q1244:S1244">MMULT(M1244:P1244,'input - gretl'!$B$19:$D$22)+MMULT('Point forecasts'!$J$3:$O$3,'input - gretl'!$B$23:$D$28)</f>
        <v>14.0854629072431</v>
      </c>
      <c r="R1244" s="0" t="n">
        <v>6.8373596079203</v>
      </c>
      <c r="S1244" s="0" t="n">
        <v>9.95504242759525</v>
      </c>
      <c r="U1244" s="10" t="n">
        <f aca="false">NORMSDIST(-M1244/'rhos computation'!$B$11)-EXP(M1244+'rhos computation'!$B$11^2/2)*NORMSDIST(-M1244/'rhos computation'!$B$11-'rhos computation'!$B$11)</f>
        <v>0.0193731654536592</v>
      </c>
      <c r="V1244" s="10" t="n">
        <f aca="false">NORMSDIST(-N1244/'rhos computation'!$B$23)-EXP(N1244+'rhos computation'!$B$23^2/2)*NORMSDIST(-N1244/'rhos computation'!$B$23-'rhos computation'!$B$23)</f>
        <v>0.0374407095647142</v>
      </c>
      <c r="W1244" s="0" t="n">
        <f aca="false">NORMSDIST(-O1244)</f>
        <v>0.00840138725953097</v>
      </c>
      <c r="X1244" s="0" t="n">
        <f aca="false">NORMSDIST(-P1244)</f>
        <v>0.0403737741653398</v>
      </c>
    </row>
    <row r="1245" customFormat="false" ht="12.8" hidden="false" customHeight="false" outlineLevel="0" collapsed="false">
      <c r="A1245" s="0" t="n">
        <v>1.56119602740357</v>
      </c>
      <c r="B1245" s="0" t="n">
        <v>1.48744144875553</v>
      </c>
      <c r="C1245" s="0" t="n">
        <v>-1.44147764078424</v>
      </c>
      <c r="D1245" s="0" t="n">
        <v>1.04051060667559</v>
      </c>
      <c r="E1245" s="0" t="n">
        <f aca="false" t="array" ref="E1245:H1245">MMULT(A1245:D1245,'Root matrix of resiudals'!$B$19:E$22)</f>
        <v>0.068171199462588</v>
      </c>
      <c r="F1245" s="0" t="n">
        <v>0.040927118708864</v>
      </c>
      <c r="G1245" s="0" t="n">
        <v>-0.0147694248902013</v>
      </c>
      <c r="H1245" s="0" t="n">
        <v>0.0147334678045786</v>
      </c>
      <c r="I1245" s="0" t="n">
        <f aca="false" t="array" ref="I1245:I1245">'Point forecasts'!B$3+E1245</f>
        <v>0.0554694078955562</v>
      </c>
      <c r="J1245" s="0" t="n">
        <f aca="false" t="array" ref="J1245:J1245">'Point forecasts'!C$3+F1245</f>
        <v>0.0112165327705741</v>
      </c>
      <c r="K1245" s="0" t="n">
        <f aca="false" t="array" ref="K1245:K1245">'Point forecasts'!D$3+G1245</f>
        <v>0.00723228112247241</v>
      </c>
      <c r="L1245" s="0" t="n">
        <f aca="false" t="array" ref="L1245:L1245">'Point forecasts'!E$3+H1245</f>
        <v>0.0259497399802106</v>
      </c>
      <c r="M1245" s="0" t="n">
        <f aca="false" t="array" ref="M1245:M1245">'Point forecasts'!F$2+I1245</f>
        <v>0.184002153845589</v>
      </c>
      <c r="N1245" s="0" t="n">
        <f aca="false" t="array" ref="N1245:N1245">'Point forecasts'!G$2+J1245</f>
        <v>0.0222505730627913</v>
      </c>
      <c r="O1245" s="0" t="n">
        <f aca="false" t="array" ref="O1245:O1245">'Point forecasts'!H$2+K1245</f>
        <v>2.39394001561472</v>
      </c>
      <c r="P1245" s="0" t="n">
        <f aca="false" t="array" ref="P1245:P1245">'Point forecasts'!I$2+L1245</f>
        <v>1.75948824382201</v>
      </c>
      <c r="Q1245" s="0" t="n">
        <f aca="false" t="array" ref="Q1245:S1245">MMULT(M1245:P1245,'input - gretl'!$B$19:$D$22)+MMULT('Point forecasts'!$J$3:$O$3,'input - gretl'!$B$23:$D$28)</f>
        <v>14.1797140352863</v>
      </c>
      <c r="R1245" s="0" t="n">
        <v>6.88730908747339</v>
      </c>
      <c r="S1245" s="0" t="n">
        <v>9.94550642168075</v>
      </c>
      <c r="U1245" s="10" t="n">
        <f aca="false">NORMSDIST(-M1245/'rhos computation'!$B$11)-EXP(M1245+'rhos computation'!$B$11^2/2)*NORMSDIST(-M1245/'rhos computation'!$B$11-'rhos computation'!$B$11)</f>
        <v>0.00519949545968908</v>
      </c>
      <c r="V1245" s="10" t="n">
        <f aca="false">NORMSDIST(-N1245/'rhos computation'!$B$23)-EXP(N1245+'rhos computation'!$B$23^2/2)*NORMSDIST(-N1245/'rhos computation'!$B$23-'rhos computation'!$B$23)</f>
        <v>0.0127208959930043</v>
      </c>
      <c r="W1245" s="0" t="n">
        <f aca="false">NORMSDIST(-O1245)</f>
        <v>0.00833423727485506</v>
      </c>
      <c r="X1245" s="0" t="n">
        <f aca="false">NORMSDIST(-P1245)</f>
        <v>0.0392473076562609</v>
      </c>
    </row>
    <row r="1246" customFormat="false" ht="12.8" hidden="false" customHeight="false" outlineLevel="0" collapsed="false">
      <c r="A1246" s="0" t="n">
        <v>-0.0467083587852634</v>
      </c>
      <c r="B1246" s="0" t="n">
        <v>0.770137524095397</v>
      </c>
      <c r="C1246" s="0" t="n">
        <v>-0.436983718819719</v>
      </c>
      <c r="D1246" s="0" t="n">
        <v>0.6546226440191</v>
      </c>
      <c r="E1246" s="0" t="n">
        <f aca="false" t="array" ref="E1246:H1246">MMULT(A1246:D1246,'Root matrix of resiudals'!$B$19:E$22)</f>
        <v>-0.00105071057051246</v>
      </c>
      <c r="F1246" s="0" t="n">
        <v>0.0203727546991429</v>
      </c>
      <c r="G1246" s="0" t="n">
        <v>-0.00358511506234345</v>
      </c>
      <c r="H1246" s="0" t="n">
        <v>0.0101905997155632</v>
      </c>
      <c r="I1246" s="0" t="n">
        <f aca="false" t="array" ref="I1246:I1246">'Point forecasts'!B$3+E1246</f>
        <v>-0.0137525021375442</v>
      </c>
      <c r="J1246" s="0" t="n">
        <f aca="false" t="array" ref="J1246:J1246">'Point forecasts'!C$3+F1246</f>
        <v>-0.00933783123914699</v>
      </c>
      <c r="K1246" s="0" t="n">
        <f aca="false" t="array" ref="K1246:K1246">'Point forecasts'!D$3+G1246</f>
        <v>0.0184165909503302</v>
      </c>
      <c r="L1246" s="0" t="n">
        <f aca="false" t="array" ref="L1246:L1246">'Point forecasts'!E$3+H1246</f>
        <v>0.0214068718911953</v>
      </c>
      <c r="M1246" s="0" t="n">
        <f aca="false" t="array" ref="M1246:M1246">'Point forecasts'!F$2+I1246</f>
        <v>0.114780243812489</v>
      </c>
      <c r="N1246" s="0" t="n">
        <f aca="false" t="array" ref="N1246:N1246">'Point forecasts'!G$2+J1246</f>
        <v>0.00169620905307021</v>
      </c>
      <c r="O1246" s="0" t="n">
        <f aca="false" t="array" ref="O1246:O1246">'Point forecasts'!H$2+K1246</f>
        <v>2.40512432544258</v>
      </c>
      <c r="P1246" s="0" t="n">
        <f aca="false" t="array" ref="P1246:P1246">'Point forecasts'!I$2+L1246</f>
        <v>1.75494537573299</v>
      </c>
      <c r="Q1246" s="0" t="n">
        <f aca="false" t="array" ref="Q1246:S1246">MMULT(M1246:P1246,'input - gretl'!$B$19:$D$22)+MMULT('Point forecasts'!$J$3:$O$3,'input - gretl'!$B$23:$D$28)</f>
        <v>14.1104921252532</v>
      </c>
      <c r="R1246" s="0" t="n">
        <v>6.86675472346367</v>
      </c>
      <c r="S1246" s="0" t="n">
        <v>9.96101122620467</v>
      </c>
      <c r="U1246" s="10" t="n">
        <f aca="false">NORMSDIST(-M1246/'rhos computation'!$B$11)-EXP(M1246+'rhos computation'!$B$11^2/2)*NORMSDIST(-M1246/'rhos computation'!$B$11-'rhos computation'!$B$11)</f>
        <v>0.0141343983162168</v>
      </c>
      <c r="V1246" s="10" t="n">
        <f aca="false">NORMSDIST(-N1246/'rhos computation'!$B$23)-EXP(N1246+'rhos computation'!$B$23^2/2)*NORMSDIST(-N1246/'rhos computation'!$B$23-'rhos computation'!$B$23)</f>
        <v>0.0209394111468158</v>
      </c>
      <c r="W1246" s="0" t="n">
        <f aca="false">NORMSDIST(-O1246)</f>
        <v>0.00808348233869297</v>
      </c>
      <c r="X1246" s="0" t="n">
        <f aca="false">NORMSDIST(-P1246)</f>
        <v>0.0396343258224808</v>
      </c>
    </row>
    <row r="1247" customFormat="false" ht="12.8" hidden="false" customHeight="false" outlineLevel="0" collapsed="false">
      <c r="A1247" s="0" t="n">
        <v>-0.356870260188022</v>
      </c>
      <c r="B1247" s="0" t="n">
        <v>-0.831055974529113</v>
      </c>
      <c r="C1247" s="0" t="n">
        <v>0.50991955660827</v>
      </c>
      <c r="D1247" s="0" t="n">
        <v>-0.293356519246955</v>
      </c>
      <c r="E1247" s="0" t="n">
        <f aca="false" t="array" ref="E1247:H1247">MMULT(A1247:D1247,'Root matrix of resiudals'!$B$19:E$22)</f>
        <v>-0.0164508105190582</v>
      </c>
      <c r="F1247" s="0" t="n">
        <v>-0.0227415295388845</v>
      </c>
      <c r="G1247" s="0" t="n">
        <v>0.00445697527597829</v>
      </c>
      <c r="H1247" s="0" t="n">
        <v>-0.00409425307961863</v>
      </c>
      <c r="I1247" s="0" t="n">
        <f aca="false" t="array" ref="I1247:I1247">'Point forecasts'!B$3+E1247</f>
        <v>-0.02915260208609</v>
      </c>
      <c r="J1247" s="0" t="n">
        <f aca="false" t="array" ref="J1247:J1247">'Point forecasts'!C$3+F1247</f>
        <v>-0.0524521154771744</v>
      </c>
      <c r="K1247" s="0" t="n">
        <f aca="false" t="array" ref="K1247:K1247">'Point forecasts'!D$3+G1247</f>
        <v>0.0264586812886519</v>
      </c>
      <c r="L1247" s="0" t="n">
        <f aca="false" t="array" ref="L1247:L1247">'Point forecasts'!E$3+H1247</f>
        <v>0.00712201909601341</v>
      </c>
      <c r="M1247" s="0" t="n">
        <f aca="false" t="array" ref="M1247:M1247">'Point forecasts'!F$2+I1247</f>
        <v>0.099380143863943</v>
      </c>
      <c r="N1247" s="0" t="n">
        <f aca="false" t="array" ref="N1247:N1247">'Point forecasts'!G$2+J1247</f>
        <v>-0.0414180751849572</v>
      </c>
      <c r="O1247" s="0" t="n">
        <f aca="false" t="array" ref="O1247:O1247">'Point forecasts'!H$2+K1247</f>
        <v>2.4131664157809</v>
      </c>
      <c r="P1247" s="0" t="n">
        <f aca="false" t="array" ref="P1247:P1247">'Point forecasts'!I$2+L1247</f>
        <v>1.74066052293781</v>
      </c>
      <c r="Q1247" s="0" t="n">
        <f aca="false" t="array" ref="Q1247:S1247">MMULT(M1247:P1247,'input - gretl'!$B$19:$D$22)+MMULT('Point forecasts'!$J$3:$O$3,'input - gretl'!$B$23:$D$28)</f>
        <v>14.0950920253047</v>
      </c>
      <c r="R1247" s="0" t="n">
        <v>6.82364043922564</v>
      </c>
      <c r="S1247" s="0" t="n">
        <v>9.98263892579385</v>
      </c>
      <c r="U1247" s="10" t="n">
        <f aca="false">NORMSDIST(-M1247/'rhos computation'!$B$11)-EXP(M1247+'rhos computation'!$B$11^2/2)*NORMSDIST(-M1247/'rhos computation'!$B$11-'rhos computation'!$B$11)</f>
        <v>0.0172085022301586</v>
      </c>
      <c r="V1247" s="10" t="n">
        <f aca="false">NORMSDIST(-N1247/'rhos computation'!$B$23)-EXP(N1247+'rhos computation'!$B$23^2/2)*NORMSDIST(-N1247/'rhos computation'!$B$23-'rhos computation'!$B$23)</f>
        <v>0.046869621337391</v>
      </c>
      <c r="W1247" s="0" t="n">
        <f aca="false">NORMSDIST(-O1247)</f>
        <v>0.00790729849349681</v>
      </c>
      <c r="X1247" s="0" t="n">
        <f aca="false">NORMSDIST(-P1247)</f>
        <v>0.040871550976768</v>
      </c>
    </row>
    <row r="1248" customFormat="false" ht="12.8" hidden="false" customHeight="false" outlineLevel="0" collapsed="false">
      <c r="A1248" s="0" t="n">
        <v>-0.175595621960243</v>
      </c>
      <c r="B1248" s="0" t="n">
        <v>-0.358843242355663</v>
      </c>
      <c r="C1248" s="0" t="n">
        <v>-0.78427507985948</v>
      </c>
      <c r="D1248" s="0" t="n">
        <v>-0.797715703027779</v>
      </c>
      <c r="E1248" s="0" t="n">
        <f aca="false" t="array" ref="E1248:H1248">MMULT(A1248:D1248,'Root matrix of resiudals'!$B$19:E$22)</f>
        <v>-0.00900975804069272</v>
      </c>
      <c r="F1248" s="0" t="n">
        <v>-0.0135187690492463</v>
      </c>
      <c r="G1248" s="0" t="n">
        <v>-0.015057930541829</v>
      </c>
      <c r="H1248" s="0" t="n">
        <v>-0.0137990954720793</v>
      </c>
      <c r="I1248" s="0" t="n">
        <f aca="false" t="array" ref="I1248:I1248">'Point forecasts'!B$3+E1248</f>
        <v>-0.0217115496077245</v>
      </c>
      <c r="J1248" s="0" t="n">
        <f aca="false" t="array" ref="J1248:J1248">'Point forecasts'!C$3+F1248</f>
        <v>-0.0432293549875362</v>
      </c>
      <c r="K1248" s="0" t="n">
        <f aca="false" t="array" ref="K1248:K1248">'Point forecasts'!D$3+G1248</f>
        <v>0.00694377547084467</v>
      </c>
      <c r="L1248" s="0" t="n">
        <f aca="false" t="array" ref="L1248:L1248">'Point forecasts'!E$3+H1248</f>
        <v>-0.00258282329644729</v>
      </c>
      <c r="M1248" s="0" t="n">
        <f aca="false" t="array" ref="M1248:M1248">'Point forecasts'!F$2+I1248</f>
        <v>0.106821196342308</v>
      </c>
      <c r="N1248" s="0" t="n">
        <f aca="false" t="array" ref="N1248:N1248">'Point forecasts'!G$2+J1248</f>
        <v>-0.032195314695319</v>
      </c>
      <c r="O1248" s="0" t="n">
        <f aca="false" t="array" ref="O1248:O1248">'Point forecasts'!H$2+K1248</f>
        <v>2.39365150996309</v>
      </c>
      <c r="P1248" s="0" t="n">
        <f aca="false" t="array" ref="P1248:P1248">'Point forecasts'!I$2+L1248</f>
        <v>1.73095568054535</v>
      </c>
      <c r="Q1248" s="0" t="n">
        <f aca="false" t="array" ref="Q1248:S1248">MMULT(M1248:P1248,'input - gretl'!$B$19:$D$22)+MMULT('Point forecasts'!$J$3:$O$3,'input - gretl'!$B$23:$D$28)</f>
        <v>14.1025330777831</v>
      </c>
      <c r="R1248" s="0" t="n">
        <v>6.83286319971528</v>
      </c>
      <c r="S1248" s="0" t="n">
        <v>9.97235381033339</v>
      </c>
      <c r="U1248" s="10" t="n">
        <f aca="false">NORMSDIST(-M1248/'rhos computation'!$B$11)-EXP(M1248+'rhos computation'!$B$11^2/2)*NORMSDIST(-M1248/'rhos computation'!$B$11-'rhos computation'!$B$11)</f>
        <v>0.0156652840370916</v>
      </c>
      <c r="V1248" s="10" t="n">
        <f aca="false">NORMSDIST(-N1248/'rhos computation'!$B$23)-EXP(N1248+'rhos computation'!$B$23^2/2)*NORMSDIST(-N1248/'rhos computation'!$B$23-'rhos computation'!$B$23)</f>
        <v>0.0404227243755974</v>
      </c>
      <c r="W1248" s="0" t="n">
        <f aca="false">NORMSDIST(-O1248)</f>
        <v>0.00834079502174252</v>
      </c>
      <c r="X1248" s="0" t="n">
        <f aca="false">NORMSDIST(-P1248)</f>
        <v>0.0417298347124939</v>
      </c>
    </row>
    <row r="1249" customFormat="false" ht="12.8" hidden="false" customHeight="false" outlineLevel="0" collapsed="false">
      <c r="A1249" s="0" t="n">
        <v>-1.64714616998111</v>
      </c>
      <c r="B1249" s="0" t="n">
        <v>1.14402423519255</v>
      </c>
      <c r="C1249" s="0" t="n">
        <v>0.35925394621776</v>
      </c>
      <c r="D1249" s="0" t="n">
        <v>0.45113351342789</v>
      </c>
      <c r="E1249" s="0" t="n">
        <f aca="false" t="array" ref="E1249:H1249">MMULT(A1249:D1249,'Root matrix of resiudals'!$B$19:E$22)</f>
        <v>-0.0678086710766982</v>
      </c>
      <c r="F1249" s="0" t="n">
        <v>0.0302772093042159</v>
      </c>
      <c r="G1249" s="0" t="n">
        <v>0.00837897838225805</v>
      </c>
      <c r="H1249" s="0" t="n">
        <v>0.00843781339011703</v>
      </c>
      <c r="I1249" s="0" t="n">
        <f aca="false" t="array" ref="I1249:I1249">'Point forecasts'!B$3+E1249</f>
        <v>-0.08051046264373</v>
      </c>
      <c r="J1249" s="0" t="n">
        <f aca="false" t="array" ref="J1249:J1249">'Point forecasts'!C$3+F1249</f>
        <v>0.000566623365926031</v>
      </c>
      <c r="K1249" s="0" t="n">
        <f aca="false" t="array" ref="K1249:K1249">'Point forecasts'!D$3+G1249</f>
        <v>0.0303806843949317</v>
      </c>
      <c r="L1249" s="0" t="n">
        <f aca="false" t="array" ref="L1249:L1249">'Point forecasts'!E$3+H1249</f>
        <v>0.0196540855657491</v>
      </c>
      <c r="M1249" s="0" t="n">
        <f aca="false" t="array" ref="M1249:M1249">'Point forecasts'!F$2+I1249</f>
        <v>0.048022283306303</v>
      </c>
      <c r="N1249" s="0" t="n">
        <f aca="false" t="array" ref="N1249:N1249">'Point forecasts'!G$2+J1249</f>
        <v>0.0116006636581432</v>
      </c>
      <c r="O1249" s="0" t="n">
        <f aca="false" t="array" ref="O1249:O1249">'Point forecasts'!H$2+K1249</f>
        <v>2.41708841888718</v>
      </c>
      <c r="P1249" s="0" t="n">
        <f aca="false" t="array" ref="P1249:P1249">'Point forecasts'!I$2+L1249</f>
        <v>1.75319258940754</v>
      </c>
      <c r="Q1249" s="0" t="n">
        <f aca="false" t="array" ref="Q1249:S1249">MMULT(M1249:P1249,'input - gretl'!$B$19:$D$22)+MMULT('Point forecasts'!$J$3:$O$3,'input - gretl'!$B$23:$D$28)</f>
        <v>14.0437341647471</v>
      </c>
      <c r="R1249" s="0" t="n">
        <v>6.87665917806875</v>
      </c>
      <c r="S1249" s="0" t="n">
        <v>9.97464230708408</v>
      </c>
      <c r="U1249" s="10" t="n">
        <f aca="false">NORMSDIST(-M1249/'rhos computation'!$B$11)-EXP(M1249+'rhos computation'!$B$11^2/2)*NORMSDIST(-M1249/'rhos computation'!$B$11-'rhos computation'!$B$11)</f>
        <v>0.031128524165177</v>
      </c>
      <c r="V1249" s="10" t="n">
        <f aca="false">NORMSDIST(-N1249/'rhos computation'!$B$23)-EXP(N1249+'rhos computation'!$B$23^2/2)*NORMSDIST(-N1249/'rhos computation'!$B$23-'rhos computation'!$B$23)</f>
        <v>0.0166365647278796</v>
      </c>
      <c r="W1249" s="0" t="n">
        <f aca="false">NORMSDIST(-O1249)</f>
        <v>0.00782260810298032</v>
      </c>
      <c r="X1249" s="0" t="n">
        <f aca="false">NORMSDIST(-P1249)</f>
        <v>0.0397844773130436</v>
      </c>
    </row>
    <row r="1250" customFormat="false" ht="12.8" hidden="false" customHeight="false" outlineLevel="0" collapsed="false">
      <c r="A1250" s="0" t="n">
        <v>0.678250626584263</v>
      </c>
      <c r="B1250" s="0" t="n">
        <v>1.96931663754318</v>
      </c>
      <c r="C1250" s="0" t="n">
        <v>-1.39071956503468</v>
      </c>
      <c r="D1250" s="0" t="n">
        <v>1.98500978312008</v>
      </c>
      <c r="E1250" s="0" t="n">
        <f aca="false" t="array" ref="E1250:H1250">MMULT(A1250:D1250,'Root matrix of resiudals'!$B$19:E$22)</f>
        <v>0.0310809548822127</v>
      </c>
      <c r="F1250" s="0" t="n">
        <v>0.0529403968811031</v>
      </c>
      <c r="G1250" s="0" t="n">
        <v>-0.0122303499237147</v>
      </c>
      <c r="H1250" s="0" t="n">
        <v>0.0304877627954885</v>
      </c>
      <c r="I1250" s="0" t="n">
        <f aca="false" t="array" ref="I1250:I1250">'Point forecasts'!B$3+E1250</f>
        <v>0.018379163315181</v>
      </c>
      <c r="J1250" s="0" t="n">
        <f aca="false" t="array" ref="J1250:J1250">'Point forecasts'!C$3+F1250</f>
        <v>0.0232298109428132</v>
      </c>
      <c r="K1250" s="0" t="n">
        <f aca="false" t="array" ref="K1250:K1250">'Point forecasts'!D$3+G1250</f>
        <v>0.00977135608895895</v>
      </c>
      <c r="L1250" s="0" t="n">
        <f aca="false" t="array" ref="L1250:L1250">'Point forecasts'!E$3+H1250</f>
        <v>0.0417040349711205</v>
      </c>
      <c r="M1250" s="0" t="n">
        <f aca="false" t="array" ref="M1250:M1250">'Point forecasts'!F$2+I1250</f>
        <v>0.146911909265214</v>
      </c>
      <c r="N1250" s="0" t="n">
        <f aca="false" t="array" ref="N1250:N1250">'Point forecasts'!G$2+J1250</f>
        <v>0.0342638512350304</v>
      </c>
      <c r="O1250" s="0" t="n">
        <f aca="false" t="array" ref="O1250:O1250">'Point forecasts'!H$2+K1250</f>
        <v>2.39647909058121</v>
      </c>
      <c r="P1250" s="0" t="n">
        <f aca="false" t="array" ref="P1250:P1250">'Point forecasts'!I$2+L1250</f>
        <v>1.77524253881292</v>
      </c>
      <c r="Q1250" s="0" t="n">
        <f aca="false" t="array" ref="Q1250:S1250">MMULT(M1250:P1250,'input - gretl'!$B$19:$D$22)+MMULT('Point forecasts'!$J$3:$O$3,'input - gretl'!$B$23:$D$28)</f>
        <v>14.142623790706</v>
      </c>
      <c r="R1250" s="0" t="n">
        <v>6.89932236564563</v>
      </c>
      <c r="S1250" s="0" t="n">
        <v>9.93306237439613</v>
      </c>
      <c r="U1250" s="10" t="n">
        <f aca="false">NORMSDIST(-M1250/'rhos computation'!$B$11)-EXP(M1250+'rhos computation'!$B$11^2/2)*NORMSDIST(-M1250/'rhos computation'!$B$11-'rhos computation'!$B$11)</f>
        <v>0.00910072136236512</v>
      </c>
      <c r="V1250" s="10" t="n">
        <f aca="false">NORMSDIST(-N1250/'rhos computation'!$B$23)-EXP(N1250+'rhos computation'!$B$23^2/2)*NORMSDIST(-N1250/'rhos computation'!$B$23-'rhos computation'!$B$23)</f>
        <v>0.00914383111029121</v>
      </c>
      <c r="W1250" s="0" t="n">
        <f aca="false">NORMSDIST(-O1250)</f>
        <v>0.00827671895835577</v>
      </c>
      <c r="X1250" s="0" t="n">
        <f aca="false">NORMSDIST(-P1250)</f>
        <v>0.0379289243206329</v>
      </c>
    </row>
    <row r="1251" customFormat="false" ht="12.8" hidden="false" customHeight="false" outlineLevel="0" collapsed="false">
      <c r="A1251" s="0" t="n">
        <v>0.644267591284353</v>
      </c>
      <c r="B1251" s="0" t="n">
        <v>-0.541693679380359</v>
      </c>
      <c r="C1251" s="0" t="n">
        <v>-0.997871769774916</v>
      </c>
      <c r="D1251" s="0" t="n">
        <v>0.0345340108566847</v>
      </c>
      <c r="E1251" s="0" t="n">
        <f aca="false" t="array" ref="E1251:H1251">MMULT(A1251:D1251,'Root matrix of resiudals'!$B$19:E$22)</f>
        <v>0.0251695577766807</v>
      </c>
      <c r="F1251" s="0" t="n">
        <v>-0.0175990957760464</v>
      </c>
      <c r="G1251" s="0" t="n">
        <v>-0.0171907289612966</v>
      </c>
      <c r="H1251" s="0" t="n">
        <v>-0.000864680928305153</v>
      </c>
      <c r="I1251" s="0" t="n">
        <f aca="false" t="array" ref="I1251:I1251">'Point forecasts'!B$3+E1251</f>
        <v>0.0124677662096489</v>
      </c>
      <c r="J1251" s="0" t="n">
        <f aca="false" t="array" ref="J1251:J1251">'Point forecasts'!C$3+F1251</f>
        <v>-0.0473096817143363</v>
      </c>
      <c r="K1251" s="0" t="n">
        <f aca="false" t="array" ref="K1251:K1251">'Point forecasts'!D$3+G1251</f>
        <v>0.00481097705137706</v>
      </c>
      <c r="L1251" s="0" t="n">
        <f aca="false" t="array" ref="L1251:L1251">'Point forecasts'!E$3+H1251</f>
        <v>0.0103515912473269</v>
      </c>
      <c r="M1251" s="0" t="n">
        <f aca="false" t="array" ref="M1251:M1251">'Point forecasts'!F$2+I1251</f>
        <v>0.141000512159682</v>
      </c>
      <c r="N1251" s="0" t="n">
        <f aca="false" t="array" ref="N1251:N1251">'Point forecasts'!G$2+J1251</f>
        <v>-0.0362756414221191</v>
      </c>
      <c r="O1251" s="0" t="n">
        <f aca="false" t="array" ref="O1251:O1251">'Point forecasts'!H$2+K1251</f>
        <v>2.39151871154363</v>
      </c>
      <c r="P1251" s="0" t="n">
        <f aca="false" t="array" ref="P1251:P1251">'Point forecasts'!I$2+L1251</f>
        <v>1.74389009508912</v>
      </c>
      <c r="Q1251" s="0" t="n">
        <f aca="false" t="array" ref="Q1251:S1251">MMULT(M1251:P1251,'input - gretl'!$B$19:$D$22)+MMULT('Point forecasts'!$J$3:$O$3,'input - gretl'!$B$23:$D$28)</f>
        <v>14.1367123936004</v>
      </c>
      <c r="R1251" s="0" t="n">
        <v>6.82878287298848</v>
      </c>
      <c r="S1251" s="0" t="n">
        <v>9.95791973696207</v>
      </c>
      <c r="U1251" s="10" t="n">
        <f aca="false">NORMSDIST(-M1251/'rhos computation'!$B$11)-EXP(M1251+'rhos computation'!$B$11^2/2)*NORMSDIST(-M1251/'rhos computation'!$B$11-'rhos computation'!$B$11)</f>
        <v>0.00989879557388157</v>
      </c>
      <c r="V1251" s="10" t="n">
        <f aca="false">NORMSDIST(-N1251/'rhos computation'!$B$23)-EXP(N1251+'rhos computation'!$B$23^2/2)*NORMSDIST(-N1251/'rhos computation'!$B$23-'rhos computation'!$B$23)</f>
        <v>0.0432222223183646</v>
      </c>
      <c r="W1251" s="0" t="n">
        <f aca="false">NORMSDIST(-O1251)</f>
        <v>0.00838941433356149</v>
      </c>
      <c r="X1251" s="0" t="n">
        <f aca="false">NORMSDIST(-P1251)</f>
        <v>0.0405891280545192</v>
      </c>
    </row>
    <row r="1252" customFormat="false" ht="12.8" hidden="false" customHeight="false" outlineLevel="0" collapsed="false">
      <c r="A1252" s="0" t="n">
        <v>-0.187447589854076</v>
      </c>
      <c r="B1252" s="0" t="n">
        <v>-0.46556774390562</v>
      </c>
      <c r="C1252" s="0" t="n">
        <v>-0.141997422687815</v>
      </c>
      <c r="D1252" s="0" t="n">
        <v>0.265905457770502</v>
      </c>
      <c r="E1252" s="0" t="n">
        <f aca="false" t="array" ref="E1252:H1252">MMULT(A1252:D1252,'Root matrix of resiudals'!$B$19:E$22)</f>
        <v>-0.0093737378650642</v>
      </c>
      <c r="F1252" s="0" t="n">
        <v>-0.014219067537828</v>
      </c>
      <c r="G1252" s="0" t="n">
        <v>-0.00388698660301867</v>
      </c>
      <c r="H1252" s="0" t="n">
        <v>0.00419344583376039</v>
      </c>
      <c r="I1252" s="0" t="n">
        <f aca="false" t="array" ref="I1252:I1252">'Point forecasts'!B$3+E1252</f>
        <v>-0.022075529432096</v>
      </c>
      <c r="J1252" s="0" t="n">
        <f aca="false" t="array" ref="J1252:J1252">'Point forecasts'!C$3+F1252</f>
        <v>-0.0439296534761178</v>
      </c>
      <c r="K1252" s="0" t="n">
        <f aca="false" t="array" ref="K1252:K1252">'Point forecasts'!D$3+G1252</f>
        <v>0.018114719409655</v>
      </c>
      <c r="L1252" s="0" t="n">
        <f aca="false" t="array" ref="L1252:L1252">'Point forecasts'!E$3+H1252</f>
        <v>0.0154097180093924</v>
      </c>
      <c r="M1252" s="0" t="n">
        <f aca="false" t="array" ref="M1252:M1252">'Point forecasts'!F$2+I1252</f>
        <v>0.106457216517937</v>
      </c>
      <c r="N1252" s="0" t="n">
        <f aca="false" t="array" ref="N1252:N1252">'Point forecasts'!G$2+J1252</f>
        <v>-0.0328956131839006</v>
      </c>
      <c r="O1252" s="0" t="n">
        <f aca="false" t="array" ref="O1252:O1252">'Point forecasts'!H$2+K1252</f>
        <v>2.40482245390191</v>
      </c>
      <c r="P1252" s="0" t="n">
        <f aca="false" t="array" ref="P1252:P1252">'Point forecasts'!I$2+L1252</f>
        <v>1.74894822185119</v>
      </c>
      <c r="Q1252" s="0" t="n">
        <f aca="false" t="array" ref="Q1252:S1252">MMULT(M1252:P1252,'input - gretl'!$B$19:$D$22)+MMULT('Point forecasts'!$J$3:$O$3,'input - gretl'!$B$23:$D$28)</f>
        <v>14.1021690979587</v>
      </c>
      <c r="R1252" s="0" t="n">
        <v>6.8321629012267</v>
      </c>
      <c r="S1252" s="0" t="n">
        <v>9.96641294786328</v>
      </c>
      <c r="U1252" s="10" t="n">
        <f aca="false">NORMSDIST(-M1252/'rhos computation'!$B$11)-EXP(M1252+'rhos computation'!$B$11^2/2)*NORMSDIST(-M1252/'rhos computation'!$B$11-'rhos computation'!$B$11)</f>
        <v>0.0157382161804903</v>
      </c>
      <c r="V1252" s="10" t="n">
        <f aca="false">NORMSDIST(-N1252/'rhos computation'!$B$23)-EXP(N1252+'rhos computation'!$B$23^2/2)*NORMSDIST(-N1252/'rhos computation'!$B$23-'rhos computation'!$B$23)</f>
        <v>0.0408970130090265</v>
      </c>
      <c r="W1252" s="0" t="n">
        <f aca="false">NORMSDIST(-O1252)</f>
        <v>0.00809016231571231</v>
      </c>
      <c r="X1252" s="0" t="n">
        <f aca="false">NORMSDIST(-P1252)</f>
        <v>0.0401499850097926</v>
      </c>
    </row>
    <row r="1253" customFormat="false" ht="12.8" hidden="false" customHeight="false" outlineLevel="0" collapsed="false">
      <c r="A1253" s="0" t="n">
        <v>0.16677182517843</v>
      </c>
      <c r="B1253" s="0" t="n">
        <v>-0.386555448944895</v>
      </c>
      <c r="C1253" s="0" t="n">
        <v>-0.438869708314906</v>
      </c>
      <c r="D1253" s="0" t="n">
        <v>-0.394183452189058</v>
      </c>
      <c r="E1253" s="0" t="n">
        <f aca="false" t="array" ref="E1253:H1253">MMULT(A1253:D1253,'Root matrix of resiudals'!$B$19:E$22)</f>
        <v>0.00588879839613779</v>
      </c>
      <c r="F1253" s="0" t="n">
        <v>-0.0122687204255087</v>
      </c>
      <c r="G1253" s="0" t="n">
        <v>-0.00870594427671164</v>
      </c>
      <c r="H1253" s="0" t="n">
        <v>-0.00698829088738634</v>
      </c>
      <c r="I1253" s="0" t="n">
        <f aca="false" t="array" ref="I1253:I1253">'Point forecasts'!B$3+E1253</f>
        <v>-0.00681299317089399</v>
      </c>
      <c r="J1253" s="0" t="n">
        <f aca="false" t="array" ref="J1253:J1253">'Point forecasts'!C$3+F1253</f>
        <v>-0.0419793063637986</v>
      </c>
      <c r="K1253" s="0" t="n">
        <f aca="false" t="array" ref="K1253:K1253">'Point forecasts'!D$3+G1253</f>
        <v>0.013295761735962</v>
      </c>
      <c r="L1253" s="0" t="n">
        <f aca="false" t="array" ref="L1253:L1253">'Point forecasts'!E$3+H1253</f>
        <v>0.0042279812882457</v>
      </c>
      <c r="M1253" s="0" t="n">
        <f aca="false" t="array" ref="M1253:M1253">'Point forecasts'!F$2+I1253</f>
        <v>0.121719752779139</v>
      </c>
      <c r="N1253" s="0" t="n">
        <f aca="false" t="array" ref="N1253:N1253">'Point forecasts'!G$2+J1253</f>
        <v>-0.0309452660715814</v>
      </c>
      <c r="O1253" s="0" t="n">
        <f aca="false" t="array" ref="O1253:O1253">'Point forecasts'!H$2+K1253</f>
        <v>2.40000349622821</v>
      </c>
      <c r="P1253" s="0" t="n">
        <f aca="false" t="array" ref="P1253:P1253">'Point forecasts'!I$2+L1253</f>
        <v>1.73776648513004</v>
      </c>
      <c r="Q1253" s="0" t="n">
        <f aca="false" t="array" ref="Q1253:S1253">MMULT(M1253:P1253,'input - gretl'!$B$19:$D$22)+MMULT('Point forecasts'!$J$3:$O$3,'input - gretl'!$B$23:$D$28)</f>
        <v>14.1174316342199</v>
      </c>
      <c r="R1253" s="0" t="n">
        <v>6.83411324833902</v>
      </c>
      <c r="S1253" s="0" t="n">
        <v>9.97222838089823</v>
      </c>
      <c r="U1253" s="10" t="n">
        <f aca="false">NORMSDIST(-M1253/'rhos computation'!$B$11)-EXP(M1253+'rhos computation'!$B$11^2/2)*NORMSDIST(-M1253/'rhos computation'!$B$11-'rhos computation'!$B$11)</f>
        <v>0.0128965039873224</v>
      </c>
      <c r="V1253" s="10" t="n">
        <f aca="false">NORMSDIST(-N1253/'rhos computation'!$B$23)-EXP(N1253+'rhos computation'!$B$23^2/2)*NORMSDIST(-N1253/'rhos computation'!$B$23-'rhos computation'!$B$23)</f>
        <v>0.0395826229529073</v>
      </c>
      <c r="W1253" s="0" t="n">
        <f aca="false">NORMSDIST(-O1253)</f>
        <v>0.00819745762853601</v>
      </c>
      <c r="X1253" s="0" t="n">
        <f aca="false">NORMSDIST(-P1253)</f>
        <v>0.0411259841799026</v>
      </c>
    </row>
    <row r="1254" customFormat="false" ht="12.8" hidden="false" customHeight="false" outlineLevel="0" collapsed="false">
      <c r="A1254" s="0" t="n">
        <v>0.414923884445735</v>
      </c>
      <c r="B1254" s="0" t="n">
        <v>-1.67828742342824</v>
      </c>
      <c r="C1254" s="0" t="n">
        <v>0.987827833039348</v>
      </c>
      <c r="D1254" s="0" t="n">
        <v>-1.37565880764128</v>
      </c>
      <c r="E1254" s="0" t="n">
        <f aca="false" t="array" ref="E1254:H1254">MMULT(A1254:D1254,'Root matrix of resiudals'!$B$19:E$22)</f>
        <v>0.015749136342827</v>
      </c>
      <c r="F1254" s="0" t="n">
        <v>-0.0435564074257093</v>
      </c>
      <c r="G1254" s="0" t="n">
        <v>0.00883074259252581</v>
      </c>
      <c r="H1254" s="0" t="n">
        <v>-0.0214606642571038</v>
      </c>
      <c r="I1254" s="0" t="n">
        <f aca="false" t="array" ref="I1254:I1254">'Point forecasts'!B$3+E1254</f>
        <v>0.00304734477579519</v>
      </c>
      <c r="J1254" s="0" t="n">
        <f aca="false" t="array" ref="J1254:J1254">'Point forecasts'!C$3+F1254</f>
        <v>-0.0732669933639992</v>
      </c>
      <c r="K1254" s="0" t="n">
        <f aca="false" t="array" ref="K1254:K1254">'Point forecasts'!D$3+G1254</f>
        <v>0.0308324486051995</v>
      </c>
      <c r="L1254" s="0" t="n">
        <f aca="false" t="array" ref="L1254:L1254">'Point forecasts'!E$3+H1254</f>
        <v>-0.0102443920814718</v>
      </c>
      <c r="M1254" s="0" t="n">
        <f aca="false" t="array" ref="M1254:M1254">'Point forecasts'!F$2+I1254</f>
        <v>0.131580090725828</v>
      </c>
      <c r="N1254" s="0" t="n">
        <f aca="false" t="array" ref="N1254:N1254">'Point forecasts'!G$2+J1254</f>
        <v>-0.062232953071782</v>
      </c>
      <c r="O1254" s="0" t="n">
        <f aca="false" t="array" ref="O1254:O1254">'Point forecasts'!H$2+K1254</f>
        <v>2.41754018309745</v>
      </c>
      <c r="P1254" s="0" t="n">
        <f aca="false" t="array" ref="P1254:P1254">'Point forecasts'!I$2+L1254</f>
        <v>1.72329411176032</v>
      </c>
      <c r="Q1254" s="0" t="n">
        <f aca="false" t="array" ref="Q1254:S1254">MMULT(M1254:P1254,'input - gretl'!$B$19:$D$22)+MMULT('Point forecasts'!$J$3:$O$3,'input - gretl'!$B$23:$D$28)</f>
        <v>14.1272919721666</v>
      </c>
      <c r="R1254" s="0" t="n">
        <v>6.80282556133882</v>
      </c>
      <c r="S1254" s="0" t="n">
        <v>10.0035290184607</v>
      </c>
      <c r="U1254" s="10" t="n">
        <f aca="false">NORMSDIST(-M1254/'rhos computation'!$B$11)-EXP(M1254+'rhos computation'!$B$11^2/2)*NORMSDIST(-M1254/'rhos computation'!$B$11-'rhos computation'!$B$11)</f>
        <v>0.0112852479456521</v>
      </c>
      <c r="V1254" s="10" t="n">
        <f aca="false">NORMSDIST(-N1254/'rhos computation'!$B$23)-EXP(N1254+'rhos computation'!$B$23^2/2)*NORMSDIST(-N1254/'rhos computation'!$B$23-'rhos computation'!$B$23)</f>
        <v>0.06278741022996</v>
      </c>
      <c r="W1254" s="0" t="n">
        <f aca="false">NORMSDIST(-O1254)</f>
        <v>0.00781290430184749</v>
      </c>
      <c r="X1254" s="0" t="n">
        <f aca="false">NORMSDIST(-P1254)</f>
        <v>0.0424176760224988</v>
      </c>
    </row>
    <row r="1255" customFormat="false" ht="12.8" hidden="false" customHeight="false" outlineLevel="0" collapsed="false">
      <c r="A1255" s="0" t="n">
        <v>0.951158378841771</v>
      </c>
      <c r="B1255" s="0" t="n">
        <v>0.136815397449379</v>
      </c>
      <c r="C1255" s="0" t="n">
        <v>0.245528818289555</v>
      </c>
      <c r="D1255" s="0" t="n">
        <v>0.584439278505195</v>
      </c>
      <c r="E1255" s="0" t="n">
        <f aca="false" t="array" ref="E1255:H1255">MMULT(A1255:D1255,'Root matrix of resiudals'!$B$19:E$22)</f>
        <v>0.0411983363034774</v>
      </c>
      <c r="F1255" s="0" t="n">
        <v>0.00698267892955449</v>
      </c>
      <c r="G1255" s="0" t="n">
        <v>0.00629239085052643</v>
      </c>
      <c r="H1255" s="0" t="n">
        <v>0.00940970812803139</v>
      </c>
      <c r="I1255" s="0" t="n">
        <f aca="false" t="array" ref="I1255:I1255">'Point forecasts'!B$3+E1255</f>
        <v>0.0284965447364456</v>
      </c>
      <c r="J1255" s="0" t="n">
        <f aca="false" t="array" ref="J1255:J1255">'Point forecasts'!C$3+F1255</f>
        <v>-0.0227279070087354</v>
      </c>
      <c r="K1255" s="0" t="n">
        <f aca="false" t="array" ref="K1255:K1255">'Point forecasts'!D$3+G1255</f>
        <v>0.0282940968632001</v>
      </c>
      <c r="L1255" s="0" t="n">
        <f aca="false" t="array" ref="L1255:L1255">'Point forecasts'!E$3+H1255</f>
        <v>0.0206259803036634</v>
      </c>
      <c r="M1255" s="0" t="n">
        <f aca="false" t="array" ref="M1255:M1255">'Point forecasts'!F$2+I1255</f>
        <v>0.157029290686479</v>
      </c>
      <c r="N1255" s="0" t="n">
        <f aca="false" t="array" ref="N1255:N1255">'Point forecasts'!G$2+J1255</f>
        <v>-0.0116938667165182</v>
      </c>
      <c r="O1255" s="0" t="n">
        <f aca="false" t="array" ref="O1255:O1255">'Point forecasts'!H$2+K1255</f>
        <v>2.41500183135545</v>
      </c>
      <c r="P1255" s="0" t="n">
        <f aca="false" t="array" ref="P1255:P1255">'Point forecasts'!I$2+L1255</f>
        <v>1.75416448414546</v>
      </c>
      <c r="Q1255" s="0" t="n">
        <f aca="false" t="array" ref="Q1255:S1255">MMULT(M1255:P1255,'input - gretl'!$B$19:$D$22)+MMULT('Point forecasts'!$J$3:$O$3,'input - gretl'!$B$23:$D$28)</f>
        <v>14.1527411721272</v>
      </c>
      <c r="R1255" s="0" t="n">
        <v>6.85336464769408</v>
      </c>
      <c r="S1255" s="0" t="n">
        <v>9.97163139906186</v>
      </c>
      <c r="U1255" s="10" t="n">
        <f aca="false">NORMSDIST(-M1255/'rhos computation'!$B$11)-EXP(M1255+'rhos computation'!$B$11^2/2)*NORMSDIST(-M1255/'rhos computation'!$B$11-'rhos computation'!$B$11)</f>
        <v>0.0078555993094607</v>
      </c>
      <c r="V1255" s="10" t="n">
        <f aca="false">NORMSDIST(-N1255/'rhos computation'!$B$23)-EXP(N1255+'rhos computation'!$B$23^2/2)*NORMSDIST(-N1255/'rhos computation'!$B$23-'rhos computation'!$B$23)</f>
        <v>0.0277810172102174</v>
      </c>
      <c r="W1255" s="0" t="n">
        <f aca="false">NORMSDIST(-O1255)</f>
        <v>0.00786756528704595</v>
      </c>
      <c r="X1255" s="0" t="n">
        <f aca="false">NORMSDIST(-P1255)</f>
        <v>0.0397011634592351</v>
      </c>
    </row>
    <row r="1256" customFormat="false" ht="12.8" hidden="false" customHeight="false" outlineLevel="0" collapsed="false">
      <c r="A1256" s="0" t="n">
        <v>-0.0419274108794176</v>
      </c>
      <c r="B1256" s="0" t="n">
        <v>0.02232701377977</v>
      </c>
      <c r="C1256" s="0" t="n">
        <v>1.96936330700648</v>
      </c>
      <c r="D1256" s="0" t="n">
        <v>1.5111908962056</v>
      </c>
      <c r="E1256" s="0" t="n">
        <f aca="false" t="array" ref="E1256:H1256">MMULT(A1256:D1256,'Root matrix of resiudals'!$B$19:E$22)</f>
        <v>0.000105878652250214</v>
      </c>
      <c r="F1256" s="0" t="n">
        <v>0.00771306760837811</v>
      </c>
      <c r="G1256" s="0" t="n">
        <v>0.0334964434624956</v>
      </c>
      <c r="H1256" s="0" t="n">
        <v>0.0267951117018008</v>
      </c>
      <c r="I1256" s="0" t="n">
        <f aca="false" t="array" ref="I1256:I1256">'Point forecasts'!B$3+E1256</f>
        <v>-0.0125959129147816</v>
      </c>
      <c r="J1256" s="0" t="n">
        <f aca="false" t="array" ref="J1256:J1256">'Point forecasts'!C$3+F1256</f>
        <v>-0.0219975183299118</v>
      </c>
      <c r="K1256" s="0" t="n">
        <f aca="false" t="array" ref="K1256:K1256">'Point forecasts'!D$3+G1256</f>
        <v>0.0554981494751692</v>
      </c>
      <c r="L1256" s="0" t="n">
        <f aca="false" t="array" ref="L1256:L1256">'Point forecasts'!E$3+H1256</f>
        <v>0.0380113838774329</v>
      </c>
      <c r="M1256" s="0" t="n">
        <f aca="false" t="array" ref="M1256:M1256">'Point forecasts'!F$2+I1256</f>
        <v>0.115936833035251</v>
      </c>
      <c r="N1256" s="0" t="n">
        <f aca="false" t="array" ref="N1256:N1256">'Point forecasts'!G$2+J1256</f>
        <v>-0.0109634780376946</v>
      </c>
      <c r="O1256" s="0" t="n">
        <f aca="false" t="array" ref="O1256:O1256">'Point forecasts'!H$2+K1256</f>
        <v>2.44220588396742</v>
      </c>
      <c r="P1256" s="0" t="n">
        <f aca="false" t="array" ref="P1256:P1256">'Point forecasts'!I$2+L1256</f>
        <v>1.77154988771923</v>
      </c>
      <c r="Q1256" s="0" t="n">
        <f aca="false" t="array" ref="Q1256:S1256">MMULT(M1256:P1256,'input - gretl'!$B$19:$D$22)+MMULT('Point forecasts'!$J$3:$O$3,'input - gretl'!$B$23:$D$28)</f>
        <v>14.111648714476</v>
      </c>
      <c r="R1256" s="0" t="n">
        <v>6.85409503637291</v>
      </c>
      <c r="S1256" s="0" t="n">
        <v>9.98230106360499</v>
      </c>
      <c r="U1256" s="10" t="n">
        <f aca="false">NORMSDIST(-M1256/'rhos computation'!$B$11)-EXP(M1256+'rhos computation'!$B$11^2/2)*NORMSDIST(-M1256/'rhos computation'!$B$11-'rhos computation'!$B$11)</f>
        <v>0.0139219249435278</v>
      </c>
      <c r="V1256" s="10" t="n">
        <f aca="false">NORMSDIST(-N1256/'rhos computation'!$B$23)-EXP(N1256+'rhos computation'!$B$23^2/2)*NORMSDIST(-N1256/'rhos computation'!$B$23-'rhos computation'!$B$23)</f>
        <v>0.0273778649194614</v>
      </c>
      <c r="W1256" s="0" t="n">
        <f aca="false">NORMSDIST(-O1256)</f>
        <v>0.00729890945914935</v>
      </c>
      <c r="X1256" s="0" t="n">
        <f aca="false">NORMSDIST(-P1256)</f>
        <v>0.0382346522398316</v>
      </c>
    </row>
    <row r="1257" customFormat="false" ht="12.8" hidden="false" customHeight="false" outlineLevel="0" collapsed="false">
      <c r="A1257" s="0" t="n">
        <v>1.39525191823526</v>
      </c>
      <c r="B1257" s="0" t="n">
        <v>-2.09103491950285</v>
      </c>
      <c r="C1257" s="0" t="n">
        <v>-0.772849806888071</v>
      </c>
      <c r="D1257" s="0" t="n">
        <v>-1.18378946714223</v>
      </c>
      <c r="E1257" s="0" t="n">
        <f aca="false" t="array" ref="E1257:H1257">MMULT(A1257:D1257,'Root matrix of resiudals'!$B$19:E$22)</f>
        <v>0.0546266117026011</v>
      </c>
      <c r="F1257" s="0" t="n">
        <v>-0.059438778668982</v>
      </c>
      <c r="G1257" s="0" t="n">
        <v>-0.0195947207021015</v>
      </c>
      <c r="H1257" s="0" t="n">
        <v>-0.0207660663326562</v>
      </c>
      <c r="I1257" s="0" t="n">
        <f aca="false" t="array" ref="I1257:I1257">'Point forecasts'!B$3+E1257</f>
        <v>0.0419248201355693</v>
      </c>
      <c r="J1257" s="0" t="n">
        <f aca="false" t="array" ref="J1257:J1257">'Point forecasts'!C$3+F1257</f>
        <v>-0.0891493646072719</v>
      </c>
      <c r="K1257" s="0" t="n">
        <f aca="false" t="array" ref="K1257:K1257">'Point forecasts'!D$3+G1257</f>
        <v>0.00240698531057219</v>
      </c>
      <c r="L1257" s="0" t="n">
        <f aca="false" t="array" ref="L1257:L1257">'Point forecasts'!E$3+H1257</f>
        <v>-0.00954979415702412</v>
      </c>
      <c r="M1257" s="0" t="n">
        <f aca="false" t="array" ref="M1257:M1257">'Point forecasts'!F$2+I1257</f>
        <v>0.170457566085602</v>
      </c>
      <c r="N1257" s="0" t="n">
        <f aca="false" t="array" ref="N1257:N1257">'Point forecasts'!G$2+J1257</f>
        <v>-0.0781153243150547</v>
      </c>
      <c r="O1257" s="0" t="n">
        <f aca="false" t="array" ref="O1257:O1257">'Point forecasts'!H$2+K1257</f>
        <v>2.38911471980282</v>
      </c>
      <c r="P1257" s="0" t="n">
        <f aca="false" t="array" ref="P1257:P1257">'Point forecasts'!I$2+L1257</f>
        <v>1.72398870968477</v>
      </c>
      <c r="Q1257" s="0" t="n">
        <f aca="false" t="array" ref="Q1257:S1257">MMULT(M1257:P1257,'input - gretl'!$B$19:$D$22)+MMULT('Point forecasts'!$J$3:$O$3,'input - gretl'!$B$23:$D$28)</f>
        <v>14.1661694475264</v>
      </c>
      <c r="R1257" s="0" t="n">
        <v>6.78694319009555</v>
      </c>
      <c r="S1257" s="0" t="n">
        <v>9.97444295781007</v>
      </c>
      <c r="U1257" s="10" t="n">
        <f aca="false">NORMSDIST(-M1257/'rhos computation'!$B$11)-EXP(M1257+'rhos computation'!$B$11^2/2)*NORMSDIST(-M1257/'rhos computation'!$B$11-'rhos computation'!$B$11)</f>
        <v>0.00642070678866588</v>
      </c>
      <c r="V1257" s="10" t="n">
        <f aca="false">NORMSDIST(-N1257/'rhos computation'!$B$23)-EXP(N1257+'rhos computation'!$B$23^2/2)*NORMSDIST(-N1257/'rhos computation'!$B$23-'rhos computation'!$B$23)</f>
        <v>0.07586057431506</v>
      </c>
      <c r="W1257" s="0" t="n">
        <f aca="false">NORMSDIST(-O1257)</f>
        <v>0.00844451387871837</v>
      </c>
      <c r="X1257" s="0" t="n">
        <f aca="false">NORMSDIST(-P1257)</f>
        <v>0.0423549406902153</v>
      </c>
    </row>
    <row r="1258" customFormat="false" ht="12.8" hidden="false" customHeight="false" outlineLevel="0" collapsed="false">
      <c r="A1258" s="0" t="n">
        <v>-0.955198422987191</v>
      </c>
      <c r="B1258" s="0" t="n">
        <v>0.28155873607265</v>
      </c>
      <c r="C1258" s="0" t="n">
        <v>-0.211533632616096</v>
      </c>
      <c r="D1258" s="0" t="n">
        <v>1.55020234644519</v>
      </c>
      <c r="E1258" s="0" t="n">
        <f aca="false" t="array" ref="E1258:H1258">MMULT(A1258:D1258,'Root matrix of resiudals'!$B$19:E$22)</f>
        <v>-0.0411997337310023</v>
      </c>
      <c r="F1258" s="0" t="n">
        <v>0.0052242419509879</v>
      </c>
      <c r="G1258" s="0" t="n">
        <v>-0.00180270068797037</v>
      </c>
      <c r="H1258" s="0" t="n">
        <v>0.0252972009767612</v>
      </c>
      <c r="I1258" s="0" t="n">
        <f aca="false" t="array" ref="I1258:I1258">'Point forecasts'!B$3+E1258</f>
        <v>-0.0539015252980341</v>
      </c>
      <c r="J1258" s="0" t="n">
        <f aca="false" t="array" ref="J1258:J1258">'Point forecasts'!C$3+F1258</f>
        <v>-0.024486343987302</v>
      </c>
      <c r="K1258" s="0" t="n">
        <f aca="false" t="array" ref="K1258:K1258">'Point forecasts'!D$3+G1258</f>
        <v>0.0201990053247033</v>
      </c>
      <c r="L1258" s="0" t="n">
        <f aca="false" t="array" ref="L1258:L1258">'Point forecasts'!E$3+H1258</f>
        <v>0.0365134731523933</v>
      </c>
      <c r="M1258" s="0" t="n">
        <f aca="false" t="array" ref="M1258:M1258">'Point forecasts'!F$2+I1258</f>
        <v>0.0746312206519989</v>
      </c>
      <c r="N1258" s="0" t="n">
        <f aca="false" t="array" ref="N1258:N1258">'Point forecasts'!G$2+J1258</f>
        <v>-0.0134523036950848</v>
      </c>
      <c r="O1258" s="0" t="n">
        <f aca="false" t="array" ref="O1258:O1258">'Point forecasts'!H$2+K1258</f>
        <v>2.40690673981695</v>
      </c>
      <c r="P1258" s="0" t="n">
        <f aca="false" t="array" ref="P1258:P1258">'Point forecasts'!I$2+L1258</f>
        <v>1.77005197699419</v>
      </c>
      <c r="Q1258" s="0" t="n">
        <f aca="false" t="array" ref="Q1258:S1258">MMULT(M1258:P1258,'input - gretl'!$B$19:$D$22)+MMULT('Point forecasts'!$J$3:$O$3,'input - gretl'!$B$23:$D$28)</f>
        <v>14.0703431020928</v>
      </c>
      <c r="R1258" s="0" t="n">
        <v>6.85160621071552</v>
      </c>
      <c r="S1258" s="0" t="n">
        <v>9.94842650744958</v>
      </c>
      <c r="U1258" s="10" t="n">
        <f aca="false">NORMSDIST(-M1258/'rhos computation'!$B$11)-EXP(M1258+'rhos computation'!$B$11^2/2)*NORMSDIST(-M1258/'rhos computation'!$B$11-'rhos computation'!$B$11)</f>
        <v>0.0231730729452942</v>
      </c>
      <c r="V1258" s="10" t="n">
        <f aca="false">NORMSDIST(-N1258/'rhos computation'!$B$23)-EXP(N1258+'rhos computation'!$B$23^2/2)*NORMSDIST(-N1258/'rhos computation'!$B$23-'rhos computation'!$B$23)</f>
        <v>0.0287655234836197</v>
      </c>
      <c r="W1258" s="0" t="n">
        <f aca="false">NORMSDIST(-O1258)</f>
        <v>0.00804413883607892</v>
      </c>
      <c r="X1258" s="0" t="n">
        <f aca="false">NORMSDIST(-P1258)</f>
        <v>0.0383592412325671</v>
      </c>
    </row>
    <row r="1259" customFormat="false" ht="12.8" hidden="false" customHeight="false" outlineLevel="0" collapsed="false">
      <c r="A1259" s="0" t="n">
        <v>-0.293010058984653</v>
      </c>
      <c r="B1259" s="0" t="n">
        <v>-0.801963045197725</v>
      </c>
      <c r="C1259" s="0" t="n">
        <v>0.289311010331481</v>
      </c>
      <c r="D1259" s="0" t="n">
        <v>1.03094361482642</v>
      </c>
      <c r="E1259" s="0" t="n">
        <f aca="false" t="array" ref="E1259:H1259">MMULT(A1259:D1259,'Root matrix of resiudals'!$B$19:E$22)</f>
        <v>-0.0144246442407217</v>
      </c>
      <c r="F1259" s="0" t="n">
        <v>-0.0224708106540251</v>
      </c>
      <c r="G1259" s="0" t="n">
        <v>0.00260174008891094</v>
      </c>
      <c r="H1259" s="0" t="n">
        <v>0.0171200522936861</v>
      </c>
      <c r="I1259" s="0" t="n">
        <f aca="false" t="array" ref="I1259:I1259">'Point forecasts'!B$3+E1259</f>
        <v>-0.0271264358077535</v>
      </c>
      <c r="J1259" s="0" t="n">
        <f aca="false" t="array" ref="J1259:J1259">'Point forecasts'!C$3+F1259</f>
        <v>-0.052181396592315</v>
      </c>
      <c r="K1259" s="0" t="n">
        <f aca="false" t="array" ref="K1259:K1259">'Point forecasts'!D$3+G1259</f>
        <v>0.0246034461015846</v>
      </c>
      <c r="L1259" s="0" t="n">
        <f aca="false" t="array" ref="L1259:L1259">'Point forecasts'!E$3+H1259</f>
        <v>0.0283363244693181</v>
      </c>
      <c r="M1259" s="0" t="n">
        <f aca="false" t="array" ref="M1259:M1259">'Point forecasts'!F$2+I1259</f>
        <v>0.101406310142279</v>
      </c>
      <c r="N1259" s="0" t="n">
        <f aca="false" t="array" ref="N1259:N1259">'Point forecasts'!G$2+J1259</f>
        <v>-0.0411473563000978</v>
      </c>
      <c r="O1259" s="0" t="n">
        <f aca="false" t="array" ref="O1259:O1259">'Point forecasts'!H$2+K1259</f>
        <v>2.41131118059383</v>
      </c>
      <c r="P1259" s="0" t="n">
        <f aca="false" t="array" ref="P1259:P1259">'Point forecasts'!I$2+L1259</f>
        <v>1.76187482831111</v>
      </c>
      <c r="Q1259" s="0" t="n">
        <f aca="false" t="array" ref="Q1259:S1259">MMULT(M1259:P1259,'input - gretl'!$B$19:$D$22)+MMULT('Point forecasts'!$J$3:$O$3,'input - gretl'!$B$23:$D$28)</f>
        <v>14.097118191583</v>
      </c>
      <c r="R1259" s="0" t="n">
        <v>6.8239111581105</v>
      </c>
      <c r="S1259" s="0" t="n">
        <v>9.9606078254815</v>
      </c>
      <c r="U1259" s="10" t="n">
        <f aca="false">NORMSDIST(-M1259/'rhos computation'!$B$11)-EXP(M1259+'rhos computation'!$B$11^2/2)*NORMSDIST(-M1259/'rhos computation'!$B$11-'rhos computation'!$B$11)</f>
        <v>0.0167773146473893</v>
      </c>
      <c r="V1259" s="10" t="n">
        <f aca="false">NORMSDIST(-N1259/'rhos computation'!$B$23)-EXP(N1259+'rhos computation'!$B$23^2/2)*NORMSDIST(-N1259/'rhos computation'!$B$23-'rhos computation'!$B$23)</f>
        <v>0.0466744341296258</v>
      </c>
      <c r="W1259" s="0" t="n">
        <f aca="false">NORMSDIST(-O1259)</f>
        <v>0.0079476400009543</v>
      </c>
      <c r="X1259" s="0" t="n">
        <f aca="false">NORMSDIST(-P1259)</f>
        <v>0.039045224198722</v>
      </c>
    </row>
    <row r="1260" customFormat="false" ht="12.8" hidden="false" customHeight="false" outlineLevel="0" collapsed="false">
      <c r="A1260" s="0" t="n">
        <v>-0.444261378090802</v>
      </c>
      <c r="B1260" s="0" t="n">
        <v>1.53590062798195</v>
      </c>
      <c r="C1260" s="0" t="n">
        <v>0.732915451171644</v>
      </c>
      <c r="D1260" s="0" t="n">
        <v>-0.939816141906793</v>
      </c>
      <c r="E1260" s="0" t="n">
        <f aca="false" t="array" ref="E1260:H1260">MMULT(A1260:D1260,'Root matrix of resiudals'!$B$19:E$22)</f>
        <v>-0.0143179466372878</v>
      </c>
      <c r="F1260" s="0" t="n">
        <v>0.0454478407843928</v>
      </c>
      <c r="G1260" s="0" t="n">
        <v>0.015700736792291</v>
      </c>
      <c r="H1260" s="0" t="n">
        <v>-0.014140128772344</v>
      </c>
      <c r="I1260" s="0" t="n">
        <f aca="false" t="array" ref="I1260:I1260">'Point forecasts'!B$3+E1260</f>
        <v>-0.0270197382043196</v>
      </c>
      <c r="J1260" s="0" t="n">
        <f aca="false" t="array" ref="J1260:J1260">'Point forecasts'!C$3+F1260</f>
        <v>0.0157372548461029</v>
      </c>
      <c r="K1260" s="0" t="n">
        <f aca="false" t="array" ref="K1260:K1260">'Point forecasts'!D$3+G1260</f>
        <v>0.0377024428049647</v>
      </c>
      <c r="L1260" s="0" t="n">
        <f aca="false" t="array" ref="L1260:L1260">'Point forecasts'!E$3+H1260</f>
        <v>-0.00292385659671197</v>
      </c>
      <c r="M1260" s="0" t="n">
        <f aca="false" t="array" ref="M1260:M1260">'Point forecasts'!F$2+I1260</f>
        <v>0.101513007745713</v>
      </c>
      <c r="N1260" s="0" t="n">
        <f aca="false" t="array" ref="N1260:N1260">'Point forecasts'!G$2+J1260</f>
        <v>0.0267712951383201</v>
      </c>
      <c r="O1260" s="0" t="n">
        <f aca="false" t="array" ref="O1260:O1260">'Point forecasts'!H$2+K1260</f>
        <v>2.42441017729721</v>
      </c>
      <c r="P1260" s="0" t="n">
        <f aca="false" t="array" ref="P1260:P1260">'Point forecasts'!I$2+L1260</f>
        <v>1.73061464724508</v>
      </c>
      <c r="Q1260" s="0" t="n">
        <f aca="false" t="array" ref="Q1260:S1260">MMULT(M1260:P1260,'input - gretl'!$B$19:$D$22)+MMULT('Point forecasts'!$J$3:$O$3,'input - gretl'!$B$23:$D$28)</f>
        <v>14.0972248891865</v>
      </c>
      <c r="R1260" s="0" t="n">
        <v>6.89182980954892</v>
      </c>
      <c r="S1260" s="0" t="n">
        <v>10.0034368173877</v>
      </c>
      <c r="U1260" s="10" t="n">
        <f aca="false">NORMSDIST(-M1260/'rhos computation'!$B$11)-EXP(M1260+'rhos computation'!$B$11^2/2)*NORMSDIST(-M1260/'rhos computation'!$B$11-'rhos computation'!$B$11)</f>
        <v>0.0167548381093691</v>
      </c>
      <c r="V1260" s="10" t="n">
        <f aca="false">NORMSDIST(-N1260/'rhos computation'!$B$23)-EXP(N1260+'rhos computation'!$B$23^2/2)*NORMSDIST(-N1260/'rhos computation'!$B$23-'rhos computation'!$B$23)</f>
        <v>0.0112738984337865</v>
      </c>
      <c r="W1260" s="0" t="n">
        <f aca="false">NORMSDIST(-O1260)</f>
        <v>0.00766663796926153</v>
      </c>
      <c r="X1260" s="0" t="n">
        <f aca="false">NORMSDIST(-P1260)</f>
        <v>0.0417602587487383</v>
      </c>
    </row>
    <row r="1261" customFormat="false" ht="12.8" hidden="false" customHeight="false" outlineLevel="0" collapsed="false">
      <c r="A1261" s="0" t="n">
        <v>-0.788102811268168</v>
      </c>
      <c r="B1261" s="0" t="n">
        <v>-1.48283321221072</v>
      </c>
      <c r="C1261" s="0" t="n">
        <v>-0.159087974581834</v>
      </c>
      <c r="D1261" s="0" t="n">
        <v>-1.6290449943986</v>
      </c>
      <c r="E1261" s="0" t="n">
        <f aca="false" t="array" ref="E1261:H1261">MMULT(A1261:D1261,'Root matrix of resiudals'!$B$19:E$22)</f>
        <v>-0.036743442581084</v>
      </c>
      <c r="F1261" s="0" t="n">
        <v>-0.0448303386719094</v>
      </c>
      <c r="G1261" s="0" t="n">
        <v>-0.0107270209211453</v>
      </c>
      <c r="H1261" s="0" t="n">
        <v>-0.026412406631817</v>
      </c>
      <c r="I1261" s="0" t="n">
        <f aca="false" t="array" ref="I1261:I1261">'Point forecasts'!B$3+E1261</f>
        <v>-0.0494452341481158</v>
      </c>
      <c r="J1261" s="0" t="n">
        <f aca="false" t="array" ref="J1261:J1261">'Point forecasts'!C$3+F1261</f>
        <v>-0.0745409246101992</v>
      </c>
      <c r="K1261" s="0" t="n">
        <f aca="false" t="array" ref="K1261:K1261">'Point forecasts'!D$3+G1261</f>
        <v>0.0112746850915283</v>
      </c>
      <c r="L1261" s="0" t="n">
        <f aca="false" t="array" ref="L1261:L1261">'Point forecasts'!E$3+H1261</f>
        <v>-0.0151961344561849</v>
      </c>
      <c r="M1261" s="0" t="n">
        <f aca="false" t="array" ref="M1261:M1261">'Point forecasts'!F$2+I1261</f>
        <v>0.0790875118019172</v>
      </c>
      <c r="N1261" s="0" t="n">
        <f aca="false" t="array" ref="N1261:N1261">'Point forecasts'!G$2+J1261</f>
        <v>-0.063506884317982</v>
      </c>
      <c r="O1261" s="0" t="n">
        <f aca="false" t="array" ref="O1261:O1261">'Point forecasts'!H$2+K1261</f>
        <v>2.39798241958378</v>
      </c>
      <c r="P1261" s="0" t="n">
        <f aca="false" t="array" ref="P1261:P1261">'Point forecasts'!I$2+L1261</f>
        <v>1.71834236938561</v>
      </c>
      <c r="Q1261" s="0" t="n">
        <f aca="false" t="array" ref="Q1261:S1261">MMULT(M1261:P1261,'input - gretl'!$B$19:$D$22)+MMULT('Point forecasts'!$J$3:$O$3,'input - gretl'!$B$23:$D$28)</f>
        <v>14.0747993932427</v>
      </c>
      <c r="R1261" s="0" t="n">
        <v>6.80155163009262</v>
      </c>
      <c r="S1261" s="0" t="n">
        <v>9.98868060953254</v>
      </c>
      <c r="U1261" s="10" t="n">
        <f aca="false">NORMSDIST(-M1261/'rhos computation'!$B$11)-EXP(M1261+'rhos computation'!$B$11^2/2)*NORMSDIST(-M1261/'rhos computation'!$B$11-'rhos computation'!$B$11)</f>
        <v>0.022000756278946</v>
      </c>
      <c r="V1261" s="10" t="n">
        <f aca="false">NORMSDIST(-N1261/'rhos computation'!$B$23)-EXP(N1261+'rhos computation'!$B$23^2/2)*NORMSDIST(-N1261/'rhos computation'!$B$23-'rhos computation'!$B$23)</f>
        <v>0.0638117319995815</v>
      </c>
      <c r="W1261" s="0" t="n">
        <f aca="false">NORMSDIST(-O1261)</f>
        <v>0.00824282822819966</v>
      </c>
      <c r="X1261" s="0" t="n">
        <f aca="false">NORMSDIST(-P1261)</f>
        <v>0.0428670927363114</v>
      </c>
    </row>
    <row r="1262" customFormat="false" ht="12.8" hidden="false" customHeight="false" outlineLevel="0" collapsed="false">
      <c r="A1262" s="0" t="n">
        <v>-1.08486275921347</v>
      </c>
      <c r="B1262" s="0" t="n">
        <v>1.45514735860203</v>
      </c>
      <c r="C1262" s="0" t="n">
        <v>-0.288892153855848</v>
      </c>
      <c r="D1262" s="0" t="n">
        <v>-0.137634866449214</v>
      </c>
      <c r="E1262" s="0" t="n">
        <f aca="false" t="array" ref="E1262:H1262">MMULT(A1262:D1262,'Root matrix of resiudals'!$B$19:E$22)</f>
        <v>-0.0435549414002747</v>
      </c>
      <c r="F1262" s="0" t="n">
        <v>0.0380740289604002</v>
      </c>
      <c r="G1262" s="0" t="n">
        <v>-0.000928867663445753</v>
      </c>
      <c r="H1262" s="0" t="n">
        <v>-0.00205332269816905</v>
      </c>
      <c r="I1262" s="0" t="n">
        <f aca="false" t="array" ref="I1262:I1262">'Point forecasts'!B$3+E1262</f>
        <v>-0.0562567329673065</v>
      </c>
      <c r="J1262" s="0" t="n">
        <f aca="false" t="array" ref="J1262:J1262">'Point forecasts'!C$3+F1262</f>
        <v>0.00836344302211035</v>
      </c>
      <c r="K1262" s="0" t="n">
        <f aca="false" t="array" ref="K1262:K1262">'Point forecasts'!D$3+G1262</f>
        <v>0.0210728383492279</v>
      </c>
      <c r="L1262" s="0" t="n">
        <f aca="false" t="array" ref="L1262:L1262">'Point forecasts'!E$3+H1262</f>
        <v>0.00916294947746299</v>
      </c>
      <c r="M1262" s="0" t="n">
        <f aca="false" t="array" ref="M1262:M1262">'Point forecasts'!F$2+I1262</f>
        <v>0.0722760129827265</v>
      </c>
      <c r="N1262" s="0" t="n">
        <f aca="false" t="array" ref="N1262:N1262">'Point forecasts'!G$2+J1262</f>
        <v>0.0193974833143276</v>
      </c>
      <c r="O1262" s="0" t="n">
        <f aca="false" t="array" ref="O1262:O1262">'Point forecasts'!H$2+K1262</f>
        <v>2.40778057284148</v>
      </c>
      <c r="P1262" s="0" t="n">
        <f aca="false" t="array" ref="P1262:P1262">'Point forecasts'!I$2+L1262</f>
        <v>1.74270145331926</v>
      </c>
      <c r="Q1262" s="0" t="n">
        <f aca="false" t="array" ref="Q1262:S1262">MMULT(M1262:P1262,'input - gretl'!$B$19:$D$22)+MMULT('Point forecasts'!$J$3:$O$3,'input - gretl'!$B$23:$D$28)</f>
        <v>14.0679878944235</v>
      </c>
      <c r="R1262" s="0" t="n">
        <v>6.88445599772493</v>
      </c>
      <c r="S1262" s="0" t="n">
        <v>9.97531205601514</v>
      </c>
      <c r="U1262" s="10" t="n">
        <f aca="false">NORMSDIST(-M1262/'rhos computation'!$B$11)-EXP(M1262+'rhos computation'!$B$11^2/2)*NORMSDIST(-M1262/'rhos computation'!$B$11-'rhos computation'!$B$11)</f>
        <v>0.0238107272286642</v>
      </c>
      <c r="V1262" s="10" t="n">
        <f aca="false">NORMSDIST(-N1262/'rhos computation'!$B$23)-EXP(N1262+'rhos computation'!$B$23^2/2)*NORMSDIST(-N1262/'rhos computation'!$B$23-'rhos computation'!$B$23)</f>
        <v>0.0136991478945817</v>
      </c>
      <c r="W1262" s="0" t="n">
        <f aca="false">NORMSDIST(-O1262)</f>
        <v>0.00802491215047072</v>
      </c>
      <c r="X1262" s="0" t="n">
        <f aca="false">NORMSDIST(-P1262)</f>
        <v>0.0406928888361496</v>
      </c>
    </row>
    <row r="1263" customFormat="false" ht="12.8" hidden="false" customHeight="false" outlineLevel="0" collapsed="false">
      <c r="A1263" s="0" t="n">
        <v>0.714807273064275</v>
      </c>
      <c r="B1263" s="0" t="n">
        <v>-0.0744695736887956</v>
      </c>
      <c r="C1263" s="0" t="n">
        <v>-0.40349184233507</v>
      </c>
      <c r="D1263" s="0" t="n">
        <v>0.250804993769824</v>
      </c>
      <c r="E1263" s="0" t="n">
        <f aca="false" t="array" ref="E1263:H1263">MMULT(A1263:D1263,'Root matrix of resiudals'!$B$19:E$22)</f>
        <v>0.0299053864129531</v>
      </c>
      <c r="F1263" s="0" t="n">
        <v>-0.00194150497589057</v>
      </c>
      <c r="G1263" s="0" t="n">
        <v>-0.00559960912796061</v>
      </c>
      <c r="H1263" s="0" t="n">
        <v>0.00332914147904747</v>
      </c>
      <c r="I1263" s="0" t="n">
        <f aca="false" t="array" ref="I1263:I1263">'Point forecasts'!B$3+E1263</f>
        <v>0.0172035948459213</v>
      </c>
      <c r="J1263" s="0" t="n">
        <f aca="false" t="array" ref="J1263:J1263">'Point forecasts'!C$3+F1263</f>
        <v>-0.0316520909141804</v>
      </c>
      <c r="K1263" s="0" t="n">
        <f aca="false" t="array" ref="K1263:K1263">'Point forecasts'!D$3+G1263</f>
        <v>0.0164020968847131</v>
      </c>
      <c r="L1263" s="0" t="n">
        <f aca="false" t="array" ref="L1263:L1263">'Point forecasts'!E$3+H1263</f>
        <v>0.0145454136546795</v>
      </c>
      <c r="M1263" s="0" t="n">
        <f aca="false" t="array" ref="M1263:M1263">'Point forecasts'!F$2+I1263</f>
        <v>0.145736340795954</v>
      </c>
      <c r="N1263" s="0" t="n">
        <f aca="false" t="array" ref="N1263:N1263">'Point forecasts'!G$2+J1263</f>
        <v>-0.0206180506219632</v>
      </c>
      <c r="O1263" s="0" t="n">
        <f aca="false" t="array" ref="O1263:O1263">'Point forecasts'!H$2+K1263</f>
        <v>2.40310983137696</v>
      </c>
      <c r="P1263" s="0" t="n">
        <f aca="false" t="array" ref="P1263:P1263">'Point forecasts'!I$2+L1263</f>
        <v>1.74808391749647</v>
      </c>
      <c r="Q1263" s="0" t="n">
        <f aca="false" t="array" ref="Q1263:S1263">MMULT(M1263:P1263,'input - gretl'!$B$19:$D$22)+MMULT('Point forecasts'!$J$3:$O$3,'input - gretl'!$B$23:$D$28)</f>
        <v>14.1414482222367</v>
      </c>
      <c r="R1263" s="0" t="n">
        <v>6.84444046378864</v>
      </c>
      <c r="S1263" s="0" t="n">
        <v>9.96552232199489</v>
      </c>
      <c r="U1263" s="10" t="n">
        <f aca="false">NORMSDIST(-M1263/'rhos computation'!$B$11)-EXP(M1263+'rhos computation'!$B$11^2/2)*NORMSDIST(-M1263/'rhos computation'!$B$11-'rhos computation'!$B$11)</f>
        <v>0.00925516279331823</v>
      </c>
      <c r="V1263" s="10" t="n">
        <f aca="false">NORMSDIST(-N1263/'rhos computation'!$B$23)-EXP(N1263+'rhos computation'!$B$23^2/2)*NORMSDIST(-N1263/'rhos computation'!$B$23-'rhos computation'!$B$23)</f>
        <v>0.0329768168065822</v>
      </c>
      <c r="W1263" s="0" t="n">
        <f aca="false">NORMSDIST(-O1263)</f>
        <v>0.0081281520722413</v>
      </c>
      <c r="X1263" s="0" t="n">
        <f aca="false">NORMSDIST(-P1263)</f>
        <v>0.0402247486951375</v>
      </c>
    </row>
    <row r="1264" customFormat="false" ht="12.8" hidden="false" customHeight="false" outlineLevel="0" collapsed="false">
      <c r="A1264" s="0" t="n">
        <v>-1.02302824223682</v>
      </c>
      <c r="B1264" s="0" t="n">
        <v>0.645726146164026</v>
      </c>
      <c r="C1264" s="0" t="n">
        <v>0.103891775191885</v>
      </c>
      <c r="D1264" s="0" t="n">
        <v>-0.0519698962529512</v>
      </c>
      <c r="E1264" s="0" t="n">
        <f aca="false" t="array" ref="E1264:H1264">MMULT(A1264:D1264,'Root matrix of resiudals'!$B$19:E$22)</f>
        <v>-0.0422822544037875</v>
      </c>
      <c r="F1264" s="0" t="n">
        <v>0.0165030159582174</v>
      </c>
      <c r="G1264" s="0" t="n">
        <v>0.00266939565599111</v>
      </c>
      <c r="H1264" s="0" t="n">
        <v>-0.000290221445108005</v>
      </c>
      <c r="I1264" s="0" t="n">
        <f aca="false" t="array" ref="I1264:I1264">'Point forecasts'!B$3+E1264</f>
        <v>-0.0549840459708193</v>
      </c>
      <c r="J1264" s="0" t="n">
        <f aca="false" t="array" ref="J1264:J1264">'Point forecasts'!C$3+F1264</f>
        <v>-0.0132075699800725</v>
      </c>
      <c r="K1264" s="0" t="n">
        <f aca="false" t="array" ref="K1264:K1264">'Point forecasts'!D$3+G1264</f>
        <v>0.0246711016686648</v>
      </c>
      <c r="L1264" s="0" t="n">
        <f aca="false" t="array" ref="L1264:L1264">'Point forecasts'!E$3+H1264</f>
        <v>0.010926050730524</v>
      </c>
      <c r="M1264" s="0" t="n">
        <f aca="false" t="array" ref="M1264:M1264">'Point forecasts'!F$2+I1264</f>
        <v>0.0735486999792137</v>
      </c>
      <c r="N1264" s="0" t="n">
        <f aca="false" t="array" ref="N1264:N1264">'Point forecasts'!G$2+J1264</f>
        <v>-0.00217352968785531</v>
      </c>
      <c r="O1264" s="0" t="n">
        <f aca="false" t="array" ref="O1264:O1264">'Point forecasts'!H$2+K1264</f>
        <v>2.41137883616091</v>
      </c>
      <c r="P1264" s="0" t="n">
        <f aca="false" t="array" ref="P1264:P1264">'Point forecasts'!I$2+L1264</f>
        <v>1.74446455457232</v>
      </c>
      <c r="Q1264" s="0" t="n">
        <f aca="false" t="array" ref="Q1264:S1264">MMULT(M1264:P1264,'input - gretl'!$B$19:$D$22)+MMULT('Point forecasts'!$J$3:$O$3,'input - gretl'!$B$23:$D$28)</f>
        <v>14.06926058142</v>
      </c>
      <c r="R1264" s="0" t="n">
        <v>6.86288498472275</v>
      </c>
      <c r="S1264" s="0" t="n">
        <v>9.97723352188786</v>
      </c>
      <c r="U1264" s="10" t="n">
        <f aca="false">NORMSDIST(-M1264/'rhos computation'!$B$11)-EXP(M1264+'rhos computation'!$B$11^2/2)*NORMSDIST(-M1264/'rhos computation'!$B$11-'rhos computation'!$B$11)</f>
        <v>0.0234645950777155</v>
      </c>
      <c r="V1264" s="10" t="n">
        <f aca="false">NORMSDIST(-N1264/'rhos computation'!$B$23)-EXP(N1264+'rhos computation'!$B$23^2/2)*NORMSDIST(-N1264/'rhos computation'!$B$23-'rhos computation'!$B$23)</f>
        <v>0.0227962170233131</v>
      </c>
      <c r="W1264" s="0" t="n">
        <f aca="false">NORMSDIST(-O1264)</f>
        <v>0.0079461656781972</v>
      </c>
      <c r="X1264" s="0" t="n">
        <f aca="false">NORMSDIST(-P1264)</f>
        <v>0.040539058466705</v>
      </c>
    </row>
    <row r="1265" customFormat="false" ht="12.8" hidden="false" customHeight="false" outlineLevel="0" collapsed="false">
      <c r="A1265" s="0" t="n">
        <v>0.790228017411321</v>
      </c>
      <c r="B1265" s="0" t="n">
        <v>-0.5334099519276</v>
      </c>
      <c r="C1265" s="0" t="n">
        <v>-1.8233013710255</v>
      </c>
      <c r="D1265" s="0" t="n">
        <v>0.749307655191996</v>
      </c>
      <c r="E1265" s="0" t="n">
        <f aca="false" t="array" ref="E1265:H1265">MMULT(A1265:D1265,'Root matrix of resiudals'!$B$19:E$22)</f>
        <v>0.030157307387871</v>
      </c>
      <c r="F1265" s="0" t="n">
        <v>-0.0199486311579893</v>
      </c>
      <c r="G1265" s="0" t="n">
        <v>-0.0294643430040517</v>
      </c>
      <c r="H1265" s="0" t="n">
        <v>0.00973332983958351</v>
      </c>
      <c r="I1265" s="0" t="n">
        <f aca="false" t="array" ref="I1265:I1265">'Point forecasts'!B$3+E1265</f>
        <v>0.0174555158208393</v>
      </c>
      <c r="J1265" s="0" t="n">
        <f aca="false" t="array" ref="J1265:J1265">'Point forecasts'!C$3+F1265</f>
        <v>-0.0496592170962792</v>
      </c>
      <c r="K1265" s="0" t="n">
        <f aca="false" t="array" ref="K1265:K1265">'Point forecasts'!D$3+G1265</f>
        <v>-0.00746263699137803</v>
      </c>
      <c r="L1265" s="0" t="n">
        <f aca="false" t="array" ref="L1265:L1265">'Point forecasts'!E$3+H1265</f>
        <v>0.0209496020152156</v>
      </c>
      <c r="M1265" s="0" t="n">
        <f aca="false" t="array" ref="M1265:M1265">'Point forecasts'!F$2+I1265</f>
        <v>0.145988261770872</v>
      </c>
      <c r="N1265" s="0" t="n">
        <f aca="false" t="array" ref="N1265:N1265">'Point forecasts'!G$2+J1265</f>
        <v>-0.038625176804062</v>
      </c>
      <c r="O1265" s="0" t="n">
        <f aca="false" t="array" ref="O1265:O1265">'Point forecasts'!H$2+K1265</f>
        <v>2.37924509750087</v>
      </c>
      <c r="P1265" s="0" t="n">
        <f aca="false" t="array" ref="P1265:P1265">'Point forecasts'!I$2+L1265</f>
        <v>1.75448810585701</v>
      </c>
      <c r="Q1265" s="0" t="n">
        <f aca="false" t="array" ref="Q1265:S1265">MMULT(M1265:P1265,'input - gretl'!$B$19:$D$22)+MMULT('Point forecasts'!$J$3:$O$3,'input - gretl'!$B$23:$D$28)</f>
        <v>14.1417001432116</v>
      </c>
      <c r="R1265" s="0" t="n">
        <v>6.82643333760654</v>
      </c>
      <c r="S1265" s="0" t="n">
        <v>9.93556688477851</v>
      </c>
      <c r="U1265" s="10" t="n">
        <f aca="false">NORMSDIST(-M1265/'rhos computation'!$B$11)-EXP(M1265+'rhos computation'!$B$11^2/2)*NORMSDIST(-M1265/'rhos computation'!$B$11-'rhos computation'!$B$11)</f>
        <v>0.00922189031033302</v>
      </c>
      <c r="V1265" s="10" t="n">
        <f aca="false">NORMSDIST(-N1265/'rhos computation'!$B$23)-EXP(N1265+'rhos computation'!$B$23^2/2)*NORMSDIST(-N1265/'rhos computation'!$B$23-'rhos computation'!$B$23)</f>
        <v>0.0448726986855287</v>
      </c>
      <c r="W1265" s="0" t="n">
        <f aca="false">NORMSDIST(-O1265)</f>
        <v>0.00867406836744765</v>
      </c>
      <c r="X1265" s="0" t="n">
        <f aca="false">NORMSDIST(-P1265)</f>
        <v>0.0396734530984749</v>
      </c>
    </row>
    <row r="1266" customFormat="false" ht="12.8" hidden="false" customHeight="false" outlineLevel="0" collapsed="false">
      <c r="A1266" s="0" t="n">
        <v>0.2389387001512</v>
      </c>
      <c r="B1266" s="0" t="n">
        <v>0.681834597345743</v>
      </c>
      <c r="C1266" s="0" t="n">
        <v>0.0389641954512663</v>
      </c>
      <c r="D1266" s="0" t="n">
        <v>1.92233308949072</v>
      </c>
      <c r="E1266" s="0" t="n">
        <f aca="false" t="array" ref="E1266:H1266">MMULT(A1266:D1266,'Root matrix of resiudals'!$B$19:E$22)</f>
        <v>0.0111074631771403</v>
      </c>
      <c r="F1266" s="0" t="n">
        <v>0.0202886134895044</v>
      </c>
      <c r="G1266" s="0" t="n">
        <v>0.00557271869817419</v>
      </c>
      <c r="H1266" s="0" t="n">
        <v>0.031191719126268</v>
      </c>
      <c r="I1266" s="0" t="n">
        <f aca="false" t="array" ref="I1266:I1266">'Point forecasts'!B$3+E1266</f>
        <v>-0.00159432838989144</v>
      </c>
      <c r="J1266" s="0" t="n">
        <f aca="false" t="array" ref="J1266:J1266">'Point forecasts'!C$3+F1266</f>
        <v>-0.00942197244878549</v>
      </c>
      <c r="K1266" s="0" t="n">
        <f aca="false" t="array" ref="K1266:K1266">'Point forecasts'!D$3+G1266</f>
        <v>0.0275744247108479</v>
      </c>
      <c r="L1266" s="0" t="n">
        <f aca="false" t="array" ref="L1266:L1266">'Point forecasts'!E$3+H1266</f>
        <v>0.0424079913019001</v>
      </c>
      <c r="M1266" s="0" t="n">
        <f aca="false" t="array" ref="M1266:M1266">'Point forecasts'!F$2+I1266</f>
        <v>0.126938417560142</v>
      </c>
      <c r="N1266" s="0" t="n">
        <f aca="false" t="array" ref="N1266:N1266">'Point forecasts'!G$2+J1266</f>
        <v>0.00161206784343171</v>
      </c>
      <c r="O1266" s="0" t="n">
        <f aca="false" t="array" ref="O1266:O1266">'Point forecasts'!H$2+K1266</f>
        <v>2.4142821592031</v>
      </c>
      <c r="P1266" s="0" t="n">
        <f aca="false" t="array" ref="P1266:P1266">'Point forecasts'!I$2+L1266</f>
        <v>1.7759464951437</v>
      </c>
      <c r="Q1266" s="0" t="n">
        <f aca="false" t="array" ref="Q1266:S1266">MMULT(M1266:P1266,'input - gretl'!$B$19:$D$22)+MMULT('Point forecasts'!$J$3:$O$3,'input - gretl'!$B$23:$D$28)</f>
        <v>14.1226502990009</v>
      </c>
      <c r="R1266" s="0" t="n">
        <v>6.86667058225403</v>
      </c>
      <c r="S1266" s="0" t="n">
        <v>9.95019594534963</v>
      </c>
      <c r="U1266" s="10" t="n">
        <f aca="false">NORMSDIST(-M1266/'rhos computation'!$B$11)-EXP(M1266+'rhos computation'!$B$11^2/2)*NORMSDIST(-M1266/'rhos computation'!$B$11-'rhos computation'!$B$11)</f>
        <v>0.0120226923144147</v>
      </c>
      <c r="V1266" s="10" t="n">
        <f aca="false">NORMSDIST(-N1266/'rhos computation'!$B$23)-EXP(N1266+'rhos computation'!$B$23^2/2)*NORMSDIST(-N1266/'rhos computation'!$B$23-'rhos computation'!$B$23)</f>
        <v>0.0209787344812576</v>
      </c>
      <c r="W1266" s="0" t="n">
        <f aca="false">NORMSDIST(-O1266)</f>
        <v>0.00788312382189136</v>
      </c>
      <c r="X1266" s="0" t="n">
        <f aca="false">NORMSDIST(-P1266)</f>
        <v>0.0378708682144485</v>
      </c>
    </row>
    <row r="1267" customFormat="false" ht="12.8" hidden="false" customHeight="false" outlineLevel="0" collapsed="false">
      <c r="A1267" s="0" t="n">
        <v>-0.839275273887557</v>
      </c>
      <c r="B1267" s="0" t="n">
        <v>-3.2211643373585</v>
      </c>
      <c r="C1267" s="0" t="n">
        <v>0.0768393325999624</v>
      </c>
      <c r="D1267" s="0" t="n">
        <v>1.34897826231894</v>
      </c>
      <c r="E1267" s="0" t="n">
        <f aca="false" t="array" ref="E1267:H1267">MMULT(A1267:D1267,'Root matrix of resiudals'!$B$19:E$22)</f>
        <v>-0.0437237885898838</v>
      </c>
      <c r="F1267" s="0" t="n">
        <v>-0.0935714465754519</v>
      </c>
      <c r="G1267" s="0" t="n">
        <v>-0.00981890744757305</v>
      </c>
      <c r="H1267" s="0" t="n">
        <v>0.0220878049155023</v>
      </c>
      <c r="I1267" s="0" t="n">
        <f aca="false" t="array" ref="I1267:I1267">'Point forecasts'!B$3+E1267</f>
        <v>-0.0564255801569156</v>
      </c>
      <c r="J1267" s="0" t="n">
        <f aca="false" t="array" ref="J1267:J1267">'Point forecasts'!C$3+F1267</f>
        <v>-0.123282032513742</v>
      </c>
      <c r="K1267" s="0" t="n">
        <f aca="false" t="array" ref="K1267:K1267">'Point forecasts'!D$3+G1267</f>
        <v>0.0121827985651006</v>
      </c>
      <c r="L1267" s="0" t="n">
        <f aca="false" t="array" ref="L1267:L1267">'Point forecasts'!E$3+H1267</f>
        <v>0.0333040770911343</v>
      </c>
      <c r="M1267" s="0" t="n">
        <f aca="false" t="array" ref="M1267:M1267">'Point forecasts'!F$2+I1267</f>
        <v>0.0721071657931174</v>
      </c>
      <c r="N1267" s="0" t="n">
        <f aca="false" t="array" ref="N1267:N1267">'Point forecasts'!G$2+J1267</f>
        <v>-0.112247992221525</v>
      </c>
      <c r="O1267" s="0" t="n">
        <f aca="false" t="array" ref="O1267:O1267">'Point forecasts'!H$2+K1267</f>
        <v>2.39889053305735</v>
      </c>
      <c r="P1267" s="0" t="n">
        <f aca="false" t="array" ref="P1267:P1267">'Point forecasts'!I$2+L1267</f>
        <v>1.76684258093293</v>
      </c>
      <c r="Q1267" s="0" t="n">
        <f aca="false" t="array" ref="Q1267:S1267">MMULT(M1267:P1267,'input - gretl'!$B$19:$D$22)+MMULT('Point forecasts'!$J$3:$O$3,'input - gretl'!$B$23:$D$28)</f>
        <v>14.0678190472339</v>
      </c>
      <c r="R1267" s="0" t="n">
        <v>6.75281052218908</v>
      </c>
      <c r="S1267" s="0" t="n">
        <v>9.94346259681404</v>
      </c>
      <c r="U1267" s="10" t="n">
        <f aca="false">NORMSDIST(-M1267/'rhos computation'!$B$11)-EXP(M1267+'rhos computation'!$B$11^2/2)*NORMSDIST(-M1267/'rhos computation'!$B$11-'rhos computation'!$B$11)</f>
        <v>0.0238569252820812</v>
      </c>
      <c r="V1267" s="10" t="n">
        <f aca="false">NORMSDIST(-N1267/'rhos computation'!$B$23)-EXP(N1267+'rhos computation'!$B$23^2/2)*NORMSDIST(-N1267/'rhos computation'!$B$23-'rhos computation'!$B$23)</f>
        <v>0.105256092489164</v>
      </c>
      <c r="W1267" s="0" t="n">
        <f aca="false">NORMSDIST(-O1267)</f>
        <v>0.00822241501889347</v>
      </c>
      <c r="X1267" s="0" t="n">
        <f aca="false">NORMSDIST(-P1267)</f>
        <v>0.0386272976700873</v>
      </c>
    </row>
    <row r="1268" customFormat="false" ht="12.8" hidden="false" customHeight="false" outlineLevel="0" collapsed="false">
      <c r="A1268" s="0" t="n">
        <v>-0.332687891248075</v>
      </c>
      <c r="B1268" s="0" t="n">
        <v>0.0792159317041257</v>
      </c>
      <c r="C1268" s="0" t="n">
        <v>1.00024729339708</v>
      </c>
      <c r="D1268" s="0" t="n">
        <v>0.404934253586592</v>
      </c>
      <c r="E1268" s="0" t="n">
        <f aca="false" t="array" ref="E1268:H1268">MMULT(A1268:D1268,'Root matrix of resiudals'!$B$19:E$22)</f>
        <v>-0.0130138640828596</v>
      </c>
      <c r="F1268" s="0" t="n">
        <v>0.00512798498290129</v>
      </c>
      <c r="G1268" s="0" t="n">
        <v>0.0164567284696065</v>
      </c>
      <c r="H1268" s="0" t="n">
        <v>0.00784900926172896</v>
      </c>
      <c r="I1268" s="0" t="n">
        <f aca="false" t="array" ref="I1268:I1268">'Point forecasts'!B$3+E1268</f>
        <v>-0.0257156556498914</v>
      </c>
      <c r="J1268" s="0" t="n">
        <f aca="false" t="array" ref="J1268:J1268">'Point forecasts'!C$3+F1268</f>
        <v>-0.0245826009553886</v>
      </c>
      <c r="K1268" s="0" t="n">
        <f aca="false" t="array" ref="K1268:K1268">'Point forecasts'!D$3+G1268</f>
        <v>0.0384584344822802</v>
      </c>
      <c r="L1268" s="0" t="n">
        <f aca="false" t="array" ref="L1268:L1268">'Point forecasts'!E$3+H1268</f>
        <v>0.019065281437361</v>
      </c>
      <c r="M1268" s="0" t="n">
        <f aca="false" t="array" ref="M1268:M1268">'Point forecasts'!F$2+I1268</f>
        <v>0.102817090300142</v>
      </c>
      <c r="N1268" s="0" t="n">
        <f aca="false" t="array" ref="N1268:N1268">'Point forecasts'!G$2+J1268</f>
        <v>-0.0135485606631714</v>
      </c>
      <c r="O1268" s="0" t="n">
        <f aca="false" t="array" ref="O1268:O1268">'Point forecasts'!H$2+K1268</f>
        <v>2.42516616897453</v>
      </c>
      <c r="P1268" s="0" t="n">
        <f aca="false" t="array" ref="P1268:P1268">'Point forecasts'!I$2+L1268</f>
        <v>1.75260378527916</v>
      </c>
      <c r="Q1268" s="0" t="n">
        <f aca="false" t="array" ref="Q1268:S1268">MMULT(M1268:P1268,'input - gretl'!$B$19:$D$22)+MMULT('Point forecasts'!$J$3:$O$3,'input - gretl'!$B$23:$D$28)</f>
        <v>14.0985289717409</v>
      </c>
      <c r="R1268" s="0" t="n">
        <v>6.85150995374743</v>
      </c>
      <c r="S1268" s="0" t="n">
        <v>9.98328003933774</v>
      </c>
      <c r="U1268" s="10" t="n">
        <f aca="false">NORMSDIST(-M1268/'rhos computation'!$B$11)-EXP(M1268+'rhos computation'!$B$11^2/2)*NORMSDIST(-M1268/'rhos computation'!$B$11-'rhos computation'!$B$11)</f>
        <v>0.0164819712027006</v>
      </c>
      <c r="V1268" s="10" t="n">
        <f aca="false">NORMSDIST(-N1268/'rhos computation'!$B$23)-EXP(N1268+'rhos computation'!$B$23^2/2)*NORMSDIST(-N1268/'rhos computation'!$B$23-'rhos computation'!$B$23)</f>
        <v>0.0288199799999378</v>
      </c>
      <c r="W1268" s="0" t="n">
        <f aca="false">NORMSDIST(-O1268)</f>
        <v>0.00765069061229642</v>
      </c>
      <c r="X1268" s="0" t="n">
        <f aca="false">NORMSDIST(-P1268)</f>
        <v>0.0398350205449827</v>
      </c>
    </row>
    <row r="1269" customFormat="false" ht="12.8" hidden="false" customHeight="false" outlineLevel="0" collapsed="false">
      <c r="A1269" s="0" t="n">
        <v>0.461022428185213</v>
      </c>
      <c r="B1269" s="0" t="n">
        <v>-0.43445914881159</v>
      </c>
      <c r="C1269" s="0" t="n">
        <v>-0.160731001828011</v>
      </c>
      <c r="D1269" s="0" t="n">
        <v>-1.18060655974236</v>
      </c>
      <c r="E1269" s="0" t="n">
        <f aca="false" t="array" ref="E1269:H1269">MMULT(A1269:D1269,'Root matrix of resiudals'!$B$19:E$22)</f>
        <v>0.0190497405495712</v>
      </c>
      <c r="F1269" s="0" t="n">
        <v>-0.0120241830180772</v>
      </c>
      <c r="G1269" s="0" t="n">
        <v>-0.00493272639966191</v>
      </c>
      <c r="H1269" s="0" t="n">
        <v>-0.0195469025218161</v>
      </c>
      <c r="I1269" s="0" t="n">
        <f aca="false" t="array" ref="I1269:I1269">'Point forecasts'!B$3+E1269</f>
        <v>0.0063479489825394</v>
      </c>
      <c r="J1269" s="0" t="n">
        <f aca="false" t="array" ref="J1269:J1269">'Point forecasts'!C$3+F1269</f>
        <v>-0.0417347689563671</v>
      </c>
      <c r="K1269" s="0" t="n">
        <f aca="false" t="array" ref="K1269:K1269">'Point forecasts'!D$3+G1269</f>
        <v>0.0170689796130118</v>
      </c>
      <c r="L1269" s="0" t="n">
        <f aca="false" t="array" ref="L1269:L1269">'Point forecasts'!E$3+H1269</f>
        <v>-0.00833063034618408</v>
      </c>
      <c r="M1269" s="0" t="n">
        <f aca="false" t="array" ref="M1269:M1269">'Point forecasts'!F$2+I1269</f>
        <v>0.134880694932572</v>
      </c>
      <c r="N1269" s="0" t="n">
        <f aca="false" t="array" ref="N1269:N1269">'Point forecasts'!G$2+J1269</f>
        <v>-0.0307007286641499</v>
      </c>
      <c r="O1269" s="0" t="n">
        <f aca="false" t="array" ref="O1269:O1269">'Point forecasts'!H$2+K1269</f>
        <v>2.40377671410526</v>
      </c>
      <c r="P1269" s="0" t="n">
        <f aca="false" t="array" ref="P1269:P1269">'Point forecasts'!I$2+L1269</f>
        <v>1.72520787349561</v>
      </c>
      <c r="Q1269" s="0" t="n">
        <f aca="false" t="array" ref="Q1269:S1269">MMULT(M1269:P1269,'input - gretl'!$B$19:$D$22)+MMULT('Point forecasts'!$J$3:$O$3,'input - gretl'!$B$23:$D$28)</f>
        <v>14.1305925763733</v>
      </c>
      <c r="R1269" s="0" t="n">
        <v>6.83435778574645</v>
      </c>
      <c r="S1269" s="0" t="n">
        <v>9.98794546637021</v>
      </c>
      <c r="U1269" s="10" t="n">
        <f aca="false">NORMSDIST(-M1269/'rhos computation'!$B$11)-EXP(M1269+'rhos computation'!$B$11^2/2)*NORMSDIST(-M1269/'rhos computation'!$B$11-'rhos computation'!$B$11)</f>
        <v>0.0107829819698387</v>
      </c>
      <c r="V1269" s="10" t="n">
        <f aca="false">NORMSDIST(-N1269/'rhos computation'!$B$23)-EXP(N1269+'rhos computation'!$B$23^2/2)*NORMSDIST(-N1269/'rhos computation'!$B$23-'rhos computation'!$B$23)</f>
        <v>0.039419265696973</v>
      </c>
      <c r="W1269" s="0" t="n">
        <f aca="false">NORMSDIST(-O1269)</f>
        <v>0.00811334054147167</v>
      </c>
      <c r="X1269" s="0" t="n">
        <f aca="false">NORMSDIST(-P1269)</f>
        <v>0.0422450086391688</v>
      </c>
    </row>
    <row r="1270" customFormat="false" ht="12.8" hidden="false" customHeight="false" outlineLevel="0" collapsed="false">
      <c r="A1270" s="0" t="n">
        <v>-0.772385519039414</v>
      </c>
      <c r="B1270" s="0" t="n">
        <v>0.163950531598686</v>
      </c>
      <c r="C1270" s="0" t="n">
        <v>-0.968378471894239</v>
      </c>
      <c r="D1270" s="0" t="n">
        <v>1.32009368692641</v>
      </c>
      <c r="E1270" s="0" t="n">
        <f aca="false" t="array" ref="E1270:H1270">MMULT(A1270:D1270,'Root matrix of resiudals'!$B$19:E$22)</f>
        <v>-0.0344693732850827</v>
      </c>
      <c r="F1270" s="0" t="n">
        <v>-0.000454647839391191</v>
      </c>
      <c r="G1270" s="0" t="n">
        <v>-0.0144596355567834</v>
      </c>
      <c r="H1270" s="0" t="n">
        <v>0.0206187190442685</v>
      </c>
      <c r="I1270" s="0" t="n">
        <f aca="false" t="array" ref="I1270:I1270">'Point forecasts'!B$3+E1270</f>
        <v>-0.0471711648521145</v>
      </c>
      <c r="J1270" s="0" t="n">
        <f aca="false" t="array" ref="J1270:J1270">'Point forecasts'!C$3+F1270</f>
        <v>-0.0301652337776811</v>
      </c>
      <c r="K1270" s="0" t="n">
        <f aca="false" t="array" ref="K1270:K1270">'Point forecasts'!D$3+G1270</f>
        <v>0.00754207045589028</v>
      </c>
      <c r="L1270" s="0" t="n">
        <f aca="false" t="array" ref="L1270:L1270">'Point forecasts'!E$3+H1270</f>
        <v>0.0318349912199005</v>
      </c>
      <c r="M1270" s="0" t="n">
        <f aca="false" t="array" ref="M1270:M1270">'Point forecasts'!F$2+I1270</f>
        <v>0.0813615810979185</v>
      </c>
      <c r="N1270" s="0" t="n">
        <f aca="false" t="array" ref="N1270:N1270">'Point forecasts'!G$2+J1270</f>
        <v>-0.0191311934854639</v>
      </c>
      <c r="O1270" s="0" t="n">
        <f aca="false" t="array" ref="O1270:O1270">'Point forecasts'!H$2+K1270</f>
        <v>2.39424980494814</v>
      </c>
      <c r="P1270" s="0" t="n">
        <f aca="false" t="array" ref="P1270:P1270">'Point forecasts'!I$2+L1270</f>
        <v>1.7653734950617</v>
      </c>
      <c r="Q1270" s="0" t="n">
        <f aca="false" t="array" ref="Q1270:S1270">MMULT(M1270:P1270,'input - gretl'!$B$19:$D$22)+MMULT('Point forecasts'!$J$3:$O$3,'input - gretl'!$B$23:$D$28)</f>
        <v>14.0770734625387</v>
      </c>
      <c r="R1270" s="0" t="n">
        <v>6.84592732092514</v>
      </c>
      <c r="S1270" s="0" t="n">
        <v>9.94021904282266</v>
      </c>
      <c r="U1270" s="10" t="n">
        <f aca="false">NORMSDIST(-M1270/'rhos computation'!$B$11)-EXP(M1270+'rhos computation'!$B$11^2/2)*NORMSDIST(-M1270/'rhos computation'!$B$11-'rhos computation'!$B$11)</f>
        <v>0.0214195662122833</v>
      </c>
      <c r="V1270" s="10" t="n">
        <f aca="false">NORMSDIST(-N1270/'rhos computation'!$B$23)-EXP(N1270+'rhos computation'!$B$23^2/2)*NORMSDIST(-N1270/'rhos computation'!$B$23-'rhos computation'!$B$23)</f>
        <v>0.0320770962587334</v>
      </c>
      <c r="W1270" s="0" t="n">
        <f aca="false">NORMSDIST(-O1270)</f>
        <v>0.00832720078980486</v>
      </c>
      <c r="X1270" s="0" t="n">
        <f aca="false">NORMSDIST(-P1270)</f>
        <v>0.0387505074569121</v>
      </c>
    </row>
    <row r="1271" customFormat="false" ht="12.8" hidden="false" customHeight="false" outlineLevel="0" collapsed="false">
      <c r="A1271" s="0" t="n">
        <v>1.09125385907526</v>
      </c>
      <c r="B1271" s="0" t="n">
        <v>1.26267390798891</v>
      </c>
      <c r="C1271" s="0" t="n">
        <v>-0.220811964032974</v>
      </c>
      <c r="D1271" s="0" t="n">
        <v>-0.448818031880641</v>
      </c>
      <c r="E1271" s="0" t="n">
        <f aca="false" t="array" ref="E1271:H1271">MMULT(A1271:D1271,'Root matrix of resiudals'!$B$19:E$22)</f>
        <v>0.049577816860108</v>
      </c>
      <c r="F1271" s="0" t="n">
        <v>0.0377258825116221</v>
      </c>
      <c r="G1271" s="0" t="n">
        <v>0.00180908691700054</v>
      </c>
      <c r="H1271" s="0" t="n">
        <v>-0.00787081320014974</v>
      </c>
      <c r="I1271" s="0" t="n">
        <f aca="false" t="array" ref="I1271:I1271">'Point forecasts'!B$3+E1271</f>
        <v>0.0368760252930762</v>
      </c>
      <c r="J1271" s="0" t="n">
        <f aca="false" t="array" ref="J1271:J1271">'Point forecasts'!C$3+F1271</f>
        <v>0.00801529657333226</v>
      </c>
      <c r="K1271" s="0" t="n">
        <f aca="false" t="array" ref="K1271:K1271">'Point forecasts'!D$3+G1271</f>
        <v>0.0238107929296742</v>
      </c>
      <c r="L1271" s="0" t="n">
        <f aca="false" t="array" ref="L1271:L1271">'Point forecasts'!E$3+H1271</f>
        <v>0.0033454589754823</v>
      </c>
      <c r="M1271" s="0" t="n">
        <f aca="false" t="array" ref="M1271:M1271">'Point forecasts'!F$2+I1271</f>
        <v>0.165408771243109</v>
      </c>
      <c r="N1271" s="0" t="n">
        <f aca="false" t="array" ref="N1271:N1271">'Point forecasts'!G$2+J1271</f>
        <v>0.0190493368655495</v>
      </c>
      <c r="O1271" s="0" t="n">
        <f aca="false" t="array" ref="O1271:O1271">'Point forecasts'!H$2+K1271</f>
        <v>2.41051852742192</v>
      </c>
      <c r="P1271" s="0" t="n">
        <f aca="false" t="array" ref="P1271:P1271">'Point forecasts'!I$2+L1271</f>
        <v>1.73688396281728</v>
      </c>
      <c r="Q1271" s="0" t="n">
        <f aca="false" t="array" ref="Q1271:S1271">MMULT(M1271:P1271,'input - gretl'!$B$19:$D$22)+MMULT('Point forecasts'!$J$3:$O$3,'input - gretl'!$B$23:$D$28)</f>
        <v>14.1611206526839</v>
      </c>
      <c r="R1271" s="0" t="n">
        <v>6.88410785127615</v>
      </c>
      <c r="S1271" s="0" t="n">
        <v>9.9835827349375</v>
      </c>
      <c r="U1271" s="10" t="n">
        <f aca="false">NORMSDIST(-M1271/'rhos computation'!$B$11)-EXP(M1271+'rhos computation'!$B$11^2/2)*NORMSDIST(-M1271/'rhos computation'!$B$11-'rhos computation'!$B$11)</f>
        <v>0.00693255604935934</v>
      </c>
      <c r="V1271" s="10" t="n">
        <f aca="false">NORMSDIST(-N1271/'rhos computation'!$B$23)-EXP(N1271+'rhos computation'!$B$23^2/2)*NORMSDIST(-N1271/'rhos computation'!$B$23-'rhos computation'!$B$23)</f>
        <v>0.0138220191366785</v>
      </c>
      <c r="W1271" s="0" t="n">
        <f aca="false">NORMSDIST(-O1271)</f>
        <v>0.00796493110478977</v>
      </c>
      <c r="X1271" s="0" t="n">
        <f aca="false">NORMSDIST(-P1271)</f>
        <v>0.0412038273480209</v>
      </c>
    </row>
    <row r="1272" customFormat="false" ht="12.8" hidden="false" customHeight="false" outlineLevel="0" collapsed="false">
      <c r="A1272" s="0" t="n">
        <v>0.412386230600797</v>
      </c>
      <c r="B1272" s="0" t="n">
        <v>-0.149116576049663</v>
      </c>
      <c r="C1272" s="0" t="n">
        <v>1.81025204420889</v>
      </c>
      <c r="D1272" s="0" t="n">
        <v>-0.188145002208762</v>
      </c>
      <c r="E1272" s="0" t="n">
        <f aca="false" t="array" ref="E1272:H1272">MMULT(A1272:D1272,'Root matrix of resiudals'!$B$19:E$22)</f>
        <v>0.0196639315467468</v>
      </c>
      <c r="F1272" s="0" t="n">
        <v>0.00316036998345409</v>
      </c>
      <c r="G1272" s="0" t="n">
        <v>0.0289317962923743</v>
      </c>
      <c r="H1272" s="0" t="n">
        <v>-0.00114754949090443</v>
      </c>
      <c r="I1272" s="0" t="n">
        <f aca="false" t="array" ref="I1272:I1272">'Point forecasts'!B$3+E1272</f>
        <v>0.00696213997971505</v>
      </c>
      <c r="J1272" s="0" t="n">
        <f aca="false" t="array" ref="J1272:J1272">'Point forecasts'!C$3+F1272</f>
        <v>-0.0265502159548358</v>
      </c>
      <c r="K1272" s="0" t="n">
        <f aca="false" t="array" ref="K1272:K1272">'Point forecasts'!D$3+G1272</f>
        <v>0.0509335023050479</v>
      </c>
      <c r="L1272" s="0" t="n">
        <f aca="false" t="array" ref="L1272:L1272">'Point forecasts'!E$3+H1272</f>
        <v>0.0100687226847276</v>
      </c>
      <c r="M1272" s="0" t="n">
        <f aca="false" t="array" ref="M1272:M1272">'Point forecasts'!F$2+I1272</f>
        <v>0.135494885929748</v>
      </c>
      <c r="N1272" s="0" t="n">
        <f aca="false" t="array" ref="N1272:N1272">'Point forecasts'!G$2+J1272</f>
        <v>-0.0155161756626186</v>
      </c>
      <c r="O1272" s="0" t="n">
        <f aca="false" t="array" ref="O1272:O1272">'Point forecasts'!H$2+K1272</f>
        <v>2.4376412367973</v>
      </c>
      <c r="P1272" s="0" t="n">
        <f aca="false" t="array" ref="P1272:P1272">'Point forecasts'!I$2+L1272</f>
        <v>1.74360722652652</v>
      </c>
      <c r="Q1272" s="0" t="n">
        <f aca="false" t="array" ref="Q1272:S1272">MMULT(M1272:P1272,'input - gretl'!$B$19:$D$22)+MMULT('Point forecasts'!$J$3:$O$3,'input - gretl'!$B$23:$D$28)</f>
        <v>14.1312067673705</v>
      </c>
      <c r="R1272" s="0" t="n">
        <v>6.84954233874798</v>
      </c>
      <c r="S1272" s="0" t="n">
        <v>10.0043112843622</v>
      </c>
      <c r="U1272" s="10" t="n">
        <f aca="false">NORMSDIST(-M1272/'rhos computation'!$B$11)-EXP(M1272+'rhos computation'!$B$11^2/2)*NORMSDIST(-M1272/'rhos computation'!$B$11-'rhos computation'!$B$11)</f>
        <v>0.0106915074314811</v>
      </c>
      <c r="V1272" s="10" t="n">
        <f aca="false">NORMSDIST(-N1272/'rhos computation'!$B$23)-EXP(N1272+'rhos computation'!$B$23^2/2)*NORMSDIST(-N1272/'rhos computation'!$B$23-'rhos computation'!$B$23)</f>
        <v>0.0299458907732585</v>
      </c>
      <c r="W1272" s="0" t="n">
        <f aca="false">NORMSDIST(-O1272)</f>
        <v>0.00739171893792697</v>
      </c>
      <c r="X1272" s="0" t="n">
        <f aca="false">NORMSDIST(-P1272)</f>
        <v>0.0406138011679134</v>
      </c>
    </row>
    <row r="1273" customFormat="false" ht="12.8" hidden="false" customHeight="false" outlineLevel="0" collapsed="false">
      <c r="A1273" s="0" t="n">
        <v>-0.301033985694797</v>
      </c>
      <c r="B1273" s="0" t="n">
        <v>-0.516905794457586</v>
      </c>
      <c r="C1273" s="0" t="n">
        <v>-0.287485439254332</v>
      </c>
      <c r="D1273" s="0" t="n">
        <v>0.108043272135767</v>
      </c>
      <c r="E1273" s="0" t="n">
        <f aca="false" t="array" ref="E1273:H1273">MMULT(A1273:D1273,'Root matrix of resiudals'!$B$19:E$22)</f>
        <v>-0.0144826345257396</v>
      </c>
      <c r="F1273" s="0" t="n">
        <v>-0.0164758205310438</v>
      </c>
      <c r="G1273" s="0" t="n">
        <v>-0.00673704145879786</v>
      </c>
      <c r="H1273" s="0" t="n">
        <v>0.0015053082485039</v>
      </c>
      <c r="I1273" s="0" t="n">
        <f aca="false" t="array" ref="I1273:I1273">'Point forecasts'!B$3+E1273</f>
        <v>-0.0271844260927714</v>
      </c>
      <c r="J1273" s="0" t="n">
        <f aca="false" t="array" ref="J1273:J1273">'Point forecasts'!C$3+F1273</f>
        <v>-0.0461864064693336</v>
      </c>
      <c r="K1273" s="0" t="n">
        <f aca="false" t="array" ref="K1273:K1273">'Point forecasts'!D$3+G1273</f>
        <v>0.0152646645538758</v>
      </c>
      <c r="L1273" s="0" t="n">
        <f aca="false" t="array" ref="L1273:L1273">'Point forecasts'!E$3+H1273</f>
        <v>0.0127215804241359</v>
      </c>
      <c r="M1273" s="0" t="n">
        <f aca="false" t="array" ref="M1273:M1273">'Point forecasts'!F$2+I1273</f>
        <v>0.101348319857262</v>
      </c>
      <c r="N1273" s="0" t="n">
        <f aca="false" t="array" ref="N1273:N1273">'Point forecasts'!G$2+J1273</f>
        <v>-0.0351523661771164</v>
      </c>
      <c r="O1273" s="0" t="n">
        <f aca="false" t="array" ref="O1273:O1273">'Point forecasts'!H$2+K1273</f>
        <v>2.40197239904613</v>
      </c>
      <c r="P1273" s="0" t="n">
        <f aca="false" t="array" ref="P1273:P1273">'Point forecasts'!I$2+L1273</f>
        <v>1.74626008426593</v>
      </c>
      <c r="Q1273" s="0" t="n">
        <f aca="false" t="array" ref="Q1273:S1273">MMULT(M1273:P1273,'input - gretl'!$B$19:$D$22)+MMULT('Point forecasts'!$J$3:$O$3,'input - gretl'!$B$23:$D$28)</f>
        <v>14.097060201298</v>
      </c>
      <c r="R1273" s="0" t="n">
        <v>6.82990614823349</v>
      </c>
      <c r="S1273" s="0" t="n">
        <v>9.96611944625796</v>
      </c>
      <c r="U1273" s="10" t="n">
        <f aca="false">NORMSDIST(-M1273/'rhos computation'!$B$11)-EXP(M1273+'rhos computation'!$B$11^2/2)*NORMSDIST(-M1273/'rhos computation'!$B$11-'rhos computation'!$B$11)</f>
        <v>0.0167895402838916</v>
      </c>
      <c r="V1273" s="10" t="n">
        <f aca="false">NORMSDIST(-N1273/'rhos computation'!$B$23)-EXP(N1273+'rhos computation'!$B$23^2/2)*NORMSDIST(-N1273/'rhos computation'!$B$23-'rhos computation'!$B$23)</f>
        <v>0.0424429549627194</v>
      </c>
      <c r="W1273" s="0" t="n">
        <f aca="false">NORMSDIST(-O1273)</f>
        <v>0.00815346938545868</v>
      </c>
      <c r="X1273" s="0" t="n">
        <f aca="false">NORMSDIST(-P1273)</f>
        <v>0.0403828842309306</v>
      </c>
    </row>
    <row r="1274" customFormat="false" ht="12.8" hidden="false" customHeight="false" outlineLevel="0" collapsed="false">
      <c r="A1274" s="0" t="n">
        <v>-0.450938580958819</v>
      </c>
      <c r="B1274" s="0" t="n">
        <v>0.687178631162152</v>
      </c>
      <c r="C1274" s="0" t="n">
        <v>-0.45069804656876</v>
      </c>
      <c r="D1274" s="0" t="n">
        <v>0.264737080044183</v>
      </c>
      <c r="E1274" s="0" t="n">
        <f aca="false" t="array" ref="E1274:H1274">MMULT(A1274:D1274,'Root matrix of resiudals'!$B$19:E$22)</f>
        <v>-0.0184495202608605</v>
      </c>
      <c r="F1274" s="0" t="n">
        <v>0.0170123297433094</v>
      </c>
      <c r="G1274" s="0" t="n">
        <v>-0.00504986367751235</v>
      </c>
      <c r="H1274" s="0" t="n">
        <v>0.00399752908634338</v>
      </c>
      <c r="I1274" s="0" t="n">
        <f aca="false" t="array" ref="I1274:I1274">'Point forecasts'!B$3+E1274</f>
        <v>-0.0311513118278922</v>
      </c>
      <c r="J1274" s="0" t="n">
        <f aca="false" t="array" ref="J1274:J1274">'Point forecasts'!C$3+F1274</f>
        <v>-0.0126982561949805</v>
      </c>
      <c r="K1274" s="0" t="n">
        <f aca="false" t="array" ref="K1274:K1274">'Point forecasts'!D$3+G1274</f>
        <v>0.0169518423351613</v>
      </c>
      <c r="L1274" s="0" t="n">
        <f aca="false" t="array" ref="L1274:L1274">'Point forecasts'!E$3+H1274</f>
        <v>0.0152138012619754</v>
      </c>
      <c r="M1274" s="0" t="n">
        <f aca="false" t="array" ref="M1274:M1274">'Point forecasts'!F$2+I1274</f>
        <v>0.0973814341221408</v>
      </c>
      <c r="N1274" s="0" t="n">
        <f aca="false" t="array" ref="N1274:N1274">'Point forecasts'!G$2+J1274</f>
        <v>-0.00166421590276331</v>
      </c>
      <c r="O1274" s="0" t="n">
        <f aca="false" t="array" ref="O1274:O1274">'Point forecasts'!H$2+K1274</f>
        <v>2.40365957682741</v>
      </c>
      <c r="P1274" s="0" t="n">
        <f aca="false" t="array" ref="P1274:P1274">'Point forecasts'!I$2+L1274</f>
        <v>1.74875230510377</v>
      </c>
      <c r="Q1274" s="0" t="n">
        <f aca="false" t="array" ref="Q1274:S1274">MMULT(M1274:P1274,'input - gretl'!$B$19:$D$22)+MMULT('Point forecasts'!$J$3:$O$3,'input - gretl'!$B$23:$D$28)</f>
        <v>14.0930933155629</v>
      </c>
      <c r="R1274" s="0" t="n">
        <v>6.86339429850784</v>
      </c>
      <c r="S1274" s="0" t="n">
        <v>9.96543639741142</v>
      </c>
      <c r="U1274" s="10" t="n">
        <f aca="false">NORMSDIST(-M1274/'rhos computation'!$B$11)-EXP(M1274+'rhos computation'!$B$11^2/2)*NORMSDIST(-M1274/'rhos computation'!$B$11-'rhos computation'!$B$11)</f>
        <v>0.0176420238660941</v>
      </c>
      <c r="V1274" s="10" t="n">
        <f aca="false">NORMSDIST(-N1274/'rhos computation'!$B$23)-EXP(N1274+'rhos computation'!$B$23^2/2)*NORMSDIST(-N1274/'rhos computation'!$B$23-'rhos computation'!$B$23)</f>
        <v>0.0225461994528361</v>
      </c>
      <c r="W1274" s="0" t="n">
        <f aca="false">NORMSDIST(-O1274)</f>
        <v>0.00811594045339826</v>
      </c>
      <c r="X1274" s="0" t="n">
        <f aca="false">NORMSDIST(-P1274)</f>
        <v>0.0401669222144108</v>
      </c>
    </row>
    <row r="1275" customFormat="false" ht="12.8" hidden="false" customHeight="false" outlineLevel="0" collapsed="false">
      <c r="A1275" s="0" t="n">
        <v>-0.695085916491592</v>
      </c>
      <c r="B1275" s="0" t="n">
        <v>-0.796447258441287</v>
      </c>
      <c r="C1275" s="0" t="n">
        <v>-0.082446461920909</v>
      </c>
      <c r="D1275" s="0" t="n">
        <v>-1.22080260876448</v>
      </c>
      <c r="E1275" s="0" t="n">
        <f aca="false" t="array" ref="E1275:H1275">MMULT(A1275:D1275,'Root matrix of resiudals'!$B$19:E$22)</f>
        <v>-0.0312600954568804</v>
      </c>
      <c r="F1275" s="0" t="n">
        <v>-0.0247062228532486</v>
      </c>
      <c r="G1275" s="0" t="n">
        <v>-0.00644503975969923</v>
      </c>
      <c r="H1275" s="0" t="n">
        <v>-0.019690606777103</v>
      </c>
      <c r="I1275" s="0" t="n">
        <f aca="false" t="array" ref="I1275:I1275">'Point forecasts'!B$3+E1275</f>
        <v>-0.0439618870239122</v>
      </c>
      <c r="J1275" s="0" t="n">
        <f aca="false" t="array" ref="J1275:J1275">'Point forecasts'!C$3+F1275</f>
        <v>-0.0544168087915385</v>
      </c>
      <c r="K1275" s="0" t="n">
        <f aca="false" t="array" ref="K1275:K1275">'Point forecasts'!D$3+G1275</f>
        <v>0.0155566662529744</v>
      </c>
      <c r="L1275" s="0" t="n">
        <f aca="false" t="array" ref="L1275:L1275">'Point forecasts'!E$3+H1275</f>
        <v>-0.00847433460147092</v>
      </c>
      <c r="M1275" s="0" t="n">
        <f aca="false" t="array" ref="M1275:M1275">'Point forecasts'!F$2+I1275</f>
        <v>0.0845708589261208</v>
      </c>
      <c r="N1275" s="0" t="n">
        <f aca="false" t="array" ref="N1275:N1275">'Point forecasts'!G$2+J1275</f>
        <v>-0.0433827684993213</v>
      </c>
      <c r="O1275" s="0" t="n">
        <f aca="false" t="array" ref="O1275:O1275">'Point forecasts'!H$2+K1275</f>
        <v>2.40226440074522</v>
      </c>
      <c r="P1275" s="0" t="n">
        <f aca="false" t="array" ref="P1275:P1275">'Point forecasts'!I$2+L1275</f>
        <v>1.72506416924032</v>
      </c>
      <c r="Q1275" s="0" t="n">
        <f aca="false" t="array" ref="Q1275:S1275">MMULT(M1275:P1275,'input - gretl'!$B$19:$D$22)+MMULT('Point forecasts'!$J$3:$O$3,'input - gretl'!$B$23:$D$28)</f>
        <v>14.0802827403669</v>
      </c>
      <c r="R1275" s="0" t="n">
        <v>6.82167574591128</v>
      </c>
      <c r="S1275" s="0" t="n">
        <v>9.98656982294216</v>
      </c>
      <c r="U1275" s="10" t="n">
        <f aca="false">NORMSDIST(-M1275/'rhos computation'!$B$11)-EXP(M1275+'rhos computation'!$B$11^2/2)*NORMSDIST(-M1275/'rhos computation'!$B$11-'rhos computation'!$B$11)</f>
        <v>0.0206187175322442</v>
      </c>
      <c r="V1275" s="10" t="n">
        <f aca="false">NORMSDIST(-N1275/'rhos computation'!$B$23)-EXP(N1275+'rhos computation'!$B$23^2/2)*NORMSDIST(-N1275/'rhos computation'!$B$23-'rhos computation'!$B$23)</f>
        <v>0.0482963376017345</v>
      </c>
      <c r="W1275" s="0" t="n">
        <f aca="false">NORMSDIST(-O1275)</f>
        <v>0.00814696332122323</v>
      </c>
      <c r="X1275" s="0" t="n">
        <f aca="false">NORMSDIST(-P1275)</f>
        <v>0.0422579544432611</v>
      </c>
    </row>
    <row r="1276" customFormat="false" ht="12.8" hidden="false" customHeight="false" outlineLevel="0" collapsed="false">
      <c r="A1276" s="0" t="n">
        <v>-0.126269100471397</v>
      </c>
      <c r="B1276" s="0" t="n">
        <v>-2.01471114282776</v>
      </c>
      <c r="C1276" s="0" t="n">
        <v>0.683399679944527</v>
      </c>
      <c r="D1276" s="0" t="n">
        <v>-0.8225563434661</v>
      </c>
      <c r="E1276" s="0" t="n">
        <f aca="false" t="array" ref="E1276:H1276">MMULT(A1276:D1276,'Root matrix of resiudals'!$B$19:E$22)</f>
        <v>-0.00882010218524465</v>
      </c>
      <c r="F1276" s="0" t="n">
        <v>-0.0554508507089456</v>
      </c>
      <c r="G1276" s="0" t="n">
        <v>0.0026816905796112</v>
      </c>
      <c r="H1276" s="0" t="n">
        <v>-0.0126489499357617</v>
      </c>
      <c r="I1276" s="0" t="n">
        <f aca="false" t="array" ref="I1276:I1276">'Point forecasts'!B$3+E1276</f>
        <v>-0.0215218937522764</v>
      </c>
      <c r="J1276" s="0" t="n">
        <f aca="false" t="array" ref="J1276:J1276">'Point forecasts'!C$3+F1276</f>
        <v>-0.0851614366472354</v>
      </c>
      <c r="K1276" s="0" t="n">
        <f aca="false" t="array" ref="K1276:K1276">'Point forecasts'!D$3+G1276</f>
        <v>0.0246833965922849</v>
      </c>
      <c r="L1276" s="0" t="n">
        <f aca="false" t="array" ref="L1276:L1276">'Point forecasts'!E$3+H1276</f>
        <v>-0.00143267776012961</v>
      </c>
      <c r="M1276" s="0" t="n">
        <f aca="false" t="array" ref="M1276:M1276">'Point forecasts'!F$2+I1276</f>
        <v>0.107010852197757</v>
      </c>
      <c r="N1276" s="0" t="n">
        <f aca="false" t="array" ref="N1276:N1276">'Point forecasts'!G$2+J1276</f>
        <v>-0.0741273963550182</v>
      </c>
      <c r="O1276" s="0" t="n">
        <f aca="false" t="array" ref="O1276:O1276">'Point forecasts'!H$2+K1276</f>
        <v>2.41139113108453</v>
      </c>
      <c r="P1276" s="0" t="n">
        <f aca="false" t="array" ref="P1276:P1276">'Point forecasts'!I$2+L1276</f>
        <v>1.73210582608167</v>
      </c>
      <c r="Q1276" s="0" t="n">
        <f aca="false" t="array" ref="Q1276:S1276">MMULT(M1276:P1276,'input - gretl'!$B$19:$D$22)+MMULT('Point forecasts'!$J$3:$O$3,'input - gretl'!$B$23:$D$28)</f>
        <v>14.1027227336385</v>
      </c>
      <c r="R1276" s="0" t="n">
        <v>6.79093111805558</v>
      </c>
      <c r="S1276" s="0" t="n">
        <v>9.98899958554251</v>
      </c>
      <c r="U1276" s="10" t="n">
        <f aca="false">NORMSDIST(-M1276/'rhos computation'!$B$11)-EXP(M1276+'rhos computation'!$B$11^2/2)*NORMSDIST(-M1276/'rhos computation'!$B$11-'rhos computation'!$B$11)</f>
        <v>0.0156273846441398</v>
      </c>
      <c r="V1276" s="10" t="n">
        <f aca="false">NORMSDIST(-N1276/'rhos computation'!$B$23)-EXP(N1276+'rhos computation'!$B$23^2/2)*NORMSDIST(-N1276/'rhos computation'!$B$23-'rhos computation'!$B$23)</f>
        <v>0.0725223879269321</v>
      </c>
      <c r="W1276" s="0" t="n">
        <f aca="false">NORMSDIST(-O1276)</f>
        <v>0.00794589777801958</v>
      </c>
      <c r="X1276" s="0" t="n">
        <f aca="false">NORMSDIST(-P1276)</f>
        <v>0.0416273610341693</v>
      </c>
    </row>
    <row r="1277" customFormat="false" ht="12.8" hidden="false" customHeight="false" outlineLevel="0" collapsed="false">
      <c r="A1277" s="0" t="n">
        <v>1.07026294228318</v>
      </c>
      <c r="B1277" s="0" t="n">
        <v>-0.737602363687217</v>
      </c>
      <c r="C1277" s="0" t="n">
        <v>1.45088409281068</v>
      </c>
      <c r="D1277" s="0" t="n">
        <v>-0.889305577796791</v>
      </c>
      <c r="E1277" s="0" t="n">
        <f aca="false" t="array" ref="E1277:H1277">MMULT(A1277:D1277,'Root matrix of resiudals'!$B$19:E$22)</f>
        <v>0.0463819012518396</v>
      </c>
      <c r="F1277" s="0" t="n">
        <v>-0.0135006714246133</v>
      </c>
      <c r="G1277" s="0" t="n">
        <v>0.021037169917338</v>
      </c>
      <c r="H1277" s="0" t="n">
        <v>-0.0132274301483269</v>
      </c>
      <c r="I1277" s="0" t="n">
        <f aca="false" t="array" ref="I1277:I1277">'Point forecasts'!B$3+E1277</f>
        <v>0.0336801096848079</v>
      </c>
      <c r="J1277" s="0" t="n">
        <f aca="false" t="array" ref="J1277:J1277">'Point forecasts'!C$3+F1277</f>
        <v>-0.0432112573629032</v>
      </c>
      <c r="K1277" s="0" t="n">
        <f aca="false" t="array" ref="K1277:K1277">'Point forecasts'!D$3+G1277</f>
        <v>0.0430388759300116</v>
      </c>
      <c r="L1277" s="0" t="n">
        <f aca="false" t="array" ref="L1277:L1277">'Point forecasts'!E$3+H1277</f>
        <v>-0.0020111579726949</v>
      </c>
      <c r="M1277" s="0" t="n">
        <f aca="false" t="array" ref="M1277:M1277">'Point forecasts'!F$2+I1277</f>
        <v>0.162212855634841</v>
      </c>
      <c r="N1277" s="0" t="n">
        <f aca="false" t="array" ref="N1277:N1277">'Point forecasts'!G$2+J1277</f>
        <v>-0.032177217070686</v>
      </c>
      <c r="O1277" s="0" t="n">
        <f aca="false" t="array" ref="O1277:O1277">'Point forecasts'!H$2+K1277</f>
        <v>2.42974661042226</v>
      </c>
      <c r="P1277" s="0" t="n">
        <f aca="false" t="array" ref="P1277:P1277">'Point forecasts'!I$2+L1277</f>
        <v>1.7315273458691</v>
      </c>
      <c r="Q1277" s="0" t="n">
        <f aca="false" t="array" ref="Q1277:S1277">MMULT(M1277:P1277,'input - gretl'!$B$19:$D$22)+MMULT('Point forecasts'!$J$3:$O$3,'input - gretl'!$B$23:$D$28)</f>
        <v>14.1579247370756</v>
      </c>
      <c r="R1277" s="0" t="n">
        <v>6.83288129733992</v>
      </c>
      <c r="S1277" s="0" t="n">
        <v>10.0079052284864</v>
      </c>
      <c r="U1277" s="10" t="n">
        <f aca="false">NORMSDIST(-M1277/'rhos computation'!$B$11)-EXP(M1277+'rhos computation'!$B$11^2/2)*NORMSDIST(-M1277/'rhos computation'!$B$11-'rhos computation'!$B$11)</f>
        <v>0.00727352033429647</v>
      </c>
      <c r="V1277" s="10" t="n">
        <f aca="false">NORMSDIST(-N1277/'rhos computation'!$B$23)-EXP(N1277+'rhos computation'!$B$23^2/2)*NORMSDIST(-N1277/'rhos computation'!$B$23-'rhos computation'!$B$23)</f>
        <v>0.040410502026562</v>
      </c>
      <c r="W1277" s="0" t="n">
        <f aca="false">NORMSDIST(-O1277)</f>
        <v>0.00755469100121122</v>
      </c>
      <c r="X1277" s="0" t="n">
        <f aca="false">NORMSDIST(-P1277)</f>
        <v>0.0416788759550869</v>
      </c>
    </row>
    <row r="1278" customFormat="false" ht="12.8" hidden="false" customHeight="false" outlineLevel="0" collapsed="false">
      <c r="A1278" s="0" t="n">
        <v>-0.841936702976065</v>
      </c>
      <c r="B1278" s="0" t="n">
        <v>-1.18510856520254</v>
      </c>
      <c r="C1278" s="0" t="n">
        <v>-0.417965369275211</v>
      </c>
      <c r="D1278" s="0" t="n">
        <v>-0.197089382342412</v>
      </c>
      <c r="E1278" s="0" t="n">
        <f aca="false" t="array" ref="E1278:H1278">MMULT(A1278:D1278,'Root matrix of resiudals'!$B$19:E$22)</f>
        <v>-0.039247140713332</v>
      </c>
      <c r="F1278" s="0" t="n">
        <v>-0.0372810528551162</v>
      </c>
      <c r="G1278" s="0" t="n">
        <v>-0.0122565792492195</v>
      </c>
      <c r="H1278" s="0" t="n">
        <v>-0.00343229301492055</v>
      </c>
      <c r="I1278" s="0" t="n">
        <f aca="false" t="array" ref="I1278:I1278">'Point forecasts'!B$3+E1278</f>
        <v>-0.0519489322803638</v>
      </c>
      <c r="J1278" s="0" t="n">
        <f aca="false" t="array" ref="J1278:J1278">'Point forecasts'!C$3+F1278</f>
        <v>-0.066991638793406</v>
      </c>
      <c r="K1278" s="0" t="n">
        <f aca="false" t="array" ref="K1278:K1278">'Point forecasts'!D$3+G1278</f>
        <v>0.00974512676345413</v>
      </c>
      <c r="L1278" s="0" t="n">
        <f aca="false" t="array" ref="L1278:L1278">'Point forecasts'!E$3+H1278</f>
        <v>0.00778397916071149</v>
      </c>
      <c r="M1278" s="0" t="n">
        <f aca="false" t="array" ref="M1278:M1278">'Point forecasts'!F$2+I1278</f>
        <v>0.0765838136696692</v>
      </c>
      <c r="N1278" s="0" t="n">
        <f aca="false" t="array" ref="N1278:N1278">'Point forecasts'!G$2+J1278</f>
        <v>-0.0559575985011888</v>
      </c>
      <c r="O1278" s="0" t="n">
        <f aca="false" t="array" ref="O1278:O1278">'Point forecasts'!H$2+K1278</f>
        <v>2.3964528612557</v>
      </c>
      <c r="P1278" s="0" t="n">
        <f aca="false" t="array" ref="P1278:P1278">'Point forecasts'!I$2+L1278</f>
        <v>1.74132248300251</v>
      </c>
      <c r="Q1278" s="0" t="n">
        <f aca="false" t="array" ref="Q1278:S1278">MMULT(M1278:P1278,'input - gretl'!$B$19:$D$22)+MMULT('Point forecasts'!$J$3:$O$3,'input - gretl'!$B$23:$D$28)</f>
        <v>14.0722956951104</v>
      </c>
      <c r="R1278" s="0" t="n">
        <v>6.80910091590941</v>
      </c>
      <c r="S1278" s="0" t="n">
        <v>9.96529581414912</v>
      </c>
      <c r="U1278" s="10" t="n">
        <f aca="false">NORMSDIST(-M1278/'rhos computation'!$B$11)-EXP(M1278+'rhos computation'!$B$11^2/2)*NORMSDIST(-M1278/'rhos computation'!$B$11-'rhos computation'!$B$11)</f>
        <v>0.0226539261094011</v>
      </c>
      <c r="V1278" s="10" t="n">
        <f aca="false">NORMSDIST(-N1278/'rhos computation'!$B$23)-EXP(N1278+'rhos computation'!$B$23^2/2)*NORMSDIST(-N1278/'rhos computation'!$B$23-'rhos computation'!$B$23)</f>
        <v>0.0578168968168652</v>
      </c>
      <c r="W1278" s="0" t="n">
        <f aca="false">NORMSDIST(-O1278)</f>
        <v>0.00827731135133916</v>
      </c>
      <c r="X1278" s="0" t="n">
        <f aca="false">NORMSDIST(-P1278)</f>
        <v>0.0408135336892924</v>
      </c>
    </row>
    <row r="1279" customFormat="false" ht="12.8" hidden="false" customHeight="false" outlineLevel="0" collapsed="false">
      <c r="A1279" s="0" t="n">
        <v>-0.552677595849691</v>
      </c>
      <c r="B1279" s="0" t="n">
        <v>-0.772418331414617</v>
      </c>
      <c r="C1279" s="0" t="n">
        <v>0.103561583919866</v>
      </c>
      <c r="D1279" s="0" t="n">
        <v>-1.67618771115794</v>
      </c>
      <c r="E1279" s="0" t="n">
        <f aca="false" t="array" ref="E1279:H1279">MMULT(A1279:D1279,'Root matrix of resiudals'!$B$19:E$22)</f>
        <v>-0.0246915732872094</v>
      </c>
      <c r="F1279" s="0" t="n">
        <v>-0.0230592731568397</v>
      </c>
      <c r="G1279" s="0" t="n">
        <v>-0.00370674748164203</v>
      </c>
      <c r="H1279" s="0" t="n">
        <v>-0.0269200935742417</v>
      </c>
      <c r="I1279" s="0" t="n">
        <f aca="false" t="array" ref="I1279:I1279">'Point forecasts'!B$3+E1279</f>
        <v>-0.0373933648542412</v>
      </c>
      <c r="J1279" s="0" t="n">
        <f aca="false" t="array" ref="J1279:J1279">'Point forecasts'!C$3+F1279</f>
        <v>-0.0527698590951295</v>
      </c>
      <c r="K1279" s="0" t="n">
        <f aca="false" t="array" ref="K1279:K1279">'Point forecasts'!D$3+G1279</f>
        <v>0.0182949585310316</v>
      </c>
      <c r="L1279" s="0" t="n">
        <f aca="false" t="array" ref="L1279:L1279">'Point forecasts'!E$3+H1279</f>
        <v>-0.0157038213986097</v>
      </c>
      <c r="M1279" s="0" t="n">
        <f aca="false" t="array" ref="M1279:M1279">'Point forecasts'!F$2+I1279</f>
        <v>0.0911393810957918</v>
      </c>
      <c r="N1279" s="0" t="n">
        <f aca="false" t="array" ref="N1279:N1279">'Point forecasts'!G$2+J1279</f>
        <v>-0.0417358188029123</v>
      </c>
      <c r="O1279" s="0" t="n">
        <f aca="false" t="array" ref="O1279:O1279">'Point forecasts'!H$2+K1279</f>
        <v>2.40500269302328</v>
      </c>
      <c r="P1279" s="0" t="n">
        <f aca="false" t="array" ref="P1279:P1279">'Point forecasts'!I$2+L1279</f>
        <v>1.71783468244319</v>
      </c>
      <c r="Q1279" s="0" t="n">
        <f aca="false" t="array" ref="Q1279:S1279">MMULT(M1279:P1279,'input - gretl'!$B$19:$D$22)+MMULT('Point forecasts'!$J$3:$O$3,'input - gretl'!$B$23:$D$28)</f>
        <v>14.0868512625365</v>
      </c>
      <c r="R1279" s="0" t="n">
        <v>6.82332269560769</v>
      </c>
      <c r="S1279" s="0" t="n">
        <v>9.99618371863864</v>
      </c>
      <c r="U1279" s="10" t="n">
        <f aca="false">NORMSDIST(-M1279/'rhos computation'!$B$11)-EXP(M1279+'rhos computation'!$B$11^2/2)*NORMSDIST(-M1279/'rhos computation'!$B$11-'rhos computation'!$B$11)</f>
        <v>0.0190490918493697</v>
      </c>
      <c r="V1279" s="10" t="n">
        <f aca="false">NORMSDIST(-N1279/'rhos computation'!$B$23)-EXP(N1279+'rhos computation'!$B$23^2/2)*NORMSDIST(-N1279/'rhos computation'!$B$23-'rhos computation'!$B$23)</f>
        <v>0.0470991504677112</v>
      </c>
      <c r="W1279" s="0" t="n">
        <f aca="false">NORMSDIST(-O1279)</f>
        <v>0.00808617330343129</v>
      </c>
      <c r="X1279" s="0" t="n">
        <f aca="false">NORMSDIST(-P1279)</f>
        <v>0.0429133867379688</v>
      </c>
    </row>
    <row r="1280" customFormat="false" ht="12.8" hidden="false" customHeight="false" outlineLevel="0" collapsed="false">
      <c r="A1280" s="0" t="n">
        <v>-0.733245763387515</v>
      </c>
      <c r="B1280" s="0" t="n">
        <v>-0.446907535648933</v>
      </c>
      <c r="C1280" s="0" t="n">
        <v>-1.41776151676827</v>
      </c>
      <c r="D1280" s="0" t="n">
        <v>0.909587234662454</v>
      </c>
      <c r="E1280" s="0" t="n">
        <f aca="false" t="array" ref="E1280:H1280">MMULT(A1280:D1280,'Root matrix of resiudals'!$B$19:E$22)</f>
        <v>-0.0345711820209101</v>
      </c>
      <c r="F1280" s="0" t="n">
        <v>-0.0194599841252101</v>
      </c>
      <c r="G1280" s="0" t="n">
        <v>-0.024316712027077</v>
      </c>
      <c r="H1280" s="0" t="n">
        <v>0.0133876557883847</v>
      </c>
      <c r="I1280" s="0" t="n">
        <f aca="false" t="array" ref="I1280:I1280">'Point forecasts'!B$3+E1280</f>
        <v>-0.0472729735879418</v>
      </c>
      <c r="J1280" s="0" t="n">
        <f aca="false" t="array" ref="J1280:J1280">'Point forecasts'!C$3+F1280</f>
        <v>-0.0491705700635</v>
      </c>
      <c r="K1280" s="0" t="n">
        <f aca="false" t="array" ref="K1280:K1280">'Point forecasts'!D$3+G1280</f>
        <v>-0.0023150060144033</v>
      </c>
      <c r="L1280" s="0" t="n">
        <f aca="false" t="array" ref="L1280:L1280">'Point forecasts'!E$3+H1280</f>
        <v>0.0246039279640167</v>
      </c>
      <c r="M1280" s="0" t="n">
        <f aca="false" t="array" ref="M1280:M1280">'Point forecasts'!F$2+I1280</f>
        <v>0.0812597723620911</v>
      </c>
      <c r="N1280" s="0" t="n">
        <f aca="false" t="array" ref="N1280:N1280">'Point forecasts'!G$2+J1280</f>
        <v>-0.0381365297712828</v>
      </c>
      <c r="O1280" s="0" t="n">
        <f aca="false" t="array" ref="O1280:O1280">'Point forecasts'!H$2+K1280</f>
        <v>2.38439272847785</v>
      </c>
      <c r="P1280" s="0" t="n">
        <f aca="false" t="array" ref="P1280:P1280">'Point forecasts'!I$2+L1280</f>
        <v>1.75814243180581</v>
      </c>
      <c r="Q1280" s="0" t="n">
        <f aca="false" t="array" ref="Q1280:S1280">MMULT(M1280:P1280,'input - gretl'!$B$19:$D$22)+MMULT('Point forecasts'!$J$3:$O$3,'input - gretl'!$B$23:$D$28)</f>
        <v>14.0769716538028</v>
      </c>
      <c r="R1280" s="0" t="n">
        <v>6.82692198463932</v>
      </c>
      <c r="S1280" s="0" t="n">
        <v>9.93723906906188</v>
      </c>
      <c r="U1280" s="10" t="n">
        <f aca="false">NORMSDIST(-M1280/'rhos computation'!$B$11)-EXP(M1280+'rhos computation'!$B$11^2/2)*NORMSDIST(-M1280/'rhos computation'!$B$11-'rhos computation'!$B$11)</f>
        <v>0.0214453414475763</v>
      </c>
      <c r="V1280" s="10" t="n">
        <f aca="false">NORMSDIST(-N1280/'rhos computation'!$B$23)-EXP(N1280+'rhos computation'!$B$23^2/2)*NORMSDIST(-N1280/'rhos computation'!$B$23-'rhos computation'!$B$23)</f>
        <v>0.0445271872343348</v>
      </c>
      <c r="W1280" s="0" t="n">
        <f aca="false">NORMSDIST(-O1280)</f>
        <v>0.00855366736696853</v>
      </c>
      <c r="X1280" s="0" t="n">
        <f aca="false">NORMSDIST(-P1280)</f>
        <v>0.0393616387726232</v>
      </c>
    </row>
    <row r="1281" customFormat="false" ht="12.8" hidden="false" customHeight="false" outlineLevel="0" collapsed="false">
      <c r="A1281" s="0" t="n">
        <v>1.54283344148597</v>
      </c>
      <c r="B1281" s="0" t="n">
        <v>-0.0781562578679608</v>
      </c>
      <c r="C1281" s="0" t="n">
        <v>-0.0300604218487741</v>
      </c>
      <c r="D1281" s="0" t="n">
        <v>0.389944503786887</v>
      </c>
      <c r="E1281" s="0" t="n">
        <f aca="false" t="array" ref="E1281:H1281">MMULT(A1281:D1281,'Root matrix of resiudals'!$B$19:E$22)</f>
        <v>0.065831169496964</v>
      </c>
      <c r="F1281" s="0" t="n">
        <v>0.00117791296125378</v>
      </c>
      <c r="G1281" s="0" t="n">
        <v>0.00158745373899786</v>
      </c>
      <c r="H1281" s="0" t="n">
        <v>0.00569734507384492</v>
      </c>
      <c r="I1281" s="0" t="n">
        <f aca="false" t="array" ref="I1281:I1281">'Point forecasts'!B$3+E1281</f>
        <v>0.0531293779299322</v>
      </c>
      <c r="J1281" s="0" t="n">
        <f aca="false" t="array" ref="J1281:J1281">'Point forecasts'!C$3+F1281</f>
        <v>-0.0285326729770361</v>
      </c>
      <c r="K1281" s="0" t="n">
        <f aca="false" t="array" ref="K1281:K1281">'Point forecasts'!D$3+G1281</f>
        <v>0.0235891597516715</v>
      </c>
      <c r="L1281" s="0" t="n">
        <f aca="false" t="array" ref="L1281:L1281">'Point forecasts'!E$3+H1281</f>
        <v>0.016913617249477</v>
      </c>
      <c r="M1281" s="0" t="n">
        <f aca="false" t="array" ref="M1281:M1281">'Point forecasts'!F$2+I1281</f>
        <v>0.181662123879965</v>
      </c>
      <c r="N1281" s="0" t="n">
        <f aca="false" t="array" ref="N1281:N1281">'Point forecasts'!G$2+J1281</f>
        <v>-0.0174986326848189</v>
      </c>
      <c r="O1281" s="0" t="n">
        <f aca="false" t="array" ref="O1281:O1281">'Point forecasts'!H$2+K1281</f>
        <v>2.41029689424392</v>
      </c>
      <c r="P1281" s="0" t="n">
        <f aca="false" t="array" ref="P1281:P1281">'Point forecasts'!I$2+L1281</f>
        <v>1.75045212109127</v>
      </c>
      <c r="Q1281" s="0" t="n">
        <f aca="false" t="array" ref="Q1281:S1281">MMULT(M1281:P1281,'input - gretl'!$B$19:$D$22)+MMULT('Point forecasts'!$J$3:$O$3,'input - gretl'!$B$23:$D$28)</f>
        <v>14.1773740053207</v>
      </c>
      <c r="R1281" s="0" t="n">
        <v>6.84755988172578</v>
      </c>
      <c r="S1281" s="0" t="n">
        <v>9.97045710483301</v>
      </c>
      <c r="U1281" s="10" t="n">
        <f aca="false">NORMSDIST(-M1281/'rhos computation'!$B$11)-EXP(M1281+'rhos computation'!$B$11^2/2)*NORMSDIST(-M1281/'rhos computation'!$B$11-'rhos computation'!$B$11)</f>
        <v>0.00539543669623443</v>
      </c>
      <c r="V1281" s="10" t="n">
        <f aca="false">NORMSDIST(-N1281/'rhos computation'!$B$23)-EXP(N1281+'rhos computation'!$B$23^2/2)*NORMSDIST(-N1281/'rhos computation'!$B$23-'rhos computation'!$B$23)</f>
        <v>0.0311046786664781</v>
      </c>
      <c r="W1281" s="0" t="n">
        <f aca="false">NORMSDIST(-O1281)</f>
        <v>0.00796977177156304</v>
      </c>
      <c r="X1281" s="0" t="n">
        <f aca="false">NORMSDIST(-P1281)</f>
        <v>0.0400201644972525</v>
      </c>
    </row>
    <row r="1282" customFormat="false" ht="12.8" hidden="false" customHeight="false" outlineLevel="0" collapsed="false">
      <c r="A1282" s="0" t="n">
        <v>-0.979755167163268</v>
      </c>
      <c r="B1282" s="0" t="n">
        <v>0.00188462099800234</v>
      </c>
      <c r="C1282" s="0" t="n">
        <v>-1.12442774472518</v>
      </c>
      <c r="D1282" s="0" t="n">
        <v>-1.40283499280249</v>
      </c>
      <c r="E1282" s="0" t="n">
        <f aca="false" t="array" ref="E1282:H1282">MMULT(A1282:D1282,'Root matrix of resiudals'!$B$19:E$22)</f>
        <v>-0.0428835968913055</v>
      </c>
      <c r="F1282" s="0" t="n">
        <v>-0.00629382478631605</v>
      </c>
      <c r="G1282" s="0" t="n">
        <v>-0.0209309375675641</v>
      </c>
      <c r="H1282" s="0" t="n">
        <v>-0.023676363585036</v>
      </c>
      <c r="I1282" s="0" t="n">
        <f aca="false" t="array" ref="I1282:I1282">'Point forecasts'!B$3+E1282</f>
        <v>-0.0555853884583373</v>
      </c>
      <c r="J1282" s="0" t="n">
        <f aca="false" t="array" ref="J1282:J1282">'Point forecasts'!C$3+F1282</f>
        <v>-0.0360044107246059</v>
      </c>
      <c r="K1282" s="0" t="n">
        <f aca="false" t="array" ref="K1282:K1282">'Point forecasts'!D$3+G1282</f>
        <v>0.0010707684451096</v>
      </c>
      <c r="L1282" s="0" t="n">
        <f aca="false" t="array" ref="L1282:L1282">'Point forecasts'!E$3+H1282</f>
        <v>-0.0124600914094039</v>
      </c>
      <c r="M1282" s="0" t="n">
        <f aca="false" t="array" ref="M1282:M1282">'Point forecasts'!F$2+I1282</f>
        <v>0.0729473574916957</v>
      </c>
      <c r="N1282" s="0" t="n">
        <f aca="false" t="array" ref="N1282:N1282">'Point forecasts'!G$2+J1282</f>
        <v>-0.0249703704323887</v>
      </c>
      <c r="O1282" s="0" t="n">
        <f aca="false" t="array" ref="O1282:O1282">'Point forecasts'!H$2+K1282</f>
        <v>2.38777850293736</v>
      </c>
      <c r="P1282" s="0" t="n">
        <f aca="false" t="array" ref="P1282:P1282">'Point forecasts'!I$2+L1282</f>
        <v>1.72107841243239</v>
      </c>
      <c r="Q1282" s="0" t="n">
        <f aca="false" t="array" ref="Q1282:S1282">MMULT(M1282:P1282,'input - gretl'!$B$19:$D$22)+MMULT('Point forecasts'!$J$3:$O$3,'input - gretl'!$B$23:$D$28)</f>
        <v>14.0686592389324</v>
      </c>
      <c r="R1282" s="0" t="n">
        <v>6.84008814397821</v>
      </c>
      <c r="S1282" s="0" t="n">
        <v>9.97587457914648</v>
      </c>
      <c r="U1282" s="10" t="n">
        <f aca="false">NORMSDIST(-M1282/'rhos computation'!$B$11)-EXP(M1282+'rhos computation'!$B$11^2/2)*NORMSDIST(-M1282/'rhos computation'!$B$11-'rhos computation'!$B$11)</f>
        <v>0.0236276833511968</v>
      </c>
      <c r="V1282" s="10" t="n">
        <f aca="false">NORMSDIST(-N1282/'rhos computation'!$B$23)-EXP(N1282+'rhos computation'!$B$23^2/2)*NORMSDIST(-N1282/'rhos computation'!$B$23-'rhos computation'!$B$23)</f>
        <v>0.0356861364763423</v>
      </c>
      <c r="W1282" s="0" t="n">
        <f aca="false">NORMSDIST(-O1282)</f>
        <v>0.0084752771311405</v>
      </c>
      <c r="X1282" s="0" t="n">
        <f aca="false">NORMSDIST(-P1282)</f>
        <v>0.0426182980072671</v>
      </c>
    </row>
    <row r="1283" customFormat="false" ht="12.8" hidden="false" customHeight="false" outlineLevel="0" collapsed="false">
      <c r="A1283" s="0" t="n">
        <v>0.877193482954831</v>
      </c>
      <c r="B1283" s="0" t="n">
        <v>-0.0359329229566911</v>
      </c>
      <c r="C1283" s="0" t="n">
        <v>1.95486664385026</v>
      </c>
      <c r="D1283" s="0" t="n">
        <v>0.017473747405142</v>
      </c>
      <c r="E1283" s="0" t="n">
        <f aca="false" t="array" ref="E1283:H1283">MMULT(A1283:D1283,'Root matrix of resiudals'!$B$19:E$22)</f>
        <v>0.0399624694980839</v>
      </c>
      <c r="F1283" s="0" t="n">
        <v>0.00797942973406247</v>
      </c>
      <c r="G1283" s="0" t="n">
        <v>0.0324783979205791</v>
      </c>
      <c r="H1283" s="0" t="n">
        <v>0.00218411515020602</v>
      </c>
      <c r="I1283" s="0" t="n">
        <f aca="false" t="array" ref="I1283:I1283">'Point forecasts'!B$3+E1283</f>
        <v>0.0272606779310522</v>
      </c>
      <c r="J1283" s="0" t="n">
        <f aca="false" t="array" ref="J1283:J1283">'Point forecasts'!C$3+F1283</f>
        <v>-0.0217311562042274</v>
      </c>
      <c r="K1283" s="0" t="n">
        <f aca="false" t="array" ref="K1283:K1283">'Point forecasts'!D$3+G1283</f>
        <v>0.0544801039332528</v>
      </c>
      <c r="L1283" s="0" t="n">
        <f aca="false" t="array" ref="L1283:L1283">'Point forecasts'!E$3+H1283</f>
        <v>0.0134003873258381</v>
      </c>
      <c r="M1283" s="0" t="n">
        <f aca="false" t="array" ref="M1283:M1283">'Point forecasts'!F$2+I1283</f>
        <v>0.155793423881085</v>
      </c>
      <c r="N1283" s="0" t="n">
        <f aca="false" t="array" ref="N1283:N1283">'Point forecasts'!G$2+J1283</f>
        <v>-0.0106971159120102</v>
      </c>
      <c r="O1283" s="0" t="n">
        <f aca="false" t="array" ref="O1283:O1283">'Point forecasts'!H$2+K1283</f>
        <v>2.4411878384255</v>
      </c>
      <c r="P1283" s="0" t="n">
        <f aca="false" t="array" ref="P1283:P1283">'Point forecasts'!I$2+L1283</f>
        <v>1.74693889116763</v>
      </c>
      <c r="Q1283" s="0" t="n">
        <f aca="false" t="array" ref="Q1283:S1283">MMULT(M1283:P1283,'input - gretl'!$B$19:$D$22)+MMULT('Point forecasts'!$J$3:$O$3,'input - gretl'!$B$23:$D$28)</f>
        <v>14.1515053053218</v>
      </c>
      <c r="R1283" s="0" t="n">
        <v>6.85436139849859</v>
      </c>
      <c r="S1283" s="0" t="n">
        <v>10.0046893063335</v>
      </c>
      <c r="U1283" s="10" t="n">
        <f aca="false">NORMSDIST(-M1283/'rhos computation'!$B$11)-EXP(M1283+'rhos computation'!$B$11^2/2)*NORMSDIST(-M1283/'rhos computation'!$B$11-'rhos computation'!$B$11)</f>
        <v>0.00799983074847051</v>
      </c>
      <c r="V1283" s="10" t="n">
        <f aca="false">NORMSDIST(-N1283/'rhos computation'!$B$23)-EXP(N1283+'rhos computation'!$B$23^2/2)*NORMSDIST(-N1283/'rhos computation'!$B$23-'rhos computation'!$B$23)</f>
        <v>0.0272316884223466</v>
      </c>
      <c r="W1283" s="0" t="n">
        <f aca="false">NORMSDIST(-O1283)</f>
        <v>0.00731951911780823</v>
      </c>
      <c r="X1283" s="0" t="n">
        <f aca="false">NORMSDIST(-P1283)</f>
        <v>0.0403239693726465</v>
      </c>
    </row>
    <row r="1284" customFormat="false" ht="12.8" hidden="false" customHeight="false" outlineLevel="0" collapsed="false">
      <c r="A1284" s="0" t="n">
        <v>-1.12646125573145</v>
      </c>
      <c r="B1284" s="0" t="n">
        <v>-0.0894964448437506</v>
      </c>
      <c r="C1284" s="0" t="n">
        <v>-0.836624756413142</v>
      </c>
      <c r="D1284" s="0" t="n">
        <v>-1.95238852149371</v>
      </c>
      <c r="E1284" s="0" t="n">
        <f aca="false" t="array" ref="E1284:H1284">MMULT(A1284:D1284,'Root matrix of resiudals'!$B$19:E$22)</f>
        <v>-0.0488189052788817</v>
      </c>
      <c r="F1284" s="0" t="n">
        <v>-0.00823970502661263</v>
      </c>
      <c r="G1284" s="0" t="n">
        <v>-0.017431534423921</v>
      </c>
      <c r="H1284" s="0" t="n">
        <v>-0.0322142231244225</v>
      </c>
      <c r="I1284" s="0" t="n">
        <f aca="false" t="array" ref="I1284:I1284">'Point forecasts'!B$3+E1284</f>
        <v>-0.0615206968459135</v>
      </c>
      <c r="J1284" s="0" t="n">
        <f aca="false" t="array" ref="J1284:J1284">'Point forecasts'!C$3+F1284</f>
        <v>-0.0379502909649025</v>
      </c>
      <c r="K1284" s="0" t="n">
        <f aca="false" t="array" ref="K1284:K1284">'Point forecasts'!D$3+G1284</f>
        <v>0.0045701715887527</v>
      </c>
      <c r="L1284" s="0" t="n">
        <f aca="false" t="array" ref="L1284:L1284">'Point forecasts'!E$3+H1284</f>
        <v>-0.0209979509487905</v>
      </c>
      <c r="M1284" s="0" t="n">
        <f aca="false" t="array" ref="M1284:M1284">'Point forecasts'!F$2+I1284</f>
        <v>0.0670120491041195</v>
      </c>
      <c r="N1284" s="0" t="n">
        <f aca="false" t="array" ref="N1284:N1284">'Point forecasts'!G$2+J1284</f>
        <v>-0.0269162506726853</v>
      </c>
      <c r="O1284" s="0" t="n">
        <f aca="false" t="array" ref="O1284:O1284">'Point forecasts'!H$2+K1284</f>
        <v>2.391277906081</v>
      </c>
      <c r="P1284" s="0" t="n">
        <f aca="false" t="array" ref="P1284:P1284">'Point forecasts'!I$2+L1284</f>
        <v>1.712540552893</v>
      </c>
      <c r="Q1284" s="0" t="n">
        <f aca="false" t="array" ref="Q1284:S1284">MMULT(M1284:P1284,'input - gretl'!$B$19:$D$22)+MMULT('Point forecasts'!$J$3:$O$3,'input - gretl'!$B$23:$D$28)</f>
        <v>14.0627239305449</v>
      </c>
      <c r="R1284" s="0" t="n">
        <v>6.83814226373792</v>
      </c>
      <c r="S1284" s="0" t="n">
        <v>9.98749391360506</v>
      </c>
      <c r="U1284" s="10" t="n">
        <f aca="false">NORMSDIST(-M1284/'rhos computation'!$B$11)-EXP(M1284+'rhos computation'!$B$11^2/2)*NORMSDIST(-M1284/'rhos computation'!$B$11-'rhos computation'!$B$11)</f>
        <v>0.0252817116751054</v>
      </c>
      <c r="V1284" s="10" t="n">
        <f aca="false">NORMSDIST(-N1284/'rhos computation'!$B$23)-EXP(N1284+'rhos computation'!$B$23^2/2)*NORMSDIST(-N1284/'rhos computation'!$B$23-'rhos computation'!$B$23)</f>
        <v>0.0369330969808244</v>
      </c>
      <c r="W1284" s="0" t="n">
        <f aca="false">NORMSDIST(-O1284)</f>
        <v>0.00839491934000686</v>
      </c>
      <c r="X1284" s="0" t="n">
        <f aca="false">NORMSDIST(-P1284)</f>
        <v>0.0433985489565295</v>
      </c>
    </row>
    <row r="1285" customFormat="false" ht="12.8" hidden="false" customHeight="false" outlineLevel="0" collapsed="false">
      <c r="A1285" s="0" t="n">
        <v>0.236925049672237</v>
      </c>
      <c r="B1285" s="0" t="n">
        <v>-0.358589745646496</v>
      </c>
      <c r="C1285" s="0" t="n">
        <v>-2.56090565609272</v>
      </c>
      <c r="D1285" s="0" t="n">
        <v>-1.987204267452</v>
      </c>
      <c r="E1285" s="0" t="n">
        <f aca="false" t="array" ref="E1285:H1285">MMULT(A1285:D1285,'Root matrix of resiudals'!$B$19:E$22)</f>
        <v>0.00695053975045091</v>
      </c>
      <c r="F1285" s="0" t="n">
        <v>-0.0190344392934686</v>
      </c>
      <c r="G1285" s="0" t="n">
        <v>-0.0445410674267564</v>
      </c>
      <c r="H1285" s="0" t="n">
        <v>-0.0352936147604393</v>
      </c>
      <c r="I1285" s="0" t="n">
        <f aca="false" t="array" ref="I1285:I1285">'Point forecasts'!B$3+E1285</f>
        <v>-0.00575125181658088</v>
      </c>
      <c r="J1285" s="0" t="n">
        <f aca="false" t="array" ref="J1285:J1285">'Point forecasts'!C$3+F1285</f>
        <v>-0.0487450252317584</v>
      </c>
      <c r="K1285" s="0" t="n">
        <f aca="false" t="array" ref="K1285:K1285">'Point forecasts'!D$3+G1285</f>
        <v>-0.0225393614140828</v>
      </c>
      <c r="L1285" s="0" t="n">
        <f aca="false" t="array" ref="L1285:L1285">'Point forecasts'!E$3+H1285</f>
        <v>-0.0240773425848073</v>
      </c>
      <c r="M1285" s="0" t="n">
        <f aca="false" t="array" ref="M1285:M1285">'Point forecasts'!F$2+I1285</f>
        <v>0.122781494133452</v>
      </c>
      <c r="N1285" s="0" t="n">
        <f aca="false" t="array" ref="N1285:N1285">'Point forecasts'!G$2+J1285</f>
        <v>-0.0377109849395412</v>
      </c>
      <c r="O1285" s="0" t="n">
        <f aca="false" t="array" ref="O1285:O1285">'Point forecasts'!H$2+K1285</f>
        <v>2.36416837307817</v>
      </c>
      <c r="P1285" s="0" t="n">
        <f aca="false" t="array" ref="P1285:P1285">'Point forecasts'!I$2+L1285</f>
        <v>1.70946116125699</v>
      </c>
      <c r="Q1285" s="0" t="n">
        <f aca="false" t="array" ref="Q1285:S1285">MMULT(M1285:P1285,'input - gretl'!$B$19:$D$22)+MMULT('Point forecasts'!$J$3:$O$3,'input - gretl'!$B$23:$D$28)</f>
        <v>14.1184933755742</v>
      </c>
      <c r="R1285" s="0" t="n">
        <v>6.82734752947106</v>
      </c>
      <c r="S1285" s="0" t="n">
        <v>9.96331303601766</v>
      </c>
      <c r="U1285" s="10" t="n">
        <f aca="false">NORMSDIST(-M1285/'rhos computation'!$B$11)-EXP(M1285+'rhos computation'!$B$11^2/2)*NORMSDIST(-M1285/'rhos computation'!$B$11-'rhos computation'!$B$11)</f>
        <v>0.0127148193812696</v>
      </c>
      <c r="V1285" s="10" t="n">
        <f aca="false">NORMSDIST(-N1285/'rhos computation'!$B$23)-EXP(N1285+'rhos computation'!$B$23^2/2)*NORMSDIST(-N1285/'rhos computation'!$B$23-'rhos computation'!$B$23)</f>
        <v>0.044227250692792</v>
      </c>
      <c r="W1285" s="0" t="n">
        <f aca="false">NORMSDIST(-O1285)</f>
        <v>0.00903529886623535</v>
      </c>
      <c r="X1285" s="0" t="n">
        <f aca="false">NORMSDIST(-P1285)</f>
        <v>0.0436827800445785</v>
      </c>
    </row>
    <row r="1286" customFormat="false" ht="12.8" hidden="false" customHeight="false" outlineLevel="0" collapsed="false">
      <c r="A1286" s="0" t="n">
        <v>1.09365999221811</v>
      </c>
      <c r="B1286" s="0" t="n">
        <v>-0.263433903729733</v>
      </c>
      <c r="C1286" s="0" t="n">
        <v>-0.948177774685176</v>
      </c>
      <c r="D1286" s="0" t="n">
        <v>2.76085446274835</v>
      </c>
      <c r="E1286" s="0" t="n">
        <f aca="false" t="array" ref="E1286:H1286">MMULT(A1286:D1286,'Root matrix of resiudals'!$B$19:E$22)</f>
        <v>0.0440980651175046</v>
      </c>
      <c r="F1286" s="0" t="n">
        <v>-0.00827365235229348</v>
      </c>
      <c r="G1286" s="0" t="n">
        <v>-0.0117133516123742</v>
      </c>
      <c r="H1286" s="0" t="n">
        <v>0.0432785963128478</v>
      </c>
      <c r="I1286" s="0" t="n">
        <f aca="false" t="array" ref="I1286:I1286">'Point forecasts'!B$3+E1286</f>
        <v>0.0313962735504729</v>
      </c>
      <c r="J1286" s="0" t="n">
        <f aca="false" t="array" ref="J1286:J1286">'Point forecasts'!C$3+F1286</f>
        <v>-0.0379842382905833</v>
      </c>
      <c r="K1286" s="0" t="n">
        <f aca="false" t="array" ref="K1286:K1286">'Point forecasts'!D$3+G1286</f>
        <v>0.0102883544002994</v>
      </c>
      <c r="L1286" s="0" t="n">
        <f aca="false" t="array" ref="L1286:L1286">'Point forecasts'!E$3+H1286</f>
        <v>0.0544948684884798</v>
      </c>
      <c r="M1286" s="0" t="n">
        <f aca="false" t="array" ref="M1286:M1286">'Point forecasts'!F$2+I1286</f>
        <v>0.159929019500506</v>
      </c>
      <c r="N1286" s="0" t="n">
        <f aca="false" t="array" ref="N1286:N1286">'Point forecasts'!G$2+J1286</f>
        <v>-0.0269501979983661</v>
      </c>
      <c r="O1286" s="0" t="n">
        <f aca="false" t="array" ref="O1286:O1286">'Point forecasts'!H$2+K1286</f>
        <v>2.39699608889255</v>
      </c>
      <c r="P1286" s="0" t="n">
        <f aca="false" t="array" ref="P1286:P1286">'Point forecasts'!I$2+L1286</f>
        <v>1.78803337233027</v>
      </c>
      <c r="Q1286" s="0" t="n">
        <f aca="false" t="array" ref="Q1286:S1286">MMULT(M1286:P1286,'input - gretl'!$B$19:$D$22)+MMULT('Point forecasts'!$J$3:$O$3,'input - gretl'!$B$23:$D$28)</f>
        <v>14.1556409009413</v>
      </c>
      <c r="R1286" s="0" t="n">
        <v>6.83810831641224</v>
      </c>
      <c r="S1286" s="0" t="n">
        <v>9.92141465049079</v>
      </c>
      <c r="U1286" s="10" t="n">
        <f aca="false">NORMSDIST(-M1286/'rhos computation'!$B$11)-EXP(M1286+'rhos computation'!$B$11^2/2)*NORMSDIST(-M1286/'rhos computation'!$B$11-'rhos computation'!$B$11)</f>
        <v>0.00752548055664576</v>
      </c>
      <c r="V1286" s="10" t="n">
        <f aca="false">NORMSDIST(-N1286/'rhos computation'!$B$23)-EXP(N1286+'rhos computation'!$B$23^2/2)*NORMSDIST(-N1286/'rhos computation'!$B$23-'rhos computation'!$B$23)</f>
        <v>0.0369550426771983</v>
      </c>
      <c r="W1286" s="0" t="n">
        <f aca="false">NORMSDIST(-O1286)</f>
        <v>0.00826505007693534</v>
      </c>
      <c r="X1286" s="0" t="n">
        <f aca="false">NORMSDIST(-P1286)</f>
        <v>0.0368853119075652</v>
      </c>
    </row>
    <row r="1287" customFormat="false" ht="12.8" hidden="false" customHeight="false" outlineLevel="0" collapsed="false">
      <c r="A1287" s="0" t="n">
        <v>1.21197926937884</v>
      </c>
      <c r="B1287" s="0" t="n">
        <v>1.20907925174529</v>
      </c>
      <c r="C1287" s="0" t="n">
        <v>0.889177266685562</v>
      </c>
      <c r="D1287" s="0" t="n">
        <v>-0.894654456887938</v>
      </c>
      <c r="E1287" s="0" t="n">
        <f aca="false" t="array" ref="E1287:H1287">MMULT(A1287:D1287,'Root matrix of resiudals'!$B$19:E$22)</f>
        <v>0.0561780615853851</v>
      </c>
      <c r="F1287" s="0" t="n">
        <v>0.040423973061459</v>
      </c>
      <c r="G1287" s="0" t="n">
        <v>0.0191433002399066</v>
      </c>
      <c r="H1287" s="0" t="n">
        <v>-0.0138839615658085</v>
      </c>
      <c r="I1287" s="0" t="n">
        <f aca="false" t="array" ref="I1287:I1287">'Point forecasts'!B$3+E1287</f>
        <v>0.0434762700183533</v>
      </c>
      <c r="J1287" s="0" t="n">
        <f aca="false" t="array" ref="J1287:J1287">'Point forecasts'!C$3+F1287</f>
        <v>0.0107133871231692</v>
      </c>
      <c r="K1287" s="0" t="n">
        <f aca="false" t="array" ref="K1287:K1287">'Point forecasts'!D$3+G1287</f>
        <v>0.0411450062525803</v>
      </c>
      <c r="L1287" s="0" t="n">
        <f aca="false" t="array" ref="L1287:L1287">'Point forecasts'!E$3+H1287</f>
        <v>-0.00266768939017649</v>
      </c>
      <c r="M1287" s="0" t="n">
        <f aca="false" t="array" ref="M1287:M1287">'Point forecasts'!F$2+I1287</f>
        <v>0.172009015968386</v>
      </c>
      <c r="N1287" s="0" t="n">
        <f aca="false" t="array" ref="N1287:N1287">'Point forecasts'!G$2+J1287</f>
        <v>0.0217474274153864</v>
      </c>
      <c r="O1287" s="0" t="n">
        <f aca="false" t="array" ref="O1287:O1287">'Point forecasts'!H$2+K1287</f>
        <v>2.42785274074483</v>
      </c>
      <c r="P1287" s="0" t="n">
        <f aca="false" t="array" ref="P1287:P1287">'Point forecasts'!I$2+L1287</f>
        <v>1.73087081445162</v>
      </c>
      <c r="Q1287" s="0" t="n">
        <f aca="false" t="array" ref="Q1287:S1287">MMULT(M1287:P1287,'input - gretl'!$B$19:$D$22)+MMULT('Point forecasts'!$J$3:$O$3,'input - gretl'!$B$23:$D$28)</f>
        <v>14.1677208974091</v>
      </c>
      <c r="R1287" s="0" t="n">
        <v>6.88680594182599</v>
      </c>
      <c r="S1287" s="0" t="n">
        <v>10.0066357530136</v>
      </c>
      <c r="U1287" s="10" t="n">
        <f aca="false">NORMSDIST(-M1287/'rhos computation'!$B$11)-EXP(M1287+'rhos computation'!$B$11^2/2)*NORMSDIST(-M1287/'rhos computation'!$B$11-'rhos computation'!$B$11)</f>
        <v>0.00626982409397586</v>
      </c>
      <c r="V1287" s="10" t="n">
        <f aca="false">NORMSDIST(-N1287/'rhos computation'!$B$23)-EXP(N1287+'rhos computation'!$B$23^2/2)*NORMSDIST(-N1287/'rhos computation'!$B$23-'rhos computation'!$B$23)</f>
        <v>0.0128897174077317</v>
      </c>
      <c r="W1287" s="0" t="n">
        <f aca="false">NORMSDIST(-O1287)</f>
        <v>0.00759425445191947</v>
      </c>
      <c r="X1287" s="0" t="n">
        <f aca="false">NORMSDIST(-P1287)</f>
        <v>0.0417374040517462</v>
      </c>
    </row>
    <row r="1288" customFormat="false" ht="12.8" hidden="false" customHeight="false" outlineLevel="0" collapsed="false">
      <c r="A1288" s="0" t="n">
        <v>-0.0414256384307515</v>
      </c>
      <c r="B1288" s="0" t="n">
        <v>1.31735105452251</v>
      </c>
      <c r="C1288" s="0" t="n">
        <v>-1.0419190449892</v>
      </c>
      <c r="D1288" s="0" t="n">
        <v>0.841901841207996</v>
      </c>
      <c r="E1288" s="0" t="n">
        <f aca="false" t="array" ref="E1288:H1288">MMULT(A1288:D1288,'Root matrix of resiudals'!$B$19:E$22)</f>
        <v>-0.000404050684908428</v>
      </c>
      <c r="F1288" s="0" t="n">
        <v>0.0338601079361041</v>
      </c>
      <c r="G1288" s="0" t="n">
        <v>-0.0111482516804728</v>
      </c>
      <c r="H1288" s="0" t="n">
        <v>0.0125706984470427</v>
      </c>
      <c r="I1288" s="0" t="n">
        <f aca="false" t="array" ref="I1288:I1288">'Point forecasts'!B$3+E1288</f>
        <v>-0.0131058422519402</v>
      </c>
      <c r="J1288" s="0" t="n">
        <f aca="false" t="array" ref="J1288:J1288">'Point forecasts'!C$3+F1288</f>
        <v>0.00414952199781427</v>
      </c>
      <c r="K1288" s="0" t="n">
        <f aca="false" t="array" ref="K1288:K1288">'Point forecasts'!D$3+G1288</f>
        <v>0.0108534543322009</v>
      </c>
      <c r="L1288" s="0" t="n">
        <f aca="false" t="array" ref="L1288:L1288">'Point forecasts'!E$3+H1288</f>
        <v>0.0237869706226748</v>
      </c>
      <c r="M1288" s="0" t="n">
        <f aca="false" t="array" ref="M1288:M1288">'Point forecasts'!F$2+I1288</f>
        <v>0.115426903698093</v>
      </c>
      <c r="N1288" s="0" t="n">
        <f aca="false" t="array" ref="N1288:N1288">'Point forecasts'!G$2+J1288</f>
        <v>0.0151835622900315</v>
      </c>
      <c r="O1288" s="0" t="n">
        <f aca="false" t="array" ref="O1288:O1288">'Point forecasts'!H$2+K1288</f>
        <v>2.39756118882445</v>
      </c>
      <c r="P1288" s="0" t="n">
        <f aca="false" t="array" ref="P1288:P1288">'Point forecasts'!I$2+L1288</f>
        <v>1.75732547446447</v>
      </c>
      <c r="Q1288" s="0" t="n">
        <f aca="false" t="array" ref="Q1288:S1288">MMULT(M1288:P1288,'input - gretl'!$B$19:$D$22)+MMULT('Point forecasts'!$J$3:$O$3,'input - gretl'!$B$23:$D$28)</f>
        <v>14.1111387851388</v>
      </c>
      <c r="R1288" s="0" t="n">
        <v>6.88024207670063</v>
      </c>
      <c r="S1288" s="0" t="n">
        <v>9.95118449668796</v>
      </c>
      <c r="U1288" s="10" t="n">
        <f aca="false">NORMSDIST(-M1288/'rhos computation'!$B$11)-EXP(M1288+'rhos computation'!$B$11^2/2)*NORMSDIST(-M1288/'rhos computation'!$B$11-'rhos computation'!$B$11)</f>
        <v>0.0140152951066771</v>
      </c>
      <c r="V1288" s="10" t="n">
        <f aca="false">NORMSDIST(-N1288/'rhos computation'!$B$23)-EXP(N1288+'rhos computation'!$B$23^2/2)*NORMSDIST(-N1288/'rhos computation'!$B$23-'rhos computation'!$B$23)</f>
        <v>0.0152381754279438</v>
      </c>
      <c r="W1288" s="0" t="n">
        <f aca="false">NORMSDIST(-O1288)</f>
        <v>0.008252312051103</v>
      </c>
      <c r="X1288" s="0" t="n">
        <f aca="false">NORMSDIST(-P1288)</f>
        <v>0.0394311740407987</v>
      </c>
    </row>
    <row r="1289" customFormat="false" ht="12.8" hidden="false" customHeight="false" outlineLevel="0" collapsed="false">
      <c r="A1289" s="0" t="n">
        <v>0.989433674766068</v>
      </c>
      <c r="B1289" s="0" t="n">
        <v>-0.108820008941842</v>
      </c>
      <c r="C1289" s="0" t="n">
        <v>0.300856433341233</v>
      </c>
      <c r="D1289" s="0" t="n">
        <v>-0.386879878309567</v>
      </c>
      <c r="E1289" s="0" t="n">
        <f aca="false" t="array" ref="E1289:H1289">MMULT(A1289:D1289,'Root matrix of resiudals'!$B$19:E$22)</f>
        <v>0.0427246112072984</v>
      </c>
      <c r="F1289" s="0" t="n">
        <v>0.000185882845185521</v>
      </c>
      <c r="G1289" s="0" t="n">
        <v>0.00523697513773404</v>
      </c>
      <c r="H1289" s="0" t="n">
        <v>-0.00631936693564642</v>
      </c>
      <c r="I1289" s="0" t="n">
        <f aca="false" t="array" ref="I1289:I1289">'Point forecasts'!B$3+E1289</f>
        <v>0.0300228196402666</v>
      </c>
      <c r="J1289" s="0" t="n">
        <f aca="false" t="array" ref="J1289:J1289">'Point forecasts'!C$3+F1289</f>
        <v>-0.0295247030931044</v>
      </c>
      <c r="K1289" s="0" t="n">
        <f aca="false" t="array" ref="K1289:K1289">'Point forecasts'!D$3+G1289</f>
        <v>0.0272386811504077</v>
      </c>
      <c r="L1289" s="0" t="n">
        <f aca="false" t="array" ref="L1289:L1289">'Point forecasts'!E$3+H1289</f>
        <v>0.00489690523998563</v>
      </c>
      <c r="M1289" s="0" t="n">
        <f aca="false" t="array" ref="M1289:M1289">'Point forecasts'!F$2+I1289</f>
        <v>0.1585555655903</v>
      </c>
      <c r="N1289" s="0" t="n">
        <f aca="false" t="array" ref="N1289:N1289">'Point forecasts'!G$2+J1289</f>
        <v>-0.0184906628008872</v>
      </c>
      <c r="O1289" s="0" t="n">
        <f aca="false" t="array" ref="O1289:O1289">'Point forecasts'!H$2+K1289</f>
        <v>2.41394641564266</v>
      </c>
      <c r="P1289" s="0" t="n">
        <f aca="false" t="array" ref="P1289:P1289">'Point forecasts'!I$2+L1289</f>
        <v>1.73843540908178</v>
      </c>
      <c r="Q1289" s="0" t="n">
        <f aca="false" t="array" ref="Q1289:S1289">MMULT(M1289:P1289,'input - gretl'!$B$19:$D$22)+MMULT('Point forecasts'!$J$3:$O$3,'input - gretl'!$B$23:$D$28)</f>
        <v>14.1542674470311</v>
      </c>
      <c r="R1289" s="0" t="n">
        <v>6.84656785160971</v>
      </c>
      <c r="S1289" s="0" t="n">
        <v>9.98553512018838</v>
      </c>
      <c r="U1289" s="10" t="n">
        <f aca="false">NORMSDIST(-M1289/'rhos computation'!$B$11)-EXP(M1289+'rhos computation'!$B$11^2/2)*NORMSDIST(-M1289/'rhos computation'!$B$11-'rhos computation'!$B$11)</f>
        <v>0.00768040234707217</v>
      </c>
      <c r="V1289" s="10" t="n">
        <f aca="false">NORMSDIST(-N1289/'rhos computation'!$B$23)-EXP(N1289+'rhos computation'!$B$23^2/2)*NORMSDIST(-N1289/'rhos computation'!$B$23-'rhos computation'!$B$23)</f>
        <v>0.0316936302945728</v>
      </c>
      <c r="W1289" s="0" t="n">
        <f aca="false">NORMSDIST(-O1289)</f>
        <v>0.00789039148828444</v>
      </c>
      <c r="X1289" s="0" t="n">
        <f aca="false">NORMSDIST(-P1289)</f>
        <v>0.0410670610075142</v>
      </c>
    </row>
    <row r="1290" customFormat="false" ht="12.8" hidden="false" customHeight="false" outlineLevel="0" collapsed="false">
      <c r="A1290" s="0" t="n">
        <v>-0.848782345692608</v>
      </c>
      <c r="B1290" s="0" t="n">
        <v>-0.149136698393843</v>
      </c>
      <c r="C1290" s="0" t="n">
        <v>1.40036558043698</v>
      </c>
      <c r="D1290" s="0" t="n">
        <v>0.619818802283363</v>
      </c>
      <c r="E1290" s="0" t="n">
        <f aca="false" t="array" ref="E1290:H1290">MMULT(A1290:D1290,'Root matrix of resiudals'!$B$19:E$22)</f>
        <v>-0.0352617049736971</v>
      </c>
      <c r="F1290" s="0" t="n">
        <v>-0.0011143950609813</v>
      </c>
      <c r="G1290" s="0" t="n">
        <v>0.0216935188728021</v>
      </c>
      <c r="H1290" s="0" t="n">
        <v>0.0119768060171689</v>
      </c>
      <c r="I1290" s="0" t="n">
        <f aca="false" t="array" ref="I1290:I1290">'Point forecasts'!B$3+E1290</f>
        <v>-0.0479634965407289</v>
      </c>
      <c r="J1290" s="0" t="n">
        <f aca="false" t="array" ref="J1290:J1290">'Point forecasts'!C$3+F1290</f>
        <v>-0.0308249809992712</v>
      </c>
      <c r="K1290" s="0" t="n">
        <f aca="false" t="array" ref="K1290:K1290">'Point forecasts'!D$3+G1290</f>
        <v>0.0436952248854758</v>
      </c>
      <c r="L1290" s="0" t="n">
        <f aca="false" t="array" ref="L1290:L1290">'Point forecasts'!E$3+H1290</f>
        <v>0.0231930781928009</v>
      </c>
      <c r="M1290" s="0" t="n">
        <f aca="false" t="array" ref="M1290:M1290">'Point forecasts'!F$2+I1290</f>
        <v>0.0805692494093041</v>
      </c>
      <c r="N1290" s="0" t="n">
        <f aca="false" t="array" ref="N1290:N1290">'Point forecasts'!G$2+J1290</f>
        <v>-0.019790940707054</v>
      </c>
      <c r="O1290" s="0" t="n">
        <f aca="false" t="array" ref="O1290:O1290">'Point forecasts'!H$2+K1290</f>
        <v>2.43040295937773</v>
      </c>
      <c r="P1290" s="0" t="n">
        <f aca="false" t="array" ref="P1290:P1290">'Point forecasts'!I$2+L1290</f>
        <v>1.7567315820346</v>
      </c>
      <c r="Q1290" s="0" t="n">
        <f aca="false" t="array" ref="Q1290:S1290">MMULT(M1290:P1290,'input - gretl'!$B$19:$D$22)+MMULT('Point forecasts'!$J$3:$O$3,'input - gretl'!$B$23:$D$28)</f>
        <v>14.0762811308501</v>
      </c>
      <c r="R1290" s="0" t="n">
        <v>6.84526757370355</v>
      </c>
      <c r="S1290" s="0" t="n">
        <v>9.98459108863667</v>
      </c>
      <c r="U1290" s="10" t="n">
        <f aca="false">NORMSDIST(-M1290/'rhos computation'!$B$11)-EXP(M1290+'rhos computation'!$B$11^2/2)*NORMSDIST(-M1290/'rhos computation'!$B$11-'rhos computation'!$B$11)</f>
        <v>0.0216207665227922</v>
      </c>
      <c r="V1290" s="10" t="n">
        <f aca="false">NORMSDIST(-N1290/'rhos computation'!$B$23)-EXP(N1290+'rhos computation'!$B$23^2/2)*NORMSDIST(-N1290/'rhos computation'!$B$23-'rhos computation'!$B$23)</f>
        <v>0.0324746716223131</v>
      </c>
      <c r="W1290" s="0" t="n">
        <f aca="false">NORMSDIST(-O1290)</f>
        <v>0.00754102211163735</v>
      </c>
      <c r="X1290" s="0" t="n">
        <f aca="false">NORMSDIST(-P1290)</f>
        <v>0.0394817858575368</v>
      </c>
    </row>
    <row r="1291" customFormat="false" ht="12.8" hidden="false" customHeight="false" outlineLevel="0" collapsed="false">
      <c r="A1291" s="0" t="n">
        <v>-0.813775207271541</v>
      </c>
      <c r="B1291" s="0" t="n">
        <v>1.02257526956694</v>
      </c>
      <c r="C1291" s="0" t="n">
        <v>0.0747489356716454</v>
      </c>
      <c r="D1291" s="0" t="n">
        <v>0.499910680093463</v>
      </c>
      <c r="E1291" s="0" t="n">
        <f aca="false" t="array" ref="E1291:H1291">MMULT(A1291:D1291,'Root matrix of resiudals'!$B$19:E$22)</f>
        <v>-0.0326983892573435</v>
      </c>
      <c r="F1291" s="0" t="n">
        <v>0.0276758051202131</v>
      </c>
      <c r="G1291" s="0" t="n">
        <v>0.00444332767055109</v>
      </c>
      <c r="H1291" s="0" t="n">
        <v>0.00857642370110802</v>
      </c>
      <c r="I1291" s="0" t="n">
        <f aca="false" t="array" ref="I1291:I1291">'Point forecasts'!B$3+E1291</f>
        <v>-0.0454001808243753</v>
      </c>
      <c r="J1291" s="0" t="n">
        <f aca="false" t="array" ref="J1291:J1291">'Point forecasts'!C$3+F1291</f>
        <v>-0.00203478081807679</v>
      </c>
      <c r="K1291" s="0" t="n">
        <f aca="false" t="array" ref="K1291:K1291">'Point forecasts'!D$3+G1291</f>
        <v>0.0264450336832248</v>
      </c>
      <c r="L1291" s="0" t="n">
        <f aca="false" t="array" ref="L1291:L1291">'Point forecasts'!E$3+H1291</f>
        <v>0.0197926958767401</v>
      </c>
      <c r="M1291" s="0" t="n">
        <f aca="false" t="array" ref="M1291:M1291">'Point forecasts'!F$2+I1291</f>
        <v>0.0831325651256578</v>
      </c>
      <c r="N1291" s="0" t="n">
        <f aca="false" t="array" ref="N1291:N1291">'Point forecasts'!G$2+J1291</f>
        <v>0.00899925947414041</v>
      </c>
      <c r="O1291" s="0" t="n">
        <f aca="false" t="array" ref="O1291:O1291">'Point forecasts'!H$2+K1291</f>
        <v>2.41315276817547</v>
      </c>
      <c r="P1291" s="0" t="n">
        <f aca="false" t="array" ref="P1291:P1291">'Point forecasts'!I$2+L1291</f>
        <v>1.75333119971854</v>
      </c>
      <c r="Q1291" s="0" t="n">
        <f aca="false" t="array" ref="Q1291:S1291">MMULT(M1291:P1291,'input - gretl'!$B$19:$D$22)+MMULT('Point forecasts'!$J$3:$O$3,'input - gretl'!$B$23:$D$28)</f>
        <v>14.0788444465664</v>
      </c>
      <c r="R1291" s="0" t="n">
        <v>6.87405777388474</v>
      </c>
      <c r="S1291" s="0" t="n">
        <v>9.97057483103611</v>
      </c>
      <c r="U1291" s="10" t="n">
        <f aca="false">NORMSDIST(-M1291/'rhos computation'!$B$11)-EXP(M1291+'rhos computation'!$B$11^2/2)*NORMSDIST(-M1291/'rhos computation'!$B$11-'rhos computation'!$B$11)</f>
        <v>0.0209748451685876</v>
      </c>
      <c r="V1291" s="10" t="n">
        <f aca="false">NORMSDIST(-N1291/'rhos computation'!$B$23)-EXP(N1291+'rhos computation'!$B$23^2/2)*NORMSDIST(-N1291/'rhos computation'!$B$23-'rhos computation'!$B$23)</f>
        <v>0.0177042592620026</v>
      </c>
      <c r="W1291" s="0" t="n">
        <f aca="false">NORMSDIST(-O1291)</f>
        <v>0.00790759459763695</v>
      </c>
      <c r="X1291" s="0" t="n">
        <f aca="false">NORMSDIST(-P1291)</f>
        <v>0.0397725865211414</v>
      </c>
    </row>
    <row r="1292" customFormat="false" ht="12.8" hidden="false" customHeight="false" outlineLevel="0" collapsed="false">
      <c r="A1292" s="0" t="n">
        <v>-0.352039252055892</v>
      </c>
      <c r="B1292" s="0" t="n">
        <v>-1.83430866207495</v>
      </c>
      <c r="C1292" s="0" t="n">
        <v>-0.69997279628905</v>
      </c>
      <c r="D1292" s="0" t="n">
        <v>1.64131102126759</v>
      </c>
      <c r="E1292" s="0" t="n">
        <f aca="false" t="array" ref="E1292:H1292">MMULT(A1292:D1292,'Root matrix of resiudals'!$B$19:E$22)</f>
        <v>-0.020750546107953</v>
      </c>
      <c r="F1292" s="0" t="n">
        <v>-0.0556126698063337</v>
      </c>
      <c r="G1292" s="0" t="n">
        <v>-0.0164215766925183</v>
      </c>
      <c r="H1292" s="0" t="n">
        <v>0.0258463650365294</v>
      </c>
      <c r="I1292" s="0" t="n">
        <f aca="false" t="array" ref="I1292:I1292">'Point forecasts'!B$3+E1292</f>
        <v>-0.0334523376749848</v>
      </c>
      <c r="J1292" s="0" t="n">
        <f aca="false" t="array" ref="J1292:J1292">'Point forecasts'!C$3+F1292</f>
        <v>-0.0853232557446236</v>
      </c>
      <c r="K1292" s="0" t="n">
        <f aca="false" t="array" ref="K1292:K1292">'Point forecasts'!D$3+G1292</f>
        <v>0.0055801293201554</v>
      </c>
      <c r="L1292" s="0" t="n">
        <f aca="false" t="array" ref="L1292:L1292">'Point forecasts'!E$3+H1292</f>
        <v>0.0370626372121614</v>
      </c>
      <c r="M1292" s="0" t="n">
        <f aca="false" t="array" ref="M1292:M1292">'Point forecasts'!F$2+I1292</f>
        <v>0.0950804082750482</v>
      </c>
      <c r="N1292" s="0" t="n">
        <f aca="false" t="array" ref="N1292:N1292">'Point forecasts'!G$2+J1292</f>
        <v>-0.0742892154524064</v>
      </c>
      <c r="O1292" s="0" t="n">
        <f aca="false" t="array" ref="O1292:O1292">'Point forecasts'!H$2+K1292</f>
        <v>2.39228786381241</v>
      </c>
      <c r="P1292" s="0" t="n">
        <f aca="false" t="array" ref="P1292:P1292">'Point forecasts'!I$2+L1292</f>
        <v>1.77060114105396</v>
      </c>
      <c r="Q1292" s="0" t="n">
        <f aca="false" t="array" ref="Q1292:S1292">MMULT(M1292:P1292,'input - gretl'!$B$19:$D$22)+MMULT('Point forecasts'!$J$3:$O$3,'input - gretl'!$B$23:$D$28)</f>
        <v>14.0907922897158</v>
      </c>
      <c r="R1292" s="0" t="n">
        <v>6.7907692989582</v>
      </c>
      <c r="S1292" s="0" t="n">
        <v>9.93328534896599</v>
      </c>
      <c r="U1292" s="10" t="n">
        <f aca="false">NORMSDIST(-M1292/'rhos computation'!$B$11)-EXP(M1292+'rhos computation'!$B$11^2/2)*NORMSDIST(-M1292/'rhos computation'!$B$11-'rhos computation'!$B$11)</f>
        <v>0.0181512793354533</v>
      </c>
      <c r="V1292" s="10" t="n">
        <f aca="false">NORMSDIST(-N1292/'rhos computation'!$B$23)-EXP(N1292+'rhos computation'!$B$23^2/2)*NORMSDIST(-N1292/'rhos computation'!$B$23-'rhos computation'!$B$23)</f>
        <v>0.0726572069136829</v>
      </c>
      <c r="W1292" s="0" t="n">
        <f aca="false">NORMSDIST(-O1292)</f>
        <v>0.00837185211585894</v>
      </c>
      <c r="X1292" s="0" t="n">
        <f aca="false">NORMSDIST(-P1292)</f>
        <v>0.0383135260410258</v>
      </c>
    </row>
    <row r="1293" customFormat="false" ht="12.8" hidden="false" customHeight="false" outlineLevel="0" collapsed="false">
      <c r="A1293" s="0" t="n">
        <v>-0.538819709606585</v>
      </c>
      <c r="B1293" s="0" t="n">
        <v>1.0451750673021</v>
      </c>
      <c r="C1293" s="0" t="n">
        <v>2.20912445750129</v>
      </c>
      <c r="D1293" s="0" t="n">
        <v>0.878577533536539</v>
      </c>
      <c r="E1293" s="0" t="n">
        <f aca="false" t="array" ref="E1293:H1293">MMULT(A1293:D1293,'Root matrix of resiudals'!$B$19:E$22)</f>
        <v>-0.0183586849234305</v>
      </c>
      <c r="F1293" s="0" t="n">
        <v>0.0366322636171656</v>
      </c>
      <c r="G1293" s="0" t="n">
        <v>0.0396944541580429</v>
      </c>
      <c r="H1293" s="0" t="n">
        <v>0.0170616627375329</v>
      </c>
      <c r="I1293" s="0" t="n">
        <f aca="false" t="array" ref="I1293:I1293">'Point forecasts'!B$3+E1293</f>
        <v>-0.0310604764904623</v>
      </c>
      <c r="J1293" s="0" t="n">
        <f aca="false" t="array" ref="J1293:J1293">'Point forecasts'!C$3+F1293</f>
        <v>0.00692167767887572</v>
      </c>
      <c r="K1293" s="0" t="n">
        <f aca="false" t="array" ref="K1293:K1293">'Point forecasts'!D$3+G1293</f>
        <v>0.0616961601707166</v>
      </c>
      <c r="L1293" s="0" t="n">
        <f aca="false" t="array" ref="L1293:L1293">'Point forecasts'!E$3+H1293</f>
        <v>0.0282779349131649</v>
      </c>
      <c r="M1293" s="0" t="n">
        <f aca="false" t="array" ref="M1293:M1293">'Point forecasts'!F$2+I1293</f>
        <v>0.0974722694595707</v>
      </c>
      <c r="N1293" s="0" t="n">
        <f aca="false" t="array" ref="N1293:N1293">'Point forecasts'!G$2+J1293</f>
        <v>0.0179557179710929</v>
      </c>
      <c r="O1293" s="0" t="n">
        <f aca="false" t="array" ref="O1293:O1293">'Point forecasts'!H$2+K1293</f>
        <v>2.44840389466297</v>
      </c>
      <c r="P1293" s="0" t="n">
        <f aca="false" t="array" ref="P1293:P1293">'Point forecasts'!I$2+L1293</f>
        <v>1.76181643875496</v>
      </c>
      <c r="Q1293" s="0" t="n">
        <f aca="false" t="array" ref="Q1293:S1293">MMULT(M1293:P1293,'input - gretl'!$B$19:$D$22)+MMULT('Point forecasts'!$J$3:$O$3,'input - gretl'!$B$23:$D$28)</f>
        <v>14.0931841509003</v>
      </c>
      <c r="R1293" s="0" t="n">
        <v>6.88301423238169</v>
      </c>
      <c r="S1293" s="0" t="n">
        <v>9.99775607093801</v>
      </c>
      <c r="U1293" s="10" t="n">
        <f aca="false">NORMSDIST(-M1293/'rhos computation'!$B$11)-EXP(M1293+'rhos computation'!$B$11^2/2)*NORMSDIST(-M1293/'rhos computation'!$B$11-'rhos computation'!$B$11)</f>
        <v>0.0176221443138278</v>
      </c>
      <c r="V1293" s="10" t="n">
        <f aca="false">NORMSDIST(-N1293/'rhos computation'!$B$23)-EXP(N1293+'rhos computation'!$B$23^2/2)*NORMSDIST(-N1293/'rhos computation'!$B$23-'rhos computation'!$B$23)</f>
        <v>0.0142129816253826</v>
      </c>
      <c r="W1293" s="0" t="n">
        <f aca="false">NORMSDIST(-O1293)</f>
        <v>0.00717453521723363</v>
      </c>
      <c r="X1293" s="0" t="n">
        <f aca="false">NORMSDIST(-P1293)</f>
        <v>0.039050158191181</v>
      </c>
    </row>
    <row r="1294" customFormat="false" ht="12.8" hidden="false" customHeight="false" outlineLevel="0" collapsed="false">
      <c r="A1294" s="0" t="n">
        <v>0.163965463353036</v>
      </c>
      <c r="B1294" s="0" t="n">
        <v>-0.777338837192419</v>
      </c>
      <c r="C1294" s="0" t="n">
        <v>0.337406294911245</v>
      </c>
      <c r="D1294" s="0" t="n">
        <v>-2.22092487574712</v>
      </c>
      <c r="E1294" s="0" t="n">
        <f aca="false" t="array" ref="E1294:H1294">MMULT(A1294:D1294,'Root matrix of resiudals'!$B$19:E$22)</f>
        <v>0.00654199229721835</v>
      </c>
      <c r="F1294" s="0" t="n">
        <v>-0.0207733842539778</v>
      </c>
      <c r="G1294" s="0" t="n">
        <v>0.000305564399912669</v>
      </c>
      <c r="H1294" s="0" t="n">
        <v>-0.0357664917294676</v>
      </c>
      <c r="I1294" s="0" t="n">
        <f aca="false" t="array" ref="I1294:I1294">'Point forecasts'!B$3+E1294</f>
        <v>-0.00615979926981343</v>
      </c>
      <c r="J1294" s="0" t="n">
        <f aca="false" t="array" ref="J1294:J1294">'Point forecasts'!C$3+F1294</f>
        <v>-0.0504839701922677</v>
      </c>
      <c r="K1294" s="0" t="n">
        <f aca="false" t="array" ref="K1294:K1294">'Point forecasts'!D$3+G1294</f>
        <v>0.0223072704125863</v>
      </c>
      <c r="L1294" s="0" t="n">
        <f aca="false" t="array" ref="L1294:L1294">'Point forecasts'!E$3+H1294</f>
        <v>-0.0245502195538356</v>
      </c>
      <c r="M1294" s="0" t="n">
        <f aca="false" t="array" ref="M1294:M1294">'Point forecasts'!F$2+I1294</f>
        <v>0.12237294668022</v>
      </c>
      <c r="N1294" s="0" t="n">
        <f aca="false" t="array" ref="N1294:N1294">'Point forecasts'!G$2+J1294</f>
        <v>-0.0394499299000505</v>
      </c>
      <c r="O1294" s="0" t="n">
        <f aca="false" t="array" ref="O1294:O1294">'Point forecasts'!H$2+K1294</f>
        <v>2.40901500490484</v>
      </c>
      <c r="P1294" s="0" t="n">
        <f aca="false" t="array" ref="P1294:P1294">'Point forecasts'!I$2+L1294</f>
        <v>1.70898828428796</v>
      </c>
      <c r="Q1294" s="0" t="n">
        <f aca="false" t="array" ref="Q1294:S1294">MMULT(M1294:P1294,'input - gretl'!$B$19:$D$22)+MMULT('Point forecasts'!$J$3:$O$3,'input - gretl'!$B$23:$D$28)</f>
        <v>14.118084828121</v>
      </c>
      <c r="R1294" s="0" t="n">
        <v>6.82560858451055</v>
      </c>
      <c r="S1294" s="0" t="n">
        <v>10.0086093974857</v>
      </c>
      <c r="U1294" s="10" t="n">
        <f aca="false">NORMSDIST(-M1294/'rhos computation'!$B$11)-EXP(M1294+'rhos computation'!$B$11^2/2)*NORMSDIST(-M1294/'rhos computation'!$B$11-'rhos computation'!$B$11)</f>
        <v>0.0127844912891584</v>
      </c>
      <c r="V1294" s="10" t="n">
        <f aca="false">NORMSDIST(-N1294/'rhos computation'!$B$23)-EXP(N1294+'rhos computation'!$B$23^2/2)*NORMSDIST(-N1294/'rhos computation'!$B$23-'rhos computation'!$B$23)</f>
        <v>0.0454585044773899</v>
      </c>
      <c r="W1294" s="0" t="n">
        <f aca="false">NORMSDIST(-O1294)</f>
        <v>0.00799782016100759</v>
      </c>
      <c r="X1294" s="0" t="n">
        <f aca="false">NORMSDIST(-P1294)</f>
        <v>0.0437265598284385</v>
      </c>
    </row>
    <row r="1295" customFormat="false" ht="12.8" hidden="false" customHeight="false" outlineLevel="0" collapsed="false">
      <c r="A1295" s="0" t="n">
        <v>0.63344740438437</v>
      </c>
      <c r="B1295" s="0" t="n">
        <v>-0.0127700298275436</v>
      </c>
      <c r="C1295" s="0" t="n">
        <v>0.201029872176247</v>
      </c>
      <c r="D1295" s="0" t="n">
        <v>-1.28916465380726</v>
      </c>
      <c r="E1295" s="0" t="n">
        <f aca="false" t="array" ref="E1295:H1295">MMULT(A1295:D1295,'Root matrix of resiudals'!$B$19:E$22)</f>
        <v>0.0278908232495827</v>
      </c>
      <c r="F1295" s="0" t="n">
        <v>0.00170653809919727</v>
      </c>
      <c r="G1295" s="0" t="n">
        <v>0.00249997157260288</v>
      </c>
      <c r="H1295" s="0" t="n">
        <v>-0.0209325088946099</v>
      </c>
      <c r="I1295" s="0" t="n">
        <f aca="false" t="array" ref="I1295:I1295">'Point forecasts'!B$3+E1295</f>
        <v>0.0151890316825509</v>
      </c>
      <c r="J1295" s="0" t="n">
        <f aca="false" t="array" ref="J1295:J1295">'Point forecasts'!C$3+F1295</f>
        <v>-0.0280040478390926</v>
      </c>
      <c r="K1295" s="0" t="n">
        <f aca="false" t="array" ref="K1295:K1295">'Point forecasts'!D$3+G1295</f>
        <v>0.0245016775852765</v>
      </c>
      <c r="L1295" s="0" t="n">
        <f aca="false" t="array" ref="L1295:L1295">'Point forecasts'!E$3+H1295</f>
        <v>-0.00971623671897785</v>
      </c>
      <c r="M1295" s="0" t="n">
        <f aca="false" t="array" ref="M1295:M1295">'Point forecasts'!F$2+I1295</f>
        <v>0.143721777632584</v>
      </c>
      <c r="N1295" s="0" t="n">
        <f aca="false" t="array" ref="N1295:N1295">'Point forecasts'!G$2+J1295</f>
        <v>-0.0169700075468754</v>
      </c>
      <c r="O1295" s="0" t="n">
        <f aca="false" t="array" ref="O1295:O1295">'Point forecasts'!H$2+K1295</f>
        <v>2.41120941207753</v>
      </c>
      <c r="P1295" s="0" t="n">
        <f aca="false" t="array" ref="P1295:P1295">'Point forecasts'!I$2+L1295</f>
        <v>1.72382226712282</v>
      </c>
      <c r="Q1295" s="0" t="n">
        <f aca="false" t="array" ref="Q1295:S1295">MMULT(M1295:P1295,'input - gretl'!$B$19:$D$22)+MMULT('Point forecasts'!$J$3:$O$3,'input - gretl'!$B$23:$D$28)</f>
        <v>14.1394336590733</v>
      </c>
      <c r="R1295" s="0" t="n">
        <v>6.84808850686373</v>
      </c>
      <c r="S1295" s="0" t="n">
        <v>9.99669594528332</v>
      </c>
      <c r="U1295" s="10" t="n">
        <f aca="false">NORMSDIST(-M1295/'rhos computation'!$B$11)-EXP(M1295+'rhos computation'!$B$11^2/2)*NORMSDIST(-M1295/'rhos computation'!$B$11-'rhos computation'!$B$11)</f>
        <v>0.00952472046800548</v>
      </c>
      <c r="V1295" s="10" t="n">
        <f aca="false">NORMSDIST(-N1295/'rhos computation'!$B$23)-EXP(N1295+'rhos computation'!$B$23^2/2)*NORMSDIST(-N1295/'rhos computation'!$B$23-'rhos computation'!$B$23)</f>
        <v>0.030793310602347</v>
      </c>
      <c r="W1295" s="0" t="n">
        <f aca="false">NORMSDIST(-O1295)</f>
        <v>0.00794985815235532</v>
      </c>
      <c r="X1295" s="0" t="n">
        <f aca="false">NORMSDIST(-P1295)</f>
        <v>0.0423699667600158</v>
      </c>
    </row>
    <row r="1296" customFormat="false" ht="12.8" hidden="false" customHeight="false" outlineLevel="0" collapsed="false">
      <c r="A1296" s="0" t="n">
        <v>-0.493286374192877</v>
      </c>
      <c r="B1296" s="0" t="n">
        <v>0.379083401758434</v>
      </c>
      <c r="C1296" s="0" t="n">
        <v>1.28710832979822</v>
      </c>
      <c r="D1296" s="0" t="n">
        <v>0.198858194157385</v>
      </c>
      <c r="E1296" s="0" t="n">
        <f aca="false" t="array" ref="E1296:H1296">MMULT(A1296:D1296,'Root matrix of resiudals'!$B$19:E$22)</f>
        <v>-0.0187920233228501</v>
      </c>
      <c r="F1296" s="0" t="n">
        <v>0.0143486324986216</v>
      </c>
      <c r="G1296" s="0" t="n">
        <v>0.0217219030342454</v>
      </c>
      <c r="H1296" s="0" t="n">
        <v>0.00491470969087026</v>
      </c>
      <c r="I1296" s="0" t="n">
        <f aca="false" t="array" ref="I1296:I1296">'Point forecasts'!B$3+E1296</f>
        <v>-0.0314938148898819</v>
      </c>
      <c r="J1296" s="0" t="n">
        <f aca="false" t="array" ref="J1296:J1296">'Point forecasts'!C$3+F1296</f>
        <v>-0.0153619534396683</v>
      </c>
      <c r="K1296" s="0" t="n">
        <f aca="false" t="array" ref="K1296:K1296">'Point forecasts'!D$3+G1296</f>
        <v>0.0437236090469191</v>
      </c>
      <c r="L1296" s="0" t="n">
        <f aca="false" t="array" ref="L1296:L1296">'Point forecasts'!E$3+H1296</f>
        <v>0.0161309818665023</v>
      </c>
      <c r="M1296" s="0" t="n">
        <f aca="false" t="array" ref="M1296:M1296">'Point forecasts'!F$2+I1296</f>
        <v>0.0970389310601511</v>
      </c>
      <c r="N1296" s="0" t="n">
        <f aca="false" t="array" ref="N1296:N1296">'Point forecasts'!G$2+J1296</f>
        <v>-0.0043279131474511</v>
      </c>
      <c r="O1296" s="0" t="n">
        <f aca="false" t="array" ref="O1296:O1296">'Point forecasts'!H$2+K1296</f>
        <v>2.43043134353917</v>
      </c>
      <c r="P1296" s="0" t="n">
        <f aca="false" t="array" ref="P1296:P1296">'Point forecasts'!I$2+L1296</f>
        <v>1.7496694857083</v>
      </c>
      <c r="Q1296" s="0" t="n">
        <f aca="false" t="array" ref="Q1296:S1296">MMULT(M1296:P1296,'input - gretl'!$B$19:$D$22)+MMULT('Point forecasts'!$J$3:$O$3,'input - gretl'!$B$23:$D$28)</f>
        <v>14.0927508125009</v>
      </c>
      <c r="R1296" s="0" t="n">
        <v>6.86073060126315</v>
      </c>
      <c r="S1296" s="0" t="n">
        <v>9.99133587950924</v>
      </c>
      <c r="U1296" s="10" t="n">
        <f aca="false">NORMSDIST(-M1296/'rhos computation'!$B$11)-EXP(M1296+'rhos computation'!$B$11^2/2)*NORMSDIST(-M1296/'rhos computation'!$B$11-'rhos computation'!$B$11)</f>
        <v>0.0177171339823542</v>
      </c>
      <c r="V1296" s="10" t="n">
        <f aca="false">NORMSDIST(-N1296/'rhos computation'!$B$23)-EXP(N1296+'rhos computation'!$B$23^2/2)*NORMSDIST(-N1296/'rhos computation'!$B$23-'rhos computation'!$B$23)</f>
        <v>0.0238726198015705</v>
      </c>
      <c r="W1296" s="0" t="n">
        <f aca="false">NORMSDIST(-O1296)</f>
        <v>0.0075404314848793</v>
      </c>
      <c r="X1296" s="0" t="n">
        <f aca="false">NORMSDIST(-P1296)</f>
        <v>0.0400876809986045</v>
      </c>
    </row>
    <row r="1297" customFormat="false" ht="12.8" hidden="false" customHeight="false" outlineLevel="0" collapsed="false">
      <c r="A1297" s="0" t="n">
        <v>-0.31156501114356</v>
      </c>
      <c r="B1297" s="0" t="n">
        <v>0.0931226870366685</v>
      </c>
      <c r="C1297" s="0" t="n">
        <v>0.283832557436516</v>
      </c>
      <c r="D1297" s="0" t="n">
        <v>1.25877602336513</v>
      </c>
      <c r="E1297" s="0" t="n">
        <f aca="false" t="array" ref="E1297:H1297">MMULT(A1297:D1297,'Root matrix of resiudals'!$B$19:E$22)</f>
        <v>-0.0132880601302077</v>
      </c>
      <c r="F1297" s="0" t="n">
        <v>0.00305699123005267</v>
      </c>
      <c r="G1297" s="0" t="n">
        <v>0.00596518916102498</v>
      </c>
      <c r="H1297" s="0" t="n">
        <v>0.0208767051522585</v>
      </c>
      <c r="I1297" s="0" t="n">
        <f aca="false" t="array" ref="I1297:I1297">'Point forecasts'!B$3+E1297</f>
        <v>-0.0259898516972395</v>
      </c>
      <c r="J1297" s="0" t="n">
        <f aca="false" t="array" ref="J1297:J1297">'Point forecasts'!C$3+F1297</f>
        <v>-0.0266535947082372</v>
      </c>
      <c r="K1297" s="0" t="n">
        <f aca="false" t="array" ref="K1297:K1297">'Point forecasts'!D$3+G1297</f>
        <v>0.0279668951736986</v>
      </c>
      <c r="L1297" s="0" t="n">
        <f aca="false" t="array" ref="L1297:L1297">'Point forecasts'!E$3+H1297</f>
        <v>0.0320929773278905</v>
      </c>
      <c r="M1297" s="0" t="n">
        <f aca="false" t="array" ref="M1297:M1297">'Point forecasts'!F$2+I1297</f>
        <v>0.102542894252793</v>
      </c>
      <c r="N1297" s="0" t="n">
        <f aca="false" t="array" ref="N1297:N1297">'Point forecasts'!G$2+J1297</f>
        <v>-0.01561955441602</v>
      </c>
      <c r="O1297" s="0" t="n">
        <f aca="false" t="array" ref="O1297:O1297">'Point forecasts'!H$2+K1297</f>
        <v>2.41467462966595</v>
      </c>
      <c r="P1297" s="0" t="n">
        <f aca="false" t="array" ref="P1297:P1297">'Point forecasts'!I$2+L1297</f>
        <v>1.76563148116969</v>
      </c>
      <c r="Q1297" s="0" t="n">
        <f aca="false" t="array" ref="Q1297:S1297">MMULT(M1297:P1297,'input - gretl'!$B$19:$D$22)+MMULT('Point forecasts'!$J$3:$O$3,'input - gretl'!$B$23:$D$28)</f>
        <v>14.0982547756935</v>
      </c>
      <c r="R1297" s="0" t="n">
        <v>6.84943895999458</v>
      </c>
      <c r="S1297" s="0" t="n">
        <v>9.96039850985247</v>
      </c>
      <c r="U1297" s="10" t="n">
        <f aca="false">NORMSDIST(-M1297/'rhos computation'!$B$11)-EXP(M1297+'rhos computation'!$B$11^2/2)*NORMSDIST(-M1297/'rhos computation'!$B$11-'rhos computation'!$B$11)</f>
        <v>0.0165390612523244</v>
      </c>
      <c r="V1297" s="10" t="n">
        <f aca="false">NORMSDIST(-N1297/'rhos computation'!$B$23)-EXP(N1297+'rhos computation'!$B$23^2/2)*NORMSDIST(-N1297/'rhos computation'!$B$23-'rhos computation'!$B$23)</f>
        <v>0.0300057155877728</v>
      </c>
      <c r="W1297" s="0" t="n">
        <f aca="false">NORMSDIST(-O1297)</f>
        <v>0.0078746356825309</v>
      </c>
      <c r="X1297" s="0" t="n">
        <f aca="false">NORMSDIST(-P1297)</f>
        <v>0.0387288474471262</v>
      </c>
    </row>
    <row r="1298" customFormat="false" ht="12.8" hidden="false" customHeight="false" outlineLevel="0" collapsed="false">
      <c r="A1298" s="0" t="n">
        <v>0.33248611058546</v>
      </c>
      <c r="B1298" s="0" t="n">
        <v>0.60484833704646</v>
      </c>
      <c r="C1298" s="0" t="n">
        <v>0.496372358869495</v>
      </c>
      <c r="D1298" s="0" t="n">
        <v>-1.35965249455913</v>
      </c>
      <c r="E1298" s="0" t="n">
        <f aca="false" t="array" ref="E1298:H1298">MMULT(A1298:D1298,'Root matrix of resiudals'!$B$19:E$22)</f>
        <v>0.0167684827127823</v>
      </c>
      <c r="F1298" s="0" t="n">
        <v>0.0197275533090513</v>
      </c>
      <c r="G1298" s="0" t="n">
        <v>0.00902457497146633</v>
      </c>
      <c r="H1298" s="0" t="n">
        <v>-0.0215822883108065</v>
      </c>
      <c r="I1298" s="0" t="n">
        <f aca="false" t="array" ref="I1298:I1298">'Point forecasts'!B$3+E1298</f>
        <v>0.00406669114575056</v>
      </c>
      <c r="J1298" s="0" t="n">
        <f aca="false" t="array" ref="J1298:J1298">'Point forecasts'!C$3+F1298</f>
        <v>-0.00998303262923854</v>
      </c>
      <c r="K1298" s="0" t="n">
        <f aca="false" t="array" ref="K1298:K1298">'Point forecasts'!D$3+G1298</f>
        <v>0.03102628098414</v>
      </c>
      <c r="L1298" s="0" t="n">
        <f aca="false" t="array" ref="L1298:L1298">'Point forecasts'!E$3+H1298</f>
        <v>-0.0103660161351744</v>
      </c>
      <c r="M1298" s="0" t="n">
        <f aca="false" t="array" ref="M1298:M1298">'Point forecasts'!F$2+I1298</f>
        <v>0.132599437095784</v>
      </c>
      <c r="N1298" s="0" t="n">
        <f aca="false" t="array" ref="N1298:N1298">'Point forecasts'!G$2+J1298</f>
        <v>0.00105100766297866</v>
      </c>
      <c r="O1298" s="0" t="n">
        <f aca="false" t="array" ref="O1298:O1298">'Point forecasts'!H$2+K1298</f>
        <v>2.41773401547639</v>
      </c>
      <c r="P1298" s="0" t="n">
        <f aca="false" t="array" ref="P1298:P1298">'Point forecasts'!I$2+L1298</f>
        <v>1.72317248770662</v>
      </c>
      <c r="Q1298" s="0" t="n">
        <f aca="false" t="array" ref="Q1298:S1298">MMULT(M1298:P1298,'input - gretl'!$B$19:$D$22)+MMULT('Point forecasts'!$J$3:$O$3,'input - gretl'!$B$23:$D$28)</f>
        <v>14.1283113185365</v>
      </c>
      <c r="R1298" s="0" t="n">
        <v>6.86610952207358</v>
      </c>
      <c r="S1298" s="0" t="n">
        <v>10.003838521396</v>
      </c>
      <c r="U1298" s="10" t="n">
        <f aca="false">NORMSDIST(-M1298/'rhos computation'!$B$11)-EXP(M1298+'rhos computation'!$B$11^2/2)*NORMSDIST(-M1298/'rhos computation'!$B$11-'rhos computation'!$B$11)</f>
        <v>0.0111281931789302</v>
      </c>
      <c r="V1298" s="10" t="n">
        <f aca="false">NORMSDIST(-N1298/'rhos computation'!$B$23)-EXP(N1298+'rhos computation'!$B$23^2/2)*NORMSDIST(-N1298/'rhos computation'!$B$23-'rhos computation'!$B$23)</f>
        <v>0.0212421398005841</v>
      </c>
      <c r="W1298" s="0" t="n">
        <f aca="false">NORMSDIST(-O1298)</f>
        <v>0.00780874407059631</v>
      </c>
      <c r="X1298" s="0" t="n">
        <f aca="false">NORMSDIST(-P1298)</f>
        <v>0.0424286687039128</v>
      </c>
    </row>
    <row r="1299" customFormat="false" ht="12.8" hidden="false" customHeight="false" outlineLevel="0" collapsed="false">
      <c r="A1299" s="0" t="n">
        <v>-0.372595256903037</v>
      </c>
      <c r="B1299" s="0" t="n">
        <v>1.39080547424955</v>
      </c>
      <c r="C1299" s="0" t="n">
        <v>-0.878829765620784</v>
      </c>
      <c r="D1299" s="0" t="n">
        <v>0.969952385889042</v>
      </c>
      <c r="E1299" s="0" t="n">
        <f aca="false" t="array" ref="E1299:H1299">MMULT(A1299:D1299,'Root matrix of resiudals'!$B$19:E$22)</f>
        <v>-0.0142939765773421</v>
      </c>
      <c r="F1299" s="0" t="n">
        <v>0.0358029814378401</v>
      </c>
      <c r="G1299" s="0" t="n">
        <v>-0.00851870264462188</v>
      </c>
      <c r="H1299" s="0" t="n">
        <v>0.0149669873719021</v>
      </c>
      <c r="I1299" s="0" t="n">
        <f aca="false" t="array" ref="I1299:I1299">'Point forecasts'!B$3+E1299</f>
        <v>-0.0269957681443739</v>
      </c>
      <c r="J1299" s="0" t="n">
        <f aca="false" t="array" ref="J1299:J1299">'Point forecasts'!C$3+F1299</f>
        <v>0.00609239549955024</v>
      </c>
      <c r="K1299" s="0" t="n">
        <f aca="false" t="array" ref="K1299:K1299">'Point forecasts'!D$3+G1299</f>
        <v>0.0134830033680518</v>
      </c>
      <c r="L1299" s="0" t="n">
        <f aca="false" t="array" ref="L1299:L1299">'Point forecasts'!E$3+H1299</f>
        <v>0.0261832595475341</v>
      </c>
      <c r="M1299" s="0" t="n">
        <f aca="false" t="array" ref="M1299:M1299">'Point forecasts'!F$2+I1299</f>
        <v>0.101536977805659</v>
      </c>
      <c r="N1299" s="0" t="n">
        <f aca="false" t="array" ref="N1299:N1299">'Point forecasts'!G$2+J1299</f>
        <v>0.0171264357917674</v>
      </c>
      <c r="O1299" s="0" t="n">
        <f aca="false" t="array" ref="O1299:O1299">'Point forecasts'!H$2+K1299</f>
        <v>2.4001907378603</v>
      </c>
      <c r="P1299" s="0" t="n">
        <f aca="false" t="array" ref="P1299:P1299">'Point forecasts'!I$2+L1299</f>
        <v>1.75972176338933</v>
      </c>
      <c r="Q1299" s="0" t="n">
        <f aca="false" t="array" ref="Q1299:S1299">MMULT(M1299:P1299,'input - gretl'!$B$19:$D$22)+MMULT('Point forecasts'!$J$3:$O$3,'input - gretl'!$B$23:$D$28)</f>
        <v>14.0972488592464</v>
      </c>
      <c r="R1299" s="0" t="n">
        <v>6.88218495020237</v>
      </c>
      <c r="S1299" s="0" t="n">
        <v>9.95153505514183</v>
      </c>
      <c r="U1299" s="10" t="n">
        <f aca="false">NORMSDIST(-M1299/'rhos computation'!$B$11)-EXP(M1299+'rhos computation'!$B$11^2/2)*NORMSDIST(-M1299/'rhos computation'!$B$11-'rhos computation'!$B$11)</f>
        <v>0.0167497918121053</v>
      </c>
      <c r="V1299" s="10" t="n">
        <f aca="false">NORMSDIST(-N1299/'rhos computation'!$B$23)-EXP(N1299+'rhos computation'!$B$23^2/2)*NORMSDIST(-N1299/'rhos computation'!$B$23-'rhos computation'!$B$23)</f>
        <v>0.0145145132370871</v>
      </c>
      <c r="W1299" s="0" t="n">
        <f aca="false">NORMSDIST(-O1299)</f>
        <v>0.00819326541736259</v>
      </c>
      <c r="X1299" s="0" t="n">
        <f aca="false">NORMSDIST(-P1299)</f>
        <v>0.0392274969510086</v>
      </c>
    </row>
    <row r="1300" customFormat="false" ht="12.8" hidden="false" customHeight="false" outlineLevel="0" collapsed="false">
      <c r="A1300" s="0" t="n">
        <v>-1.28134213882559</v>
      </c>
      <c r="B1300" s="0" t="n">
        <v>1.07456252702432</v>
      </c>
      <c r="C1300" s="0" t="n">
        <v>0.358127156203893</v>
      </c>
      <c r="D1300" s="0" t="n">
        <v>-0.471405312862495</v>
      </c>
      <c r="E1300" s="0" t="n">
        <f aca="false" t="array" ref="E1300:H1300">MMULT(A1300:D1300,'Root matrix of resiudals'!$B$19:E$22)</f>
        <v>-0.0519194430276251</v>
      </c>
      <c r="F1300" s="0" t="n">
        <v>0.0290561832384396</v>
      </c>
      <c r="G1300" s="0" t="n">
        <v>0.00750678143363634</v>
      </c>
      <c r="H1300" s="0" t="n">
        <v>-0.00667819723611989</v>
      </c>
      <c r="I1300" s="0" t="n">
        <f aca="false" t="array" ref="I1300:I1300">'Point forecasts'!B$3+E1300</f>
        <v>-0.0646212345946569</v>
      </c>
      <c r="J1300" s="0" t="n">
        <f aca="false" t="array" ref="J1300:J1300">'Point forecasts'!C$3+F1300</f>
        <v>-0.000654402699850266</v>
      </c>
      <c r="K1300" s="0" t="n">
        <f aca="false" t="array" ref="K1300:K1300">'Point forecasts'!D$3+G1300</f>
        <v>0.02950848744631</v>
      </c>
      <c r="L1300" s="0" t="n">
        <f aca="false" t="array" ref="L1300:L1300">'Point forecasts'!E$3+H1300</f>
        <v>0.00453807493951215</v>
      </c>
      <c r="M1300" s="0" t="n">
        <f aca="false" t="array" ref="M1300:M1300">'Point forecasts'!F$2+I1300</f>
        <v>0.0639115113553761</v>
      </c>
      <c r="N1300" s="0" t="n">
        <f aca="false" t="array" ref="N1300:N1300">'Point forecasts'!G$2+J1300</f>
        <v>0.0103796375923669</v>
      </c>
      <c r="O1300" s="0" t="n">
        <f aca="false" t="array" ref="O1300:O1300">'Point forecasts'!H$2+K1300</f>
        <v>2.41621622193856</v>
      </c>
      <c r="P1300" s="0" t="n">
        <f aca="false" t="array" ref="P1300:P1300">'Point forecasts'!I$2+L1300</f>
        <v>1.73807657878131</v>
      </c>
      <c r="Q1300" s="0" t="n">
        <f aca="false" t="array" ref="Q1300:S1300">MMULT(M1300:P1300,'input - gretl'!$B$19:$D$22)+MMULT('Point forecasts'!$J$3:$O$3,'input - gretl'!$B$23:$D$28)</f>
        <v>14.0596233927961</v>
      </c>
      <c r="R1300" s="0" t="n">
        <v>6.87543815200297</v>
      </c>
      <c r="S1300" s="0" t="n">
        <v>9.98814619204154</v>
      </c>
      <c r="U1300" s="10" t="n">
        <f aca="false">NORMSDIST(-M1300/'rhos computation'!$B$11)-EXP(M1300+'rhos computation'!$B$11^2/2)*NORMSDIST(-M1300/'rhos computation'!$B$11-'rhos computation'!$B$11)</f>
        <v>0.0261781028786721</v>
      </c>
      <c r="V1300" s="10" t="n">
        <f aca="false">NORMSDIST(-N1300/'rhos computation'!$B$23)-EXP(N1300+'rhos computation'!$B$23^2/2)*NORMSDIST(-N1300/'rhos computation'!$B$23-'rhos computation'!$B$23)</f>
        <v>0.0171321980205238</v>
      </c>
      <c r="W1300" s="0" t="n">
        <f aca="false">NORMSDIST(-O1300)</f>
        <v>0.00784137271315403</v>
      </c>
      <c r="X1300" s="0" t="n">
        <f aca="false">NORMSDIST(-P1300)</f>
        <v>0.0410986605961774</v>
      </c>
    </row>
    <row r="1301" customFormat="false" ht="12.8" hidden="false" customHeight="false" outlineLevel="0" collapsed="false">
      <c r="A1301" s="0" t="n">
        <v>0.644277928247264</v>
      </c>
      <c r="B1301" s="0" t="n">
        <v>0.613333320755599</v>
      </c>
      <c r="C1301" s="0" t="n">
        <v>0.454552154320067</v>
      </c>
      <c r="D1301" s="0" t="n">
        <v>-0.110295172042936</v>
      </c>
      <c r="E1301" s="0" t="n">
        <f aca="false" t="array" ref="E1301:H1301">MMULT(A1301:D1301,'Root matrix of resiudals'!$B$19:E$22)</f>
        <v>0.0296349429040656</v>
      </c>
      <c r="F1301" s="0" t="n">
        <v>0.0206078378992123</v>
      </c>
      <c r="G1301" s="0" t="n">
        <v>0.0101970746763622</v>
      </c>
      <c r="H1301" s="0" t="n">
        <v>-0.00147561372570307</v>
      </c>
      <c r="I1301" s="0" t="n">
        <f aca="false" t="array" ref="I1301:I1301">'Point forecasts'!B$3+E1301</f>
        <v>0.0169331513370338</v>
      </c>
      <c r="J1301" s="0" t="n">
        <f aca="false" t="array" ref="J1301:J1301">'Point forecasts'!C$3+F1301</f>
        <v>-0.0091027480390776</v>
      </c>
      <c r="K1301" s="0" t="n">
        <f aca="false" t="array" ref="K1301:K1301">'Point forecasts'!D$3+G1301</f>
        <v>0.0321987806890358</v>
      </c>
      <c r="L1301" s="0" t="n">
        <f aca="false" t="array" ref="L1301:L1301">'Point forecasts'!E$3+H1301</f>
        <v>0.00974065844992898</v>
      </c>
      <c r="M1301" s="0" t="n">
        <f aca="false" t="array" ref="M1301:M1301">'Point forecasts'!F$2+I1301</f>
        <v>0.145465897287067</v>
      </c>
      <c r="N1301" s="0" t="n">
        <f aca="false" t="array" ref="N1301:N1301">'Point forecasts'!G$2+J1301</f>
        <v>0.0019312922531396</v>
      </c>
      <c r="O1301" s="0" t="n">
        <f aca="false" t="array" ref="O1301:O1301">'Point forecasts'!H$2+K1301</f>
        <v>2.41890651518129</v>
      </c>
      <c r="P1301" s="0" t="n">
        <f aca="false" t="array" ref="P1301:P1301">'Point forecasts'!I$2+L1301</f>
        <v>1.74327916229172</v>
      </c>
      <c r="Q1301" s="0" t="n">
        <f aca="false" t="array" ref="Q1301:S1301">MMULT(M1301:P1301,'input - gretl'!$B$19:$D$22)+MMULT('Point forecasts'!$J$3:$O$3,'input - gretl'!$B$23:$D$28)</f>
        <v>14.1411777787278</v>
      </c>
      <c r="R1301" s="0" t="n">
        <v>6.86698980666374</v>
      </c>
      <c r="S1301" s="0" t="n">
        <v>9.98588856823669</v>
      </c>
      <c r="U1301" s="10" t="n">
        <f aca="false">NORMSDIST(-M1301/'rhos computation'!$B$11)-EXP(M1301+'rhos computation'!$B$11^2/2)*NORMSDIST(-M1301/'rhos computation'!$B$11-'rhos computation'!$B$11)</f>
        <v>0.0092909889641265</v>
      </c>
      <c r="V1301" s="10" t="n">
        <f aca="false">NORMSDIST(-N1301/'rhos computation'!$B$23)-EXP(N1301+'rhos computation'!$B$23^2/2)*NORMSDIST(-N1301/'rhos computation'!$B$23-'rhos computation'!$B$23)</f>
        <v>0.0208297927892152</v>
      </c>
      <c r="W1301" s="0" t="n">
        <f aca="false">NORMSDIST(-O1301)</f>
        <v>0.00778362019682646</v>
      </c>
      <c r="X1301" s="0" t="n">
        <f aca="false">NORMSDIST(-P1301)</f>
        <v>0.0406424317032358</v>
      </c>
    </row>
    <row r="1302" customFormat="false" ht="12.8" hidden="false" customHeight="false" outlineLevel="0" collapsed="false">
      <c r="A1302" s="0" t="n">
        <v>-1.48286313324259</v>
      </c>
      <c r="B1302" s="0" t="n">
        <v>1.09258317552349</v>
      </c>
      <c r="C1302" s="0" t="n">
        <v>-0.875202436855561</v>
      </c>
      <c r="D1302" s="0" t="n">
        <v>0.0231806486806391</v>
      </c>
      <c r="E1302" s="0" t="n">
        <f aca="false" t="array" ref="E1302:H1302">MMULT(A1302:D1302,'Root matrix of resiudals'!$B$19:E$22)</f>
        <v>-0.0622377674313882</v>
      </c>
      <c r="F1302" s="0" t="n">
        <v>0.0247190839894716</v>
      </c>
      <c r="G1302" s="0" t="n">
        <v>-0.0119868362502429</v>
      </c>
      <c r="H1302" s="0" t="n">
        <v>1.33584573078256E-005</v>
      </c>
      <c r="I1302" s="0" t="n">
        <f aca="false" t="array" ref="I1302:I1302">'Point forecasts'!B$3+E1302</f>
        <v>-0.07493955899842</v>
      </c>
      <c r="J1302" s="0" t="n">
        <f aca="false" t="array" ref="J1302:J1302">'Point forecasts'!C$3+F1302</f>
        <v>-0.00499150194881828</v>
      </c>
      <c r="K1302" s="0" t="n">
        <f aca="false" t="array" ref="K1302:K1302">'Point forecasts'!D$3+G1302</f>
        <v>0.0100148697624308</v>
      </c>
      <c r="L1302" s="0" t="n">
        <f aca="false" t="array" ref="L1302:L1302">'Point forecasts'!E$3+H1302</f>
        <v>0.0112296306329399</v>
      </c>
      <c r="M1302" s="0" t="n">
        <f aca="false" t="array" ref="M1302:M1302">'Point forecasts'!F$2+I1302</f>
        <v>0.053593186951613</v>
      </c>
      <c r="N1302" s="0" t="n">
        <f aca="false" t="array" ref="N1302:N1302">'Point forecasts'!G$2+J1302</f>
        <v>0.00604253834339892</v>
      </c>
      <c r="O1302" s="0" t="n">
        <f aca="false" t="array" ref="O1302:O1302">'Point forecasts'!H$2+K1302</f>
        <v>2.39672260425468</v>
      </c>
      <c r="P1302" s="0" t="n">
        <f aca="false" t="array" ref="P1302:P1302">'Point forecasts'!I$2+L1302</f>
        <v>1.74476813447473</v>
      </c>
      <c r="Q1302" s="0" t="n">
        <f aca="false" t="array" ref="Q1302:S1302">MMULT(M1302:P1302,'input - gretl'!$B$19:$D$22)+MMULT('Point forecasts'!$J$3:$O$3,'input - gretl'!$B$23:$D$28)</f>
        <v>14.0493050683924</v>
      </c>
      <c r="R1302" s="0" t="n">
        <v>6.871101052754</v>
      </c>
      <c r="S1302" s="0" t="n">
        <v>9.96228857031543</v>
      </c>
      <c r="U1302" s="10" t="n">
        <f aca="false">NORMSDIST(-M1302/'rhos computation'!$B$11)-EXP(M1302+'rhos computation'!$B$11^2/2)*NORMSDIST(-M1302/'rhos computation'!$B$11-'rhos computation'!$B$11)</f>
        <v>0.0293241250092123</v>
      </c>
      <c r="V1302" s="10" t="n">
        <f aca="false">NORMSDIST(-N1302/'rhos computation'!$B$23)-EXP(N1302+'rhos computation'!$B$23^2/2)*NORMSDIST(-N1302/'rhos computation'!$B$23-'rhos computation'!$B$23)</f>
        <v>0.0189716979625286</v>
      </c>
      <c r="W1302" s="0" t="n">
        <f aca="false">NORMSDIST(-O1302)</f>
        <v>0.00827122094531073</v>
      </c>
      <c r="X1302" s="0" t="n">
        <f aca="false">NORMSDIST(-P1302)</f>
        <v>0.0405126188577332</v>
      </c>
    </row>
    <row r="1303" customFormat="false" ht="12.8" hidden="false" customHeight="false" outlineLevel="0" collapsed="false">
      <c r="A1303" s="0" t="n">
        <v>0.43472471330379</v>
      </c>
      <c r="B1303" s="0" t="n">
        <v>1.68804458268268</v>
      </c>
      <c r="C1303" s="0" t="n">
        <v>-0.897884357237741</v>
      </c>
      <c r="D1303" s="0" t="n">
        <v>-0.563164075143835</v>
      </c>
      <c r="E1303" s="0" t="n">
        <f aca="false" t="array" ref="E1303:H1303">MMULT(A1303:D1303,'Root matrix of resiudals'!$B$19:E$22)</f>
        <v>0.0215802329500602</v>
      </c>
      <c r="F1303" s="0" t="n">
        <v>0.045954621062624</v>
      </c>
      <c r="G1303" s="0" t="n">
        <v>-0.00851704459203492</v>
      </c>
      <c r="H1303" s="0" t="n">
        <v>-0.0102224132954322</v>
      </c>
      <c r="I1303" s="0" t="n">
        <f aca="false" t="array" ref="I1303:I1303">'Point forecasts'!B$3+E1303</f>
        <v>0.00887844138302846</v>
      </c>
      <c r="J1303" s="0" t="n">
        <f aca="false" t="array" ref="J1303:J1303">'Point forecasts'!C$3+F1303</f>
        <v>0.0162440351243341</v>
      </c>
      <c r="K1303" s="0" t="n">
        <f aca="false" t="array" ref="K1303:K1303">'Point forecasts'!D$3+G1303</f>
        <v>0.0134846614206387</v>
      </c>
      <c r="L1303" s="0" t="n">
        <f aca="false" t="array" ref="L1303:L1303">'Point forecasts'!E$3+H1303</f>
        <v>0.000993858880199826</v>
      </c>
      <c r="M1303" s="0" t="n">
        <f aca="false" t="array" ref="M1303:M1303">'Point forecasts'!F$2+I1303</f>
        <v>0.137411187333061</v>
      </c>
      <c r="N1303" s="0" t="n">
        <f aca="false" t="array" ref="N1303:N1303">'Point forecasts'!G$2+J1303</f>
        <v>0.0272780754165513</v>
      </c>
      <c r="O1303" s="0" t="n">
        <f aca="false" t="array" ref="O1303:O1303">'Point forecasts'!H$2+K1303</f>
        <v>2.40019239591289</v>
      </c>
      <c r="P1303" s="0" t="n">
        <f aca="false" t="array" ref="P1303:P1303">'Point forecasts'!I$2+L1303</f>
        <v>1.73453236272199</v>
      </c>
      <c r="Q1303" s="0" t="n">
        <f aca="false" t="array" ref="Q1303:S1303">MMULT(M1303:P1303,'input - gretl'!$B$19:$D$22)+MMULT('Point forecasts'!$J$3:$O$3,'input - gretl'!$B$23:$D$28)</f>
        <v>14.1331230687738</v>
      </c>
      <c r="R1303" s="0" t="n">
        <v>6.89233658982715</v>
      </c>
      <c r="S1303" s="0" t="n">
        <v>9.97549309269908</v>
      </c>
      <c r="U1303" s="10" t="n">
        <f aca="false">NORMSDIST(-M1303/'rhos computation'!$B$11)-EXP(M1303+'rhos computation'!$B$11^2/2)*NORMSDIST(-M1303/'rhos computation'!$B$11-'rhos computation'!$B$11)</f>
        <v>0.0104100609821598</v>
      </c>
      <c r="V1303" s="10" t="n">
        <f aca="false">NORMSDIST(-N1303/'rhos computation'!$B$23)-EXP(N1303+'rhos computation'!$B$23^2/2)*NORMSDIST(-N1303/'rhos computation'!$B$23-'rhos computation'!$B$23)</f>
        <v>0.0111194216449371</v>
      </c>
      <c r="W1303" s="0" t="n">
        <f aca="false">NORMSDIST(-O1303)</f>
        <v>0.00819322830312198</v>
      </c>
      <c r="X1303" s="0" t="n">
        <f aca="false">NORMSDIST(-P1303)</f>
        <v>0.041411834358726</v>
      </c>
    </row>
    <row r="1304" customFormat="false" ht="12.8" hidden="false" customHeight="false" outlineLevel="0" collapsed="false">
      <c r="A1304" s="0" t="n">
        <v>0.715447868610941</v>
      </c>
      <c r="B1304" s="0" t="n">
        <v>0.224951111534844</v>
      </c>
      <c r="C1304" s="0" t="n">
        <v>-0.613155294873298</v>
      </c>
      <c r="D1304" s="0" t="n">
        <v>0.775040752578436</v>
      </c>
      <c r="E1304" s="0" t="n">
        <f aca="false" t="array" ref="E1304:H1304">MMULT(A1304:D1304,'Root matrix of resiudals'!$B$19:E$22)</f>
        <v>0.0301510930951856</v>
      </c>
      <c r="F1304" s="0" t="n">
        <v>0.00589668021286991</v>
      </c>
      <c r="G1304" s="0" t="n">
        <v>-0.00730223594056068</v>
      </c>
      <c r="H1304" s="0" t="n">
        <v>0.0116152454538209</v>
      </c>
      <c r="I1304" s="0" t="n">
        <f aca="false" t="array" ref="I1304:I1304">'Point forecasts'!B$3+E1304</f>
        <v>0.0174493015281538</v>
      </c>
      <c r="J1304" s="0" t="n">
        <f aca="false" t="array" ref="J1304:J1304">'Point forecasts'!C$3+F1304</f>
        <v>-0.02381390572542</v>
      </c>
      <c r="K1304" s="0" t="n">
        <f aca="false" t="array" ref="K1304:K1304">'Point forecasts'!D$3+G1304</f>
        <v>0.014699470072113</v>
      </c>
      <c r="L1304" s="0" t="n">
        <f aca="false" t="array" ref="L1304:L1304">'Point forecasts'!E$3+H1304</f>
        <v>0.0228315176294529</v>
      </c>
      <c r="M1304" s="0" t="n">
        <f aca="false" t="array" ref="M1304:M1304">'Point forecasts'!F$2+I1304</f>
        <v>0.145982047478187</v>
      </c>
      <c r="N1304" s="0" t="n">
        <f aca="false" t="array" ref="N1304:N1304">'Point forecasts'!G$2+J1304</f>
        <v>-0.0127798654332028</v>
      </c>
      <c r="O1304" s="0" t="n">
        <f aca="false" t="array" ref="O1304:O1304">'Point forecasts'!H$2+K1304</f>
        <v>2.40140720456436</v>
      </c>
      <c r="P1304" s="0" t="n">
        <f aca="false" t="array" ref="P1304:P1304">'Point forecasts'!I$2+L1304</f>
        <v>1.75637002147125</v>
      </c>
      <c r="Q1304" s="0" t="n">
        <f aca="false" t="array" ref="Q1304:S1304">MMULT(M1304:P1304,'input - gretl'!$B$19:$D$22)+MMULT('Point forecasts'!$J$3:$O$3,'input - gretl'!$B$23:$D$28)</f>
        <v>14.1416939289189</v>
      </c>
      <c r="R1304" s="0" t="n">
        <v>6.8522786489774</v>
      </c>
      <c r="S1304" s="0" t="n">
        <v>9.95593919599708</v>
      </c>
      <c r="U1304" s="10" t="n">
        <f aca="false">NORMSDIST(-M1304/'rhos computation'!$B$11)-EXP(M1304+'rhos computation'!$B$11^2/2)*NORMSDIST(-M1304/'rhos computation'!$B$11-'rhos computation'!$B$11)</f>
        <v>0.00922270990507579</v>
      </c>
      <c r="V1304" s="10" t="n">
        <f aca="false">NORMSDIST(-N1304/'rhos computation'!$B$23)-EXP(N1304+'rhos computation'!$B$23^2/2)*NORMSDIST(-N1304/'rhos computation'!$B$23-'rhos computation'!$B$23)</f>
        <v>0.0283867290086073</v>
      </c>
      <c r="W1304" s="0" t="n">
        <f aca="false">NORMSDIST(-O1304)</f>
        <v>0.00816607540530745</v>
      </c>
      <c r="X1304" s="0" t="n">
        <f aca="false">NORMSDIST(-P1304)</f>
        <v>0.0395126241037443</v>
      </c>
    </row>
    <row r="1305" customFormat="false" ht="12.8" hidden="false" customHeight="false" outlineLevel="0" collapsed="false">
      <c r="A1305" s="0" t="n">
        <v>0.62562796164396</v>
      </c>
      <c r="B1305" s="0" t="n">
        <v>-1.03861612182424</v>
      </c>
      <c r="C1305" s="0" t="n">
        <v>0.376326841454039</v>
      </c>
      <c r="D1305" s="0" t="n">
        <v>0.239224729832559</v>
      </c>
      <c r="E1305" s="0" t="n">
        <f aca="false" t="array" ref="E1305:H1305">MMULT(A1305:D1305,'Root matrix of resiudals'!$B$19:E$22)</f>
        <v>0.0248639139801971</v>
      </c>
      <c r="F1305" s="0" t="n">
        <v>-0.0268920511799008</v>
      </c>
      <c r="G1305" s="0" t="n">
        <v>0.00338248285482803</v>
      </c>
      <c r="H1305" s="0" t="n">
        <v>0.00400515218400721</v>
      </c>
      <c r="I1305" s="0" t="n">
        <f aca="false" t="array" ref="I1305:I1305">'Point forecasts'!B$3+E1305</f>
        <v>0.0121621224131653</v>
      </c>
      <c r="J1305" s="0" t="n">
        <f aca="false" t="array" ref="J1305:J1305">'Point forecasts'!C$3+F1305</f>
        <v>-0.0566026371181906</v>
      </c>
      <c r="K1305" s="0" t="n">
        <f aca="false" t="array" ref="K1305:K1305">'Point forecasts'!D$3+G1305</f>
        <v>0.0253841888675017</v>
      </c>
      <c r="L1305" s="0" t="n">
        <f aca="false" t="array" ref="L1305:L1305">'Point forecasts'!E$3+H1305</f>
        <v>0.0152214243596392</v>
      </c>
      <c r="M1305" s="0" t="n">
        <f aca="false" t="array" ref="M1305:M1305">'Point forecasts'!F$2+I1305</f>
        <v>0.140694868363198</v>
      </c>
      <c r="N1305" s="0" t="n">
        <f aca="false" t="array" ref="N1305:N1305">'Point forecasts'!G$2+J1305</f>
        <v>-0.0455685968259734</v>
      </c>
      <c r="O1305" s="0" t="n">
        <f aca="false" t="array" ref="O1305:O1305">'Point forecasts'!H$2+K1305</f>
        <v>2.41209192335975</v>
      </c>
      <c r="P1305" s="0" t="n">
        <f aca="false" t="array" ref="P1305:P1305">'Point forecasts'!I$2+L1305</f>
        <v>1.74875992820143</v>
      </c>
      <c r="Q1305" s="0" t="n">
        <f aca="false" t="array" ref="Q1305:S1305">MMULT(M1305:P1305,'input - gretl'!$B$19:$D$22)+MMULT('Point forecasts'!$J$3:$O$3,'input - gretl'!$B$23:$D$28)</f>
        <v>14.136406749804</v>
      </c>
      <c r="R1305" s="0" t="n">
        <v>6.81948991758463</v>
      </c>
      <c r="S1305" s="0" t="n">
        <v>9.97386149399672</v>
      </c>
      <c r="U1305" s="10" t="n">
        <f aca="false">NORMSDIST(-M1305/'rhos computation'!$B$11)-EXP(M1305+'rhos computation'!$B$11^2/2)*NORMSDIST(-M1305/'rhos computation'!$B$11-'rhos computation'!$B$11)</f>
        <v>0.00994153427946482</v>
      </c>
      <c r="V1305" s="10" t="n">
        <f aca="false">NORMSDIST(-N1305/'rhos computation'!$B$23)-EXP(N1305+'rhos computation'!$B$23^2/2)*NORMSDIST(-N1305/'rhos computation'!$B$23-'rhos computation'!$B$23)</f>
        <v>0.0499041596646581</v>
      </c>
      <c r="W1305" s="0" t="n">
        <f aca="false">NORMSDIST(-O1305)</f>
        <v>0.00793064099053416</v>
      </c>
      <c r="X1305" s="0" t="n">
        <f aca="false">NORMSDIST(-P1305)</f>
        <v>0.0401662630812542</v>
      </c>
    </row>
    <row r="1306" customFormat="false" ht="12.8" hidden="false" customHeight="false" outlineLevel="0" collapsed="false">
      <c r="A1306" s="0" t="n">
        <v>-1.30610550874997</v>
      </c>
      <c r="B1306" s="0" t="n">
        <v>0.633765592306894</v>
      </c>
      <c r="C1306" s="0" t="n">
        <v>-0.937771702395499</v>
      </c>
      <c r="D1306" s="0" t="n">
        <v>0.132488320240739</v>
      </c>
      <c r="E1306" s="0" t="n">
        <f aca="false" t="array" ref="E1306:H1306">MMULT(A1306:D1306,'Root matrix of resiudals'!$B$19:E$22)</f>
        <v>-0.055812077805181</v>
      </c>
      <c r="F1306" s="0" t="n">
        <v>0.0117924258948263</v>
      </c>
      <c r="G1306" s="0" t="n">
        <v>-0.0142989831639483</v>
      </c>
      <c r="H1306" s="0" t="n">
        <v>0.0016176367284093</v>
      </c>
      <c r="I1306" s="0" t="n">
        <f aca="false" t="array" ref="I1306:I1306">'Point forecasts'!B$3+E1306</f>
        <v>-0.0685138693722128</v>
      </c>
      <c r="J1306" s="0" t="n">
        <f aca="false" t="array" ref="J1306:J1306">'Point forecasts'!C$3+F1306</f>
        <v>-0.0179181600434636</v>
      </c>
      <c r="K1306" s="0" t="n">
        <f aca="false" t="array" ref="K1306:K1306">'Point forecasts'!D$3+G1306</f>
        <v>0.00770272284872539</v>
      </c>
      <c r="L1306" s="0" t="n">
        <f aca="false" t="array" ref="L1306:L1306">'Point forecasts'!E$3+H1306</f>
        <v>0.0128339089040413</v>
      </c>
      <c r="M1306" s="0" t="n">
        <f aca="false" t="array" ref="M1306:M1306">'Point forecasts'!F$2+I1306</f>
        <v>0.0600188765778202</v>
      </c>
      <c r="N1306" s="0" t="n">
        <f aca="false" t="array" ref="N1306:N1306">'Point forecasts'!G$2+J1306</f>
        <v>-0.00688411975124638</v>
      </c>
      <c r="O1306" s="0" t="n">
        <f aca="false" t="array" ref="O1306:O1306">'Point forecasts'!H$2+K1306</f>
        <v>2.39441045734098</v>
      </c>
      <c r="P1306" s="0" t="n">
        <f aca="false" t="array" ref="P1306:P1306">'Point forecasts'!I$2+L1306</f>
        <v>1.74637241274584</v>
      </c>
      <c r="Q1306" s="0" t="n">
        <f aca="false" t="array" ref="Q1306:S1306">MMULT(M1306:P1306,'input - gretl'!$B$19:$D$22)+MMULT('Point forecasts'!$J$3:$O$3,'input - gretl'!$B$23:$D$28)</f>
        <v>14.0557307580186</v>
      </c>
      <c r="R1306" s="0" t="n">
        <v>6.85817439465936</v>
      </c>
      <c r="S1306" s="0" t="n">
        <v>9.95845067455199</v>
      </c>
      <c r="U1306" s="10" t="n">
        <f aca="false">NORMSDIST(-M1306/'rhos computation'!$B$11)-EXP(M1306+'rhos computation'!$B$11^2/2)*NORMSDIST(-M1306/'rhos computation'!$B$11-'rhos computation'!$B$11)</f>
        <v>0.0273353364953951</v>
      </c>
      <c r="V1306" s="10" t="n">
        <f aca="false">NORMSDIST(-N1306/'rhos computation'!$B$23)-EXP(N1306+'rhos computation'!$B$23^2/2)*NORMSDIST(-N1306/'rhos computation'!$B$23-'rhos computation'!$B$23)</f>
        <v>0.0251891527704191</v>
      </c>
      <c r="W1306" s="0" t="n">
        <f aca="false">NORMSDIST(-O1306)</f>
        <v>0.00832355382207423</v>
      </c>
      <c r="X1306" s="0" t="n">
        <f aca="false">NORMSDIST(-P1306)</f>
        <v>0.0403731302189737</v>
      </c>
    </row>
    <row r="1307" customFormat="false" ht="12.8" hidden="false" customHeight="false" outlineLevel="0" collapsed="false">
      <c r="A1307" s="0" t="n">
        <v>-1.27764500669442</v>
      </c>
      <c r="B1307" s="0" t="n">
        <v>0.600829819431046</v>
      </c>
      <c r="C1307" s="0" t="n">
        <v>-0.489348910766086</v>
      </c>
      <c r="D1307" s="0" t="n">
        <v>0.0594794505358522</v>
      </c>
      <c r="E1307" s="0" t="n">
        <f aca="false" t="array" ref="E1307:H1307">MMULT(A1307:D1307,'Root matrix of resiudals'!$B$19:E$22)</f>
        <v>-0.054083656741296</v>
      </c>
      <c r="F1307" s="0" t="n">
        <v>0.0125210540812581</v>
      </c>
      <c r="G1307" s="0" t="n">
        <v>-0.0072391075406175</v>
      </c>
      <c r="H1307" s="0" t="n">
        <v>0.000933411794395213</v>
      </c>
      <c r="I1307" s="0" t="n">
        <f aca="false" t="array" ref="I1307:I1307">'Point forecasts'!B$3+E1307</f>
        <v>-0.0667854483083277</v>
      </c>
      <c r="J1307" s="0" t="n">
        <f aca="false" t="array" ref="J1307:J1307">'Point forecasts'!C$3+F1307</f>
        <v>-0.0171895318570318</v>
      </c>
      <c r="K1307" s="0" t="n">
        <f aca="false" t="array" ref="K1307:K1307">'Point forecasts'!D$3+G1307</f>
        <v>0.0147625984720562</v>
      </c>
      <c r="L1307" s="0" t="n">
        <f aca="false" t="array" ref="L1307:L1307">'Point forecasts'!E$3+H1307</f>
        <v>0.0121496839700273</v>
      </c>
      <c r="M1307" s="0" t="n">
        <f aca="false" t="array" ref="M1307:M1307">'Point forecasts'!F$2+I1307</f>
        <v>0.0617472976417053</v>
      </c>
      <c r="N1307" s="0" t="n">
        <f aca="false" t="array" ref="N1307:N1307">'Point forecasts'!G$2+J1307</f>
        <v>-0.00615549156481458</v>
      </c>
      <c r="O1307" s="0" t="n">
        <f aca="false" t="array" ref="O1307:O1307">'Point forecasts'!H$2+K1307</f>
        <v>2.40147033296431</v>
      </c>
      <c r="P1307" s="0" t="n">
        <f aca="false" t="array" ref="P1307:P1307">'Point forecasts'!I$2+L1307</f>
        <v>1.74568818781182</v>
      </c>
      <c r="Q1307" s="0" t="n">
        <f aca="false" t="array" ref="Q1307:S1307">MMULT(M1307:P1307,'input - gretl'!$B$19:$D$22)+MMULT('Point forecasts'!$J$3:$O$3,'input - gretl'!$B$23:$D$28)</f>
        <v>14.0574591790825</v>
      </c>
      <c r="R1307" s="0" t="n">
        <v>6.85890302284579</v>
      </c>
      <c r="S1307" s="0" t="n">
        <v>9.96616128229882</v>
      </c>
      <c r="U1307" s="10" t="n">
        <f aca="false">NORMSDIST(-M1307/'rhos computation'!$B$11)-EXP(M1307+'rhos computation'!$B$11^2/2)*NORMSDIST(-M1307/'rhos computation'!$B$11-'rhos computation'!$B$11)</f>
        <v>0.026817100322467</v>
      </c>
      <c r="V1307" s="10" t="n">
        <f aca="false">NORMSDIST(-N1307/'rhos computation'!$B$23)-EXP(N1307+'rhos computation'!$B$23^2/2)*NORMSDIST(-N1307/'rhos computation'!$B$23-'rhos computation'!$B$23)</f>
        <v>0.0248095464862755</v>
      </c>
      <c r="W1307" s="0" t="n">
        <f aca="false">NORMSDIST(-O1307)</f>
        <v>0.00816466654915727</v>
      </c>
      <c r="X1307" s="0" t="n">
        <f aca="false">NORMSDIST(-P1307)</f>
        <v>0.0404325743749297</v>
      </c>
    </row>
    <row r="1308" customFormat="false" ht="12.8" hidden="false" customHeight="false" outlineLevel="0" collapsed="false">
      <c r="A1308" s="0" t="n">
        <v>0.258529774833888</v>
      </c>
      <c r="B1308" s="0" t="n">
        <v>0.446132893889495</v>
      </c>
      <c r="C1308" s="0" t="n">
        <v>0.893914846683663</v>
      </c>
      <c r="D1308" s="0" t="n">
        <v>-0.707364206422622</v>
      </c>
      <c r="E1308" s="0" t="n">
        <f aca="false" t="array" ref="E1308:H1308">MMULT(A1308:D1308,'Root matrix of resiudals'!$B$19:E$22)</f>
        <v>0.0134773908818076</v>
      </c>
      <c r="F1308" s="0" t="n">
        <v>0.0164954323128277</v>
      </c>
      <c r="G1308" s="0" t="n">
        <v>0.0155170081566264</v>
      </c>
      <c r="H1308" s="0" t="n">
        <v>-0.0105243864446841</v>
      </c>
      <c r="I1308" s="0" t="n">
        <f aca="false" t="array" ref="I1308:I1308">'Point forecasts'!B$3+E1308</f>
        <v>0.000775599314775862</v>
      </c>
      <c r="J1308" s="0" t="n">
        <f aca="false" t="array" ref="J1308:J1308">'Point forecasts'!C$3+F1308</f>
        <v>-0.0132151536254621</v>
      </c>
      <c r="K1308" s="0" t="n">
        <f aca="false" t="array" ref="K1308:K1308">'Point forecasts'!D$3+G1308</f>
        <v>0.0375187141693001</v>
      </c>
      <c r="L1308" s="0" t="n">
        <f aca="false" t="array" ref="L1308:L1308">'Point forecasts'!E$3+H1308</f>
        <v>0.000691885730947967</v>
      </c>
      <c r="M1308" s="0" t="n">
        <f aca="false" t="array" ref="M1308:M1308">'Point forecasts'!F$2+I1308</f>
        <v>0.129308345264809</v>
      </c>
      <c r="N1308" s="0" t="n">
        <f aca="false" t="array" ref="N1308:N1308">'Point forecasts'!G$2+J1308</f>
        <v>-0.00218111333324494</v>
      </c>
      <c r="O1308" s="0" t="n">
        <f aca="false" t="array" ref="O1308:O1308">'Point forecasts'!H$2+K1308</f>
        <v>2.42422644866155</v>
      </c>
      <c r="P1308" s="0" t="n">
        <f aca="false" t="array" ref="P1308:P1308">'Point forecasts'!I$2+L1308</f>
        <v>1.73423038957274</v>
      </c>
      <c r="Q1308" s="0" t="n">
        <f aca="false" t="array" ref="Q1308:S1308">MMULT(M1308:P1308,'input - gretl'!$B$19:$D$22)+MMULT('Point forecasts'!$J$3:$O$3,'input - gretl'!$B$23:$D$28)</f>
        <v>14.1250202267056</v>
      </c>
      <c r="R1308" s="0" t="n">
        <v>6.86287740107736</v>
      </c>
      <c r="S1308" s="0" t="n">
        <v>9.99981433701134</v>
      </c>
      <c r="U1308" s="10" t="n">
        <f aca="false">NORMSDIST(-M1308/'rhos computation'!$B$11)-EXP(M1308+'rhos computation'!$B$11^2/2)*NORMSDIST(-M1308/'rhos computation'!$B$11-'rhos computation'!$B$11)</f>
        <v>0.0116415714446441</v>
      </c>
      <c r="V1308" s="10" t="n">
        <f aca="false">NORMSDIST(-N1308/'rhos computation'!$B$23)-EXP(N1308+'rhos computation'!$B$23^2/2)*NORMSDIST(-N1308/'rhos computation'!$B$23-'rhos computation'!$B$23)</f>
        <v>0.0227999526501644</v>
      </c>
      <c r="W1308" s="0" t="n">
        <f aca="false">NORMSDIST(-O1308)</f>
        <v>0.00767051807224406</v>
      </c>
      <c r="X1308" s="0" t="n">
        <f aca="false">NORMSDIST(-P1308)</f>
        <v>0.0414386064560125</v>
      </c>
    </row>
    <row r="1309" customFormat="false" ht="12.8" hidden="false" customHeight="false" outlineLevel="0" collapsed="false">
      <c r="A1309" s="0" t="n">
        <v>0.941019194289551</v>
      </c>
      <c r="B1309" s="0" t="n">
        <v>0.283184415438695</v>
      </c>
      <c r="C1309" s="0" t="n">
        <v>-1.00120138254561</v>
      </c>
      <c r="D1309" s="0" t="n">
        <v>-0.725598927710471</v>
      </c>
      <c r="E1309" s="0" t="n">
        <f aca="false" t="array" ref="E1309:H1309">MMULT(A1309:D1309,'Root matrix of resiudals'!$B$19:E$22)</f>
        <v>0.0400562076739726</v>
      </c>
      <c r="F1309" s="0" t="n">
        <v>0.00657949423266276</v>
      </c>
      <c r="G1309" s="0" t="n">
        <v>-0.014786677514159</v>
      </c>
      <c r="H1309" s="0" t="n">
        <v>-0.0132626809360418</v>
      </c>
      <c r="I1309" s="0" t="n">
        <f aca="false" t="array" ref="I1309:I1309">'Point forecasts'!B$3+E1309</f>
        <v>0.0273544161069408</v>
      </c>
      <c r="J1309" s="0" t="n">
        <f aca="false" t="array" ref="J1309:J1309">'Point forecasts'!C$3+F1309</f>
        <v>-0.0231310917056271</v>
      </c>
      <c r="K1309" s="0" t="n">
        <f aca="false" t="array" ref="K1309:K1309">'Point forecasts'!D$3+G1309</f>
        <v>0.0072150284985147</v>
      </c>
      <c r="L1309" s="0" t="n">
        <f aca="false" t="array" ref="L1309:L1309">'Point forecasts'!E$3+H1309</f>
        <v>-0.00204640876040977</v>
      </c>
      <c r="M1309" s="0" t="n">
        <f aca="false" t="array" ref="M1309:M1309">'Point forecasts'!F$2+I1309</f>
        <v>0.155887162056974</v>
      </c>
      <c r="N1309" s="0" t="n">
        <f aca="false" t="array" ref="N1309:N1309">'Point forecasts'!G$2+J1309</f>
        <v>-0.0120970514134099</v>
      </c>
      <c r="O1309" s="0" t="n">
        <f aca="false" t="array" ref="O1309:O1309">'Point forecasts'!H$2+K1309</f>
        <v>2.39392276299076</v>
      </c>
      <c r="P1309" s="0" t="n">
        <f aca="false" t="array" ref="P1309:P1309">'Point forecasts'!I$2+L1309</f>
        <v>1.73149209508139</v>
      </c>
      <c r="Q1309" s="0" t="n">
        <f aca="false" t="array" ref="Q1309:S1309">MMULT(M1309:P1309,'input - gretl'!$B$19:$D$22)+MMULT('Point forecasts'!$J$3:$O$3,'input - gretl'!$B$23:$D$28)</f>
        <v>14.1515990434977</v>
      </c>
      <c r="R1309" s="0" t="n">
        <v>6.85296146299719</v>
      </c>
      <c r="S1309" s="0" t="n">
        <v>9.97211490631656</v>
      </c>
      <c r="U1309" s="10" t="n">
        <f aca="false">NORMSDIST(-M1309/'rhos computation'!$B$11)-EXP(M1309+'rhos computation'!$B$11^2/2)*NORMSDIST(-M1309/'rhos computation'!$B$11-'rhos computation'!$B$11)</f>
        <v>0.00798881620181038</v>
      </c>
      <c r="V1309" s="10" t="n">
        <f aca="false">NORMSDIST(-N1309/'rhos computation'!$B$23)-EXP(N1309+'rhos computation'!$B$23^2/2)*NORMSDIST(-N1309/'rhos computation'!$B$23-'rhos computation'!$B$23)</f>
        <v>0.0280050181078266</v>
      </c>
      <c r="W1309" s="0" t="n">
        <f aca="false">NORMSDIST(-O1309)</f>
        <v>0.00833462930049392</v>
      </c>
      <c r="X1309" s="0" t="n">
        <f aca="false">NORMSDIST(-P1309)</f>
        <v>0.0416820167828575</v>
      </c>
    </row>
    <row r="1310" customFormat="false" ht="12.8" hidden="false" customHeight="false" outlineLevel="0" collapsed="false">
      <c r="A1310" s="0" t="n">
        <v>-0.655568254368735</v>
      </c>
      <c r="B1310" s="0" t="n">
        <v>-0.584826373802593</v>
      </c>
      <c r="C1310" s="0" t="n">
        <v>-0.592845241182726</v>
      </c>
      <c r="D1310" s="0" t="n">
        <v>-0.0555023041245673</v>
      </c>
      <c r="E1310" s="0" t="n">
        <f aca="false" t="array" ref="E1310:H1310">MMULT(A1310:D1310,'Root matrix of resiudals'!$B$19:E$22)</f>
        <v>-0.0301621584213522</v>
      </c>
      <c r="F1310" s="0" t="n">
        <v>-0.0203263138599142</v>
      </c>
      <c r="G1310" s="0" t="n">
        <v>-0.0125272193575896</v>
      </c>
      <c r="H1310" s="0" t="n">
        <v>-0.00136697671258671</v>
      </c>
      <c r="I1310" s="0" t="n">
        <f aca="false" t="array" ref="I1310:I1310">'Point forecasts'!B$3+E1310</f>
        <v>-0.042863949988384</v>
      </c>
      <c r="J1310" s="0" t="n">
        <f aca="false" t="array" ref="J1310:J1310">'Point forecasts'!C$3+F1310</f>
        <v>-0.050036899798204</v>
      </c>
      <c r="K1310" s="0" t="n">
        <f aca="false" t="array" ref="K1310:K1310">'Point forecasts'!D$3+G1310</f>
        <v>0.00947448665508408</v>
      </c>
      <c r="L1310" s="0" t="n">
        <f aca="false" t="array" ref="L1310:L1310">'Point forecasts'!E$3+H1310</f>
        <v>0.00984929546304534</v>
      </c>
      <c r="M1310" s="0" t="n">
        <f aca="false" t="array" ref="M1310:M1310">'Point forecasts'!F$2+I1310</f>
        <v>0.085668795961649</v>
      </c>
      <c r="N1310" s="0" t="n">
        <f aca="false" t="array" ref="N1310:N1310">'Point forecasts'!G$2+J1310</f>
        <v>-0.0390028595059868</v>
      </c>
      <c r="O1310" s="0" t="n">
        <f aca="false" t="array" ref="O1310:O1310">'Point forecasts'!H$2+K1310</f>
        <v>2.39618222114733</v>
      </c>
      <c r="P1310" s="0" t="n">
        <f aca="false" t="array" ref="P1310:P1310">'Point forecasts'!I$2+L1310</f>
        <v>1.74338779930484</v>
      </c>
      <c r="Q1310" s="0" t="n">
        <f aca="false" t="array" ref="Q1310:S1310">MMULT(M1310:P1310,'input - gretl'!$B$19:$D$22)+MMULT('Point forecasts'!$J$3:$O$3,'input - gretl'!$B$23:$D$28)</f>
        <v>14.0813806774024</v>
      </c>
      <c r="R1310" s="0" t="n">
        <v>6.82605565490461</v>
      </c>
      <c r="S1310" s="0" t="n">
        <v>9.96306095497141</v>
      </c>
      <c r="U1310" s="10" t="n">
        <f aca="false">NORMSDIST(-M1310/'rhos computation'!$B$11)-EXP(M1310+'rhos computation'!$B$11^2/2)*NORMSDIST(-M1310/'rhos computation'!$B$11-'rhos computation'!$B$11)</f>
        <v>0.0203498923839557</v>
      </c>
      <c r="V1310" s="10" t="n">
        <f aca="false">NORMSDIST(-N1310/'rhos computation'!$B$23)-EXP(N1310+'rhos computation'!$B$23^2/2)*NORMSDIST(-N1310/'rhos computation'!$B$23-'rhos computation'!$B$23)</f>
        <v>0.0451405493011692</v>
      </c>
      <c r="W1310" s="0" t="n">
        <f aca="false">NORMSDIST(-O1310)</f>
        <v>0.00828342597074049</v>
      </c>
      <c r="X1310" s="0" t="n">
        <f aca="false">NORMSDIST(-P1310)</f>
        <v>0.0406329490151902</v>
      </c>
    </row>
    <row r="1311" customFormat="false" ht="12.8" hidden="false" customHeight="false" outlineLevel="0" collapsed="false">
      <c r="A1311" s="0" t="n">
        <v>-0.327907531778891</v>
      </c>
      <c r="B1311" s="0" t="n">
        <v>0.400115243162584</v>
      </c>
      <c r="C1311" s="0" t="n">
        <v>0.310654893201969</v>
      </c>
      <c r="D1311" s="0" t="n">
        <v>1.69538002044737</v>
      </c>
      <c r="E1311" s="0" t="n">
        <f aca="false" t="array" ref="E1311:H1311">MMULT(A1311:D1311,'Root matrix of resiudals'!$B$19:E$22)</f>
        <v>-0.013428167225138</v>
      </c>
      <c r="F1311" s="0" t="n">
        <v>0.0119163970036832</v>
      </c>
      <c r="G1311" s="0" t="n">
        <v>0.00797950917100555</v>
      </c>
      <c r="H1311" s="0" t="n">
        <v>0.0280186376835685</v>
      </c>
      <c r="I1311" s="0" t="n">
        <f aca="false" t="array" ref="I1311:I1311">'Point forecasts'!B$3+E1311</f>
        <v>-0.0261299587921698</v>
      </c>
      <c r="J1311" s="0" t="n">
        <f aca="false" t="array" ref="J1311:J1311">'Point forecasts'!C$3+F1311</f>
        <v>-0.0177941889346067</v>
      </c>
      <c r="K1311" s="0" t="n">
        <f aca="false" t="array" ref="K1311:K1311">'Point forecasts'!D$3+G1311</f>
        <v>0.0299812151836792</v>
      </c>
      <c r="L1311" s="0" t="n">
        <f aca="false" t="array" ref="L1311:L1311">'Point forecasts'!E$3+H1311</f>
        <v>0.0392349098592006</v>
      </c>
      <c r="M1311" s="0" t="n">
        <f aca="false" t="array" ref="M1311:M1311">'Point forecasts'!F$2+I1311</f>
        <v>0.102402787157863</v>
      </c>
      <c r="N1311" s="0" t="n">
        <f aca="false" t="array" ref="N1311:N1311">'Point forecasts'!G$2+J1311</f>
        <v>-0.00676014864238945</v>
      </c>
      <c r="O1311" s="0" t="n">
        <f aca="false" t="array" ref="O1311:O1311">'Point forecasts'!H$2+K1311</f>
        <v>2.41668894967593</v>
      </c>
      <c r="P1311" s="0" t="n">
        <f aca="false" t="array" ref="P1311:P1311">'Point forecasts'!I$2+L1311</f>
        <v>1.772773413701</v>
      </c>
      <c r="Q1311" s="0" t="n">
        <f aca="false" t="array" ref="Q1311:S1311">MMULT(M1311:P1311,'input - gretl'!$B$19:$D$22)+MMULT('Point forecasts'!$J$3:$O$3,'input - gretl'!$B$23:$D$28)</f>
        <v>14.0981146685986</v>
      </c>
      <c r="R1311" s="0" t="n">
        <v>6.85829836576821</v>
      </c>
      <c r="S1311" s="0" t="n">
        <v>9.95562049492854</v>
      </c>
      <c r="U1311" s="10" t="n">
        <f aca="false">NORMSDIST(-M1311/'rhos computation'!$B$11)-EXP(M1311+'rhos computation'!$B$11^2/2)*NORMSDIST(-M1311/'rhos computation'!$B$11-'rhos computation'!$B$11)</f>
        <v>0.0165682908498855</v>
      </c>
      <c r="V1311" s="10" t="n">
        <f aca="false">NORMSDIST(-N1311/'rhos computation'!$B$23)-EXP(N1311+'rhos computation'!$B$23^2/2)*NORMSDIST(-N1311/'rhos computation'!$B$23-'rhos computation'!$B$23)</f>
        <v>0.0251243217560346</v>
      </c>
      <c r="W1311" s="0" t="n">
        <f aca="false">NORMSDIST(-O1311)</f>
        <v>0.00783119745017301</v>
      </c>
      <c r="X1311" s="0" t="n">
        <f aca="false">NORMSDIST(-P1311)</f>
        <v>0.038133130266563</v>
      </c>
    </row>
    <row r="1312" customFormat="false" ht="12.8" hidden="false" customHeight="false" outlineLevel="0" collapsed="false">
      <c r="A1312" s="0" t="n">
        <v>-1.09567127472092</v>
      </c>
      <c r="B1312" s="0" t="n">
        <v>-0.797322091887572</v>
      </c>
      <c r="C1312" s="0" t="n">
        <v>-1.83382915795667</v>
      </c>
      <c r="D1312" s="0" t="n">
        <v>1.1125038697774</v>
      </c>
      <c r="E1312" s="0" t="n">
        <f aca="false" t="array" ref="E1312:H1312">MMULT(A1312:D1312,'Root matrix of resiudals'!$B$19:E$22)</f>
        <v>-0.0515059876865428</v>
      </c>
      <c r="F1312" s="0" t="n">
        <v>-0.0317732312174178</v>
      </c>
      <c r="G1312" s="0" t="n">
        <v>-0.0324953398822227</v>
      </c>
      <c r="H1312" s="0" t="n">
        <v>0.0163196602687012</v>
      </c>
      <c r="I1312" s="0" t="n">
        <f aca="false" t="array" ref="I1312:I1312">'Point forecasts'!B$3+E1312</f>
        <v>-0.0642077792535746</v>
      </c>
      <c r="J1312" s="0" t="n">
        <f aca="false" t="array" ref="J1312:J1312">'Point forecasts'!C$3+F1312</f>
        <v>-0.0614838171557077</v>
      </c>
      <c r="K1312" s="0" t="n">
        <f aca="false" t="array" ref="K1312:K1312">'Point forecasts'!D$3+G1312</f>
        <v>-0.010493633869549</v>
      </c>
      <c r="L1312" s="0" t="n">
        <f aca="false" t="array" ref="L1312:L1312">'Point forecasts'!E$3+H1312</f>
        <v>0.0275359324443333</v>
      </c>
      <c r="M1312" s="0" t="n">
        <f aca="false" t="array" ref="M1312:M1312">'Point forecasts'!F$2+I1312</f>
        <v>0.0643249666964584</v>
      </c>
      <c r="N1312" s="0" t="n">
        <f aca="false" t="array" ref="N1312:N1312">'Point forecasts'!G$2+J1312</f>
        <v>-0.0504497768634905</v>
      </c>
      <c r="O1312" s="0" t="n">
        <f aca="false" t="array" ref="O1312:O1312">'Point forecasts'!H$2+K1312</f>
        <v>2.3762141006227</v>
      </c>
      <c r="P1312" s="0" t="n">
        <f aca="false" t="array" ref="P1312:P1312">'Point forecasts'!I$2+L1312</f>
        <v>1.76107443628613</v>
      </c>
      <c r="Q1312" s="0" t="n">
        <f aca="false" t="array" ref="Q1312:S1312">MMULT(M1312:P1312,'input - gretl'!$B$19:$D$22)+MMULT('Point forecasts'!$J$3:$O$3,'input - gretl'!$B$23:$D$28)</f>
        <v>14.0600368481372</v>
      </c>
      <c r="R1312" s="0" t="n">
        <v>6.81460873754711</v>
      </c>
      <c r="S1312" s="0" t="n">
        <v>9.92627195834572</v>
      </c>
      <c r="U1312" s="10" t="n">
        <f aca="false">NORMSDIST(-M1312/'rhos computation'!$B$11)-EXP(M1312+'rhos computation'!$B$11^2/2)*NORMSDIST(-M1312/'rhos computation'!$B$11-'rhos computation'!$B$11)</f>
        <v>0.026057275417297</v>
      </c>
      <c r="V1312" s="10" t="n">
        <f aca="false">NORMSDIST(-N1312/'rhos computation'!$B$23)-EXP(N1312+'rhos computation'!$B$23^2/2)*NORMSDIST(-N1312/'rhos computation'!$B$23-'rhos computation'!$B$23)</f>
        <v>0.0535686190403424</v>
      </c>
      <c r="W1312" s="0" t="n">
        <f aca="false">NORMSDIST(-O1312)</f>
        <v>0.00874565519412631</v>
      </c>
      <c r="X1312" s="0" t="n">
        <f aca="false">NORMSDIST(-P1312)</f>
        <v>0.0391129025748535</v>
      </c>
    </row>
    <row r="1313" customFormat="false" ht="12.8" hidden="false" customHeight="false" outlineLevel="0" collapsed="false">
      <c r="A1313" s="0" t="n">
        <v>-0.520122669897933</v>
      </c>
      <c r="B1313" s="0" t="n">
        <v>1.31962043672754</v>
      </c>
      <c r="C1313" s="0" t="n">
        <v>1.55601406478002</v>
      </c>
      <c r="D1313" s="0" t="n">
        <v>-0.971259813371045</v>
      </c>
      <c r="E1313" s="0" t="n">
        <f aca="false" t="array" ref="E1313:H1313">MMULT(A1313:D1313,'Root matrix of resiudals'!$B$19:E$22)</f>
        <v>-0.0170336022741941</v>
      </c>
      <c r="F1313" s="0" t="n">
        <v>0.0420496891898029</v>
      </c>
      <c r="G1313" s="0" t="n">
        <v>0.0280591681245108</v>
      </c>
      <c r="H1313" s="0" t="n">
        <v>-0.0136928705017932</v>
      </c>
      <c r="I1313" s="0" t="n">
        <f aca="false" t="array" ref="I1313:I1313">'Point forecasts'!B$3+E1313</f>
        <v>-0.0297353938412259</v>
      </c>
      <c r="J1313" s="0" t="n">
        <f aca="false" t="array" ref="J1313:J1313">'Point forecasts'!C$3+F1313</f>
        <v>0.012339103251513</v>
      </c>
      <c r="K1313" s="0" t="n">
        <f aca="false" t="array" ref="K1313:K1313">'Point forecasts'!D$3+G1313</f>
        <v>0.0500608741371845</v>
      </c>
      <c r="L1313" s="0" t="n">
        <f aca="false" t="array" ref="L1313:L1313">'Point forecasts'!E$3+H1313</f>
        <v>-0.00247659832616116</v>
      </c>
      <c r="M1313" s="0" t="n">
        <f aca="false" t="array" ref="M1313:M1313">'Point forecasts'!F$2+I1313</f>
        <v>0.0987973521088071</v>
      </c>
      <c r="N1313" s="0" t="n">
        <f aca="false" t="array" ref="N1313:N1313">'Point forecasts'!G$2+J1313</f>
        <v>0.0233731435437302</v>
      </c>
      <c r="O1313" s="0" t="n">
        <f aca="false" t="array" ref="O1313:O1313">'Point forecasts'!H$2+K1313</f>
        <v>2.43676860862943</v>
      </c>
      <c r="P1313" s="0" t="n">
        <f aca="false" t="array" ref="P1313:P1313">'Point forecasts'!I$2+L1313</f>
        <v>1.73106190551563</v>
      </c>
      <c r="Q1313" s="0" t="n">
        <f aca="false" t="array" ref="Q1313:S1313">MMULT(M1313:P1313,'input - gretl'!$B$19:$D$22)+MMULT('Point forecasts'!$J$3:$O$3,'input - gretl'!$B$23:$D$28)</f>
        <v>14.0945092335496</v>
      </c>
      <c r="R1313" s="0" t="n">
        <v>6.88843165795433</v>
      </c>
      <c r="S1313" s="0" t="n">
        <v>10.0153698837417</v>
      </c>
      <c r="U1313" s="10" t="n">
        <f aca="false">NORMSDIST(-M1313/'rhos computation'!$B$11)-EXP(M1313+'rhos computation'!$B$11^2/2)*NORMSDIST(-M1313/'rhos computation'!$B$11-'rhos computation'!$B$11)</f>
        <v>0.0173340678031671</v>
      </c>
      <c r="V1313" s="10" t="n">
        <f aca="false">NORMSDIST(-N1313/'rhos computation'!$B$23)-EXP(N1313+'rhos computation'!$B$23^2/2)*NORMSDIST(-N1313/'rhos computation'!$B$23-'rhos computation'!$B$23)</f>
        <v>0.0123498936091101</v>
      </c>
      <c r="W1313" s="0" t="n">
        <f aca="false">NORMSDIST(-O1313)</f>
        <v>0.00740957936069581</v>
      </c>
      <c r="X1313" s="0" t="n">
        <f aca="false">NORMSDIST(-P1313)</f>
        <v>0.0417203619085229</v>
      </c>
    </row>
    <row r="1314" customFormat="false" ht="12.8" hidden="false" customHeight="false" outlineLevel="0" collapsed="false">
      <c r="A1314" s="0" t="n">
        <v>-1.02352979799479</v>
      </c>
      <c r="B1314" s="0" t="n">
        <v>-0.444627075362546</v>
      </c>
      <c r="C1314" s="0" t="n">
        <v>-2.23779036458832</v>
      </c>
      <c r="D1314" s="0" t="n">
        <v>-1.39513939415643</v>
      </c>
      <c r="E1314" s="0" t="n">
        <f aca="false" t="array" ref="E1314:H1314">MMULT(A1314:D1314,'Root matrix of resiudals'!$B$19:E$22)</f>
        <v>-0.0471510626193937</v>
      </c>
      <c r="F1314" s="0" t="n">
        <v>-0.0231476759272359</v>
      </c>
      <c r="G1314" s="0" t="n">
        <v>-0.0405218260982107</v>
      </c>
      <c r="H1314" s="0" t="n">
        <v>-0.0248391180245156</v>
      </c>
      <c r="I1314" s="0" t="n">
        <f aca="false" t="array" ref="I1314:I1314">'Point forecasts'!B$3+E1314</f>
        <v>-0.0598528541864255</v>
      </c>
      <c r="J1314" s="0" t="n">
        <f aca="false" t="array" ref="J1314:J1314">'Point forecasts'!C$3+F1314</f>
        <v>-0.0528582618655258</v>
      </c>
      <c r="K1314" s="0" t="n">
        <f aca="false" t="array" ref="K1314:K1314">'Point forecasts'!D$3+G1314</f>
        <v>-0.018520120085537</v>
      </c>
      <c r="L1314" s="0" t="n">
        <f aca="false" t="array" ref="L1314:L1314">'Point forecasts'!E$3+H1314</f>
        <v>-0.0136228458488835</v>
      </c>
      <c r="M1314" s="0" t="n">
        <f aca="false" t="array" ref="M1314:M1314">'Point forecasts'!F$2+I1314</f>
        <v>0.0686798917636075</v>
      </c>
      <c r="N1314" s="0" t="n">
        <f aca="false" t="array" ref="N1314:N1314">'Point forecasts'!G$2+J1314</f>
        <v>-0.0418242215733086</v>
      </c>
      <c r="O1314" s="0" t="n">
        <f aca="false" t="array" ref="O1314:O1314">'Point forecasts'!H$2+K1314</f>
        <v>2.36818761440671</v>
      </c>
      <c r="P1314" s="0" t="n">
        <f aca="false" t="array" ref="P1314:P1314">'Point forecasts'!I$2+L1314</f>
        <v>1.71991565799291</v>
      </c>
      <c r="Q1314" s="0" t="n">
        <f aca="false" t="array" ref="Q1314:S1314">MMULT(M1314:P1314,'input - gretl'!$B$19:$D$22)+MMULT('Point forecasts'!$J$3:$O$3,'input - gretl'!$B$23:$D$28)</f>
        <v>14.0643917732044</v>
      </c>
      <c r="R1314" s="0" t="n">
        <v>6.82323429283729</v>
      </c>
      <c r="S1314" s="0" t="n">
        <v>9.9573895282255</v>
      </c>
      <c r="U1314" s="10" t="n">
        <f aca="false">NORMSDIST(-M1314/'rhos computation'!$B$11)-EXP(M1314+'rhos computation'!$B$11^2/2)*NORMSDIST(-M1314/'rhos computation'!$B$11-'rhos computation'!$B$11)</f>
        <v>0.0248087475869728</v>
      </c>
      <c r="V1314" s="10" t="n">
        <f aca="false">NORMSDIST(-N1314/'rhos computation'!$B$23)-EXP(N1314+'rhos computation'!$B$23^2/2)*NORMSDIST(-N1314/'rhos computation'!$B$23-'rhos computation'!$B$23)</f>
        <v>0.0471630938287062</v>
      </c>
      <c r="W1314" s="0" t="n">
        <f aca="false">NORMSDIST(-O1314)</f>
        <v>0.00893773435111266</v>
      </c>
      <c r="X1314" s="0" t="n">
        <f aca="false">NORMSDIST(-P1314)</f>
        <v>0.0427238869375921</v>
      </c>
    </row>
    <row r="1315" customFormat="false" ht="12.8" hidden="false" customHeight="false" outlineLevel="0" collapsed="false">
      <c r="A1315" s="0" t="n">
        <v>0.108739157515002</v>
      </c>
      <c r="B1315" s="0" t="n">
        <v>-1.19122895987195</v>
      </c>
      <c r="C1315" s="0" t="n">
        <v>0.167517841805145</v>
      </c>
      <c r="D1315" s="0" t="n">
        <v>-1.15979370451335</v>
      </c>
      <c r="E1315" s="0" t="n">
        <f aca="false" t="array" ref="E1315:H1315">MMULT(A1315:D1315,'Root matrix of resiudals'!$B$19:E$22)</f>
        <v>0.00261921329300627</v>
      </c>
      <c r="F1315" s="0" t="n">
        <v>-0.0332644568259986</v>
      </c>
      <c r="G1315" s="0" t="n">
        <v>-0.0027712896815581</v>
      </c>
      <c r="H1315" s="0" t="n">
        <v>-0.01874804654855</v>
      </c>
      <c r="I1315" s="0" t="n">
        <f aca="false" t="array" ref="I1315:I1315">'Point forecasts'!B$3+E1315</f>
        <v>-0.0100825782740255</v>
      </c>
      <c r="J1315" s="0" t="n">
        <f aca="false" t="array" ref="J1315:J1315">'Point forecasts'!C$3+F1315</f>
        <v>-0.0629750427642885</v>
      </c>
      <c r="K1315" s="0" t="n">
        <f aca="false" t="array" ref="K1315:K1315">'Point forecasts'!D$3+G1315</f>
        <v>0.0192304163311156</v>
      </c>
      <c r="L1315" s="0" t="n">
        <f aca="false" t="array" ref="L1315:L1315">'Point forecasts'!E$3+H1315</f>
        <v>-0.00753177437291793</v>
      </c>
      <c r="M1315" s="0" t="n">
        <f aca="false" t="array" ref="M1315:M1315">'Point forecasts'!F$2+I1315</f>
        <v>0.118450167676008</v>
      </c>
      <c r="N1315" s="0" t="n">
        <f aca="false" t="array" ref="N1315:N1315">'Point forecasts'!G$2+J1315</f>
        <v>-0.0519410024720713</v>
      </c>
      <c r="O1315" s="0" t="n">
        <f aca="false" t="array" ref="O1315:O1315">'Point forecasts'!H$2+K1315</f>
        <v>2.40593815082337</v>
      </c>
      <c r="P1315" s="0" t="n">
        <f aca="false" t="array" ref="P1315:P1315">'Point forecasts'!I$2+L1315</f>
        <v>1.72600672946888</v>
      </c>
      <c r="Q1315" s="0" t="n">
        <f aca="false" t="array" ref="Q1315:S1315">MMULT(M1315:P1315,'input - gretl'!$B$19:$D$22)+MMULT('Point forecasts'!$J$3:$O$3,'input - gretl'!$B$23:$D$28)</f>
        <v>14.1141620491168</v>
      </c>
      <c r="R1315" s="0" t="n">
        <v>6.81311751193853</v>
      </c>
      <c r="S1315" s="0" t="n">
        <v>9.98934715111494</v>
      </c>
      <c r="U1315" s="10" t="n">
        <f aca="false">NORMSDIST(-M1315/'rhos computation'!$B$11)-EXP(M1315+'rhos computation'!$B$11^2/2)*NORMSDIST(-M1315/'rhos computation'!$B$11-'rhos computation'!$B$11)</f>
        <v>0.0134687543153521</v>
      </c>
      <c r="V1315" s="10" t="n">
        <f aca="false">NORMSDIST(-N1315/'rhos computation'!$B$23)-EXP(N1315+'rhos computation'!$B$23^2/2)*NORMSDIST(-N1315/'rhos computation'!$B$23-'rhos computation'!$B$23)</f>
        <v>0.0547074623074261</v>
      </c>
      <c r="W1315" s="0" t="n">
        <f aca="false">NORMSDIST(-O1315)</f>
        <v>0.0080654977150073</v>
      </c>
      <c r="X1315" s="0" t="n">
        <f aca="false">NORMSDIST(-P1315)</f>
        <v>0.0421731010428224</v>
      </c>
    </row>
    <row r="1316" customFormat="false" ht="12.8" hidden="false" customHeight="false" outlineLevel="0" collapsed="false">
      <c r="A1316" s="0" t="n">
        <v>-0.667202420617772</v>
      </c>
      <c r="B1316" s="0" t="n">
        <v>-0.527955672839478</v>
      </c>
      <c r="C1316" s="0" t="n">
        <v>0.192971477231637</v>
      </c>
      <c r="D1316" s="0" t="n">
        <v>-1.24642618853585</v>
      </c>
      <c r="E1316" s="0" t="n">
        <f aca="false" t="array" ref="E1316:H1316">MMULT(A1316:D1316,'Root matrix of resiudals'!$B$19:E$22)</f>
        <v>-0.0291057933033197</v>
      </c>
      <c r="F1316" s="0" t="n">
        <v>-0.0159845220388587</v>
      </c>
      <c r="G1316" s="0" t="n">
        <v>-0.0010374276782948</v>
      </c>
      <c r="H1316" s="0" t="n">
        <v>-0.019784027979226</v>
      </c>
      <c r="I1316" s="0" t="n">
        <f aca="false" t="array" ref="I1316:I1316">'Point forecasts'!B$3+E1316</f>
        <v>-0.0418075848703515</v>
      </c>
      <c r="J1316" s="0" t="n">
        <f aca="false" t="array" ref="J1316:J1316">'Point forecasts'!C$3+F1316</f>
        <v>-0.0456951079771486</v>
      </c>
      <c r="K1316" s="0" t="n">
        <f aca="false" t="array" ref="K1316:K1316">'Point forecasts'!D$3+G1316</f>
        <v>0.0209642783343789</v>
      </c>
      <c r="L1316" s="0" t="n">
        <f aca="false" t="array" ref="L1316:L1316">'Point forecasts'!E$3+H1316</f>
        <v>-0.00856775580359401</v>
      </c>
      <c r="M1316" s="0" t="n">
        <f aca="false" t="array" ref="M1316:M1316">'Point forecasts'!F$2+I1316</f>
        <v>0.0867251610796815</v>
      </c>
      <c r="N1316" s="0" t="n">
        <f aca="false" t="array" ref="N1316:N1316">'Point forecasts'!G$2+J1316</f>
        <v>-0.0346610676849314</v>
      </c>
      <c r="O1316" s="0" t="n">
        <f aca="false" t="array" ref="O1316:O1316">'Point forecasts'!H$2+K1316</f>
        <v>2.40767201282663</v>
      </c>
      <c r="P1316" s="0" t="n">
        <f aca="false" t="array" ref="P1316:P1316">'Point forecasts'!I$2+L1316</f>
        <v>1.7249707480382</v>
      </c>
      <c r="Q1316" s="0" t="n">
        <f aca="false" t="array" ref="Q1316:S1316">MMULT(M1316:P1316,'input - gretl'!$B$19:$D$22)+MMULT('Point forecasts'!$J$3:$O$3,'input - gretl'!$B$23:$D$28)</f>
        <v>14.0824370425204</v>
      </c>
      <c r="R1316" s="0" t="n">
        <v>6.83039744672567</v>
      </c>
      <c r="S1316" s="0" t="n">
        <v>9.99206628325785</v>
      </c>
      <c r="U1316" s="10" t="n">
        <f aca="false">NORMSDIST(-M1316/'rhos computation'!$B$11)-EXP(M1316+'rhos computation'!$B$11^2/2)*NORMSDIST(-M1316/'rhos computation'!$B$11-'rhos computation'!$B$11)</f>
        <v>0.0200937089264727</v>
      </c>
      <c r="V1316" s="10" t="n">
        <f aca="false">NORMSDIST(-N1316/'rhos computation'!$B$23)-EXP(N1316+'rhos computation'!$B$23^2/2)*NORMSDIST(-N1316/'rhos computation'!$B$23-'rhos computation'!$B$23)</f>
        <v>0.0421041482486866</v>
      </c>
      <c r="W1316" s="0" t="n">
        <f aca="false">NORMSDIST(-O1316)</f>
        <v>0.00802729856411296</v>
      </c>
      <c r="X1316" s="0" t="n">
        <f aca="false">NORMSDIST(-P1316)</f>
        <v>0.0422663721478264</v>
      </c>
    </row>
    <row r="1317" customFormat="false" ht="12.8" hidden="false" customHeight="false" outlineLevel="0" collapsed="false">
      <c r="A1317" s="0" t="n">
        <v>-1.8221739326303</v>
      </c>
      <c r="B1317" s="0" t="n">
        <v>-0.17337304157854</v>
      </c>
      <c r="C1317" s="0" t="n">
        <v>0.304873988164593</v>
      </c>
      <c r="D1317" s="0" t="n">
        <v>0.43070721228026</v>
      </c>
      <c r="E1317" s="0" t="n">
        <f aca="false" t="array" ref="E1317:H1317">MMULT(A1317:D1317,'Root matrix of resiudals'!$B$19:E$22)</f>
        <v>-0.0783604067739772</v>
      </c>
      <c r="F1317" s="0" t="n">
        <v>-0.00795655624813666</v>
      </c>
      <c r="G1317" s="0" t="n">
        <v>0.00253299158631134</v>
      </c>
      <c r="H1317" s="0" t="n">
        <v>0.00802459263959006</v>
      </c>
      <c r="I1317" s="0" t="n">
        <f aca="false" t="array" ref="I1317:I1317">'Point forecasts'!B$3+E1317</f>
        <v>-0.091062198341009</v>
      </c>
      <c r="J1317" s="0" t="n">
        <f aca="false" t="array" ref="J1317:J1317">'Point forecasts'!C$3+F1317</f>
        <v>-0.0376671421864265</v>
      </c>
      <c r="K1317" s="0" t="n">
        <f aca="false" t="array" ref="K1317:K1317">'Point forecasts'!D$3+G1317</f>
        <v>0.024534697598985</v>
      </c>
      <c r="L1317" s="0" t="n">
        <f aca="false" t="array" ref="L1317:L1317">'Point forecasts'!E$3+H1317</f>
        <v>0.0192408648152221</v>
      </c>
      <c r="M1317" s="0" t="n">
        <f aca="false" t="array" ref="M1317:M1317">'Point forecasts'!F$2+I1317</f>
        <v>0.037470547609024</v>
      </c>
      <c r="N1317" s="0" t="n">
        <f aca="false" t="array" ref="N1317:N1317">'Point forecasts'!G$2+J1317</f>
        <v>-0.0266331018942093</v>
      </c>
      <c r="O1317" s="0" t="n">
        <f aca="false" t="array" ref="O1317:O1317">'Point forecasts'!H$2+K1317</f>
        <v>2.41124243209123</v>
      </c>
      <c r="P1317" s="0" t="n">
        <f aca="false" t="array" ref="P1317:P1317">'Point forecasts'!I$2+L1317</f>
        <v>1.75277936865702</v>
      </c>
      <c r="Q1317" s="0" t="n">
        <f aca="false" t="array" ref="Q1317:S1317">MMULT(M1317:P1317,'input - gretl'!$B$19:$D$22)+MMULT('Point forecasts'!$J$3:$O$3,'input - gretl'!$B$23:$D$28)</f>
        <v>14.0331824290498</v>
      </c>
      <c r="R1317" s="0" t="n">
        <v>6.83842541251639</v>
      </c>
      <c r="S1317" s="0" t="n">
        <v>9.96918931388293</v>
      </c>
      <c r="U1317" s="10" t="n">
        <f aca="false">NORMSDIST(-M1317/'rhos computation'!$B$11)-EXP(M1317+'rhos computation'!$B$11^2/2)*NORMSDIST(-M1317/'rhos computation'!$B$11-'rhos computation'!$B$11)</f>
        <v>0.0347534711386381</v>
      </c>
      <c r="V1317" s="10" t="n">
        <f aca="false">NORMSDIST(-N1317/'rhos computation'!$B$23)-EXP(N1317+'rhos computation'!$B$23^2/2)*NORMSDIST(-N1317/'rhos computation'!$B$23-'rhos computation'!$B$23)</f>
        <v>0.0367503061551295</v>
      </c>
      <c r="W1317" s="0" t="n">
        <f aca="false">NORMSDIST(-O1317)</f>
        <v>0.00794913838691905</v>
      </c>
      <c r="X1317" s="0" t="n">
        <f aca="false">NORMSDIST(-P1317)</f>
        <v>0.0398199429237781</v>
      </c>
    </row>
    <row r="1318" customFormat="false" ht="12.8" hidden="false" customHeight="false" outlineLevel="0" collapsed="false">
      <c r="A1318" s="0" t="n">
        <v>-1.33412745987571</v>
      </c>
      <c r="B1318" s="0" t="n">
        <v>-0.898570611458073</v>
      </c>
      <c r="C1318" s="0" t="n">
        <v>-0.545474528531123</v>
      </c>
      <c r="D1318" s="0" t="n">
        <v>0.192998621757863</v>
      </c>
      <c r="E1318" s="0" t="n">
        <f aca="false" t="array" ref="E1318:H1318">MMULT(A1318:D1318,'Root matrix of resiudals'!$B$19:E$22)</f>
        <v>-0.0600224582464563</v>
      </c>
      <c r="F1318" s="0" t="n">
        <v>-0.0306406786334859</v>
      </c>
      <c r="G1318" s="0" t="n">
        <v>-0.0134439452561571</v>
      </c>
      <c r="H1318" s="0" t="n">
        <v>0.00295893292763238</v>
      </c>
      <c r="I1318" s="0" t="n">
        <f aca="false" t="array" ref="I1318:I1318">'Point forecasts'!B$3+E1318</f>
        <v>-0.0727242498134881</v>
      </c>
      <c r="J1318" s="0" t="n">
        <f aca="false" t="array" ref="J1318:J1318">'Point forecasts'!C$3+F1318</f>
        <v>-0.0603512645717757</v>
      </c>
      <c r="K1318" s="0" t="n">
        <f aca="false" t="array" ref="K1318:K1318">'Point forecasts'!D$3+G1318</f>
        <v>0.00855776075651658</v>
      </c>
      <c r="L1318" s="0" t="n">
        <f aca="false" t="array" ref="L1318:L1318">'Point forecasts'!E$3+H1318</f>
        <v>0.0141752051032644</v>
      </c>
      <c r="M1318" s="0" t="n">
        <f aca="false" t="array" ref="M1318:M1318">'Point forecasts'!F$2+I1318</f>
        <v>0.0558084961365449</v>
      </c>
      <c r="N1318" s="0" t="n">
        <f aca="false" t="array" ref="N1318:N1318">'Point forecasts'!G$2+J1318</f>
        <v>-0.0493172242795585</v>
      </c>
      <c r="O1318" s="0" t="n">
        <f aca="false" t="array" ref="O1318:O1318">'Point forecasts'!H$2+K1318</f>
        <v>2.39526549524877</v>
      </c>
      <c r="P1318" s="0" t="n">
        <f aca="false" t="array" ref="P1318:P1318">'Point forecasts'!I$2+L1318</f>
        <v>1.74771370894506</v>
      </c>
      <c r="Q1318" s="0" t="n">
        <f aca="false" t="array" ref="Q1318:S1318">MMULT(M1318:P1318,'input - gretl'!$B$19:$D$22)+MMULT('Point forecasts'!$J$3:$O$3,'input - gretl'!$B$23:$D$28)</f>
        <v>14.0515203775773</v>
      </c>
      <c r="R1318" s="0" t="n">
        <v>6.81574129013104</v>
      </c>
      <c r="S1318" s="0" t="n">
        <v>9.95803007270951</v>
      </c>
      <c r="U1318" s="10" t="n">
        <f aca="false">NORMSDIST(-M1318/'rhos computation'!$B$11)-EXP(M1318+'rhos computation'!$B$11^2/2)*NORMSDIST(-M1318/'rhos computation'!$B$11-'rhos computation'!$B$11)</f>
        <v>0.0286273525798409</v>
      </c>
      <c r="V1318" s="10" t="n">
        <f aca="false">NORMSDIST(-N1318/'rhos computation'!$B$23)-EXP(N1318+'rhos computation'!$B$23^2/2)*NORMSDIST(-N1318/'rhos computation'!$B$23-'rhos computation'!$B$23)</f>
        <v>0.0527095920504438</v>
      </c>
      <c r="W1318" s="0" t="n">
        <f aca="false">NORMSDIST(-O1318)</f>
        <v>0.00830416720572204</v>
      </c>
      <c r="X1318" s="0" t="n">
        <f aca="false">NORMSDIST(-P1318)</f>
        <v>0.0402568068902116</v>
      </c>
    </row>
    <row r="1319" customFormat="false" ht="12.8" hidden="false" customHeight="false" outlineLevel="0" collapsed="false">
      <c r="A1319" s="0" t="n">
        <v>-0.388253408937469</v>
      </c>
      <c r="B1319" s="0" t="n">
        <v>-0.297247673994952</v>
      </c>
      <c r="C1319" s="0" t="n">
        <v>1.66955027076858</v>
      </c>
      <c r="D1319" s="0" t="n">
        <v>0.104357506220719</v>
      </c>
      <c r="E1319" s="0" t="n">
        <f aca="false" t="array" ref="E1319:H1319">MMULT(A1319:D1319,'Root matrix of resiudals'!$B$19:E$22)</f>
        <v>-0.0153083700978162</v>
      </c>
      <c r="F1319" s="0" t="n">
        <v>-0.00337085967508613</v>
      </c>
      <c r="G1319" s="0" t="n">
        <v>0.0254783798940783</v>
      </c>
      <c r="H1319" s="0" t="n">
        <v>0.00373460597949906</v>
      </c>
      <c r="I1319" s="0" t="n">
        <f aca="false" t="array" ref="I1319:I1319">'Point forecasts'!B$3+E1319</f>
        <v>-0.028010161664848</v>
      </c>
      <c r="J1319" s="0" t="n">
        <f aca="false" t="array" ref="J1319:J1319">'Point forecasts'!C$3+F1319</f>
        <v>-0.033081445613376</v>
      </c>
      <c r="K1319" s="0" t="n">
        <f aca="false" t="array" ref="K1319:K1319">'Point forecasts'!D$3+G1319</f>
        <v>0.0474800859067519</v>
      </c>
      <c r="L1319" s="0" t="n">
        <f aca="false" t="array" ref="L1319:L1319">'Point forecasts'!E$3+H1319</f>
        <v>0.0149508781551311</v>
      </c>
      <c r="M1319" s="0" t="n">
        <f aca="false" t="array" ref="M1319:M1319">'Point forecasts'!F$2+I1319</f>
        <v>0.100522584285185</v>
      </c>
      <c r="N1319" s="0" t="n">
        <f aca="false" t="array" ref="N1319:N1319">'Point forecasts'!G$2+J1319</f>
        <v>-0.0220474053211588</v>
      </c>
      <c r="O1319" s="0" t="n">
        <f aca="false" t="array" ref="O1319:O1319">'Point forecasts'!H$2+K1319</f>
        <v>2.434187820399</v>
      </c>
      <c r="P1319" s="0" t="n">
        <f aca="false" t="array" ref="P1319:P1319">'Point forecasts'!I$2+L1319</f>
        <v>1.74848938199693</v>
      </c>
      <c r="Q1319" s="0" t="n">
        <f aca="false" t="array" ref="Q1319:S1319">MMULT(M1319:P1319,'input - gretl'!$B$19:$D$22)+MMULT('Point forecasts'!$J$3:$O$3,'input - gretl'!$B$23:$D$28)</f>
        <v>14.0962344657259</v>
      </c>
      <c r="R1319" s="0" t="n">
        <v>6.84301110908944</v>
      </c>
      <c r="S1319" s="0" t="n">
        <v>9.99621469400377</v>
      </c>
      <c r="U1319" s="10" t="n">
        <f aca="false">NORMSDIST(-M1319/'rhos computation'!$B$11)-EXP(M1319+'rhos computation'!$B$11^2/2)*NORMSDIST(-M1319/'rhos computation'!$B$11-'rhos computation'!$B$11)</f>
        <v>0.016964359078922</v>
      </c>
      <c r="V1319" s="10" t="n">
        <f aca="false">NORMSDIST(-N1319/'rhos computation'!$B$23)-EXP(N1319+'rhos computation'!$B$23^2/2)*NORMSDIST(-N1319/'rhos computation'!$B$23-'rhos computation'!$B$23)</f>
        <v>0.0338542544948551</v>
      </c>
      <c r="W1319" s="0" t="n">
        <f aca="false">NORMSDIST(-O1319)</f>
        <v>0.00746262411168862</v>
      </c>
      <c r="X1319" s="0" t="n">
        <f aca="false">NORMSDIST(-P1319)</f>
        <v>0.0401896613088576</v>
      </c>
    </row>
    <row r="1320" customFormat="false" ht="12.8" hidden="false" customHeight="false" outlineLevel="0" collapsed="false">
      <c r="A1320" s="0" t="n">
        <v>-0.947242537943422</v>
      </c>
      <c r="B1320" s="0" t="n">
        <v>1.62187241305095</v>
      </c>
      <c r="C1320" s="0" t="n">
        <v>-2.89435963527932</v>
      </c>
      <c r="D1320" s="0" t="n">
        <v>0.680079987452906</v>
      </c>
      <c r="E1320" s="0" t="n">
        <f aca="false" t="array" ref="E1320:H1320">MMULT(A1320:D1320,'Root matrix of resiudals'!$B$19:E$22)</f>
        <v>-0.0408046469823792</v>
      </c>
      <c r="F1320" s="0" t="n">
        <v>0.0338482922310179</v>
      </c>
      <c r="G1320" s="0" t="n">
        <v>-0.0412123247253932</v>
      </c>
      <c r="H1320" s="0" t="n">
        <v>0.00819013654215964</v>
      </c>
      <c r="I1320" s="0" t="n">
        <f aca="false" t="array" ref="I1320:I1320">'Point forecasts'!B$3+E1320</f>
        <v>-0.053506438549411</v>
      </c>
      <c r="J1320" s="0" t="n">
        <f aca="false" t="array" ref="J1320:J1320">'Point forecasts'!C$3+F1320</f>
        <v>0.00413770629272805</v>
      </c>
      <c r="K1320" s="0" t="n">
        <f aca="false" t="array" ref="K1320:K1320">'Point forecasts'!D$3+G1320</f>
        <v>-0.0192106187127195</v>
      </c>
      <c r="L1320" s="0" t="n">
        <f aca="false" t="array" ref="L1320:L1320">'Point forecasts'!E$3+H1320</f>
        <v>0.0194064087177917</v>
      </c>
      <c r="M1320" s="0" t="n">
        <f aca="false" t="array" ref="M1320:M1320">'Point forecasts'!F$2+I1320</f>
        <v>0.075026307400622</v>
      </c>
      <c r="N1320" s="0" t="n">
        <f aca="false" t="array" ref="N1320:N1320">'Point forecasts'!G$2+J1320</f>
        <v>0.0151717465849453</v>
      </c>
      <c r="O1320" s="0" t="n">
        <f aca="false" t="array" ref="O1320:O1320">'Point forecasts'!H$2+K1320</f>
        <v>2.36749711577953</v>
      </c>
      <c r="P1320" s="0" t="n">
        <f aca="false" t="array" ref="P1320:P1320">'Point forecasts'!I$2+L1320</f>
        <v>1.75294491255959</v>
      </c>
      <c r="Q1320" s="0" t="n">
        <f aca="false" t="array" ref="Q1320:S1320">MMULT(M1320:P1320,'input - gretl'!$B$19:$D$22)+MMULT('Point forecasts'!$J$3:$O$3,'input - gretl'!$B$23:$D$28)</f>
        <v>14.0707381888414</v>
      </c>
      <c r="R1320" s="0" t="n">
        <v>6.88023026099555</v>
      </c>
      <c r="S1320" s="0" t="n">
        <v>9.92528655704268</v>
      </c>
      <c r="U1320" s="10" t="n">
        <f aca="false">NORMSDIST(-M1320/'rhos computation'!$B$11)-EXP(M1320+'rhos computation'!$B$11^2/2)*NORMSDIST(-M1320/'rhos computation'!$B$11-'rhos computation'!$B$11)</f>
        <v>0.0230673360852956</v>
      </c>
      <c r="V1320" s="10" t="n">
        <f aca="false">NORMSDIST(-N1320/'rhos computation'!$B$23)-EXP(N1320+'rhos computation'!$B$23^2/2)*NORMSDIST(-N1320/'rhos computation'!$B$23-'rhos computation'!$B$23)</f>
        <v>0.0152426505825293</v>
      </c>
      <c r="W1320" s="0" t="n">
        <f aca="false">NORMSDIST(-O1320)</f>
        <v>0.00895442981084334</v>
      </c>
      <c r="X1320" s="0" t="n">
        <f aca="false">NORMSDIST(-P1320)</f>
        <v>0.0398057316573687</v>
      </c>
    </row>
    <row r="1321" customFormat="false" ht="12.8" hidden="false" customHeight="false" outlineLevel="0" collapsed="false">
      <c r="A1321" s="0" t="n">
        <v>1.2818306057429</v>
      </c>
      <c r="B1321" s="0" t="n">
        <v>-0.775350290334409</v>
      </c>
      <c r="C1321" s="0" t="n">
        <v>-0.613916271113565</v>
      </c>
      <c r="D1321" s="0" t="n">
        <v>-1.26493401218051</v>
      </c>
      <c r="E1321" s="0" t="n">
        <f aca="false" t="array" ref="E1321:H1321">MMULT(A1321:D1321,'Root matrix of resiudals'!$B$19:E$22)</f>
        <v>0.0529667419590378</v>
      </c>
      <c r="F1321" s="0" t="n">
        <v>-0.0215383402331101</v>
      </c>
      <c r="G1321" s="0" t="n">
        <v>-0.0125426003995373</v>
      </c>
      <c r="H1321" s="0" t="n">
        <v>-0.0217709678105504</v>
      </c>
      <c r="I1321" s="0" t="n">
        <f aca="false" t="array" ref="I1321:I1321">'Point forecasts'!B$3+E1321</f>
        <v>0.040264950392006</v>
      </c>
      <c r="J1321" s="0" t="n">
        <f aca="false" t="array" ref="J1321:J1321">'Point forecasts'!C$3+F1321</f>
        <v>-0.0512489261714</v>
      </c>
      <c r="K1321" s="0" t="n">
        <f aca="false" t="array" ref="K1321:K1321">'Point forecasts'!D$3+G1321</f>
        <v>0.00945910561313632</v>
      </c>
      <c r="L1321" s="0" t="n">
        <f aca="false" t="array" ref="L1321:L1321">'Point forecasts'!E$3+H1321</f>
        <v>-0.0105546956349184</v>
      </c>
      <c r="M1321" s="0" t="n">
        <f aca="false" t="array" ref="M1321:M1321">'Point forecasts'!F$2+I1321</f>
        <v>0.168797696342039</v>
      </c>
      <c r="N1321" s="0" t="n">
        <f aca="false" t="array" ref="N1321:N1321">'Point forecasts'!G$2+J1321</f>
        <v>-0.0402148858791828</v>
      </c>
      <c r="O1321" s="0" t="n">
        <f aca="false" t="array" ref="O1321:O1321">'Point forecasts'!H$2+K1321</f>
        <v>2.39616684010539</v>
      </c>
      <c r="P1321" s="0" t="n">
        <f aca="false" t="array" ref="P1321:P1321">'Point forecasts'!I$2+L1321</f>
        <v>1.72298380820688</v>
      </c>
      <c r="Q1321" s="0" t="n">
        <f aca="false" t="array" ref="Q1321:S1321">MMULT(M1321:P1321,'input - gretl'!$B$19:$D$22)+MMULT('Point forecasts'!$J$3:$O$3,'input - gretl'!$B$23:$D$28)</f>
        <v>14.1645095777828</v>
      </c>
      <c r="R1321" s="0" t="n">
        <v>6.82484362853142</v>
      </c>
      <c r="S1321" s="0" t="n">
        <v>9.98245078966318</v>
      </c>
      <c r="U1321" s="10" t="n">
        <f aca="false">NORMSDIST(-M1321/'rhos computation'!$B$11)-EXP(M1321+'rhos computation'!$B$11^2/2)*NORMSDIST(-M1321/'rhos computation'!$B$11-'rhos computation'!$B$11)</f>
        <v>0.00658543362233652</v>
      </c>
      <c r="V1321" s="10" t="n">
        <f aca="false">NORMSDIST(-N1321/'rhos computation'!$B$23)-EXP(N1321+'rhos computation'!$B$23^2/2)*NORMSDIST(-N1321/'rhos computation'!$B$23-'rhos computation'!$B$23)</f>
        <v>0.0460047718458604</v>
      </c>
      <c r="W1321" s="0" t="n">
        <f aca="false">NORMSDIST(-O1321)</f>
        <v>0.00828377359641884</v>
      </c>
      <c r="X1321" s="0" t="n">
        <f aca="false">NORMSDIST(-P1321)</f>
        <v>0.0424457265814864</v>
      </c>
    </row>
    <row r="1322" customFormat="false" ht="12.8" hidden="false" customHeight="false" outlineLevel="0" collapsed="false">
      <c r="A1322" s="0" t="n">
        <v>0.241851739896838</v>
      </c>
      <c r="B1322" s="0" t="n">
        <v>1.06380871664958</v>
      </c>
      <c r="C1322" s="0" t="n">
        <v>1.46289482977744</v>
      </c>
      <c r="D1322" s="0" t="n">
        <v>0.909256572312837</v>
      </c>
      <c r="E1322" s="0" t="n">
        <f aca="false" t="array" ref="E1322:H1322">MMULT(A1322:D1322,'Root matrix of resiudals'!$B$19:E$22)</f>
        <v>0.0142442695834257</v>
      </c>
      <c r="F1322" s="0" t="n">
        <v>0.0362550229800003</v>
      </c>
      <c r="G1322" s="0" t="n">
        <v>0.0287349803945106</v>
      </c>
      <c r="H1322" s="0" t="n">
        <v>0.0164071818191188</v>
      </c>
      <c r="I1322" s="0" t="n">
        <f aca="false" t="array" ref="I1322:I1322">'Point forecasts'!B$3+E1322</f>
        <v>0.00154247801639395</v>
      </c>
      <c r="J1322" s="0" t="n">
        <f aca="false" t="array" ref="J1322:J1322">'Point forecasts'!C$3+F1322</f>
        <v>0.00654443704171043</v>
      </c>
      <c r="K1322" s="0" t="n">
        <f aca="false" t="array" ref="K1322:K1322">'Point forecasts'!D$3+G1322</f>
        <v>0.0507366864071842</v>
      </c>
      <c r="L1322" s="0" t="n">
        <f aca="false" t="array" ref="L1322:L1322">'Point forecasts'!E$3+H1322</f>
        <v>0.0276234539947508</v>
      </c>
      <c r="M1322" s="0" t="n">
        <f aca="false" t="array" ref="M1322:M1322">'Point forecasts'!F$2+I1322</f>
        <v>0.130075223966427</v>
      </c>
      <c r="N1322" s="0" t="n">
        <f aca="false" t="array" ref="N1322:N1322">'Point forecasts'!G$2+J1322</f>
        <v>0.0175784773339276</v>
      </c>
      <c r="O1322" s="0" t="n">
        <f aca="false" t="array" ref="O1322:O1322">'Point forecasts'!H$2+K1322</f>
        <v>2.43744442089943</v>
      </c>
      <c r="P1322" s="0" t="n">
        <f aca="false" t="array" ref="P1322:P1322">'Point forecasts'!I$2+L1322</f>
        <v>1.76116195783655</v>
      </c>
      <c r="Q1322" s="0" t="n">
        <f aca="false" t="array" ref="Q1322:S1322">MMULT(M1322:P1322,'input - gretl'!$B$19:$D$22)+MMULT('Point forecasts'!$J$3:$O$3,'input - gretl'!$B$23:$D$28)</f>
        <v>14.1257871054072</v>
      </c>
      <c r="R1322" s="0" t="n">
        <v>6.88263699174453</v>
      </c>
      <c r="S1322" s="0" t="n">
        <v>9.98741904125193</v>
      </c>
      <c r="U1322" s="10" t="n">
        <f aca="false">NORMSDIST(-M1322/'rhos computation'!$B$11)-EXP(M1322+'rhos computation'!$B$11^2/2)*NORMSDIST(-M1322/'rhos computation'!$B$11-'rhos computation'!$B$11)</f>
        <v>0.0115203074341829</v>
      </c>
      <c r="V1322" s="10" t="n">
        <f aca="false">NORMSDIST(-N1322/'rhos computation'!$B$23)-EXP(N1322+'rhos computation'!$B$23^2/2)*NORMSDIST(-N1322/'rhos computation'!$B$23-'rhos computation'!$B$23)</f>
        <v>0.014349605136142</v>
      </c>
      <c r="W1322" s="0" t="n">
        <f aca="false">NORMSDIST(-O1322)</f>
        <v>0.00739574392909553</v>
      </c>
      <c r="X1322" s="0" t="n">
        <f aca="false">NORMSDIST(-P1322)</f>
        <v>0.0391054974088222</v>
      </c>
    </row>
    <row r="1323" customFormat="false" ht="12.8" hidden="false" customHeight="false" outlineLevel="0" collapsed="false">
      <c r="A1323" s="0" t="n">
        <v>0.224149926223697</v>
      </c>
      <c r="B1323" s="0" t="n">
        <v>-0.265505272719106</v>
      </c>
      <c r="C1323" s="0" t="n">
        <v>-0.129014910102435</v>
      </c>
      <c r="D1323" s="0" t="n">
        <v>0.589739143353765</v>
      </c>
      <c r="E1323" s="0" t="n">
        <f aca="false" t="array" ref="E1323:H1323">MMULT(A1323:D1323,'Root matrix of resiudals'!$B$19:E$22)</f>
        <v>0.00863069895089584</v>
      </c>
      <c r="F1323" s="0" t="n">
        <v>-0.00750302473716329</v>
      </c>
      <c r="G1323" s="0" t="n">
        <v>-0.00208012495441285</v>
      </c>
      <c r="H1323" s="0" t="n">
        <v>0.00931871873011281</v>
      </c>
      <c r="I1323" s="0" t="n">
        <f aca="false" t="array" ref="I1323:I1323">'Point forecasts'!B$3+E1323</f>
        <v>-0.00407109261613594</v>
      </c>
      <c r="J1323" s="0" t="n">
        <f aca="false" t="array" ref="J1323:J1323">'Point forecasts'!C$3+F1323</f>
        <v>-0.0372136106754532</v>
      </c>
      <c r="K1323" s="0" t="n">
        <f aca="false" t="array" ref="K1323:K1323">'Point forecasts'!D$3+G1323</f>
        <v>0.0199215810582608</v>
      </c>
      <c r="L1323" s="0" t="n">
        <f aca="false" t="array" ref="L1323:L1323">'Point forecasts'!E$3+H1323</f>
        <v>0.0205349909057449</v>
      </c>
      <c r="M1323" s="0" t="n">
        <f aca="false" t="array" ref="M1323:M1323">'Point forecasts'!F$2+I1323</f>
        <v>0.124461653333897</v>
      </c>
      <c r="N1323" s="0" t="n">
        <f aca="false" t="array" ref="N1323:N1323">'Point forecasts'!G$2+J1323</f>
        <v>-0.026179570383236</v>
      </c>
      <c r="O1323" s="0" t="n">
        <f aca="false" t="array" ref="O1323:O1323">'Point forecasts'!H$2+K1323</f>
        <v>2.40662931555051</v>
      </c>
      <c r="P1323" s="0" t="n">
        <f aca="false" t="array" ref="P1323:P1323">'Point forecasts'!I$2+L1323</f>
        <v>1.75407349474754</v>
      </c>
      <c r="Q1323" s="0" t="n">
        <f aca="false" t="array" ref="Q1323:S1323">MMULT(M1323:P1323,'input - gretl'!$B$19:$D$22)+MMULT('Point forecasts'!$J$3:$O$3,'input - gretl'!$B$23:$D$28)</f>
        <v>14.1201735347747</v>
      </c>
      <c r="R1323" s="0" t="n">
        <v>6.83887894402737</v>
      </c>
      <c r="S1323" s="0" t="n">
        <v>9.96334541872381</v>
      </c>
      <c r="U1323" s="10" t="n">
        <f aca="false">NORMSDIST(-M1323/'rhos computation'!$B$11)-EXP(M1323+'rhos computation'!$B$11^2/2)*NORMSDIST(-M1323/'rhos computation'!$B$11-'rhos computation'!$B$11)</f>
        <v>0.0124314108774251</v>
      </c>
      <c r="V1323" s="10" t="n">
        <f aca="false">NORMSDIST(-N1323/'rhos computation'!$B$23)-EXP(N1323+'rhos computation'!$B$23^2/2)*NORMSDIST(-N1323/'rhos computation'!$B$23-'rhos computation'!$B$23)</f>
        <v>0.0364584715892368</v>
      </c>
      <c r="W1323" s="0" t="n">
        <f aca="false">NORMSDIST(-O1323)</f>
        <v>0.00805025138155634</v>
      </c>
      <c r="X1323" s="0" t="n">
        <f aca="false">NORMSDIST(-P1323)</f>
        <v>0.0397089573309419</v>
      </c>
    </row>
    <row r="1324" customFormat="false" ht="12.8" hidden="false" customHeight="false" outlineLevel="0" collapsed="false">
      <c r="A1324" s="0" t="n">
        <v>0.936912011646965</v>
      </c>
      <c r="B1324" s="0" t="n">
        <v>-0.752117968160746</v>
      </c>
      <c r="C1324" s="0" t="n">
        <v>-0.64393849638701</v>
      </c>
      <c r="D1324" s="0" t="n">
        <v>0.329051235254145</v>
      </c>
      <c r="E1324" s="0" t="n">
        <f aca="false" t="array" ref="E1324:H1324">MMULT(A1324:D1324,'Root matrix of resiudals'!$B$19:E$22)</f>
        <v>0.0375733443433018</v>
      </c>
      <c r="F1324" s="0" t="n">
        <v>-0.0216586480518235</v>
      </c>
      <c r="G1324" s="0" t="n">
        <v>-0.011543598098109</v>
      </c>
      <c r="H1324" s="0" t="n">
        <v>0.00419393865522075</v>
      </c>
      <c r="I1324" s="0" t="n">
        <f aca="false" t="array" ref="I1324:I1324">'Point forecasts'!B$3+E1324</f>
        <v>0.02487155277627</v>
      </c>
      <c r="J1324" s="0" t="n">
        <f aca="false" t="array" ref="J1324:J1324">'Point forecasts'!C$3+F1324</f>
        <v>-0.0513692339901134</v>
      </c>
      <c r="K1324" s="0" t="n">
        <f aca="false" t="array" ref="K1324:K1324">'Point forecasts'!D$3+G1324</f>
        <v>0.0104581079145646</v>
      </c>
      <c r="L1324" s="0" t="n">
        <f aca="false" t="array" ref="L1324:L1324">'Point forecasts'!E$3+H1324</f>
        <v>0.0154102108308528</v>
      </c>
      <c r="M1324" s="0" t="n">
        <f aca="false" t="array" ref="M1324:M1324">'Point forecasts'!F$2+I1324</f>
        <v>0.153404298726303</v>
      </c>
      <c r="N1324" s="0" t="n">
        <f aca="false" t="array" ref="N1324:N1324">'Point forecasts'!G$2+J1324</f>
        <v>-0.0403351936978962</v>
      </c>
      <c r="O1324" s="0" t="n">
        <f aca="false" t="array" ref="O1324:O1324">'Point forecasts'!H$2+K1324</f>
        <v>2.39716584240681</v>
      </c>
      <c r="P1324" s="0" t="n">
        <f aca="false" t="array" ref="P1324:P1324">'Point forecasts'!I$2+L1324</f>
        <v>1.74894871467265</v>
      </c>
      <c r="Q1324" s="0" t="n">
        <f aca="false" t="array" ref="Q1324:S1324">MMULT(M1324:P1324,'input - gretl'!$B$19:$D$22)+MMULT('Point forecasts'!$J$3:$O$3,'input - gretl'!$B$23:$D$28)</f>
        <v>14.1491161801671</v>
      </c>
      <c r="R1324" s="0" t="n">
        <v>6.82472332071271</v>
      </c>
      <c r="S1324" s="0" t="n">
        <v>9.95875586767034</v>
      </c>
      <c r="U1324" s="10" t="n">
        <f aca="false">NORMSDIST(-M1324/'rhos computation'!$B$11)-EXP(M1324+'rhos computation'!$B$11^2/2)*NORMSDIST(-M1324/'rhos computation'!$B$11-'rhos computation'!$B$11)</f>
        <v>0.00828474983411089</v>
      </c>
      <c r="V1324" s="10" t="n">
        <f aca="false">NORMSDIST(-N1324/'rhos computation'!$B$23)-EXP(N1324+'rhos computation'!$B$23^2/2)*NORMSDIST(-N1324/'rhos computation'!$B$23-'rhos computation'!$B$23)</f>
        <v>0.0460909403501731</v>
      </c>
      <c r="W1324" s="0" t="n">
        <f aca="false">NORMSDIST(-O1324)</f>
        <v>0.00826122181704444</v>
      </c>
      <c r="X1324" s="0" t="n">
        <f aca="false">NORMSDIST(-P1324)</f>
        <v>0.0401499424121866</v>
      </c>
    </row>
    <row r="1325" customFormat="false" ht="12.8" hidden="false" customHeight="false" outlineLevel="0" collapsed="false">
      <c r="A1325" s="0" t="n">
        <v>0.116622165356026</v>
      </c>
      <c r="B1325" s="0" t="n">
        <v>0.0563549207449463</v>
      </c>
      <c r="C1325" s="0" t="n">
        <v>0.109211577762932</v>
      </c>
      <c r="D1325" s="0" t="n">
        <v>0.696736903764874</v>
      </c>
      <c r="E1325" s="0" t="n">
        <f aca="false" t="array" ref="E1325:H1325">MMULT(A1325:D1325,'Root matrix of resiudals'!$B$19:E$22)</f>
        <v>0.00499935592061952</v>
      </c>
      <c r="F1325" s="0" t="n">
        <v>0.00231210473708014</v>
      </c>
      <c r="G1325" s="0" t="n">
        <v>0.00290434689999907</v>
      </c>
      <c r="H1325" s="0" t="n">
        <v>0.0113901117308391</v>
      </c>
      <c r="I1325" s="0" t="n">
        <f aca="false" t="array" ref="I1325:I1325">'Point forecasts'!B$3+E1325</f>
        <v>-0.00770243564641226</v>
      </c>
      <c r="J1325" s="0" t="n">
        <f aca="false" t="array" ref="J1325:J1325">'Point forecasts'!C$3+F1325</f>
        <v>-0.0273984812012097</v>
      </c>
      <c r="K1325" s="0" t="n">
        <f aca="false" t="array" ref="K1325:K1325">'Point forecasts'!D$3+G1325</f>
        <v>0.0249060529126727</v>
      </c>
      <c r="L1325" s="0" t="n">
        <f aca="false" t="array" ref="L1325:L1325">'Point forecasts'!E$3+H1325</f>
        <v>0.0226063839064711</v>
      </c>
      <c r="M1325" s="0" t="n">
        <f aca="false" t="array" ref="M1325:M1325">'Point forecasts'!F$2+I1325</f>
        <v>0.120830310303621</v>
      </c>
      <c r="N1325" s="0" t="n">
        <f aca="false" t="array" ref="N1325:N1325">'Point forecasts'!G$2+J1325</f>
        <v>-0.0163644409089925</v>
      </c>
      <c r="O1325" s="0" t="n">
        <f aca="false" t="array" ref="O1325:O1325">'Point forecasts'!H$2+K1325</f>
        <v>2.41161378740492</v>
      </c>
      <c r="P1325" s="0" t="n">
        <f aca="false" t="array" ref="P1325:P1325">'Point forecasts'!I$2+L1325</f>
        <v>1.75614488774827</v>
      </c>
      <c r="Q1325" s="0" t="n">
        <f aca="false" t="array" ref="Q1325:S1325">MMULT(M1325:P1325,'input - gretl'!$B$19:$D$22)+MMULT('Point forecasts'!$J$3:$O$3,'input - gretl'!$B$23:$D$28)</f>
        <v>14.1165421917444</v>
      </c>
      <c r="R1325" s="0" t="n">
        <v>6.84869407350161</v>
      </c>
      <c r="S1325" s="0" t="n">
        <v>9.96635989226488</v>
      </c>
      <c r="U1325" s="10" t="n">
        <f aca="false">NORMSDIST(-M1325/'rhos computation'!$B$11)-EXP(M1325+'rhos computation'!$B$11^2/2)*NORMSDIST(-M1325/'rhos computation'!$B$11-'rhos computation'!$B$11)</f>
        <v>0.0130502610002879</v>
      </c>
      <c r="V1325" s="10" t="n">
        <f aca="false">NORMSDIST(-N1325/'rhos computation'!$B$23)-EXP(N1325+'rhos computation'!$B$23^2/2)*NORMSDIST(-N1325/'rhos computation'!$B$23-'rhos computation'!$B$23)</f>
        <v>0.0304387418159777</v>
      </c>
      <c r="W1325" s="0" t="n">
        <f aca="false">NORMSDIST(-O1325)</f>
        <v>0.00794104758336196</v>
      </c>
      <c r="X1325" s="0" t="n">
        <f aca="false">NORMSDIST(-P1325)</f>
        <v>0.0395318361193826</v>
      </c>
    </row>
    <row r="1326" customFormat="false" ht="12.8" hidden="false" customHeight="false" outlineLevel="0" collapsed="false">
      <c r="A1326" s="0" t="n">
        <v>-0.669646179057726</v>
      </c>
      <c r="B1326" s="0" t="n">
        <v>1.71599079312752</v>
      </c>
      <c r="C1326" s="0" t="n">
        <v>-1.48533376908331</v>
      </c>
      <c r="D1326" s="0" t="n">
        <v>-0.961907152572048</v>
      </c>
      <c r="E1326" s="0" t="n">
        <f aca="false" t="array" ref="E1326:H1326">MMULT(A1326:D1326,'Root matrix of resiudals'!$B$19:E$22)</f>
        <v>-0.0263120508013725</v>
      </c>
      <c r="F1326" s="0" t="n">
        <v>0.0421171812097518</v>
      </c>
      <c r="G1326" s="0" t="n">
        <v>-0.019704714956727</v>
      </c>
      <c r="H1326" s="0" t="n">
        <v>-0.0169409178912374</v>
      </c>
      <c r="I1326" s="0" t="n">
        <f aca="false" t="array" ref="I1326:I1326">'Point forecasts'!B$3+E1326</f>
        <v>-0.0390138423684043</v>
      </c>
      <c r="J1326" s="0" t="n">
        <f aca="false" t="array" ref="J1326:J1326">'Point forecasts'!C$3+F1326</f>
        <v>0.0124065952714619</v>
      </c>
      <c r="K1326" s="0" t="n">
        <f aca="false" t="array" ref="K1326:K1326">'Point forecasts'!D$3+G1326</f>
        <v>0.00229699105594665</v>
      </c>
      <c r="L1326" s="0" t="n">
        <f aca="false" t="array" ref="L1326:L1326">'Point forecasts'!E$3+H1326</f>
        <v>-0.00572464571560531</v>
      </c>
      <c r="M1326" s="0" t="n">
        <f aca="false" t="array" ref="M1326:M1326">'Point forecasts'!F$2+I1326</f>
        <v>0.0895189035816287</v>
      </c>
      <c r="N1326" s="0" t="n">
        <f aca="false" t="array" ref="N1326:N1326">'Point forecasts'!G$2+J1326</f>
        <v>0.0234406355636791</v>
      </c>
      <c r="O1326" s="0" t="n">
        <f aca="false" t="array" ref="O1326:O1326">'Point forecasts'!H$2+K1326</f>
        <v>2.3890047255482</v>
      </c>
      <c r="P1326" s="0" t="n">
        <f aca="false" t="array" ref="P1326:P1326">'Point forecasts'!I$2+L1326</f>
        <v>1.72781385812619</v>
      </c>
      <c r="Q1326" s="0" t="n">
        <f aca="false" t="array" ref="Q1326:S1326">MMULT(M1326:P1326,'input - gretl'!$B$19:$D$22)+MMULT('Point forecasts'!$J$3:$O$3,'input - gretl'!$B$23:$D$28)</f>
        <v>14.0852307850224</v>
      </c>
      <c r="R1326" s="0" t="n">
        <v>6.88849914997428</v>
      </c>
      <c r="S1326" s="0" t="n">
        <v>9.97069505613023</v>
      </c>
      <c r="U1326" s="10" t="n">
        <f aca="false">NORMSDIST(-M1326/'rhos computation'!$B$11)-EXP(M1326+'rhos computation'!$B$11^2/2)*NORMSDIST(-M1326/'rhos computation'!$B$11-'rhos computation'!$B$11)</f>
        <v>0.0194277473728245</v>
      </c>
      <c r="V1326" s="10" t="n">
        <f aca="false">NORMSDIST(-N1326/'rhos computation'!$B$23)-EXP(N1326+'rhos computation'!$B$23^2/2)*NORMSDIST(-N1326/'rhos computation'!$B$23-'rhos computation'!$B$23)</f>
        <v>0.0123278359337805</v>
      </c>
      <c r="W1326" s="0" t="n">
        <f aca="false">NORMSDIST(-O1326)</f>
        <v>0.00844704253089346</v>
      </c>
      <c r="X1326" s="0" t="n">
        <f aca="false">NORMSDIST(-P1326)</f>
        <v>0.0420108010155491</v>
      </c>
    </row>
    <row r="1327" customFormat="false" ht="12.8" hidden="false" customHeight="false" outlineLevel="0" collapsed="false">
      <c r="A1327" s="0" t="n">
        <v>-0.112018753397311</v>
      </c>
      <c r="B1327" s="0" t="n">
        <v>0.861228847774062</v>
      </c>
      <c r="C1327" s="0" t="n">
        <v>0.41374115545226</v>
      </c>
      <c r="D1327" s="0" t="n">
        <v>1.21914120050707</v>
      </c>
      <c r="E1327" s="0" t="n">
        <f aca="false" t="array" ref="E1327:H1327">MMULT(A1327:D1327,'Root matrix of resiudals'!$B$19:E$22)</f>
        <v>-0.0028117902108479</v>
      </c>
      <c r="F1327" s="0" t="n">
        <v>0.0259190794794642</v>
      </c>
      <c r="G1327" s="0" t="n">
        <v>0.0110176795531607</v>
      </c>
      <c r="H1327" s="0" t="n">
        <v>0.0203563542586283</v>
      </c>
      <c r="I1327" s="0" t="n">
        <f aca="false" t="array" ref="I1327:I1327">'Point forecasts'!B$3+E1327</f>
        <v>-0.0155135817778797</v>
      </c>
      <c r="J1327" s="0" t="n">
        <f aca="false" t="array" ref="J1327:J1327">'Point forecasts'!C$3+F1327</f>
        <v>-0.0037915064588257</v>
      </c>
      <c r="K1327" s="0" t="n">
        <f aca="false" t="array" ref="K1327:K1327">'Point forecasts'!D$3+G1327</f>
        <v>0.0330193855658343</v>
      </c>
      <c r="L1327" s="0" t="n">
        <f aca="false" t="array" ref="L1327:L1327">'Point forecasts'!E$3+H1327</f>
        <v>0.0315726264342603</v>
      </c>
      <c r="M1327" s="0" t="n">
        <f aca="false" t="array" ref="M1327:M1327">'Point forecasts'!F$2+I1327</f>
        <v>0.113019164172153</v>
      </c>
      <c r="N1327" s="0" t="n">
        <f aca="false" t="array" ref="N1327:N1327">'Point forecasts'!G$2+J1327</f>
        <v>0.0072425338333915</v>
      </c>
      <c r="O1327" s="0" t="n">
        <f aca="false" t="array" ref="O1327:O1327">'Point forecasts'!H$2+K1327</f>
        <v>2.41972712005808</v>
      </c>
      <c r="P1327" s="0" t="n">
        <f aca="false" t="array" ref="P1327:P1327">'Point forecasts'!I$2+L1327</f>
        <v>1.76511113027606</v>
      </c>
      <c r="Q1327" s="0" t="n">
        <f aca="false" t="array" ref="Q1327:S1327">MMULT(M1327:P1327,'input - gretl'!$B$19:$D$22)+MMULT('Point forecasts'!$J$3:$O$3,'input - gretl'!$B$23:$D$28)</f>
        <v>14.1087310456129</v>
      </c>
      <c r="R1327" s="0" t="n">
        <v>6.87230104824399</v>
      </c>
      <c r="S1327" s="0" t="n">
        <v>9.96594587996199</v>
      </c>
      <c r="U1327" s="10" t="n">
        <f aca="false">NORMSDIST(-M1327/'rhos computation'!$B$11)-EXP(M1327+'rhos computation'!$B$11^2/2)*NORMSDIST(-M1327/'rhos computation'!$B$11-'rhos computation'!$B$11)</f>
        <v>0.0144627325097782</v>
      </c>
      <c r="V1327" s="10" t="n">
        <f aca="false">NORMSDIST(-N1327/'rhos computation'!$B$23)-EXP(N1327+'rhos computation'!$B$23^2/2)*NORMSDIST(-N1327/'rhos computation'!$B$23-'rhos computation'!$B$23)</f>
        <v>0.0184503696531216</v>
      </c>
      <c r="W1327" s="0" t="n">
        <f aca="false">NORMSDIST(-O1327)</f>
        <v>0.00776607892676226</v>
      </c>
      <c r="X1327" s="0" t="n">
        <f aca="false">NORMSDIST(-P1327)</f>
        <v>0.0387725452116873</v>
      </c>
    </row>
    <row r="1328" customFormat="false" ht="12.8" hidden="false" customHeight="false" outlineLevel="0" collapsed="false">
      <c r="A1328" s="0" t="n">
        <v>0.366797040286105</v>
      </c>
      <c r="B1328" s="0" t="n">
        <v>1.0200638174417</v>
      </c>
      <c r="C1328" s="0" t="n">
        <v>-1.01810734488032</v>
      </c>
      <c r="D1328" s="0" t="n">
        <v>-0.230263585987133</v>
      </c>
      <c r="E1328" s="0" t="n">
        <f aca="false" t="array" ref="E1328:H1328">MMULT(A1328:D1328,'Root matrix of resiudals'!$B$19:E$22)</f>
        <v>0.0168773803082426</v>
      </c>
      <c r="F1328" s="0" t="n">
        <v>0.0263053770941686</v>
      </c>
      <c r="G1328" s="0" t="n">
        <v>-0.012555498368435</v>
      </c>
      <c r="H1328" s="0" t="n">
        <v>-0.00497595263965087</v>
      </c>
      <c r="I1328" s="0" t="n">
        <f aca="false" t="array" ref="I1328:I1328">'Point forecasts'!B$3+E1328</f>
        <v>0.00417558874121085</v>
      </c>
      <c r="J1328" s="0" t="n">
        <f aca="false" t="array" ref="J1328:J1328">'Point forecasts'!C$3+F1328</f>
        <v>-0.00340520884412128</v>
      </c>
      <c r="K1328" s="0" t="n">
        <f aca="false" t="array" ref="K1328:K1328">'Point forecasts'!D$3+G1328</f>
        <v>0.00944620764423864</v>
      </c>
      <c r="L1328" s="0" t="n">
        <f aca="false" t="array" ref="L1328:L1328">'Point forecasts'!E$3+H1328</f>
        <v>0.00624031953598118</v>
      </c>
      <c r="M1328" s="0" t="n">
        <f aca="false" t="array" ref="M1328:M1328">'Point forecasts'!F$2+I1328</f>
        <v>0.132708334691244</v>
      </c>
      <c r="N1328" s="0" t="n">
        <f aca="false" t="array" ref="N1328:N1328">'Point forecasts'!G$2+J1328</f>
        <v>0.00762883144809592</v>
      </c>
      <c r="O1328" s="0" t="n">
        <f aca="false" t="array" ref="O1328:O1328">'Point forecasts'!H$2+K1328</f>
        <v>2.39615394213649</v>
      </c>
      <c r="P1328" s="0" t="n">
        <f aca="false" t="array" ref="P1328:P1328">'Point forecasts'!I$2+L1328</f>
        <v>1.73977882337778</v>
      </c>
      <c r="Q1328" s="0" t="n">
        <f aca="false" t="array" ref="Q1328:S1328">MMULT(M1328:P1328,'input - gretl'!$B$19:$D$22)+MMULT('Point forecasts'!$J$3:$O$3,'input - gretl'!$B$23:$D$28)</f>
        <v>14.128420216132</v>
      </c>
      <c r="R1328" s="0" t="n">
        <v>6.8726873458587</v>
      </c>
      <c r="S1328" s="0" t="n">
        <v>9.966464992516</v>
      </c>
      <c r="U1328" s="10" t="n">
        <f aca="false">NORMSDIST(-M1328/'rhos computation'!$B$11)-EXP(M1328+'rhos computation'!$B$11^2/2)*NORMSDIST(-M1328/'rhos computation'!$B$11-'rhos computation'!$B$11)</f>
        <v>0.0111115177329382</v>
      </c>
      <c r="V1328" s="10" t="n">
        <f aca="false">NORMSDIST(-N1328/'rhos computation'!$B$23)-EXP(N1328+'rhos computation'!$B$23^2/2)*NORMSDIST(-N1328/'rhos computation'!$B$23-'rhos computation'!$B$23)</f>
        <v>0.0182845627558149</v>
      </c>
      <c r="W1328" s="0" t="n">
        <f aca="false">NORMSDIST(-O1328)</f>
        <v>0.00828406511224165</v>
      </c>
      <c r="X1328" s="0" t="n">
        <f aca="false">NORMSDIST(-P1328)</f>
        <v>0.0409489311540376</v>
      </c>
    </row>
    <row r="1329" customFormat="false" ht="12.8" hidden="false" customHeight="false" outlineLevel="0" collapsed="false">
      <c r="A1329" s="0" t="n">
        <v>0.17718500431172</v>
      </c>
      <c r="B1329" s="0" t="n">
        <v>0.706321923809712</v>
      </c>
      <c r="C1329" s="0" t="n">
        <v>-0.0789352099810603</v>
      </c>
      <c r="D1329" s="0" t="n">
        <v>-0.0459347278497607</v>
      </c>
      <c r="E1329" s="0" t="n">
        <f aca="false" t="array" ref="E1329:H1329">MMULT(A1329:D1329,'Root matrix of resiudals'!$B$19:E$22)</f>
        <v>0.00912139546828423</v>
      </c>
      <c r="F1329" s="0" t="n">
        <v>0.0202958977368162</v>
      </c>
      <c r="G1329" s="0" t="n">
        <v>0.00143018567604015</v>
      </c>
      <c r="H1329" s="0" t="n">
        <v>-0.000857252111351566</v>
      </c>
      <c r="I1329" s="0" t="n">
        <f aca="false" t="array" ref="I1329:I1329">'Point forecasts'!B$3+E1329</f>
        <v>-0.00358039609874756</v>
      </c>
      <c r="J1329" s="0" t="n">
        <f aca="false" t="array" ref="J1329:J1329">'Point forecasts'!C$3+F1329</f>
        <v>-0.00941468820147371</v>
      </c>
      <c r="K1329" s="0" t="n">
        <f aca="false" t="array" ref="K1329:K1329">'Point forecasts'!D$3+G1329</f>
        <v>0.0234318916887138</v>
      </c>
      <c r="L1329" s="0" t="n">
        <f aca="false" t="array" ref="L1329:L1329">'Point forecasts'!E$3+H1329</f>
        <v>0.0103590200642805</v>
      </c>
      <c r="M1329" s="0" t="n">
        <f aca="false" t="array" ref="M1329:M1329">'Point forecasts'!F$2+I1329</f>
        <v>0.124952349851285</v>
      </c>
      <c r="N1329" s="0" t="n">
        <f aca="false" t="array" ref="N1329:N1329">'Point forecasts'!G$2+J1329</f>
        <v>0.00161935209074349</v>
      </c>
      <c r="O1329" s="0" t="n">
        <f aca="false" t="array" ref="O1329:O1329">'Point forecasts'!H$2+K1329</f>
        <v>2.41013962618096</v>
      </c>
      <c r="P1329" s="0" t="n">
        <f aca="false" t="array" ref="P1329:P1329">'Point forecasts'!I$2+L1329</f>
        <v>1.74389752390608</v>
      </c>
      <c r="Q1329" s="0" t="n">
        <f aca="false" t="array" ref="Q1329:S1329">MMULT(M1329:P1329,'input - gretl'!$B$19:$D$22)+MMULT('Point forecasts'!$J$3:$O$3,'input - gretl'!$B$23:$D$28)</f>
        <v>14.120664231292</v>
      </c>
      <c r="R1329" s="0" t="n">
        <v>6.86667786650134</v>
      </c>
      <c r="S1329" s="0" t="n">
        <v>9.97653358642304</v>
      </c>
      <c r="U1329" s="10" t="n">
        <f aca="false">NORMSDIST(-M1329/'rhos computation'!$B$11)-EXP(M1329+'rhos computation'!$B$11^2/2)*NORMSDIST(-M1329/'rhos computation'!$B$11-'rhos computation'!$B$11)</f>
        <v>0.0123495818605679</v>
      </c>
      <c r="V1329" s="10" t="n">
        <f aca="false">NORMSDIST(-N1329/'rhos computation'!$B$23)-EXP(N1329+'rhos computation'!$B$23^2/2)*NORMSDIST(-N1329/'rhos computation'!$B$23-'rhos computation'!$B$23)</f>
        <v>0.020975328346333</v>
      </c>
      <c r="W1329" s="0" t="n">
        <f aca="false">NORMSDIST(-O1329)</f>
        <v>0.00797320821550044</v>
      </c>
      <c r="X1329" s="0" t="n">
        <f aca="false">NORMSDIST(-P1329)</f>
        <v>0.0405884802425024</v>
      </c>
    </row>
    <row r="1330" customFormat="false" ht="12.8" hidden="false" customHeight="false" outlineLevel="0" collapsed="false">
      <c r="A1330" s="0" t="n">
        <v>-0.10974184720726</v>
      </c>
      <c r="B1330" s="0" t="n">
        <v>1.08030926106613</v>
      </c>
      <c r="C1330" s="0" t="n">
        <v>1.21995528684821</v>
      </c>
      <c r="D1330" s="0" t="n">
        <v>-0.108921547492571</v>
      </c>
      <c r="E1330" s="0" t="n">
        <f aca="false" t="array" ref="E1330:H1330">MMULT(A1330:D1330,'Root matrix of resiudals'!$B$19:E$22)</f>
        <v>-0.000713588439145843</v>
      </c>
      <c r="F1330" s="0" t="n">
        <v>0.0349912802486994</v>
      </c>
      <c r="G1330" s="0" t="n">
        <v>0.023278715298515</v>
      </c>
      <c r="H1330" s="0" t="n">
        <v>-0.000257373271321462</v>
      </c>
      <c r="I1330" s="0" t="n">
        <f aca="false" t="array" ref="I1330:I1330">'Point forecasts'!B$3+E1330</f>
        <v>-0.0134153800061776</v>
      </c>
      <c r="J1330" s="0" t="n">
        <f aca="false" t="array" ref="J1330:J1330">'Point forecasts'!C$3+F1330</f>
        <v>0.00528069431040948</v>
      </c>
      <c r="K1330" s="0" t="n">
        <f aca="false" t="array" ref="K1330:K1330">'Point forecasts'!D$3+G1330</f>
        <v>0.0452804213111886</v>
      </c>
      <c r="L1330" s="0" t="n">
        <f aca="false" t="array" ref="L1330:L1330">'Point forecasts'!E$3+H1330</f>
        <v>0.0109588989043106</v>
      </c>
      <c r="M1330" s="0" t="n">
        <f aca="false" t="array" ref="M1330:M1330">'Point forecasts'!F$2+I1330</f>
        <v>0.115117365943855</v>
      </c>
      <c r="N1330" s="0" t="n">
        <f aca="false" t="array" ref="N1330:N1330">'Point forecasts'!G$2+J1330</f>
        <v>0.0163147346026267</v>
      </c>
      <c r="O1330" s="0" t="n">
        <f aca="false" t="array" ref="O1330:O1330">'Point forecasts'!H$2+K1330</f>
        <v>2.43198815580344</v>
      </c>
      <c r="P1330" s="0" t="n">
        <f aca="false" t="array" ref="P1330:P1330">'Point forecasts'!I$2+L1330</f>
        <v>1.74449740274611</v>
      </c>
      <c r="Q1330" s="0" t="n">
        <f aca="false" t="array" ref="Q1330:S1330">MMULT(M1330:P1330,'input - gretl'!$B$19:$D$22)+MMULT('Point forecasts'!$J$3:$O$3,'input - gretl'!$B$23:$D$28)</f>
        <v>14.1108292473846</v>
      </c>
      <c r="R1330" s="0" t="n">
        <v>6.88137324901323</v>
      </c>
      <c r="S1330" s="0" t="n">
        <v>9.9978116012747</v>
      </c>
      <c r="U1330" s="10" t="n">
        <f aca="false">NORMSDIST(-M1330/'rhos computation'!$B$11)-EXP(M1330+'rhos computation'!$B$11^2/2)*NORMSDIST(-M1330/'rhos computation'!$B$11-'rhos computation'!$B$11)</f>
        <v>0.014072209016155</v>
      </c>
      <c r="V1330" s="10" t="n">
        <f aca="false">NORMSDIST(-N1330/'rhos computation'!$B$23)-EXP(N1330+'rhos computation'!$B$23^2/2)*NORMSDIST(-N1330/'rhos computation'!$B$23-'rhos computation'!$B$23)</f>
        <v>0.0148139043107139</v>
      </c>
      <c r="W1330" s="0" t="n">
        <f aca="false">NORMSDIST(-O1330)</f>
        <v>0.00750809917201179</v>
      </c>
      <c r="X1330" s="0" t="n">
        <f aca="false">NORMSDIST(-P1330)</f>
        <v>0.0405361969532202</v>
      </c>
    </row>
    <row r="1331" customFormat="false" ht="12.8" hidden="false" customHeight="false" outlineLevel="0" collapsed="false">
      <c r="A1331" s="0" t="n">
        <v>0.430403344574716</v>
      </c>
      <c r="B1331" s="0" t="n">
        <v>-0.656341697651618</v>
      </c>
      <c r="C1331" s="0" t="n">
        <v>-1.76516625585784</v>
      </c>
      <c r="D1331" s="0" t="n">
        <v>0.895303069637549</v>
      </c>
      <c r="E1331" s="0" t="n">
        <f aca="false" t="array" ref="E1331:H1331">MMULT(A1331:D1331,'Root matrix of resiudals'!$B$19:E$22)</f>
        <v>0.0144567603660021</v>
      </c>
      <c r="F1331" s="0" t="n">
        <v>-0.0240574659109265</v>
      </c>
      <c r="G1331" s="0" t="n">
        <v>-0.0292461454662061</v>
      </c>
      <c r="H1331" s="0" t="n">
        <v>0.0122986899990304</v>
      </c>
      <c r="I1331" s="0" t="n">
        <f aca="false" t="array" ref="I1331:I1331">'Point forecasts'!B$3+E1331</f>
        <v>0.00175496879897035</v>
      </c>
      <c r="J1331" s="0" t="n">
        <f aca="false" t="array" ref="J1331:J1331">'Point forecasts'!C$3+F1331</f>
        <v>-0.0537680518492164</v>
      </c>
      <c r="K1331" s="0" t="n">
        <f aca="false" t="array" ref="K1331:K1331">'Point forecasts'!D$3+G1331</f>
        <v>-0.00724443945353243</v>
      </c>
      <c r="L1331" s="0" t="n">
        <f aca="false" t="array" ref="L1331:L1331">'Point forecasts'!E$3+H1331</f>
        <v>0.0235149621746624</v>
      </c>
      <c r="M1331" s="0" t="n">
        <f aca="false" t="array" ref="M1331:M1331">'Point forecasts'!F$2+I1331</f>
        <v>0.130287714749003</v>
      </c>
      <c r="N1331" s="0" t="n">
        <f aca="false" t="array" ref="N1331:N1331">'Point forecasts'!G$2+J1331</f>
        <v>-0.0427340115569992</v>
      </c>
      <c r="O1331" s="0" t="n">
        <f aca="false" t="array" ref="O1331:O1331">'Point forecasts'!H$2+K1331</f>
        <v>2.37946329503872</v>
      </c>
      <c r="P1331" s="0" t="n">
        <f aca="false" t="array" ref="P1331:P1331">'Point forecasts'!I$2+L1331</f>
        <v>1.75705346601646</v>
      </c>
      <c r="Q1331" s="0" t="n">
        <f aca="false" t="array" ref="Q1331:S1331">MMULT(M1331:P1331,'input - gretl'!$B$19:$D$22)+MMULT('Point forecasts'!$J$3:$O$3,'input - gretl'!$B$23:$D$28)</f>
        <v>14.1259995961898</v>
      </c>
      <c r="R1331" s="0" t="n">
        <v>6.8223245028536</v>
      </c>
      <c r="S1331" s="0" t="n">
        <v>9.93334529653671</v>
      </c>
      <c r="U1331" s="10" t="n">
        <f aca="false">NORMSDIST(-M1331/'rhos computation'!$B$11)-EXP(M1331+'rhos computation'!$B$11^2/2)*NORMSDIST(-M1331/'rhos computation'!$B$11-'rhos computation'!$B$11)</f>
        <v>0.0114868840186495</v>
      </c>
      <c r="V1331" s="10" t="n">
        <f aca="false">NORMSDIST(-N1331/'rhos computation'!$B$23)-EXP(N1331+'rhos computation'!$B$23^2/2)*NORMSDIST(-N1331/'rhos computation'!$B$23-'rhos computation'!$B$23)</f>
        <v>0.0478232629420289</v>
      </c>
      <c r="W1331" s="0" t="n">
        <f aca="false">NORMSDIST(-O1331)</f>
        <v>0.00866893480901764</v>
      </c>
      <c r="X1331" s="0" t="n">
        <f aca="false">NORMSDIST(-P1331)</f>
        <v>0.0394543481849455</v>
      </c>
    </row>
    <row r="1332" customFormat="false" ht="12.8" hidden="false" customHeight="false" outlineLevel="0" collapsed="false">
      <c r="A1332" s="0" t="n">
        <v>1.56040003762247</v>
      </c>
      <c r="B1332" s="0" t="n">
        <v>-1.58296581929573</v>
      </c>
      <c r="C1332" s="0" t="n">
        <v>-1.05657599918288</v>
      </c>
      <c r="D1332" s="0" t="n">
        <v>-0.163213077090318</v>
      </c>
      <c r="E1332" s="0" t="n">
        <f aca="false" t="array" ref="E1332:H1332">MMULT(A1332:D1332,'Root matrix of resiudals'!$B$19:E$22)</f>
        <v>0.0621213270077347</v>
      </c>
      <c r="F1332" s="0" t="n">
        <v>-0.0454999027161564</v>
      </c>
      <c r="G1332" s="0" t="n">
        <v>-0.0209701190615083</v>
      </c>
      <c r="H1332" s="0" t="n">
        <v>-0.00455992278842765</v>
      </c>
      <c r="I1332" s="0" t="n">
        <f aca="false" t="array" ref="I1332:I1332">'Point forecasts'!B$3+E1332</f>
        <v>0.049419535440703</v>
      </c>
      <c r="J1332" s="0" t="n">
        <f aca="false" t="array" ref="J1332:J1332">'Point forecasts'!C$3+F1332</f>
        <v>-0.0752104886544462</v>
      </c>
      <c r="K1332" s="0" t="n">
        <f aca="false" t="array" ref="K1332:K1332">'Point forecasts'!D$3+G1332</f>
        <v>0.00103158695116534</v>
      </c>
      <c r="L1332" s="0" t="n">
        <f aca="false" t="array" ref="L1332:L1332">'Point forecasts'!E$3+H1332</f>
        <v>0.0066563493872044</v>
      </c>
      <c r="M1332" s="0" t="n">
        <f aca="false" t="array" ref="M1332:M1332">'Point forecasts'!F$2+I1332</f>
        <v>0.177952281390736</v>
      </c>
      <c r="N1332" s="0" t="n">
        <f aca="false" t="array" ref="N1332:N1332">'Point forecasts'!G$2+J1332</f>
        <v>-0.064176448362229</v>
      </c>
      <c r="O1332" s="0" t="n">
        <f aca="false" t="array" ref="O1332:O1332">'Point forecasts'!H$2+K1332</f>
        <v>2.38773932144342</v>
      </c>
      <c r="P1332" s="0" t="n">
        <f aca="false" t="array" ref="P1332:P1332">'Point forecasts'!I$2+L1332</f>
        <v>1.740194853229</v>
      </c>
      <c r="Q1332" s="0" t="n">
        <f aca="false" t="array" ref="Q1332:S1332">MMULT(M1332:P1332,'input - gretl'!$B$19:$D$22)+MMULT('Point forecasts'!$J$3:$O$3,'input - gretl'!$B$23:$D$28)</f>
        <v>14.1736641628315</v>
      </c>
      <c r="R1332" s="0" t="n">
        <v>6.80088206604837</v>
      </c>
      <c r="S1332" s="0" t="n">
        <v>9.95765470663292</v>
      </c>
      <c r="U1332" s="10" t="n">
        <f aca="false">NORMSDIST(-M1332/'rhos computation'!$B$11)-EXP(M1332+'rhos computation'!$B$11^2/2)*NORMSDIST(-M1332/'rhos computation'!$B$11-'rhos computation'!$B$11)</f>
        <v>0.00571865031696439</v>
      </c>
      <c r="V1332" s="10" t="n">
        <f aca="false">NORMSDIST(-N1332/'rhos computation'!$B$23)-EXP(N1332+'rhos computation'!$B$23^2/2)*NORMSDIST(-N1332/'rhos computation'!$B$23-'rhos computation'!$B$23)</f>
        <v>0.064352031810344</v>
      </c>
      <c r="W1332" s="0" t="n">
        <f aca="false">NORMSDIST(-O1332)</f>
        <v>0.00847618067529268</v>
      </c>
      <c r="X1332" s="0" t="n">
        <f aca="false">NORMSDIST(-P1332)</f>
        <v>0.040912404530813</v>
      </c>
    </row>
    <row r="1333" customFormat="false" ht="12.8" hidden="false" customHeight="false" outlineLevel="0" collapsed="false">
      <c r="A1333" s="0" t="n">
        <v>-1.63542386138766</v>
      </c>
      <c r="B1333" s="0" t="n">
        <v>-0.740216169963743</v>
      </c>
      <c r="C1333" s="0" t="n">
        <v>-0.207960143584778</v>
      </c>
      <c r="D1333" s="0" t="n">
        <v>1.13523768588086</v>
      </c>
      <c r="E1333" s="0" t="n">
        <f aca="false" t="array" ref="E1333:H1333">MMULT(A1333:D1333,'Root matrix of resiudals'!$B$19:E$22)</f>
        <v>-0.072534731451498</v>
      </c>
      <c r="F1333" s="0" t="n">
        <v>-0.0255246690690765</v>
      </c>
      <c r="G1333" s="0" t="n">
        <v>-0.00672926150511681</v>
      </c>
      <c r="H1333" s="0" t="n">
        <v>0.0187610039758935</v>
      </c>
      <c r="I1333" s="0" t="n">
        <f aca="false" t="array" ref="I1333:I1333">'Point forecasts'!B$3+E1333</f>
        <v>-0.0852365230185298</v>
      </c>
      <c r="J1333" s="0" t="n">
        <f aca="false" t="array" ref="J1333:J1333">'Point forecasts'!C$3+F1333</f>
        <v>-0.0552352550073664</v>
      </c>
      <c r="K1333" s="0" t="n">
        <f aca="false" t="array" ref="K1333:K1333">'Point forecasts'!D$3+G1333</f>
        <v>0.0152724445075569</v>
      </c>
      <c r="L1333" s="0" t="n">
        <f aca="false" t="array" ref="L1333:L1333">'Point forecasts'!E$3+H1333</f>
        <v>0.0299772761515256</v>
      </c>
      <c r="M1333" s="0" t="n">
        <f aca="false" t="array" ref="M1333:M1333">'Point forecasts'!F$2+I1333</f>
        <v>0.0432962229315032</v>
      </c>
      <c r="N1333" s="0" t="n">
        <f aca="false" t="array" ref="N1333:N1333">'Point forecasts'!G$2+J1333</f>
        <v>-0.0442012147151492</v>
      </c>
      <c r="O1333" s="0" t="n">
        <f aca="false" t="array" ref="O1333:O1333">'Point forecasts'!H$2+K1333</f>
        <v>2.40198017899981</v>
      </c>
      <c r="P1333" s="0" t="n">
        <f aca="false" t="array" ref="P1333:P1333">'Point forecasts'!I$2+L1333</f>
        <v>1.76351577999332</v>
      </c>
      <c r="Q1333" s="0" t="n">
        <f aca="false" t="array" ref="Q1333:S1333">MMULT(M1333:P1333,'input - gretl'!$B$19:$D$22)+MMULT('Point forecasts'!$J$3:$O$3,'input - gretl'!$B$23:$D$28)</f>
        <v>14.0390081043723</v>
      </c>
      <c r="R1333" s="0" t="n">
        <v>6.82085729969545</v>
      </c>
      <c r="S1333" s="0" t="n">
        <v>9.94971619679011</v>
      </c>
      <c r="U1333" s="10" t="n">
        <f aca="false">NORMSDIST(-M1333/'rhos computation'!$B$11)-EXP(M1333+'rhos computation'!$B$11^2/2)*NORMSDIST(-M1333/'rhos computation'!$B$11-'rhos computation'!$B$11)</f>
        <v>0.0327183626862174</v>
      </c>
      <c r="V1333" s="10" t="n">
        <f aca="false">NORMSDIST(-N1333/'rhos computation'!$B$23)-EXP(N1333+'rhos computation'!$B$23^2/2)*NORMSDIST(-N1333/'rhos computation'!$B$23-'rhos computation'!$B$23)</f>
        <v>0.0488958672534889</v>
      </c>
      <c r="W1333" s="0" t="n">
        <f aca="false">NORMSDIST(-O1333)</f>
        <v>0.00815329598181385</v>
      </c>
      <c r="X1333" s="0" t="n">
        <f aca="false">NORMSDIST(-P1333)</f>
        <v>0.0389067691130155</v>
      </c>
    </row>
    <row r="1334" customFormat="false" ht="12.8" hidden="false" customHeight="false" outlineLevel="0" collapsed="false">
      <c r="A1334" s="0" t="n">
        <v>-0.793994911660779</v>
      </c>
      <c r="B1334" s="0" t="n">
        <v>-1.67910779418708</v>
      </c>
      <c r="C1334" s="0" t="n">
        <v>-0.299750007945407</v>
      </c>
      <c r="D1334" s="0" t="n">
        <v>-1.73894613185794</v>
      </c>
      <c r="E1334" s="0" t="n">
        <f aca="false" t="array" ref="E1334:H1334">MMULT(A1334:D1334,'Root matrix of resiudals'!$B$19:E$22)</f>
        <v>-0.0375723359975851</v>
      </c>
      <c r="F1334" s="0" t="n">
        <v>-0.0509639189430887</v>
      </c>
      <c r="G1334" s="0" t="n">
        <v>-0.0138317191722518</v>
      </c>
      <c r="H1334" s="0" t="n">
        <v>-0.0283675031629542</v>
      </c>
      <c r="I1334" s="0" t="n">
        <f aca="false" t="array" ref="I1334:I1334">'Point forecasts'!B$3+E1334</f>
        <v>-0.0502741275646169</v>
      </c>
      <c r="J1334" s="0" t="n">
        <f aca="false" t="array" ref="J1334:J1334">'Point forecasts'!C$3+F1334</f>
        <v>-0.0806745048813786</v>
      </c>
      <c r="K1334" s="0" t="n">
        <f aca="false" t="array" ref="K1334:K1334">'Point forecasts'!D$3+G1334</f>
        <v>0.00816998684042191</v>
      </c>
      <c r="L1334" s="0" t="n">
        <f aca="false" t="array" ref="L1334:L1334">'Point forecasts'!E$3+H1334</f>
        <v>-0.0171512309873221</v>
      </c>
      <c r="M1334" s="0" t="n">
        <f aca="false" t="array" ref="M1334:M1334">'Point forecasts'!F$2+I1334</f>
        <v>0.0782586183854161</v>
      </c>
      <c r="N1334" s="0" t="n">
        <f aca="false" t="array" ref="N1334:N1334">'Point forecasts'!G$2+J1334</f>
        <v>-0.0696404645891614</v>
      </c>
      <c r="O1334" s="0" t="n">
        <f aca="false" t="array" ref="O1334:O1334">'Point forecasts'!H$2+K1334</f>
        <v>2.39487772133267</v>
      </c>
      <c r="P1334" s="0" t="n">
        <f aca="false" t="array" ref="P1334:P1334">'Point forecasts'!I$2+L1334</f>
        <v>1.71638727285447</v>
      </c>
      <c r="Q1334" s="0" t="n">
        <f aca="false" t="array" ref="Q1334:S1334">MMULT(M1334:P1334,'input - gretl'!$B$19:$D$22)+MMULT('Point forecasts'!$J$3:$O$3,'input - gretl'!$B$23:$D$28)</f>
        <v>14.0739704998262</v>
      </c>
      <c r="R1334" s="0" t="n">
        <v>6.79541804982144</v>
      </c>
      <c r="S1334" s="0" t="n">
        <v>9.98743530583737</v>
      </c>
      <c r="U1334" s="10" t="n">
        <f aca="false">NORMSDIST(-M1334/'rhos computation'!$B$11)-EXP(M1334+'rhos computation'!$B$11^2/2)*NORMSDIST(-M1334/'rhos computation'!$B$11-'rhos computation'!$B$11)</f>
        <v>0.0222154509636751</v>
      </c>
      <c r="V1334" s="10" t="n">
        <f aca="false">NORMSDIST(-N1334/'rhos computation'!$B$23)-EXP(N1334+'rhos computation'!$B$23^2/2)*NORMSDIST(-N1334/'rhos computation'!$B$23-'rhos computation'!$B$23)</f>
        <v>0.0688076338307303</v>
      </c>
      <c r="W1334" s="0" t="n">
        <f aca="false">NORMSDIST(-O1334)</f>
        <v>0.00831295443958985</v>
      </c>
      <c r="X1334" s="0" t="n">
        <f aca="false">NORMSDIST(-P1334)</f>
        <v>0.04304559221141</v>
      </c>
    </row>
    <row r="1335" customFormat="false" ht="12.8" hidden="false" customHeight="false" outlineLevel="0" collapsed="false">
      <c r="A1335" s="0" t="n">
        <v>-0.946671490296241</v>
      </c>
      <c r="B1335" s="0" t="n">
        <v>0.14082324721461</v>
      </c>
      <c r="C1335" s="0" t="n">
        <v>-2.50004249523815</v>
      </c>
      <c r="D1335" s="0" t="n">
        <v>-0.906442140877337</v>
      </c>
      <c r="E1335" s="0" t="n">
        <f aca="false" t="array" ref="E1335:H1335">MMULT(A1335:D1335,'Root matrix of resiudals'!$B$19:E$22)</f>
        <v>-0.043038989353367</v>
      </c>
      <c r="F1335" s="0" t="n">
        <v>-0.00715558321605386</v>
      </c>
      <c r="G1335" s="0" t="n">
        <v>-0.0419915273696016</v>
      </c>
      <c r="H1335" s="0" t="n">
        <v>-0.0172003292438612</v>
      </c>
      <c r="I1335" s="0" t="n">
        <f aca="false" t="array" ref="I1335:I1335">'Point forecasts'!B$3+E1335</f>
        <v>-0.0557407809203988</v>
      </c>
      <c r="J1335" s="0" t="n">
        <f aca="false" t="array" ref="J1335:J1335">'Point forecasts'!C$3+F1335</f>
        <v>-0.0368661691543437</v>
      </c>
      <c r="K1335" s="0" t="n">
        <f aca="false" t="array" ref="K1335:K1335">'Point forecasts'!D$3+G1335</f>
        <v>-0.0199898213569279</v>
      </c>
      <c r="L1335" s="0" t="n">
        <f aca="false" t="array" ref="L1335:L1335">'Point forecasts'!E$3+H1335</f>
        <v>-0.0059840570682292</v>
      </c>
      <c r="M1335" s="0" t="n">
        <f aca="false" t="array" ref="M1335:M1335">'Point forecasts'!F$2+I1335</f>
        <v>0.0727919650296342</v>
      </c>
      <c r="N1335" s="0" t="n">
        <f aca="false" t="array" ref="N1335:N1335">'Point forecasts'!G$2+J1335</f>
        <v>-0.0258321288621265</v>
      </c>
      <c r="O1335" s="0" t="n">
        <f aca="false" t="array" ref="O1335:O1335">'Point forecasts'!H$2+K1335</f>
        <v>2.36671791313532</v>
      </c>
      <c r="P1335" s="0" t="n">
        <f aca="false" t="array" ref="P1335:P1335">'Point forecasts'!I$2+L1335</f>
        <v>1.72755444677357</v>
      </c>
      <c r="Q1335" s="0" t="n">
        <f aca="false" t="array" ref="Q1335:S1335">MMULT(M1335:P1335,'input - gretl'!$B$19:$D$22)+MMULT('Point forecasts'!$J$3:$O$3,'input - gretl'!$B$23:$D$28)</f>
        <v>14.0685038464704</v>
      </c>
      <c r="R1335" s="0" t="n">
        <v>6.83922638554848</v>
      </c>
      <c r="S1335" s="0" t="n">
        <v>9.94865495688427</v>
      </c>
      <c r="U1335" s="10" t="n">
        <f aca="false">NORMSDIST(-M1335/'rhos computation'!$B$11)-EXP(M1335+'rhos computation'!$B$11^2/2)*NORMSDIST(-M1335/'rhos computation'!$B$11-'rhos computation'!$B$11)</f>
        <v>0.0236699603683818</v>
      </c>
      <c r="V1335" s="10" t="n">
        <f aca="false">NORMSDIST(-N1335/'rhos computation'!$B$23)-EXP(N1335+'rhos computation'!$B$23^2/2)*NORMSDIST(-N1335/'rhos computation'!$B$23-'rhos computation'!$B$23)</f>
        <v>0.0362356965511476</v>
      </c>
      <c r="W1335" s="0" t="n">
        <f aca="false">NORMSDIST(-O1335)</f>
        <v>0.00897330283740344</v>
      </c>
      <c r="X1335" s="0" t="n">
        <f aca="false">NORMSDIST(-P1335)</f>
        <v>0.0420340678804907</v>
      </c>
    </row>
    <row r="1336" customFormat="false" ht="12.8" hidden="false" customHeight="false" outlineLevel="0" collapsed="false">
      <c r="A1336" s="0" t="n">
        <v>0.659430484759569</v>
      </c>
      <c r="B1336" s="0" t="n">
        <v>-0.31131753170874</v>
      </c>
      <c r="C1336" s="0" t="n">
        <v>-0.50482970028315</v>
      </c>
      <c r="D1336" s="0" t="n">
        <v>1.01317704579906</v>
      </c>
      <c r="E1336" s="0" t="n">
        <f aca="false" t="array" ref="E1336:H1336">MMULT(A1336:D1336,'Root matrix of resiudals'!$B$19:E$22)</f>
        <v>0.0265760933016188</v>
      </c>
      <c r="F1336" s="0" t="n">
        <v>-0.00914793404981771</v>
      </c>
      <c r="G1336" s="0" t="n">
        <v>-0.00727841477715542</v>
      </c>
      <c r="H1336" s="0" t="n">
        <v>0.0155897940696112</v>
      </c>
      <c r="I1336" s="0" t="n">
        <f aca="false" t="array" ref="I1336:I1336">'Point forecasts'!B$3+E1336</f>
        <v>0.0138743017345871</v>
      </c>
      <c r="J1336" s="0" t="n">
        <f aca="false" t="array" ref="J1336:J1336">'Point forecasts'!C$3+F1336</f>
        <v>-0.0388585199881076</v>
      </c>
      <c r="K1336" s="0" t="n">
        <f aca="false" t="array" ref="K1336:K1336">'Point forecasts'!D$3+G1336</f>
        <v>0.0147232912355182</v>
      </c>
      <c r="L1336" s="0" t="n">
        <f aca="false" t="array" ref="L1336:L1336">'Point forecasts'!E$3+H1336</f>
        <v>0.0268060662452432</v>
      </c>
      <c r="M1336" s="0" t="n">
        <f aca="false" t="array" ref="M1336:M1336">'Point forecasts'!F$2+I1336</f>
        <v>0.14240704768462</v>
      </c>
      <c r="N1336" s="0" t="n">
        <f aca="false" t="array" ref="N1336:N1336">'Point forecasts'!G$2+J1336</f>
        <v>-0.0278244796958904</v>
      </c>
      <c r="O1336" s="0" t="n">
        <f aca="false" t="array" ref="O1336:O1336">'Point forecasts'!H$2+K1336</f>
        <v>2.40143102572777</v>
      </c>
      <c r="P1336" s="0" t="n">
        <f aca="false" t="array" ref="P1336:P1336">'Point forecasts'!I$2+L1336</f>
        <v>1.76034457008704</v>
      </c>
      <c r="Q1336" s="0" t="n">
        <f aca="false" t="array" ref="Q1336:S1336">MMULT(M1336:P1336,'input - gretl'!$B$19:$D$22)+MMULT('Point forecasts'!$J$3:$O$3,'input - gretl'!$B$23:$D$28)</f>
        <v>14.1381189291254</v>
      </c>
      <c r="R1336" s="0" t="n">
        <v>6.83723403471471</v>
      </c>
      <c r="S1336" s="0" t="n">
        <v>9.95218302269944</v>
      </c>
      <c r="U1336" s="10" t="n">
        <f aca="false">NORMSDIST(-M1336/'rhos computation'!$B$11)-EXP(M1336+'rhos computation'!$B$11^2/2)*NORMSDIST(-M1336/'rhos computation'!$B$11-'rhos computation'!$B$11)</f>
        <v>0.00970400742103131</v>
      </c>
      <c r="V1336" s="10" t="n">
        <f aca="false">NORMSDIST(-N1336/'rhos computation'!$B$23)-EXP(N1336+'rhos computation'!$B$23^2/2)*NORMSDIST(-N1336/'rhos computation'!$B$23-'rhos computation'!$B$23)</f>
        <v>0.0375224744673864</v>
      </c>
      <c r="W1336" s="0" t="n">
        <f aca="false">NORMSDIST(-O1336)</f>
        <v>0.00816554375589824</v>
      </c>
      <c r="X1336" s="0" t="n">
        <f aca="false">NORMSDIST(-P1336)</f>
        <v>0.0391747007456046</v>
      </c>
    </row>
    <row r="1337" customFormat="false" ht="12.8" hidden="false" customHeight="false" outlineLevel="0" collapsed="false">
      <c r="A1337" s="0" t="n">
        <v>-1.43250335896451</v>
      </c>
      <c r="B1337" s="0" t="n">
        <v>-0.536089589880721</v>
      </c>
      <c r="C1337" s="0" t="n">
        <v>-0.39318970191661</v>
      </c>
      <c r="D1337" s="0" t="n">
        <v>1.26577648436295</v>
      </c>
      <c r="E1337" s="0" t="n">
        <f aca="false" t="array" ref="E1337:H1337">MMULT(A1337:D1337,'Root matrix of resiudals'!$B$19:E$22)</f>
        <v>-0.0636451334243814</v>
      </c>
      <c r="F1337" s="0" t="n">
        <v>-0.019889355594671</v>
      </c>
      <c r="G1337" s="0" t="n">
        <v>-0.00858126370817489</v>
      </c>
      <c r="H1337" s="0" t="n">
        <v>0.0206028365453491</v>
      </c>
      <c r="I1337" s="0" t="n">
        <f aca="false" t="array" ref="I1337:I1337">'Point forecasts'!B$3+E1337</f>
        <v>-0.0763469249914132</v>
      </c>
      <c r="J1337" s="0" t="n">
        <f aca="false" t="array" ref="J1337:J1337">'Point forecasts'!C$3+F1337</f>
        <v>-0.0495999415329609</v>
      </c>
      <c r="K1337" s="0" t="n">
        <f aca="false" t="array" ref="K1337:K1337">'Point forecasts'!D$3+G1337</f>
        <v>0.0134204423044988</v>
      </c>
      <c r="L1337" s="0" t="n">
        <f aca="false" t="array" ref="L1337:L1337">'Point forecasts'!E$3+H1337</f>
        <v>0.0318191087209811</v>
      </c>
      <c r="M1337" s="0" t="n">
        <f aca="false" t="array" ref="M1337:M1337">'Point forecasts'!F$2+I1337</f>
        <v>0.0521858209586198</v>
      </c>
      <c r="N1337" s="0" t="n">
        <f aca="false" t="array" ref="N1337:N1337">'Point forecasts'!G$2+J1337</f>
        <v>-0.0385659012407437</v>
      </c>
      <c r="O1337" s="0" t="n">
        <f aca="false" t="array" ref="O1337:O1337">'Point forecasts'!H$2+K1337</f>
        <v>2.40012817679675</v>
      </c>
      <c r="P1337" s="0" t="n">
        <f aca="false" t="array" ref="P1337:P1337">'Point forecasts'!I$2+L1337</f>
        <v>1.76535761256278</v>
      </c>
      <c r="Q1337" s="0" t="n">
        <f aca="false" t="array" ref="Q1337:S1337">MMULT(M1337:P1337,'input - gretl'!$B$19:$D$22)+MMULT('Point forecasts'!$J$3:$O$3,'input - gretl'!$B$23:$D$28)</f>
        <v>14.0478977023994</v>
      </c>
      <c r="R1337" s="0" t="n">
        <v>6.82649261316986</v>
      </c>
      <c r="S1337" s="0" t="n">
        <v>9.94611251972187</v>
      </c>
      <c r="U1337" s="10" t="n">
        <f aca="false">NORMSDIST(-M1337/'rhos computation'!$B$11)-EXP(M1337+'rhos computation'!$B$11^2/2)*NORMSDIST(-M1337/'rhos computation'!$B$11-'rhos computation'!$B$11)</f>
        <v>0.0297728954920878</v>
      </c>
      <c r="V1337" s="10" t="n">
        <f aca="false">NORMSDIST(-N1337/'rhos computation'!$B$23)-EXP(N1337+'rhos computation'!$B$23^2/2)*NORMSDIST(-N1337/'rhos computation'!$B$23-'rhos computation'!$B$23)</f>
        <v>0.0448307239227059</v>
      </c>
      <c r="W1337" s="0" t="n">
        <f aca="false">NORMSDIST(-O1337)</f>
        <v>0.00819466590691235</v>
      </c>
      <c r="X1337" s="0" t="n">
        <f aca="false">NORMSDIST(-P1337)</f>
        <v>0.0387518412428971</v>
      </c>
    </row>
    <row r="1338" customFormat="false" ht="12.8" hidden="false" customHeight="false" outlineLevel="0" collapsed="false">
      <c r="A1338" s="0" t="n">
        <v>-0.491773068452643</v>
      </c>
      <c r="B1338" s="0" t="n">
        <v>2.35808995501708</v>
      </c>
      <c r="C1338" s="0" t="n">
        <v>0.276081623900938</v>
      </c>
      <c r="D1338" s="0" t="n">
        <v>1.30405219780531</v>
      </c>
      <c r="E1338" s="0" t="n">
        <f aca="false" t="array" ref="E1338:H1338">MMULT(A1338:D1338,'Root matrix of resiudals'!$B$19:E$22)</f>
        <v>-0.0159183089008524</v>
      </c>
      <c r="F1338" s="0" t="n">
        <v>0.0673390895528813</v>
      </c>
      <c r="G1338" s="0" t="n">
        <v>0.0138016992453605</v>
      </c>
      <c r="H1338" s="0" t="n">
        <v>0.0218202488829665</v>
      </c>
      <c r="I1338" s="0" t="n">
        <f aca="false" t="array" ref="I1338:I1338">'Point forecasts'!B$3+E1338</f>
        <v>-0.0286201004678842</v>
      </c>
      <c r="J1338" s="0" t="n">
        <f aca="false" t="array" ref="J1338:J1338">'Point forecasts'!C$3+F1338</f>
        <v>0.0376285036145914</v>
      </c>
      <c r="K1338" s="0" t="n">
        <f aca="false" t="array" ref="K1338:K1338">'Point forecasts'!D$3+G1338</f>
        <v>0.0358034052580341</v>
      </c>
      <c r="L1338" s="0" t="n">
        <f aca="false" t="array" ref="L1338:L1338">'Point forecasts'!E$3+H1338</f>
        <v>0.0330365210585986</v>
      </c>
      <c r="M1338" s="0" t="n">
        <f aca="false" t="array" ref="M1338:M1338">'Point forecasts'!F$2+I1338</f>
        <v>0.0999126454821488</v>
      </c>
      <c r="N1338" s="0" t="n">
        <f aca="false" t="array" ref="N1338:N1338">'Point forecasts'!G$2+J1338</f>
        <v>0.0486625439068086</v>
      </c>
      <c r="O1338" s="0" t="n">
        <f aca="false" t="array" ref="O1338:O1338">'Point forecasts'!H$2+K1338</f>
        <v>2.42251113975028</v>
      </c>
      <c r="P1338" s="0" t="n">
        <f aca="false" t="array" ref="P1338:P1338">'Point forecasts'!I$2+L1338</f>
        <v>1.76657502490039</v>
      </c>
      <c r="Q1338" s="0" t="n">
        <f aca="false" t="array" ref="Q1338:S1338">MMULT(M1338:P1338,'input - gretl'!$B$19:$D$22)+MMULT('Point forecasts'!$J$3:$O$3,'input - gretl'!$B$23:$D$28)</f>
        <v>14.0956245269229</v>
      </c>
      <c r="R1338" s="0" t="n">
        <v>6.91372105831741</v>
      </c>
      <c r="S1338" s="0" t="n">
        <v>9.96733766267171</v>
      </c>
      <c r="U1338" s="10" t="n">
        <f aca="false">NORMSDIST(-M1338/'rhos computation'!$B$11)-EXP(M1338+'rhos computation'!$B$11^2/2)*NORMSDIST(-M1338/'rhos computation'!$B$11-'rhos computation'!$B$11)</f>
        <v>0.0170943756955762</v>
      </c>
      <c r="V1338" s="10" t="n">
        <f aca="false">NORMSDIST(-N1338/'rhos computation'!$B$23)-EXP(N1338+'rhos computation'!$B$23^2/2)*NORMSDIST(-N1338/'rhos computation'!$B$23-'rhos computation'!$B$23)</f>
        <v>0.00591242466541817</v>
      </c>
      <c r="W1338" s="0" t="n">
        <f aca="false">NORMSDIST(-O1338)</f>
        <v>0.00770682659042477</v>
      </c>
      <c r="X1338" s="0" t="n">
        <f aca="false">NORMSDIST(-P1338)</f>
        <v>0.0386497133450173</v>
      </c>
    </row>
    <row r="1339" customFormat="false" ht="12.8" hidden="false" customHeight="false" outlineLevel="0" collapsed="false">
      <c r="A1339" s="0" t="n">
        <v>-0.406783096940751</v>
      </c>
      <c r="B1339" s="0" t="n">
        <v>0.520255476618216</v>
      </c>
      <c r="C1339" s="0" t="n">
        <v>1.14824665067529</v>
      </c>
      <c r="D1339" s="0" t="n">
        <v>-0.0800681958735843</v>
      </c>
      <c r="E1339" s="0" t="n">
        <f aca="false" t="array" ref="E1339:H1339">MMULT(A1339:D1339,'Root matrix of resiudals'!$B$19:E$22)</f>
        <v>-0.0148257337054929</v>
      </c>
      <c r="F1339" s="0" t="n">
        <v>0.018061199254805</v>
      </c>
      <c r="G1339" s="0" t="n">
        <v>0.0197783584544959</v>
      </c>
      <c r="H1339" s="0" t="n">
        <v>0.000205670968669769</v>
      </c>
      <c r="I1339" s="0" t="n">
        <f aca="false" t="array" ref="I1339:I1339">'Point forecasts'!B$3+E1339</f>
        <v>-0.0275275252725247</v>
      </c>
      <c r="J1339" s="0" t="n">
        <f aca="false" t="array" ref="J1339:J1339">'Point forecasts'!C$3+F1339</f>
        <v>-0.0116493866834849</v>
      </c>
      <c r="K1339" s="0" t="n">
        <f aca="false" t="array" ref="K1339:K1339">'Point forecasts'!D$3+G1339</f>
        <v>0.0417800644671696</v>
      </c>
      <c r="L1339" s="0" t="n">
        <f aca="false" t="array" ref="L1339:L1339">'Point forecasts'!E$3+H1339</f>
        <v>0.0114219431443018</v>
      </c>
      <c r="M1339" s="0" t="n">
        <f aca="false" t="array" ref="M1339:M1339">'Point forecasts'!F$2+I1339</f>
        <v>0.101005220677508</v>
      </c>
      <c r="N1339" s="0" t="n">
        <f aca="false" t="array" ref="N1339:N1339">'Point forecasts'!G$2+J1339</f>
        <v>-0.000615346391267656</v>
      </c>
      <c r="O1339" s="0" t="n">
        <f aca="false" t="array" ref="O1339:O1339">'Point forecasts'!H$2+K1339</f>
        <v>2.42848779895942</v>
      </c>
      <c r="P1339" s="0" t="n">
        <f aca="false" t="array" ref="P1339:P1339">'Point forecasts'!I$2+L1339</f>
        <v>1.7449604469861</v>
      </c>
      <c r="Q1339" s="0" t="n">
        <f aca="false" t="array" ref="Q1339:S1339">MMULT(M1339:P1339,'input - gretl'!$B$19:$D$22)+MMULT('Point forecasts'!$J$3:$O$3,'input - gretl'!$B$23:$D$28)</f>
        <v>14.0967171021183</v>
      </c>
      <c r="R1339" s="0" t="n">
        <v>6.86444316801933</v>
      </c>
      <c r="S1339" s="0" t="n">
        <v>9.99387086620624</v>
      </c>
      <c r="U1339" s="10" t="n">
        <f aca="false">NORMSDIST(-M1339/'rhos computation'!$B$11)-EXP(M1339+'rhos computation'!$B$11^2/2)*NORMSDIST(-M1339/'rhos computation'!$B$11-'rhos computation'!$B$11)</f>
        <v>0.0168620117701604</v>
      </c>
      <c r="V1339" s="10" t="n">
        <f aca="false">NORMSDIST(-N1339/'rhos computation'!$B$23)-EXP(N1339+'rhos computation'!$B$23^2/2)*NORMSDIST(-N1339/'rhos computation'!$B$23-'rhos computation'!$B$23)</f>
        <v>0.0220366945651843</v>
      </c>
      <c r="W1339" s="0" t="n">
        <f aca="false">NORMSDIST(-O1339)</f>
        <v>0.00758096762894137</v>
      </c>
      <c r="X1339" s="0" t="n">
        <f aca="false">NORMSDIST(-P1339)</f>
        <v>0.040495877076159</v>
      </c>
    </row>
    <row r="1340" customFormat="false" ht="12.8" hidden="false" customHeight="false" outlineLevel="0" collapsed="false">
      <c r="A1340" s="0" t="n">
        <v>-0.88256991172513</v>
      </c>
      <c r="B1340" s="0" t="n">
        <v>0.408678265709541</v>
      </c>
      <c r="C1340" s="0" t="n">
        <v>-0.359298217818182</v>
      </c>
      <c r="D1340" s="0" t="n">
        <v>0.717793832476274</v>
      </c>
      <c r="E1340" s="0" t="n">
        <f aca="false" t="array" ref="E1340:H1340">MMULT(A1340:D1340,'Root matrix of resiudals'!$B$19:E$22)</f>
        <v>-0.0376596232558739</v>
      </c>
      <c r="F1340" s="0" t="n">
        <v>0.00843557428350904</v>
      </c>
      <c r="G1340" s="0" t="n">
        <v>-0.00459118849130004</v>
      </c>
      <c r="H1340" s="0" t="n">
        <v>0.0116009683321411</v>
      </c>
      <c r="I1340" s="0" t="n">
        <f aca="false" t="array" ref="I1340:I1340">'Point forecasts'!B$3+E1340</f>
        <v>-0.0503614148229057</v>
      </c>
      <c r="J1340" s="0" t="n">
        <f aca="false" t="array" ref="J1340:J1340">'Point forecasts'!C$3+F1340</f>
        <v>-0.0212750116547808</v>
      </c>
      <c r="K1340" s="0" t="n">
        <f aca="false" t="array" ref="K1340:K1340">'Point forecasts'!D$3+G1340</f>
        <v>0.0174105175213736</v>
      </c>
      <c r="L1340" s="0" t="n">
        <f aca="false" t="array" ref="L1340:L1340">'Point forecasts'!E$3+H1340</f>
        <v>0.0228172405077732</v>
      </c>
      <c r="M1340" s="0" t="n">
        <f aca="false" t="array" ref="M1340:M1340">'Point forecasts'!F$2+I1340</f>
        <v>0.0781713311271273</v>
      </c>
      <c r="N1340" s="0" t="n">
        <f aca="false" t="array" ref="N1340:N1340">'Point forecasts'!G$2+J1340</f>
        <v>-0.0102409713625636</v>
      </c>
      <c r="O1340" s="0" t="n">
        <f aca="false" t="array" ref="O1340:O1340">'Point forecasts'!H$2+K1340</f>
        <v>2.40411825201362</v>
      </c>
      <c r="P1340" s="0" t="n">
        <f aca="false" t="array" ref="P1340:P1340">'Point forecasts'!I$2+L1340</f>
        <v>1.75635574434957</v>
      </c>
      <c r="Q1340" s="0" t="n">
        <f aca="false" t="array" ref="Q1340:S1340">MMULT(M1340:P1340,'input - gretl'!$B$19:$D$22)+MMULT('Point forecasts'!$J$3:$O$3,'input - gretl'!$B$23:$D$28)</f>
        <v>14.0738832125679</v>
      </c>
      <c r="R1340" s="0" t="n">
        <v>6.85481754304804</v>
      </c>
      <c r="S1340" s="0" t="n">
        <v>9.95866382170291</v>
      </c>
      <c r="U1340" s="10" t="n">
        <f aca="false">NORMSDIST(-M1340/'rhos computation'!$B$11)-EXP(M1340+'rhos computation'!$B$11^2/2)*NORMSDIST(-M1340/'rhos computation'!$B$11-'rhos computation'!$B$11)</f>
        <v>0.0222381485915148</v>
      </c>
      <c r="V1340" s="10" t="n">
        <f aca="false">NORMSDIST(-N1340/'rhos computation'!$B$23)-EXP(N1340+'rhos computation'!$B$23^2/2)*NORMSDIST(-N1340/'rhos computation'!$B$23-'rhos computation'!$B$23)</f>
        <v>0.026982415647315</v>
      </c>
      <c r="W1340" s="0" t="n">
        <f aca="false">NORMSDIST(-O1340)</f>
        <v>0.0081057641394649</v>
      </c>
      <c r="X1340" s="0" t="n">
        <f aca="false">NORMSDIST(-P1340)</f>
        <v>0.0395138422308892</v>
      </c>
    </row>
    <row r="1341" customFormat="false" ht="12.8" hidden="false" customHeight="false" outlineLevel="0" collapsed="false">
      <c r="A1341" s="0" t="n">
        <v>0.445416810214871</v>
      </c>
      <c r="B1341" s="0" t="n">
        <v>-1.02743439589849</v>
      </c>
      <c r="C1341" s="0" t="n">
        <v>0.982591360770076</v>
      </c>
      <c r="D1341" s="0" t="n">
        <v>0.471478404554264</v>
      </c>
      <c r="E1341" s="0" t="n">
        <f aca="false" t="array" ref="E1341:H1341">MMULT(A1341:D1341,'Root matrix of resiudals'!$B$19:E$22)</f>
        <v>0.0178173670676963</v>
      </c>
      <c r="F1341" s="0" t="n">
        <v>-0.024788609803218</v>
      </c>
      <c r="G1341" s="0" t="n">
        <v>0.0132362865288864</v>
      </c>
      <c r="H1341" s="0" t="n">
        <v>0.00853800560503956</v>
      </c>
      <c r="I1341" s="0" t="n">
        <f aca="false" t="array" ref="I1341:I1341">'Point forecasts'!B$3+E1341</f>
        <v>0.00511557550066447</v>
      </c>
      <c r="J1341" s="0" t="n">
        <f aca="false" t="array" ref="J1341:J1341">'Point forecasts'!C$3+F1341</f>
        <v>-0.0544991957415079</v>
      </c>
      <c r="K1341" s="0" t="n">
        <f aca="false" t="array" ref="K1341:K1341">'Point forecasts'!D$3+G1341</f>
        <v>0.0352379925415601</v>
      </c>
      <c r="L1341" s="0" t="n">
        <f aca="false" t="array" ref="L1341:L1341">'Point forecasts'!E$3+H1341</f>
        <v>0.0197542777806716</v>
      </c>
      <c r="M1341" s="0" t="n">
        <f aca="false" t="array" ref="M1341:M1341">'Point forecasts'!F$2+I1341</f>
        <v>0.133648321450697</v>
      </c>
      <c r="N1341" s="0" t="n">
        <f aca="false" t="array" ref="N1341:N1341">'Point forecasts'!G$2+J1341</f>
        <v>-0.0434651554492907</v>
      </c>
      <c r="O1341" s="0" t="n">
        <f aca="false" t="array" ref="O1341:O1341">'Point forecasts'!H$2+K1341</f>
        <v>2.42194572703381</v>
      </c>
      <c r="P1341" s="0" t="n">
        <f aca="false" t="array" ref="P1341:P1341">'Point forecasts'!I$2+L1341</f>
        <v>1.75329278162247</v>
      </c>
      <c r="Q1341" s="0" t="n">
        <f aca="false" t="array" ref="Q1341:S1341">MMULT(M1341:P1341,'input - gretl'!$B$19:$D$22)+MMULT('Point forecasts'!$J$3:$O$3,'input - gretl'!$B$23:$D$28)</f>
        <v>14.1293602028915</v>
      </c>
      <c r="R1341" s="0" t="n">
        <v>6.82159335896131</v>
      </c>
      <c r="S1341" s="0" t="n">
        <v>9.97940432742471</v>
      </c>
      <c r="U1341" s="10" t="n">
        <f aca="false">NORMSDIST(-M1341/'rhos computation'!$B$11)-EXP(M1341+'rhos computation'!$B$11^2/2)*NORMSDIST(-M1341/'rhos computation'!$B$11-'rhos computation'!$B$11)</f>
        <v>0.0109683993086339</v>
      </c>
      <c r="V1341" s="10" t="n">
        <f aca="false">NORMSDIST(-N1341/'rhos computation'!$B$23)-EXP(N1341+'rhos computation'!$B$23^2/2)*NORMSDIST(-N1341/'rhos computation'!$B$23-'rhos computation'!$B$23)</f>
        <v>0.0483565511747228</v>
      </c>
      <c r="W1341" s="0" t="n">
        <f aca="false">NORMSDIST(-O1341)</f>
        <v>0.00771882797681916</v>
      </c>
      <c r="X1341" s="0" t="n">
        <f aca="false">NORMSDIST(-P1341)</f>
        <v>0.0397758819575305</v>
      </c>
    </row>
    <row r="1342" customFormat="false" ht="12.8" hidden="false" customHeight="false" outlineLevel="0" collapsed="false">
      <c r="A1342" s="0" t="n">
        <v>-0.126803214400458</v>
      </c>
      <c r="B1342" s="0" t="n">
        <v>-0.121557197766277</v>
      </c>
      <c r="C1342" s="0" t="n">
        <v>-1.55462956682058</v>
      </c>
      <c r="D1342" s="0" t="n">
        <v>0.0385009713012186</v>
      </c>
      <c r="E1342" s="0" t="n">
        <f aca="false" t="array" ref="E1342:H1342">MMULT(A1342:D1342,'Root matrix of resiudals'!$B$19:E$22)</f>
        <v>-0.00765090852428157</v>
      </c>
      <c r="F1342" s="0" t="n">
        <v>-0.00933950949790502</v>
      </c>
      <c r="G1342" s="0" t="n">
        <v>-0.0256027170548187</v>
      </c>
      <c r="H1342" s="0" t="n">
        <v>-0.00111510472067296</v>
      </c>
      <c r="I1342" s="0" t="n">
        <f aca="false" t="array" ref="I1342:I1342">'Point forecasts'!B$3+E1342</f>
        <v>-0.0203527000913134</v>
      </c>
      <c r="J1342" s="0" t="n">
        <f aca="false" t="array" ref="J1342:J1342">'Point forecasts'!C$3+F1342</f>
        <v>-0.0390500954361949</v>
      </c>
      <c r="K1342" s="0" t="n">
        <f aca="false" t="array" ref="K1342:K1342">'Point forecasts'!D$3+G1342</f>
        <v>-0.00360101104214508</v>
      </c>
      <c r="L1342" s="0" t="n">
        <f aca="false" t="array" ref="L1342:L1342">'Point forecasts'!E$3+H1342</f>
        <v>0.0101011674549591</v>
      </c>
      <c r="M1342" s="0" t="n">
        <f aca="false" t="array" ref="M1342:M1342">'Point forecasts'!F$2+I1342</f>
        <v>0.10818004585872</v>
      </c>
      <c r="N1342" s="0" t="n">
        <f aca="false" t="array" ref="N1342:N1342">'Point forecasts'!G$2+J1342</f>
        <v>-0.0280160551439777</v>
      </c>
      <c r="O1342" s="0" t="n">
        <f aca="false" t="array" ref="O1342:O1342">'Point forecasts'!H$2+K1342</f>
        <v>2.3831067234501</v>
      </c>
      <c r="P1342" s="0" t="n">
        <f aca="false" t="array" ref="P1342:P1342">'Point forecasts'!I$2+L1342</f>
        <v>1.74363967129675</v>
      </c>
      <c r="Q1342" s="0" t="n">
        <f aca="false" t="array" ref="Q1342:S1342">MMULT(M1342:P1342,'input - gretl'!$B$19:$D$22)+MMULT('Point forecasts'!$J$3:$O$3,'input - gretl'!$B$23:$D$28)</f>
        <v>14.1038919272995</v>
      </c>
      <c r="R1342" s="0" t="n">
        <v>6.83704245926662</v>
      </c>
      <c r="S1342" s="0" t="n">
        <v>9.94974591441627</v>
      </c>
      <c r="U1342" s="10" t="n">
        <f aca="false">NORMSDIST(-M1342/'rhos computation'!$B$11)-EXP(M1342+'rhos computation'!$B$11^2/2)*NORMSDIST(-M1342/'rhos computation'!$B$11-'rhos computation'!$B$11)</f>
        <v>0.0153952914925682</v>
      </c>
      <c r="V1342" s="10" t="n">
        <f aca="false">NORMSDIST(-N1342/'rhos computation'!$B$23)-EXP(N1342+'rhos computation'!$B$23^2/2)*NORMSDIST(-N1342/'rhos computation'!$B$23-'rhos computation'!$B$23)</f>
        <v>0.0376473859743929</v>
      </c>
      <c r="W1342" s="0" t="n">
        <f aca="false">NORMSDIST(-O1342)</f>
        <v>0.00858360829053665</v>
      </c>
      <c r="X1342" s="0" t="n">
        <f aca="false">NORMSDIST(-P1342)</f>
        <v>0.0406109705660338</v>
      </c>
    </row>
    <row r="1343" customFormat="false" ht="12.8" hidden="false" customHeight="false" outlineLevel="0" collapsed="false">
      <c r="A1343" s="0" t="n">
        <v>-0.514114921664621</v>
      </c>
      <c r="B1343" s="0" t="n">
        <v>0.105923430999797</v>
      </c>
      <c r="C1343" s="0" t="n">
        <v>-1.20323627315932</v>
      </c>
      <c r="D1343" s="0" t="n">
        <v>-1.83591255125367</v>
      </c>
      <c r="E1343" s="0" t="n">
        <f aca="false" t="array" ref="E1343:H1343">MMULT(A1343:D1343,'Root matrix of resiudals'!$B$19:E$22)</f>
        <v>-0.0226014733219479</v>
      </c>
      <c r="F1343" s="0" t="n">
        <v>-0.00257828730917998</v>
      </c>
      <c r="G1343" s="0" t="n">
        <v>-0.0217481937002316</v>
      </c>
      <c r="H1343" s="0" t="n">
        <v>-0.030965656387052</v>
      </c>
      <c r="I1343" s="0" t="n">
        <f aca="false" t="array" ref="I1343:I1343">'Point forecasts'!B$3+E1343</f>
        <v>-0.0353032648889797</v>
      </c>
      <c r="J1343" s="0" t="n">
        <f aca="false" t="array" ref="J1343:J1343">'Point forecasts'!C$3+F1343</f>
        <v>-0.0322888732474699</v>
      </c>
      <c r="K1343" s="0" t="n">
        <f aca="false" t="array" ref="K1343:K1343">'Point forecasts'!D$3+G1343</f>
        <v>0.00025351231244208</v>
      </c>
      <c r="L1343" s="0" t="n">
        <f aca="false" t="array" ref="L1343:L1343">'Point forecasts'!E$3+H1343</f>
        <v>-0.0197493842114199</v>
      </c>
      <c r="M1343" s="0" t="n">
        <f aca="false" t="array" ref="M1343:M1343">'Point forecasts'!F$2+I1343</f>
        <v>0.0932294810610533</v>
      </c>
      <c r="N1343" s="0" t="n">
        <f aca="false" t="array" ref="N1343:N1343">'Point forecasts'!G$2+J1343</f>
        <v>-0.0212548329552527</v>
      </c>
      <c r="O1343" s="0" t="n">
        <f aca="false" t="array" ref="O1343:O1343">'Point forecasts'!H$2+K1343</f>
        <v>2.38696124680469</v>
      </c>
      <c r="P1343" s="0" t="n">
        <f aca="false" t="array" ref="P1343:P1343">'Point forecasts'!I$2+L1343</f>
        <v>1.71378911963038</v>
      </c>
      <c r="Q1343" s="0" t="n">
        <f aca="false" t="array" ref="Q1343:S1343">MMULT(M1343:P1343,'input - gretl'!$B$19:$D$22)+MMULT('Point forecasts'!$J$3:$O$3,'input - gretl'!$B$23:$D$28)</f>
        <v>14.0889413625018</v>
      </c>
      <c r="R1343" s="0" t="n">
        <v>6.84380368145535</v>
      </c>
      <c r="S1343" s="0" t="n">
        <v>9.98198980493317</v>
      </c>
      <c r="U1343" s="10" t="n">
        <f aca="false">NORMSDIST(-M1343/'rhos computation'!$B$11)-EXP(M1343+'rhos computation'!$B$11^2/2)*NORMSDIST(-M1343/'rhos computation'!$B$11-'rhos computation'!$B$11)</f>
        <v>0.0185688909281548</v>
      </c>
      <c r="V1343" s="10" t="n">
        <f aca="false">NORMSDIST(-N1343/'rhos computation'!$B$23)-EXP(N1343+'rhos computation'!$B$23^2/2)*NORMSDIST(-N1343/'rhos computation'!$B$23-'rhos computation'!$B$23)</f>
        <v>0.0333662119759942</v>
      </c>
      <c r="W1343" s="0" t="n">
        <f aca="false">NORMSDIST(-O1343)</f>
        <v>0.0084941409678482</v>
      </c>
      <c r="X1343" s="0" t="n">
        <f aca="false">NORMSDIST(-P1343)</f>
        <v>0.0432837311849379</v>
      </c>
    </row>
    <row r="1344" customFormat="false" ht="12.8" hidden="false" customHeight="false" outlineLevel="0" collapsed="false">
      <c r="A1344" s="0" t="n">
        <v>-0.136320878828905</v>
      </c>
      <c r="B1344" s="0" t="n">
        <v>-0.343005171326707</v>
      </c>
      <c r="C1344" s="0" t="n">
        <v>0.792204444464272</v>
      </c>
      <c r="D1344" s="0" t="n">
        <v>0.121677077505</v>
      </c>
      <c r="E1344" s="0" t="n">
        <f aca="false" t="array" ref="E1344:H1344">MMULT(A1344:D1344,'Root matrix of resiudals'!$B$19:E$22)</f>
        <v>-0.00569337635763293</v>
      </c>
      <c r="F1344" s="0" t="n">
        <v>-0.00725672037706294</v>
      </c>
      <c r="G1344" s="0" t="n">
        <v>0.0115062312172076</v>
      </c>
      <c r="H1344" s="0" t="n">
        <v>0.00291140552567054</v>
      </c>
      <c r="I1344" s="0" t="n">
        <f aca="false" t="array" ref="I1344:I1344">'Point forecasts'!B$3+E1344</f>
        <v>-0.0183951679246647</v>
      </c>
      <c r="J1344" s="0" t="n">
        <f aca="false" t="array" ref="J1344:J1344">'Point forecasts'!C$3+F1344</f>
        <v>-0.0369673063153528</v>
      </c>
      <c r="K1344" s="0" t="n">
        <f aca="false" t="array" ref="K1344:K1344">'Point forecasts'!D$3+G1344</f>
        <v>0.0335079372298813</v>
      </c>
      <c r="L1344" s="0" t="n">
        <f aca="false" t="array" ref="L1344:L1344">'Point forecasts'!E$3+H1344</f>
        <v>0.0141276777013026</v>
      </c>
      <c r="M1344" s="0" t="n">
        <f aca="false" t="array" ref="M1344:M1344">'Point forecasts'!F$2+I1344</f>
        <v>0.110137578025368</v>
      </c>
      <c r="N1344" s="0" t="n">
        <f aca="false" t="array" ref="N1344:N1344">'Point forecasts'!G$2+J1344</f>
        <v>-0.0259332660231356</v>
      </c>
      <c r="O1344" s="0" t="n">
        <f aca="false" t="array" ref="O1344:O1344">'Point forecasts'!H$2+K1344</f>
        <v>2.42021567172213</v>
      </c>
      <c r="P1344" s="0" t="n">
        <f aca="false" t="array" ref="P1344:P1344">'Point forecasts'!I$2+L1344</f>
        <v>1.7476661815431</v>
      </c>
      <c r="Q1344" s="0" t="n">
        <f aca="false" t="array" ref="Q1344:S1344">MMULT(M1344:P1344,'input - gretl'!$B$19:$D$22)+MMULT('Point forecasts'!$J$3:$O$3,'input - gretl'!$B$23:$D$28)</f>
        <v>14.1058494594661</v>
      </c>
      <c r="R1344" s="0" t="n">
        <v>6.83912524838747</v>
      </c>
      <c r="S1344" s="0" t="n">
        <v>9.98302545011851</v>
      </c>
      <c r="U1344" s="10" t="n">
        <f aca="false">NORMSDIST(-M1344/'rhos computation'!$B$11)-EXP(M1344+'rhos computation'!$B$11^2/2)*NORMSDIST(-M1344/'rhos computation'!$B$11-'rhos computation'!$B$11)</f>
        <v>0.0150126418228516</v>
      </c>
      <c r="V1344" s="10" t="n">
        <f aca="false">NORMSDIST(-N1344/'rhos computation'!$B$23)-EXP(N1344+'rhos computation'!$B$23^2/2)*NORMSDIST(-N1344/'rhos computation'!$B$23-'rhos computation'!$B$23)</f>
        <v>0.0363004731893193</v>
      </c>
      <c r="W1344" s="0" t="n">
        <f aca="false">NORMSDIST(-O1344)</f>
        <v>0.00775565216275077</v>
      </c>
      <c r="X1344" s="0" t="n">
        <f aca="false">NORMSDIST(-P1344)</f>
        <v>0.040260924026404</v>
      </c>
    </row>
    <row r="1345" customFormat="false" ht="12.8" hidden="false" customHeight="false" outlineLevel="0" collapsed="false">
      <c r="A1345" s="0" t="n">
        <v>1.99200484282615</v>
      </c>
      <c r="B1345" s="0" t="n">
        <v>-2.61442153862376</v>
      </c>
      <c r="C1345" s="0" t="n">
        <v>0.654439091967208</v>
      </c>
      <c r="D1345" s="0" t="n">
        <v>0.453433056259068</v>
      </c>
      <c r="E1345" s="0" t="n">
        <f aca="false" t="array" ref="E1345:H1345">MMULT(A1345:D1345,'Root matrix of resiudals'!$B$19:E$22)</f>
        <v>0.0801812582090216</v>
      </c>
      <c r="F1345" s="0" t="n">
        <v>-0.0678098040136037</v>
      </c>
      <c r="G1345" s="0" t="n">
        <v>0.00413987453900512</v>
      </c>
      <c r="H1345" s="0" t="n">
        <v>0.00717297737841739</v>
      </c>
      <c r="I1345" s="0" t="n">
        <f aca="false" t="array" ref="I1345:I1345">'Point forecasts'!B$3+E1345</f>
        <v>0.0674794666419898</v>
      </c>
      <c r="J1345" s="0" t="n">
        <f aca="false" t="array" ref="J1345:J1345">'Point forecasts'!C$3+F1345</f>
        <v>-0.0975203899518936</v>
      </c>
      <c r="K1345" s="0" t="n">
        <f aca="false" t="array" ref="K1345:K1345">'Point forecasts'!D$3+G1345</f>
        <v>0.0261415805516788</v>
      </c>
      <c r="L1345" s="0" t="n">
        <f aca="false" t="array" ref="L1345:L1345">'Point forecasts'!E$3+H1345</f>
        <v>0.0183892495540494</v>
      </c>
      <c r="M1345" s="0" t="n">
        <f aca="false" t="array" ref="M1345:M1345">'Point forecasts'!F$2+I1345</f>
        <v>0.196012212592023</v>
      </c>
      <c r="N1345" s="0" t="n">
        <f aca="false" t="array" ref="N1345:N1345">'Point forecasts'!G$2+J1345</f>
        <v>-0.0864863496596763</v>
      </c>
      <c r="O1345" s="0" t="n">
        <f aca="false" t="array" ref="O1345:O1345">'Point forecasts'!H$2+K1345</f>
        <v>2.41284931504393</v>
      </c>
      <c r="P1345" s="0" t="n">
        <f aca="false" t="array" ref="P1345:P1345">'Point forecasts'!I$2+L1345</f>
        <v>1.75192775339584</v>
      </c>
      <c r="Q1345" s="0" t="n">
        <f aca="false" t="array" ref="Q1345:S1345">MMULT(M1345:P1345,'input - gretl'!$B$19:$D$22)+MMULT('Point forecasts'!$J$3:$O$3,'input - gretl'!$B$23:$D$28)</f>
        <v>14.1917240940328</v>
      </c>
      <c r="R1345" s="0" t="n">
        <v>6.77857216475093</v>
      </c>
      <c r="S1345" s="0" t="n">
        <v>9.97160612552976</v>
      </c>
      <c r="U1345" s="10" t="n">
        <f aca="false">NORMSDIST(-M1345/'rhos computation'!$B$11)-EXP(M1345+'rhos computation'!$B$11^2/2)*NORMSDIST(-M1345/'rhos computation'!$B$11-'rhos computation'!$B$11)</f>
        <v>0.00428489001326023</v>
      </c>
      <c r="V1345" s="10" t="n">
        <f aca="false">NORMSDIST(-N1345/'rhos computation'!$B$23)-EXP(N1345+'rhos computation'!$B$23^2/2)*NORMSDIST(-N1345/'rhos computation'!$B$23-'rhos computation'!$B$23)</f>
        <v>0.0829595579034353</v>
      </c>
      <c r="W1345" s="0" t="n">
        <f aca="false">NORMSDIST(-O1345)</f>
        <v>0.0079141809629065</v>
      </c>
      <c r="X1345" s="0" t="n">
        <f aca="false">NORMSDIST(-P1345)</f>
        <v>0.039893115805306</v>
      </c>
    </row>
    <row r="1346" customFormat="false" ht="12.8" hidden="false" customHeight="false" outlineLevel="0" collapsed="false">
      <c r="A1346" s="0" t="n">
        <v>0.399529854385916</v>
      </c>
      <c r="B1346" s="0" t="n">
        <v>-1.2019118634902</v>
      </c>
      <c r="C1346" s="0" t="n">
        <v>1.21793447898075</v>
      </c>
      <c r="D1346" s="0" t="n">
        <v>-0.240014213818849</v>
      </c>
      <c r="E1346" s="0" t="n">
        <f aca="false" t="array" ref="E1346:H1346">MMULT(A1346:D1346,'Root matrix of resiudals'!$B$19:E$22)</f>
        <v>0.0160167094705022</v>
      </c>
      <c r="F1346" s="0" t="n">
        <v>-0.0290794413187616</v>
      </c>
      <c r="G1346" s="0" t="n">
        <v>0.0155310043857764</v>
      </c>
      <c r="H1346" s="0" t="n">
        <v>-0.00273178852236405</v>
      </c>
      <c r="I1346" s="0" t="n">
        <f aca="false" t="array" ref="I1346:I1346">'Point forecasts'!B$3+E1346</f>
        <v>0.00331491790347039</v>
      </c>
      <c r="J1346" s="0" t="n">
        <f aca="false" t="array" ref="J1346:J1346">'Point forecasts'!C$3+F1346</f>
        <v>-0.0587900272570515</v>
      </c>
      <c r="K1346" s="0" t="n">
        <f aca="false" t="array" ref="K1346:K1346">'Point forecasts'!D$3+G1346</f>
        <v>0.03753271039845</v>
      </c>
      <c r="L1346" s="0" t="n">
        <f aca="false" t="array" ref="L1346:L1346">'Point forecasts'!E$3+H1346</f>
        <v>0.00848448365326799</v>
      </c>
      <c r="M1346" s="0" t="n">
        <f aca="false" t="array" ref="M1346:M1346">'Point forecasts'!F$2+I1346</f>
        <v>0.131847663853503</v>
      </c>
      <c r="N1346" s="0" t="n">
        <f aca="false" t="array" ref="N1346:N1346">'Point forecasts'!G$2+J1346</f>
        <v>-0.0477559869648343</v>
      </c>
      <c r="O1346" s="0" t="n">
        <f aca="false" t="array" ref="O1346:O1346">'Point forecasts'!H$2+K1346</f>
        <v>2.4242404448907</v>
      </c>
      <c r="P1346" s="0" t="n">
        <f aca="false" t="array" ref="P1346:P1346">'Point forecasts'!I$2+L1346</f>
        <v>1.74202298749506</v>
      </c>
      <c r="Q1346" s="0" t="n">
        <f aca="false" t="array" ref="Q1346:S1346">MMULT(M1346:P1346,'input - gretl'!$B$19:$D$22)+MMULT('Point forecasts'!$J$3:$O$3,'input - gretl'!$B$23:$D$28)</f>
        <v>14.1275595452943</v>
      </c>
      <c r="R1346" s="0" t="n">
        <v>6.81730252744577</v>
      </c>
      <c r="S1346" s="0" t="n">
        <v>9.99241718298647</v>
      </c>
      <c r="U1346" s="10" t="n">
        <f aca="false">NORMSDIST(-M1346/'rhos computation'!$B$11)-EXP(M1346+'rhos computation'!$B$11^2/2)*NORMSDIST(-M1346/'rhos computation'!$B$11-'rhos computation'!$B$11)</f>
        <v>0.0112438531803372</v>
      </c>
      <c r="V1346" s="10" t="n">
        <f aca="false">NORMSDIST(-N1346/'rhos computation'!$B$23)-EXP(N1346+'rhos computation'!$B$23^2/2)*NORMSDIST(-N1346/'rhos computation'!$B$23-'rhos computation'!$B$23)</f>
        <v>0.0515339934880053</v>
      </c>
      <c r="W1346" s="0" t="n">
        <f aca="false">NORMSDIST(-O1346)</f>
        <v>0.00767022242979243</v>
      </c>
      <c r="X1346" s="0" t="n">
        <f aca="false">NORMSDIST(-P1346)</f>
        <v>0.0407522109742815</v>
      </c>
    </row>
    <row r="1347" customFormat="false" ht="12.8" hidden="false" customHeight="false" outlineLevel="0" collapsed="false">
      <c r="A1347" s="0" t="n">
        <v>1.83001238296534</v>
      </c>
      <c r="B1347" s="0" t="n">
        <v>0.650886184435157</v>
      </c>
      <c r="C1347" s="0" t="n">
        <v>-0.431860781998122</v>
      </c>
      <c r="D1347" s="0" t="n">
        <v>-2.48754813826617</v>
      </c>
      <c r="E1347" s="0" t="n">
        <f aca="false" t="array" ref="E1347:H1347">MMULT(A1347:D1347,'Root matrix of resiudals'!$B$19:E$22)</f>
        <v>0.0804086024215429</v>
      </c>
      <c r="F1347" s="0" t="n">
        <v>0.0210268919402894</v>
      </c>
      <c r="G1347" s="0" t="n">
        <v>-0.00521088736830135</v>
      </c>
      <c r="H1347" s="0" t="n">
        <v>-0.0415181530521987</v>
      </c>
      <c r="I1347" s="0" t="n">
        <f aca="false" t="array" ref="I1347:I1347">'Point forecasts'!B$3+E1347</f>
        <v>0.0677068108545111</v>
      </c>
      <c r="J1347" s="0" t="n">
        <f aca="false" t="array" ref="J1347:J1347">'Point forecasts'!C$3+F1347</f>
        <v>-0.00868369399800044</v>
      </c>
      <c r="K1347" s="0" t="n">
        <f aca="false" t="array" ref="K1347:K1347">'Point forecasts'!D$3+G1347</f>
        <v>0.0167908186443723</v>
      </c>
      <c r="L1347" s="0" t="n">
        <f aca="false" t="array" ref="L1347:L1347">'Point forecasts'!E$3+H1347</f>
        <v>-0.0303018808765666</v>
      </c>
      <c r="M1347" s="0" t="n">
        <f aca="false" t="array" ref="M1347:M1347">'Point forecasts'!F$2+I1347</f>
        <v>0.196239556804544</v>
      </c>
      <c r="N1347" s="0" t="n">
        <f aca="false" t="array" ref="N1347:N1347">'Point forecasts'!G$2+J1347</f>
        <v>0.00235034629421676</v>
      </c>
      <c r="O1347" s="0" t="n">
        <f aca="false" t="array" ref="O1347:O1347">'Point forecasts'!H$2+K1347</f>
        <v>2.40349855313662</v>
      </c>
      <c r="P1347" s="0" t="n">
        <f aca="false" t="array" ref="P1347:P1347">'Point forecasts'!I$2+L1347</f>
        <v>1.70323662296523</v>
      </c>
      <c r="Q1347" s="0" t="n">
        <f aca="false" t="array" ref="Q1347:S1347">MMULT(M1347:P1347,'input - gretl'!$B$19:$D$22)+MMULT('Point forecasts'!$J$3:$O$3,'input - gretl'!$B$23:$D$28)</f>
        <v>14.1919514382453</v>
      </c>
      <c r="R1347" s="0" t="n">
        <v>6.86740886070482</v>
      </c>
      <c r="S1347" s="0" t="n">
        <v>10.0085630632185</v>
      </c>
      <c r="U1347" s="10" t="n">
        <f aca="false">NORMSDIST(-M1347/'rhos computation'!$B$11)-EXP(M1347+'rhos computation'!$B$11^2/2)*NORMSDIST(-M1347/'rhos computation'!$B$11-'rhos computation'!$B$11)</f>
        <v>0.00426897669983249</v>
      </c>
      <c r="V1347" s="10" t="n">
        <f aca="false">NORMSDIST(-N1347/'rhos computation'!$B$23)-EXP(N1347+'rhos computation'!$B$23^2/2)*NORMSDIST(-N1347/'rhos computation'!$B$23-'rhos computation'!$B$23)</f>
        <v>0.020635294098716</v>
      </c>
      <c r="W1347" s="0" t="n">
        <f aca="false">NORMSDIST(-O1347)</f>
        <v>0.00811951563800502</v>
      </c>
      <c r="X1347" s="0" t="n">
        <f aca="false">NORMSDIST(-P1347)</f>
        <v>0.0442618977979752</v>
      </c>
    </row>
    <row r="1348" customFormat="false" ht="12.8" hidden="false" customHeight="false" outlineLevel="0" collapsed="false">
      <c r="A1348" s="0" t="n">
        <v>-0.146770004765688</v>
      </c>
      <c r="B1348" s="0" t="n">
        <v>-0.747499279128302</v>
      </c>
      <c r="C1348" s="0" t="n">
        <v>0.892881377296016</v>
      </c>
      <c r="D1348" s="0" t="n">
        <v>-0.028106234776231</v>
      </c>
      <c r="E1348" s="0" t="n">
        <f aca="false" t="array" ref="E1348:H1348">MMULT(A1348:D1348,'Root matrix of resiudals'!$B$19:E$22)</f>
        <v>-0.00687583715040486</v>
      </c>
      <c r="F1348" s="0" t="n">
        <v>-0.0184860087034365</v>
      </c>
      <c r="G1348" s="0" t="n">
        <v>0.0114919449218884</v>
      </c>
      <c r="H1348" s="0" t="n">
        <v>0.000573604072204831</v>
      </c>
      <c r="I1348" s="0" t="n">
        <f aca="false" t="array" ref="I1348:I1348">'Point forecasts'!B$3+E1348</f>
        <v>-0.0195776287174367</v>
      </c>
      <c r="J1348" s="0" t="n">
        <f aca="false" t="array" ref="J1348:J1348">'Point forecasts'!C$3+F1348</f>
        <v>-0.0481965946417264</v>
      </c>
      <c r="K1348" s="0" t="n">
        <f aca="false" t="array" ref="K1348:K1348">'Point forecasts'!D$3+G1348</f>
        <v>0.033493650934562</v>
      </c>
      <c r="L1348" s="0" t="n">
        <f aca="false" t="array" ref="L1348:L1348">'Point forecasts'!E$3+H1348</f>
        <v>0.0117898762478369</v>
      </c>
      <c r="M1348" s="0" t="n">
        <f aca="false" t="array" ref="M1348:M1348">'Point forecasts'!F$2+I1348</f>
        <v>0.108955117232596</v>
      </c>
      <c r="N1348" s="0" t="n">
        <f aca="false" t="array" ref="N1348:N1348">'Point forecasts'!G$2+J1348</f>
        <v>-0.0371625543495092</v>
      </c>
      <c r="O1348" s="0" t="n">
        <f aca="false" t="array" ref="O1348:O1348">'Point forecasts'!H$2+K1348</f>
        <v>2.42020138542681</v>
      </c>
      <c r="P1348" s="0" t="n">
        <f aca="false" t="array" ref="P1348:P1348">'Point forecasts'!I$2+L1348</f>
        <v>1.74532838008963</v>
      </c>
      <c r="Q1348" s="0" t="n">
        <f aca="false" t="array" ref="Q1348:S1348">MMULT(M1348:P1348,'input - gretl'!$B$19:$D$22)+MMULT('Point forecasts'!$J$3:$O$3,'input - gretl'!$B$23:$D$28)</f>
        <v>14.1046669986733</v>
      </c>
      <c r="R1348" s="0" t="n">
        <v>6.82789596006109</v>
      </c>
      <c r="S1348" s="0" t="n">
        <v>9.98523452989551</v>
      </c>
      <c r="U1348" s="10" t="n">
        <f aca="false">NORMSDIST(-M1348/'rhos computation'!$B$11)-EXP(M1348+'rhos computation'!$B$11^2/2)*NORMSDIST(-M1348/'rhos computation'!$B$11-'rhos computation'!$B$11)</f>
        <v>0.0152428985786978</v>
      </c>
      <c r="V1348" s="10" t="n">
        <f aca="false">NORMSDIST(-N1348/'rhos computation'!$B$23)-EXP(N1348+'rhos computation'!$B$23^2/2)*NORMSDIST(-N1348/'rhos computation'!$B$23-'rhos computation'!$B$23)</f>
        <v>0.0438420236951871</v>
      </c>
      <c r="W1348" s="0" t="n">
        <f aca="false">NORMSDIST(-O1348)</f>
        <v>0.0077559568886841</v>
      </c>
      <c r="X1348" s="0" t="n">
        <f aca="false">NORMSDIST(-P1348)</f>
        <v>0.0404638622823002</v>
      </c>
    </row>
    <row r="1349" customFormat="false" ht="12.8" hidden="false" customHeight="false" outlineLevel="0" collapsed="false">
      <c r="A1349" s="0" t="n">
        <v>0.791777881567753</v>
      </c>
      <c r="B1349" s="0" t="n">
        <v>0.991545803291942</v>
      </c>
      <c r="C1349" s="0" t="n">
        <v>0.174845345146852</v>
      </c>
      <c r="D1349" s="0" t="n">
        <v>-1.04961672254166</v>
      </c>
      <c r="E1349" s="0" t="n">
        <f aca="false" t="array" ref="E1349:H1349">MMULT(A1349:D1349,'Root matrix of resiudals'!$B$19:E$22)</f>
        <v>0.0368338546761486</v>
      </c>
      <c r="F1349" s="0" t="n">
        <v>0.0306822140810472</v>
      </c>
      <c r="G1349" s="0" t="n">
        <v>0.00615384379320622</v>
      </c>
      <c r="H1349" s="0" t="n">
        <v>-0.0170700182214409</v>
      </c>
      <c r="I1349" s="0" t="n">
        <f aca="false" t="array" ref="I1349:I1349">'Point forecasts'!B$3+E1349</f>
        <v>0.0241320631091168</v>
      </c>
      <c r="J1349" s="0" t="n">
        <f aca="false" t="array" ref="J1349:J1349">'Point forecasts'!C$3+F1349</f>
        <v>0.000971628142757374</v>
      </c>
      <c r="K1349" s="0" t="n">
        <f aca="false" t="array" ref="K1349:K1349">'Point forecasts'!D$3+G1349</f>
        <v>0.0281555498058799</v>
      </c>
      <c r="L1349" s="0" t="n">
        <f aca="false" t="array" ref="L1349:L1349">'Point forecasts'!E$3+H1349</f>
        <v>-0.00585374604580889</v>
      </c>
      <c r="M1349" s="0" t="n">
        <f aca="false" t="array" ref="M1349:M1349">'Point forecasts'!F$2+I1349</f>
        <v>0.15266480905915</v>
      </c>
      <c r="N1349" s="0" t="n">
        <f aca="false" t="array" ref="N1349:N1349">'Point forecasts'!G$2+J1349</f>
        <v>0.0120056684349746</v>
      </c>
      <c r="O1349" s="0" t="n">
        <f aca="false" t="array" ref="O1349:O1349">'Point forecasts'!H$2+K1349</f>
        <v>2.41486328429813</v>
      </c>
      <c r="P1349" s="0" t="n">
        <f aca="false" t="array" ref="P1349:P1349">'Point forecasts'!I$2+L1349</f>
        <v>1.72768475779599</v>
      </c>
      <c r="Q1349" s="0" t="n">
        <f aca="false" t="array" ref="Q1349:S1349">MMULT(M1349:P1349,'input - gretl'!$B$19:$D$22)+MMULT('Point forecasts'!$J$3:$O$3,'input - gretl'!$B$23:$D$28)</f>
        <v>14.1483766904999</v>
      </c>
      <c r="R1349" s="0" t="n">
        <v>6.87706418284558</v>
      </c>
      <c r="S1349" s="0" t="n">
        <v>9.9966763957492</v>
      </c>
      <c r="U1349" s="10" t="n">
        <f aca="false">NORMSDIST(-M1349/'rhos computation'!$B$11)-EXP(M1349+'rhos computation'!$B$11^2/2)*NORMSDIST(-M1349/'rhos computation'!$B$11-'rhos computation'!$B$11)</f>
        <v>0.00837458695494427</v>
      </c>
      <c r="V1349" s="10" t="n">
        <f aca="false">NORMSDIST(-N1349/'rhos computation'!$B$23)-EXP(N1349+'rhos computation'!$B$23^2/2)*NORMSDIST(-N1349/'rhos computation'!$B$23-'rhos computation'!$B$23)</f>
        <v>0.0164743153363199</v>
      </c>
      <c r="W1349" s="0" t="n">
        <f aca="false">NORMSDIST(-O1349)</f>
        <v>0.00787055842366254</v>
      </c>
      <c r="X1349" s="0" t="n">
        <f aca="false">NORMSDIST(-P1349)</f>
        <v>0.0420223788504772</v>
      </c>
    </row>
    <row r="1350" customFormat="false" ht="12.8" hidden="false" customHeight="false" outlineLevel="0" collapsed="false">
      <c r="A1350" s="0" t="n">
        <v>0.0147808995228243</v>
      </c>
      <c r="B1350" s="0" t="n">
        <v>2.235660156717</v>
      </c>
      <c r="C1350" s="0" t="n">
        <v>-0.658622597432537</v>
      </c>
      <c r="D1350" s="0" t="n">
        <v>-0.00848552633002685</v>
      </c>
      <c r="E1350" s="0" t="n">
        <f aca="false" t="array" ref="E1350:H1350">MMULT(A1350:D1350,'Root matrix of resiudals'!$B$19:E$22)</f>
        <v>0.00488584374972336</v>
      </c>
      <c r="F1350" s="0" t="n">
        <v>0.0615457975537458</v>
      </c>
      <c r="G1350" s="0" t="n">
        <v>-0.00257856751245715</v>
      </c>
      <c r="H1350" s="0" t="n">
        <v>-0.000750844353883891</v>
      </c>
      <c r="I1350" s="0" t="n">
        <f aca="false" t="array" ref="I1350:I1350">'Point forecasts'!B$3+E1350</f>
        <v>-0.00781594781730842</v>
      </c>
      <c r="J1350" s="0" t="n">
        <f aca="false" t="array" ref="J1350:J1350">'Point forecasts'!C$3+F1350</f>
        <v>0.0318352116154559</v>
      </c>
      <c r="K1350" s="0" t="n">
        <f aca="false" t="array" ref="K1350:K1350">'Point forecasts'!D$3+G1350</f>
        <v>0.0194231385002165</v>
      </c>
      <c r="L1350" s="0" t="n">
        <f aca="false" t="array" ref="L1350:L1350">'Point forecasts'!E$3+H1350</f>
        <v>0.0104654278217482</v>
      </c>
      <c r="M1350" s="0" t="n">
        <f aca="false" t="array" ref="M1350:M1350">'Point forecasts'!F$2+I1350</f>
        <v>0.120716798132725</v>
      </c>
      <c r="N1350" s="0" t="n">
        <f aca="false" t="array" ref="N1350:N1350">'Point forecasts'!G$2+J1350</f>
        <v>0.0428692519076731</v>
      </c>
      <c r="O1350" s="0" t="n">
        <f aca="false" t="array" ref="O1350:O1350">'Point forecasts'!H$2+K1350</f>
        <v>2.40613087299247</v>
      </c>
      <c r="P1350" s="0" t="n">
        <f aca="false" t="array" ref="P1350:P1350">'Point forecasts'!I$2+L1350</f>
        <v>1.74400393166354</v>
      </c>
      <c r="Q1350" s="0" t="n">
        <f aca="false" t="array" ref="Q1350:S1350">MMULT(M1350:P1350,'input - gretl'!$B$19:$D$22)+MMULT('Point forecasts'!$J$3:$O$3,'input - gretl'!$B$23:$D$28)</f>
        <v>14.1164286795735</v>
      </c>
      <c r="R1350" s="0" t="n">
        <v>6.90792776631827</v>
      </c>
      <c r="S1350" s="0" t="n">
        <v>9.9724236341368</v>
      </c>
      <c r="U1350" s="10" t="n">
        <f aca="false">NORMSDIST(-M1350/'rhos computation'!$B$11)-EXP(M1350+'rhos computation'!$B$11^2/2)*NORMSDIST(-M1350/'rhos computation'!$B$11-'rhos computation'!$B$11)</f>
        <v>0.0130699862524753</v>
      </c>
      <c r="V1350" s="10" t="n">
        <f aca="false">NORMSDIST(-N1350/'rhos computation'!$B$23)-EXP(N1350+'rhos computation'!$B$23^2/2)*NORMSDIST(-N1350/'rhos computation'!$B$23-'rhos computation'!$B$23)</f>
        <v>0.00708448069295445</v>
      </c>
      <c r="W1350" s="0" t="n">
        <f aca="false">NORMSDIST(-O1350)</f>
        <v>0.00806124392627858</v>
      </c>
      <c r="X1350" s="0" t="n">
        <f aca="false">NORMSDIST(-P1350)</f>
        <v>0.0405792021323372</v>
      </c>
    </row>
    <row r="1351" customFormat="false" ht="12.8" hidden="false" customHeight="false" outlineLevel="0" collapsed="false">
      <c r="A1351" s="0" t="n">
        <v>0.381224044062738</v>
      </c>
      <c r="B1351" s="0" t="n">
        <v>1.81467356816331</v>
      </c>
      <c r="C1351" s="0" t="n">
        <v>0.116249124116308</v>
      </c>
      <c r="D1351" s="0" t="n">
        <v>1.59033237926573</v>
      </c>
      <c r="E1351" s="0" t="n">
        <f aca="false" t="array" ref="E1351:H1351">MMULT(A1351:D1351,'Root matrix of resiudals'!$B$19:E$22)</f>
        <v>0.0199997569225005</v>
      </c>
      <c r="F1351" s="0" t="n">
        <v>0.0532341126617072</v>
      </c>
      <c r="G1351" s="0" t="n">
        <v>0.0106811260557909</v>
      </c>
      <c r="H1351" s="0" t="n">
        <v>0.0259127361016254</v>
      </c>
      <c r="I1351" s="0" t="n">
        <f aca="false" t="array" ref="I1351:I1351">'Point forecasts'!B$3+E1351</f>
        <v>0.00729796535546871</v>
      </c>
      <c r="J1351" s="0" t="n">
        <f aca="false" t="array" ref="J1351:J1351">'Point forecasts'!C$3+F1351</f>
        <v>0.0235235267234173</v>
      </c>
      <c r="K1351" s="0" t="n">
        <f aca="false" t="array" ref="K1351:K1351">'Point forecasts'!D$3+G1351</f>
        <v>0.0326828320684645</v>
      </c>
      <c r="L1351" s="0" t="n">
        <f aca="false" t="array" ref="L1351:L1351">'Point forecasts'!E$3+H1351</f>
        <v>0.0371290082772575</v>
      </c>
      <c r="M1351" s="0" t="n">
        <f aca="false" t="array" ref="M1351:M1351">'Point forecasts'!F$2+I1351</f>
        <v>0.135830711305502</v>
      </c>
      <c r="N1351" s="0" t="n">
        <f aca="false" t="array" ref="N1351:N1351">'Point forecasts'!G$2+J1351</f>
        <v>0.0345575670156345</v>
      </c>
      <c r="O1351" s="0" t="n">
        <f aca="false" t="array" ref="O1351:O1351">'Point forecasts'!H$2+K1351</f>
        <v>2.41939056656071</v>
      </c>
      <c r="P1351" s="0" t="n">
        <f aca="false" t="array" ref="P1351:P1351">'Point forecasts'!I$2+L1351</f>
        <v>1.77066751211905</v>
      </c>
      <c r="Q1351" s="0" t="n">
        <f aca="false" t="array" ref="Q1351:S1351">MMULT(M1351:P1351,'input - gretl'!$B$19:$D$22)+MMULT('Point forecasts'!$J$3:$O$3,'input - gretl'!$B$23:$D$28)</f>
        <v>14.1315425927463</v>
      </c>
      <c r="R1351" s="0" t="n">
        <v>6.89961608142624</v>
      </c>
      <c r="S1351" s="0" t="n">
        <v>9.96032492951284</v>
      </c>
      <c r="U1351" s="10" t="n">
        <f aca="false">NORMSDIST(-M1351/'rhos computation'!$B$11)-EXP(M1351+'rhos computation'!$B$11^2/2)*NORMSDIST(-M1351/'rhos computation'!$B$11-'rhos computation'!$B$11)</f>
        <v>0.0106417526442999</v>
      </c>
      <c r="V1351" s="10" t="n">
        <f aca="false">NORMSDIST(-N1351/'rhos computation'!$B$23)-EXP(N1351+'rhos computation'!$B$23^2/2)*NORMSDIST(-N1351/'rhos computation'!$B$23-'rhos computation'!$B$23)</f>
        <v>0.00906690409623856</v>
      </c>
      <c r="W1351" s="0" t="n">
        <f aca="false">NORMSDIST(-O1351)</f>
        <v>0.00777326889036718</v>
      </c>
      <c r="X1351" s="0" t="n">
        <f aca="false">NORMSDIST(-P1351)</f>
        <v>0.0383080039880734</v>
      </c>
    </row>
    <row r="1352" customFormat="false" ht="12.8" hidden="false" customHeight="false" outlineLevel="0" collapsed="false">
      <c r="A1352" s="0" t="n">
        <v>1.00107868638244</v>
      </c>
      <c r="B1352" s="0" t="n">
        <v>-0.486738440508708</v>
      </c>
      <c r="C1352" s="0" t="n">
        <v>-1.36199513302006</v>
      </c>
      <c r="D1352" s="0" t="n">
        <v>0.662151397209163</v>
      </c>
      <c r="E1352" s="0" t="n">
        <f aca="false" t="array" ref="E1352:H1352">MMULT(A1352:D1352,'Root matrix of resiudals'!$B$19:E$22)</f>
        <v>0.0399126785787121</v>
      </c>
      <c r="F1352" s="0" t="n">
        <v>-0.0164871501225779</v>
      </c>
      <c r="G1352" s="0" t="n">
        <v>-0.021701907921119</v>
      </c>
      <c r="H1352" s="0" t="n">
        <v>0.00876967915330706</v>
      </c>
      <c r="I1352" s="0" t="n">
        <f aca="false" t="array" ref="I1352:I1352">'Point forecasts'!B$3+E1352</f>
        <v>0.0272108870116803</v>
      </c>
      <c r="J1352" s="0" t="n">
        <f aca="false" t="array" ref="J1352:J1352">'Point forecasts'!C$3+F1352</f>
        <v>-0.0461977360608677</v>
      </c>
      <c r="K1352" s="0" t="n">
        <f aca="false" t="array" ref="K1352:K1352">'Point forecasts'!D$3+G1352</f>
        <v>0.000299798091554643</v>
      </c>
      <c r="L1352" s="0" t="n">
        <f aca="false" t="array" ref="L1352:L1352">'Point forecasts'!E$3+H1352</f>
        <v>0.0199859513289391</v>
      </c>
      <c r="M1352" s="0" t="n">
        <f aca="false" t="array" ref="M1352:M1352">'Point forecasts'!F$2+I1352</f>
        <v>0.155743632961713</v>
      </c>
      <c r="N1352" s="0" t="n">
        <f aca="false" t="array" ref="N1352:N1352">'Point forecasts'!G$2+J1352</f>
        <v>-0.0351636957686505</v>
      </c>
      <c r="O1352" s="0" t="n">
        <f aca="false" t="array" ref="O1352:O1352">'Point forecasts'!H$2+K1352</f>
        <v>2.3870075325838</v>
      </c>
      <c r="P1352" s="0" t="n">
        <f aca="false" t="array" ref="P1352:P1352">'Point forecasts'!I$2+L1352</f>
        <v>1.75352445517073</v>
      </c>
      <c r="Q1352" s="0" t="n">
        <f aca="false" t="array" ref="Q1352:S1352">MMULT(M1352:P1352,'input - gretl'!$B$19:$D$22)+MMULT('Point forecasts'!$J$3:$O$3,'input - gretl'!$B$23:$D$28)</f>
        <v>14.1514555144025</v>
      </c>
      <c r="R1352" s="0" t="n">
        <v>6.82989481864195</v>
      </c>
      <c r="S1352" s="0" t="n">
        <v>9.94424579984663</v>
      </c>
      <c r="U1352" s="10" t="n">
        <f aca="false">NORMSDIST(-M1352/'rhos computation'!$B$11)-EXP(M1352+'rhos computation'!$B$11^2/2)*NORMSDIST(-M1352/'rhos computation'!$B$11-'rhos computation'!$B$11)</f>
        <v>0.00800568636140483</v>
      </c>
      <c r="V1352" s="10" t="n">
        <f aca="false">NORMSDIST(-N1352/'rhos computation'!$B$23)-EXP(N1352+'rhos computation'!$B$23^2/2)*NORMSDIST(-N1352/'rhos computation'!$B$23-'rhos computation'!$B$23)</f>
        <v>0.0424507826597313</v>
      </c>
      <c r="W1352" s="0" t="n">
        <f aca="false">NORMSDIST(-O1352)</f>
        <v>0.00849307161997731</v>
      </c>
      <c r="X1352" s="0" t="n">
        <f aca="false">NORMSDIST(-P1352)</f>
        <v>0.0397560127764647</v>
      </c>
    </row>
    <row r="1353" customFormat="false" ht="12.8" hidden="false" customHeight="false" outlineLevel="0" collapsed="false">
      <c r="A1353" s="0" t="n">
        <v>0.948972093772229</v>
      </c>
      <c r="B1353" s="0" t="n">
        <v>1.45100557830701</v>
      </c>
      <c r="C1353" s="0" t="n">
        <v>0.72418576078285</v>
      </c>
      <c r="D1353" s="0" t="n">
        <v>-0.633378198710289</v>
      </c>
      <c r="E1353" s="0" t="n">
        <f aca="false" t="array" ref="E1353:H1353">MMULT(A1353:D1353,'Root matrix of resiudals'!$B$19:E$22)</f>
        <v>0.0451377703263082</v>
      </c>
      <c r="F1353" s="0" t="n">
        <v>0.0461655863210498</v>
      </c>
      <c r="G1353" s="0" t="n">
        <v>0.0173273095044413</v>
      </c>
      <c r="H1353" s="0" t="n">
        <v>-0.00971658154038799</v>
      </c>
      <c r="I1353" s="0" t="n">
        <f aca="false" t="array" ref="I1353:I1353">'Point forecasts'!B$3+E1353</f>
        <v>0.0324359787592764</v>
      </c>
      <c r="J1353" s="0" t="n">
        <f aca="false" t="array" ref="J1353:J1353">'Point forecasts'!C$3+F1353</f>
        <v>0.0164550003827599</v>
      </c>
      <c r="K1353" s="0" t="n">
        <f aca="false" t="array" ref="K1353:K1353">'Point forecasts'!D$3+G1353</f>
        <v>0.0393290155171149</v>
      </c>
      <c r="L1353" s="0" t="n">
        <f aca="false" t="array" ref="L1353:L1353">'Point forecasts'!E$3+H1353</f>
        <v>0.00149969063524406</v>
      </c>
      <c r="M1353" s="0" t="n">
        <f aca="false" t="array" ref="M1353:M1353">'Point forecasts'!F$2+I1353</f>
        <v>0.160968724709309</v>
      </c>
      <c r="N1353" s="0" t="n">
        <f aca="false" t="array" ref="N1353:N1353">'Point forecasts'!G$2+J1353</f>
        <v>0.0274890406749771</v>
      </c>
      <c r="O1353" s="0" t="n">
        <f aca="false" t="array" ref="O1353:O1353">'Point forecasts'!H$2+K1353</f>
        <v>2.42603675000937</v>
      </c>
      <c r="P1353" s="0" t="n">
        <f aca="false" t="array" ref="P1353:P1353">'Point forecasts'!I$2+L1353</f>
        <v>1.73503819447704</v>
      </c>
      <c r="Q1353" s="0" t="n">
        <f aca="false" t="array" ref="Q1353:S1353">MMULT(M1353:P1353,'input - gretl'!$B$19:$D$22)+MMULT('Point forecasts'!$J$3:$O$3,'input - gretl'!$B$23:$D$28)</f>
        <v>14.1566806061501</v>
      </c>
      <c r="R1353" s="0" t="n">
        <v>6.89254755508558</v>
      </c>
      <c r="S1353" s="0" t="n">
        <v>10.0008563755049</v>
      </c>
      <c r="U1353" s="10" t="n">
        <f aca="false">NORMSDIST(-M1353/'rhos computation'!$B$11)-EXP(M1353+'rhos computation'!$B$11^2/2)*NORMSDIST(-M1353/'rhos computation'!$B$11-'rhos computation'!$B$11)</f>
        <v>0.00740990780869651</v>
      </c>
      <c r="V1353" s="10" t="n">
        <f aca="false">NORMSDIST(-N1353/'rhos computation'!$B$23)-EXP(N1353+'rhos computation'!$B$23^2/2)*NORMSDIST(-N1353/'rhos computation'!$B$23-'rhos computation'!$B$23)</f>
        <v>0.0110555687915178</v>
      </c>
      <c r="W1353" s="0" t="n">
        <f aca="false">NORMSDIST(-O1353)</f>
        <v>0.00763236222189516</v>
      </c>
      <c r="X1353" s="0" t="n">
        <f aca="false">NORMSDIST(-P1353)</f>
        <v>0.0413670201332986</v>
      </c>
    </row>
    <row r="1354" customFormat="false" ht="12.8" hidden="false" customHeight="false" outlineLevel="0" collapsed="false">
      <c r="A1354" s="0" t="n">
        <v>-0.834861235019225</v>
      </c>
      <c r="B1354" s="0" t="n">
        <v>-0.0134848752173698</v>
      </c>
      <c r="C1354" s="0" t="n">
        <v>0.228390084366684</v>
      </c>
      <c r="D1354" s="0" t="n">
        <v>-0.557240599564021</v>
      </c>
      <c r="E1354" s="0" t="n">
        <f aca="false" t="array" ref="E1354:H1354">MMULT(A1354:D1354,'Root matrix of resiudals'!$B$19:E$22)</f>
        <v>-0.0353543735185667</v>
      </c>
      <c r="F1354" s="0" t="n">
        <v>-0.00149218261805366</v>
      </c>
      <c r="G1354" s="0" t="n">
        <v>0.00196270120569062</v>
      </c>
      <c r="H1354" s="0" t="n">
        <v>-0.00846203178603712</v>
      </c>
      <c r="I1354" s="0" t="n">
        <f aca="false" t="array" ref="I1354:I1354">'Point forecasts'!B$3+E1354</f>
        <v>-0.0480561650855985</v>
      </c>
      <c r="J1354" s="0" t="n">
        <f aca="false" t="array" ref="J1354:J1354">'Point forecasts'!C$3+F1354</f>
        <v>-0.0312027685563435</v>
      </c>
      <c r="K1354" s="0" t="n">
        <f aca="false" t="array" ref="K1354:K1354">'Point forecasts'!D$3+G1354</f>
        <v>0.0239644072183643</v>
      </c>
      <c r="L1354" s="0" t="n">
        <f aca="false" t="array" ref="L1354:L1354">'Point forecasts'!E$3+H1354</f>
        <v>0.00275424038959493</v>
      </c>
      <c r="M1354" s="0" t="n">
        <f aca="false" t="array" ref="M1354:M1354">'Point forecasts'!F$2+I1354</f>
        <v>0.0804765808644345</v>
      </c>
      <c r="N1354" s="0" t="n">
        <f aca="false" t="array" ref="N1354:N1354">'Point forecasts'!G$2+J1354</f>
        <v>-0.0201687282641263</v>
      </c>
      <c r="O1354" s="0" t="n">
        <f aca="false" t="array" ref="O1354:O1354">'Point forecasts'!H$2+K1354</f>
        <v>2.41067214171061</v>
      </c>
      <c r="P1354" s="0" t="n">
        <f aca="false" t="array" ref="P1354:P1354">'Point forecasts'!I$2+L1354</f>
        <v>1.73629274423139</v>
      </c>
      <c r="Q1354" s="0" t="n">
        <f aca="false" t="array" ref="Q1354:S1354">MMULT(M1354:P1354,'input - gretl'!$B$19:$D$22)+MMULT('Point forecasts'!$J$3:$O$3,'input - gretl'!$B$23:$D$28)</f>
        <v>14.0761884623052</v>
      </c>
      <c r="R1354" s="0" t="n">
        <v>6.84488978614648</v>
      </c>
      <c r="S1354" s="0" t="n">
        <v>9.9842986276623</v>
      </c>
      <c r="U1354" s="10" t="n">
        <f aca="false">NORMSDIST(-M1354/'rhos computation'!$B$11)-EXP(M1354+'rhos computation'!$B$11^2/2)*NORMSDIST(-M1354/'rhos computation'!$B$11-'rhos computation'!$B$11)</f>
        <v>0.0216443887717642</v>
      </c>
      <c r="V1354" s="10" t="n">
        <f aca="false">NORMSDIST(-N1354/'rhos computation'!$B$23)-EXP(N1354+'rhos computation'!$B$23^2/2)*NORMSDIST(-N1354/'rhos computation'!$B$23-'rhos computation'!$B$23)</f>
        <v>0.0327035182741264</v>
      </c>
      <c r="W1354" s="0" t="n">
        <f aca="false">NORMSDIST(-O1354)</f>
        <v>0.00796157754843989</v>
      </c>
      <c r="X1354" s="0" t="n">
        <f aca="false">NORMSDIST(-P1354)</f>
        <v>0.0412560427625118</v>
      </c>
    </row>
    <row r="1355" customFormat="false" ht="12.8" hidden="false" customHeight="false" outlineLevel="0" collapsed="false">
      <c r="A1355" s="0" t="n">
        <v>0.464381263929201</v>
      </c>
      <c r="B1355" s="0" t="n">
        <v>-0.220604681115002</v>
      </c>
      <c r="C1355" s="0" t="n">
        <v>-0.90165998604806</v>
      </c>
      <c r="D1355" s="0" t="n">
        <v>-0.247152379645942</v>
      </c>
      <c r="E1355" s="0" t="n">
        <f aca="false" t="array" ref="E1355:H1355">MMULT(A1355:D1355,'Root matrix of resiudals'!$B$19:E$22)</f>
        <v>0.0184053469081425</v>
      </c>
      <c r="F1355" s="0" t="n">
        <v>-0.00850525146007694</v>
      </c>
      <c r="G1355" s="0" t="n">
        <v>-0.0150321988203108</v>
      </c>
      <c r="H1355" s="0" t="n">
        <v>-0.00523547551379231</v>
      </c>
      <c r="I1355" s="0" t="n">
        <f aca="false" t="array" ref="I1355:I1355">'Point forecasts'!B$3+E1355</f>
        <v>0.00570355534111075</v>
      </c>
      <c r="J1355" s="0" t="n">
        <f aca="false" t="array" ref="J1355:J1355">'Point forecasts'!C$3+F1355</f>
        <v>-0.0382158373983668</v>
      </c>
      <c r="K1355" s="0" t="n">
        <f aca="false" t="array" ref="K1355:K1355">'Point forecasts'!D$3+G1355</f>
        <v>0.00696950719236287</v>
      </c>
      <c r="L1355" s="0" t="n">
        <f aca="false" t="array" ref="L1355:L1355">'Point forecasts'!E$3+H1355</f>
        <v>0.00598079666183973</v>
      </c>
      <c r="M1355" s="0" t="n">
        <f aca="false" t="array" ref="M1355:M1355">'Point forecasts'!F$2+I1355</f>
        <v>0.134236301291144</v>
      </c>
      <c r="N1355" s="0" t="n">
        <f aca="false" t="array" ref="N1355:N1355">'Point forecasts'!G$2+J1355</f>
        <v>-0.0271817971061496</v>
      </c>
      <c r="O1355" s="0" t="n">
        <f aca="false" t="array" ref="O1355:O1355">'Point forecasts'!H$2+K1355</f>
        <v>2.39367724168461</v>
      </c>
      <c r="P1355" s="0" t="n">
        <f aca="false" t="array" ref="P1355:P1355">'Point forecasts'!I$2+L1355</f>
        <v>1.73951930050363</v>
      </c>
      <c r="Q1355" s="0" t="n">
        <f aca="false" t="array" ref="Q1355:S1355">MMULT(M1355:P1355,'input - gretl'!$B$19:$D$22)+MMULT('Point forecasts'!$J$3:$O$3,'input - gretl'!$B$23:$D$28)</f>
        <v>14.1299481827319</v>
      </c>
      <c r="R1355" s="0" t="n">
        <v>6.83787671730445</v>
      </c>
      <c r="S1355" s="0" t="n">
        <v>9.96423511129358</v>
      </c>
      <c r="U1355" s="10" t="n">
        <f aca="false">NORMSDIST(-M1355/'rhos computation'!$B$11)-EXP(M1355+'rhos computation'!$B$11^2/2)*NORMSDIST(-M1355/'rhos computation'!$B$11-'rhos computation'!$B$11)</f>
        <v>0.0108796216287549</v>
      </c>
      <c r="V1355" s="10" t="n">
        <f aca="false">NORMSDIST(-N1355/'rhos computation'!$B$23)-EXP(N1355+'rhos computation'!$B$23^2/2)*NORMSDIST(-N1355/'rhos computation'!$B$23-'rhos computation'!$B$23)</f>
        <v>0.0371049369241936</v>
      </c>
      <c r="W1355" s="0" t="n">
        <f aca="false">NORMSDIST(-O1355)</f>
        <v>0.00834020995454689</v>
      </c>
      <c r="X1355" s="0" t="n">
        <f aca="false">NORMSDIST(-P1355)</f>
        <v>0.0409717301589047</v>
      </c>
    </row>
    <row r="1356" customFormat="false" ht="12.8" hidden="false" customHeight="false" outlineLevel="0" collapsed="false">
      <c r="A1356" s="0" t="n">
        <v>-0.774928490934092</v>
      </c>
      <c r="B1356" s="0" t="n">
        <v>-0.600299657537919</v>
      </c>
      <c r="C1356" s="0" t="n">
        <v>-1.00373916519388</v>
      </c>
      <c r="D1356" s="0" t="n">
        <v>0.989880006103851</v>
      </c>
      <c r="E1356" s="0" t="n">
        <f aca="false" t="array" ref="E1356:H1356">MMULT(A1356:D1356,'Root matrix of resiudals'!$B$19:E$22)</f>
        <v>-0.036226161101387</v>
      </c>
      <c r="F1356" s="0" t="n">
        <v>-0.0224453195601805</v>
      </c>
      <c r="G1356" s="0" t="n">
        <v>-0.0181547904414962</v>
      </c>
      <c r="H1356" s="0" t="n">
        <v>0.0151706173762056</v>
      </c>
      <c r="I1356" s="0" t="n">
        <f aca="false" t="array" ref="I1356:I1356">'Point forecasts'!B$3+E1356</f>
        <v>-0.0489279526684187</v>
      </c>
      <c r="J1356" s="0" t="n">
        <f aca="false" t="array" ref="J1356:J1356">'Point forecasts'!C$3+F1356</f>
        <v>-0.0521559054984704</v>
      </c>
      <c r="K1356" s="0" t="n">
        <f aca="false" t="array" ref="K1356:K1356">'Point forecasts'!D$3+G1356</f>
        <v>0.00384691557117748</v>
      </c>
      <c r="L1356" s="0" t="n">
        <f aca="false" t="array" ref="L1356:L1356">'Point forecasts'!E$3+H1356</f>
        <v>0.0263868895518376</v>
      </c>
      <c r="M1356" s="0" t="n">
        <f aca="false" t="array" ref="M1356:M1356">'Point forecasts'!F$2+I1356</f>
        <v>0.0796047932816143</v>
      </c>
      <c r="N1356" s="0" t="n">
        <f aca="false" t="array" ref="N1356:N1356">'Point forecasts'!G$2+J1356</f>
        <v>-0.0411218652062532</v>
      </c>
      <c r="O1356" s="0" t="n">
        <f aca="false" t="array" ref="O1356:O1356">'Point forecasts'!H$2+K1356</f>
        <v>2.39055465006343</v>
      </c>
      <c r="P1356" s="0" t="n">
        <f aca="false" t="array" ref="P1356:P1356">'Point forecasts'!I$2+L1356</f>
        <v>1.75992539339363</v>
      </c>
      <c r="Q1356" s="0" t="n">
        <f aca="false" t="array" ref="Q1356:S1356">MMULT(M1356:P1356,'input - gretl'!$B$19:$D$22)+MMULT('Point forecasts'!$J$3:$O$3,'input - gretl'!$B$23:$D$28)</f>
        <v>14.0753166747224</v>
      </c>
      <c r="R1356" s="0" t="n">
        <v>6.82393664920435</v>
      </c>
      <c r="S1356" s="0" t="n">
        <v>9.94170530502936</v>
      </c>
      <c r="U1356" s="10" t="n">
        <f aca="false">NORMSDIST(-M1356/'rhos computation'!$B$11)-EXP(M1356+'rhos computation'!$B$11^2/2)*NORMSDIST(-M1356/'rhos computation'!$B$11-'rhos computation'!$B$11)</f>
        <v>0.0218675472471103</v>
      </c>
      <c r="V1356" s="10" t="n">
        <f aca="false">NORMSDIST(-N1356/'rhos computation'!$B$23)-EXP(N1356+'rhos computation'!$B$23^2/2)*NORMSDIST(-N1356/'rhos computation'!$B$23-'rhos computation'!$B$23)</f>
        <v>0.0466560728716875</v>
      </c>
      <c r="W1356" s="0" t="n">
        <f aca="false">NORMSDIST(-O1356)</f>
        <v>0.00841147262397519</v>
      </c>
      <c r="X1356" s="0" t="n">
        <f aca="false">NORMSDIST(-P1356)</f>
        <v>0.0392102285793646</v>
      </c>
    </row>
    <row r="1357" customFormat="false" ht="12.8" hidden="false" customHeight="false" outlineLevel="0" collapsed="false">
      <c r="A1357" s="0" t="n">
        <v>0.286650486951276</v>
      </c>
      <c r="B1357" s="0" t="n">
        <v>-0.252812475149636</v>
      </c>
      <c r="C1357" s="0" t="n">
        <v>-0.363714255346332</v>
      </c>
      <c r="D1357" s="0" t="n">
        <v>-0.608763117026684</v>
      </c>
      <c r="E1357" s="0" t="n">
        <f aca="false" t="array" ref="E1357:H1357">MMULT(A1357:D1357,'Root matrix of resiudals'!$B$19:E$22)</f>
        <v>0.0115099686037952</v>
      </c>
      <c r="F1357" s="0" t="n">
        <v>-0.00792021276092898</v>
      </c>
      <c r="G1357" s="0" t="n">
        <v>-0.00711223406966833</v>
      </c>
      <c r="H1357" s="0" t="n">
        <v>-0.0104213363161516</v>
      </c>
      <c r="I1357" s="0" t="n">
        <f aca="false" t="array" ref="I1357:I1357">'Point forecasts'!B$3+E1357</f>
        <v>-0.00119182296323661</v>
      </c>
      <c r="J1357" s="0" t="n">
        <f aca="false" t="array" ref="J1357:J1357">'Point forecasts'!C$3+F1357</f>
        <v>-0.0376307986992189</v>
      </c>
      <c r="K1357" s="0" t="n">
        <f aca="false" t="array" ref="K1357:K1357">'Point forecasts'!D$3+G1357</f>
        <v>0.0148894719430053</v>
      </c>
      <c r="L1357" s="0" t="n">
        <f aca="false" t="array" ref="L1357:L1357">'Point forecasts'!E$3+H1357</f>
        <v>0.000794935859480402</v>
      </c>
      <c r="M1357" s="0" t="n">
        <f aca="false" t="array" ref="M1357:M1357">'Point forecasts'!F$2+I1357</f>
        <v>0.127340922986796</v>
      </c>
      <c r="N1357" s="0" t="n">
        <f aca="false" t="array" ref="N1357:N1357">'Point forecasts'!G$2+J1357</f>
        <v>-0.0265967584070017</v>
      </c>
      <c r="O1357" s="0" t="n">
        <f aca="false" t="array" ref="O1357:O1357">'Point forecasts'!H$2+K1357</f>
        <v>2.40159720643526</v>
      </c>
      <c r="P1357" s="0" t="n">
        <f aca="false" t="array" ref="P1357:P1357">'Point forecasts'!I$2+L1357</f>
        <v>1.73433343970128</v>
      </c>
      <c r="Q1357" s="0" t="n">
        <f aca="false" t="array" ref="Q1357:S1357">MMULT(M1357:P1357,'input - gretl'!$B$19:$D$22)+MMULT('Point forecasts'!$J$3:$O$3,'input - gretl'!$B$23:$D$28)</f>
        <v>14.1230528044275</v>
      </c>
      <c r="R1357" s="0" t="n">
        <v>6.8384617560036</v>
      </c>
      <c r="S1357" s="0" t="n">
        <v>9.9770870889603</v>
      </c>
      <c r="U1357" s="10" t="n">
        <f aca="false">NORMSDIST(-M1357/'rhos computation'!$B$11)-EXP(M1357+'rhos computation'!$B$11^2/2)*NORMSDIST(-M1357/'rhos computation'!$B$11-'rhos computation'!$B$11)</f>
        <v>0.0119572803719317</v>
      </c>
      <c r="V1357" s="10" t="n">
        <f aca="false">NORMSDIST(-N1357/'rhos computation'!$B$23)-EXP(N1357+'rhos computation'!$B$23^2/2)*NORMSDIST(-N1357/'rhos computation'!$B$23-'rhos computation'!$B$23)</f>
        <v>0.0367268770317134</v>
      </c>
      <c r="W1357" s="0" t="n">
        <f aca="false">NORMSDIST(-O1357)</f>
        <v>0.00816183572031874</v>
      </c>
      <c r="X1357" s="0" t="n">
        <f aca="false">NORMSDIST(-P1357)</f>
        <v>0.0414294687429463</v>
      </c>
    </row>
    <row r="1358" customFormat="false" ht="12.8" hidden="false" customHeight="false" outlineLevel="0" collapsed="false">
      <c r="A1358" s="0" t="n">
        <v>-0.363595074526964</v>
      </c>
      <c r="B1358" s="0" t="n">
        <v>-0.699960768005901</v>
      </c>
      <c r="C1358" s="0" t="n">
        <v>0.439419898403208</v>
      </c>
      <c r="D1358" s="0" t="n">
        <v>1.28259416267644</v>
      </c>
      <c r="E1358" s="0" t="n">
        <f aca="false" t="array" ref="E1358:H1358">MMULT(A1358:D1358,'Root matrix of resiudals'!$B$19:E$22)</f>
        <v>-0.0171330271000959</v>
      </c>
      <c r="F1358" s="0" t="n">
        <v>-0.0191607291817933</v>
      </c>
      <c r="G1358" s="0" t="n">
        <v>0.00558806502756959</v>
      </c>
      <c r="H1358" s="0" t="n">
        <v>0.0214092370548724</v>
      </c>
      <c r="I1358" s="0" t="n">
        <f aca="false" t="array" ref="I1358:I1358">'Point forecasts'!B$3+E1358</f>
        <v>-0.0298348186671277</v>
      </c>
      <c r="J1358" s="0" t="n">
        <f aca="false" t="array" ref="J1358:J1358">'Point forecasts'!C$3+F1358</f>
        <v>-0.0488713151200832</v>
      </c>
      <c r="K1358" s="0" t="n">
        <f aca="false" t="array" ref="K1358:K1358">'Point forecasts'!D$3+G1358</f>
        <v>0.0275897710402432</v>
      </c>
      <c r="L1358" s="0" t="n">
        <f aca="false" t="array" ref="L1358:L1358">'Point forecasts'!E$3+H1358</f>
        <v>0.0326255092305044</v>
      </c>
      <c r="M1358" s="0" t="n">
        <f aca="false" t="array" ref="M1358:M1358">'Point forecasts'!F$2+I1358</f>
        <v>0.0986979272829053</v>
      </c>
      <c r="N1358" s="0" t="n">
        <f aca="false" t="array" ref="N1358:N1358">'Point forecasts'!G$2+J1358</f>
        <v>-0.037837274827866</v>
      </c>
      <c r="O1358" s="0" t="n">
        <f aca="false" t="array" ref="O1358:O1358">'Point forecasts'!H$2+K1358</f>
        <v>2.41429750553249</v>
      </c>
      <c r="P1358" s="0" t="n">
        <f aca="false" t="array" ref="P1358:P1358">'Point forecasts'!I$2+L1358</f>
        <v>1.7661640130723</v>
      </c>
      <c r="Q1358" s="0" t="n">
        <f aca="false" t="array" ref="Q1358:S1358">MMULT(M1358:P1358,'input - gretl'!$B$19:$D$22)+MMULT('Point forecasts'!$J$3:$O$3,'input - gretl'!$B$23:$D$28)</f>
        <v>14.0944098087237</v>
      </c>
      <c r="R1358" s="0" t="n">
        <v>6.82722123958274</v>
      </c>
      <c r="S1358" s="0" t="n">
        <v>9.95951492125303</v>
      </c>
      <c r="U1358" s="10" t="n">
        <f aca="false">NORMSDIST(-M1358/'rhos computation'!$B$11)-EXP(M1358+'rhos computation'!$B$11^2/2)*NORMSDIST(-M1358/'rhos computation'!$B$11-'rhos computation'!$B$11)</f>
        <v>0.0173555585034282</v>
      </c>
      <c r="V1358" s="10" t="n">
        <f aca="false">NORMSDIST(-N1358/'rhos computation'!$B$23)-EXP(N1358+'rhos computation'!$B$23^2/2)*NORMSDIST(-N1358/'rhos computation'!$B$23-'rhos computation'!$B$23)</f>
        <v>0.0443161702257532</v>
      </c>
      <c r="W1358" s="0" t="n">
        <f aca="false">NORMSDIST(-O1358)</f>
        <v>0.00788279176863506</v>
      </c>
      <c r="X1358" s="0" t="n">
        <f aca="false">NORMSDIST(-P1358)</f>
        <v>0.0386841683006051</v>
      </c>
    </row>
    <row r="1359" customFormat="false" ht="12.8" hidden="false" customHeight="false" outlineLevel="0" collapsed="false">
      <c r="A1359" s="0" t="n">
        <v>1.76114018677482</v>
      </c>
      <c r="B1359" s="0" t="n">
        <v>0.606919550219773</v>
      </c>
      <c r="C1359" s="0" t="n">
        <v>1.5758464571288</v>
      </c>
      <c r="D1359" s="0" t="n">
        <v>0.68227516179684</v>
      </c>
      <c r="E1359" s="0" t="n">
        <f aca="false" t="array" ref="E1359:H1359">MMULT(A1359:D1359,'Root matrix of resiudals'!$B$19:E$22)</f>
        <v>0.0786206020016793</v>
      </c>
      <c r="F1359" s="0" t="n">
        <v>0.0270313763370516</v>
      </c>
      <c r="G1359" s="0" t="n">
        <v>0.0305317242801609</v>
      </c>
      <c r="H1359" s="0" t="n">
        <v>0.0122415642674926</v>
      </c>
      <c r="I1359" s="0" t="n">
        <f aca="false" t="array" ref="I1359:I1359">'Point forecasts'!B$3+E1359</f>
        <v>0.0659188104346475</v>
      </c>
      <c r="J1359" s="0" t="n">
        <f aca="false" t="array" ref="J1359:J1359">'Point forecasts'!C$3+F1359</f>
        <v>-0.00267920960123827</v>
      </c>
      <c r="K1359" s="0" t="n">
        <f aca="false" t="array" ref="K1359:K1359">'Point forecasts'!D$3+G1359</f>
        <v>0.0525334302928346</v>
      </c>
      <c r="L1359" s="0" t="n">
        <f aca="false" t="array" ref="L1359:L1359">'Point forecasts'!E$3+H1359</f>
        <v>0.0234578364431246</v>
      </c>
      <c r="M1359" s="0" t="n">
        <f aca="false" t="array" ref="M1359:M1359">'Point forecasts'!F$2+I1359</f>
        <v>0.194451556384681</v>
      </c>
      <c r="N1359" s="0" t="n">
        <f aca="false" t="array" ref="N1359:N1359">'Point forecasts'!G$2+J1359</f>
        <v>0.00835483069097893</v>
      </c>
      <c r="O1359" s="0" t="n">
        <f aca="false" t="array" ref="O1359:O1359">'Point forecasts'!H$2+K1359</f>
        <v>2.43924116478508</v>
      </c>
      <c r="P1359" s="0" t="n">
        <f aca="false" t="array" ref="P1359:P1359">'Point forecasts'!I$2+L1359</f>
        <v>1.75699634028492</v>
      </c>
      <c r="Q1359" s="0" t="n">
        <f aca="false" t="array" ref="Q1359:S1359">MMULT(M1359:P1359,'input - gretl'!$B$19:$D$22)+MMULT('Point forecasts'!$J$3:$O$3,'input - gretl'!$B$23:$D$28)</f>
        <v>14.1901634378254</v>
      </c>
      <c r="R1359" s="0" t="n">
        <v>6.87341334510158</v>
      </c>
      <c r="S1359" s="0" t="n">
        <v>9.99317749571006</v>
      </c>
      <c r="U1359" s="10" t="n">
        <f aca="false">NORMSDIST(-M1359/'rhos computation'!$B$11)-EXP(M1359+'rhos computation'!$B$11^2/2)*NORMSDIST(-M1359/'rhos computation'!$B$11-'rhos computation'!$B$11)</f>
        <v>0.00439548481528336</v>
      </c>
      <c r="V1359" s="10" t="n">
        <f aca="false">NORMSDIST(-N1359/'rhos computation'!$B$23)-EXP(N1359+'rhos computation'!$B$23^2/2)*NORMSDIST(-N1359/'rhos computation'!$B$23-'rhos computation'!$B$23)</f>
        <v>0.01797560392795</v>
      </c>
      <c r="W1359" s="0" t="n">
        <f aca="false">NORMSDIST(-O1359)</f>
        <v>0.00735907111582737</v>
      </c>
      <c r="X1359" s="0" t="n">
        <f aca="false">NORMSDIST(-P1359)</f>
        <v>0.0394592164998757</v>
      </c>
    </row>
    <row r="1360" customFormat="false" ht="12.8" hidden="false" customHeight="false" outlineLevel="0" collapsed="false">
      <c r="A1360" s="0" t="n">
        <v>0.387182348374735</v>
      </c>
      <c r="B1360" s="0" t="n">
        <v>0.145885907456284</v>
      </c>
      <c r="C1360" s="0" t="n">
        <v>1.71268333580722</v>
      </c>
      <c r="D1360" s="0" t="n">
        <v>-0.4786091734627</v>
      </c>
      <c r="E1360" s="0" t="n">
        <f aca="false" t="array" ref="E1360:H1360">MMULT(A1360:D1360,'Root matrix of resiudals'!$B$19:E$22)</f>
        <v>0.019241211782504</v>
      </c>
      <c r="F1360" s="0" t="n">
        <v>0.0111627732312757</v>
      </c>
      <c r="G1360" s="0" t="n">
        <v>0.0280548169149729</v>
      </c>
      <c r="H1360" s="0" t="n">
        <v>-0.00594364865755288</v>
      </c>
      <c r="I1360" s="0" t="n">
        <f aca="false" t="array" ref="I1360:I1360">'Point forecasts'!B$3+E1360</f>
        <v>0.00653942021547218</v>
      </c>
      <c r="J1360" s="0" t="n">
        <f aca="false" t="array" ref="J1360:J1360">'Point forecasts'!C$3+F1360</f>
        <v>-0.0185478127070142</v>
      </c>
      <c r="K1360" s="0" t="n">
        <f aca="false" t="array" ref="K1360:K1360">'Point forecasts'!D$3+G1360</f>
        <v>0.0500565229276466</v>
      </c>
      <c r="L1360" s="0" t="n">
        <f aca="false" t="array" ref="L1360:L1360">'Point forecasts'!E$3+H1360</f>
        <v>0.00527262351807916</v>
      </c>
      <c r="M1360" s="0" t="n">
        <f aca="false" t="array" ref="M1360:M1360">'Point forecasts'!F$2+I1360</f>
        <v>0.135072166165505</v>
      </c>
      <c r="N1360" s="0" t="n">
        <f aca="false" t="array" ref="N1360:N1360">'Point forecasts'!G$2+J1360</f>
        <v>-0.00751377241479695</v>
      </c>
      <c r="O1360" s="0" t="n">
        <f aca="false" t="array" ref="O1360:O1360">'Point forecasts'!H$2+K1360</f>
        <v>2.4367642574199</v>
      </c>
      <c r="P1360" s="0" t="n">
        <f aca="false" t="array" ref="P1360:P1360">'Point forecasts'!I$2+L1360</f>
        <v>1.73881112735987</v>
      </c>
      <c r="Q1360" s="0" t="n">
        <f aca="false" t="array" ref="Q1360:S1360">MMULT(M1360:P1360,'input - gretl'!$B$19:$D$22)+MMULT('Point forecasts'!$J$3:$O$3,'input - gretl'!$B$23:$D$28)</f>
        <v>14.1307840476063</v>
      </c>
      <c r="R1360" s="0" t="n">
        <v>6.8575447419958</v>
      </c>
      <c r="S1360" s="0" t="n">
        <v>10.0079956350972</v>
      </c>
      <c r="U1360" s="10" t="n">
        <f aca="false">NORMSDIST(-M1360/'rhos computation'!$B$11)-EXP(M1360+'rhos computation'!$B$11^2/2)*NORMSDIST(-M1360/'rhos computation'!$B$11-'rhos computation'!$B$11)</f>
        <v>0.0107543987762357</v>
      </c>
      <c r="V1360" s="10" t="n">
        <f aca="false">NORMSDIST(-N1360/'rhos computation'!$B$23)-EXP(N1360+'rhos computation'!$B$23^2/2)*NORMSDIST(-N1360/'rhos computation'!$B$23-'rhos computation'!$B$23)</f>
        <v>0.0255199710128227</v>
      </c>
      <c r="W1360" s="0" t="n">
        <f aca="false">NORMSDIST(-O1360)</f>
        <v>0.00740966851381059</v>
      </c>
      <c r="X1360" s="0" t="n">
        <f aca="false">NORMSDIST(-P1360)</f>
        <v>0.0410339953354502</v>
      </c>
    </row>
    <row r="1361" customFormat="false" ht="12.8" hidden="false" customHeight="false" outlineLevel="0" collapsed="false">
      <c r="A1361" s="0" t="n">
        <v>-0.990156333447084</v>
      </c>
      <c r="B1361" s="0" t="n">
        <v>-0.86629634265019</v>
      </c>
      <c r="C1361" s="0" t="n">
        <v>-0.0987814656792203</v>
      </c>
      <c r="D1361" s="0" t="n">
        <v>-0.0443021032469692</v>
      </c>
      <c r="E1361" s="0" t="n">
        <f aca="false" t="array" ref="E1361:H1361">MMULT(A1361:D1361,'Root matrix of resiudals'!$B$19:E$22)</f>
        <v>-0.0445487742246338</v>
      </c>
      <c r="F1361" s="0" t="n">
        <v>-0.0273514684357954</v>
      </c>
      <c r="G1361" s="0" t="n">
        <v>-0.00597620501413464</v>
      </c>
      <c r="H1361" s="0" t="n">
        <v>-0.000509773810591875</v>
      </c>
      <c r="I1361" s="0" t="n">
        <f aca="false" t="array" ref="I1361:I1361">'Point forecasts'!B$3+E1361</f>
        <v>-0.0572505657916656</v>
      </c>
      <c r="J1361" s="0" t="n">
        <f aca="false" t="array" ref="J1361:J1361">'Point forecasts'!C$3+F1361</f>
        <v>-0.0570620543740853</v>
      </c>
      <c r="K1361" s="0" t="n">
        <f aca="false" t="array" ref="K1361:K1361">'Point forecasts'!D$3+G1361</f>
        <v>0.016025500998539</v>
      </c>
      <c r="L1361" s="0" t="n">
        <f aca="false" t="array" ref="L1361:L1361">'Point forecasts'!E$3+H1361</f>
        <v>0.0107064983650402</v>
      </c>
      <c r="M1361" s="0" t="n">
        <f aca="false" t="array" ref="M1361:M1361">'Point forecasts'!F$2+I1361</f>
        <v>0.0712821801583674</v>
      </c>
      <c r="N1361" s="0" t="n">
        <f aca="false" t="array" ref="N1361:N1361">'Point forecasts'!G$2+J1361</f>
        <v>-0.0460280140818681</v>
      </c>
      <c r="O1361" s="0" t="n">
        <f aca="false" t="array" ref="O1361:O1361">'Point forecasts'!H$2+K1361</f>
        <v>2.40273323549079</v>
      </c>
      <c r="P1361" s="0" t="n">
        <f aca="false" t="array" ref="P1361:P1361">'Point forecasts'!I$2+L1361</f>
        <v>1.74424500220684</v>
      </c>
      <c r="Q1361" s="0" t="n">
        <f aca="false" t="array" ref="Q1361:S1361">MMULT(M1361:P1361,'input - gretl'!$B$19:$D$22)+MMULT('Point forecasts'!$J$3:$O$3,'input - gretl'!$B$23:$D$28)</f>
        <v>14.0669940615991</v>
      </c>
      <c r="R1361" s="0" t="n">
        <v>6.81903050032873</v>
      </c>
      <c r="S1361" s="0" t="n">
        <v>9.96879672649493</v>
      </c>
      <c r="U1361" s="10" t="n">
        <f aca="false">NORMSDIST(-M1361/'rhos computation'!$B$11)-EXP(M1361+'rhos computation'!$B$11^2/2)*NORMSDIST(-M1361/'rhos computation'!$B$11-'rhos computation'!$B$11)</f>
        <v>0.0240835831445795</v>
      </c>
      <c r="V1361" s="10" t="n">
        <f aca="false">NORMSDIST(-N1361/'rhos computation'!$B$23)-EXP(N1361+'rhos computation'!$B$23^2/2)*NORMSDIST(-N1361/'rhos computation'!$B$23-'rhos computation'!$B$23)</f>
        <v>0.0502447691560992</v>
      </c>
      <c r="W1361" s="0" t="n">
        <f aca="false">NORMSDIST(-O1361)</f>
        <v>0.00813652679722708</v>
      </c>
      <c r="X1361" s="0" t="n">
        <f aca="false">NORMSDIST(-P1361)</f>
        <v>0.0405581886132832</v>
      </c>
    </row>
    <row r="1362" customFormat="false" ht="12.8" hidden="false" customHeight="false" outlineLevel="0" collapsed="false">
      <c r="A1362" s="0" t="n">
        <v>0.914648239514118</v>
      </c>
      <c r="B1362" s="0" t="n">
        <v>-0.970656559288861</v>
      </c>
      <c r="C1362" s="0" t="n">
        <v>1.12660879971224</v>
      </c>
      <c r="D1362" s="0" t="n">
        <v>0.503673415768354</v>
      </c>
      <c r="E1362" s="0" t="n">
        <f aca="false" t="array" ref="E1362:H1362">MMULT(A1362:D1362,'Root matrix of resiudals'!$B$19:E$22)</f>
        <v>0.0382436726629855</v>
      </c>
      <c r="F1362" s="0" t="n">
        <v>-0.0215846994243497</v>
      </c>
      <c r="G1362" s="0" t="n">
        <v>0.0163775964249207</v>
      </c>
      <c r="H1362" s="0" t="n">
        <v>0.00904943120959786</v>
      </c>
      <c r="I1362" s="0" t="n">
        <f aca="false" t="array" ref="I1362:I1362">'Point forecasts'!B$3+E1362</f>
        <v>0.0255418810959537</v>
      </c>
      <c r="J1362" s="0" t="n">
        <f aca="false" t="array" ref="J1362:J1362">'Point forecasts'!C$3+F1362</f>
        <v>-0.0512952853626396</v>
      </c>
      <c r="K1362" s="0" t="n">
        <f aca="false" t="array" ref="K1362:K1362">'Point forecasts'!D$3+G1362</f>
        <v>0.0383793024375943</v>
      </c>
      <c r="L1362" s="0" t="n">
        <f aca="false" t="array" ref="L1362:L1362">'Point forecasts'!E$3+H1362</f>
        <v>0.0202657033852299</v>
      </c>
      <c r="M1362" s="0" t="n">
        <f aca="false" t="array" ref="M1362:M1362">'Point forecasts'!F$2+I1362</f>
        <v>0.154074627045987</v>
      </c>
      <c r="N1362" s="0" t="n">
        <f aca="false" t="array" ref="N1362:N1362">'Point forecasts'!G$2+J1362</f>
        <v>-0.0402612450704224</v>
      </c>
      <c r="O1362" s="0" t="n">
        <f aca="false" t="array" ref="O1362:O1362">'Point forecasts'!H$2+K1362</f>
        <v>2.42508703692984</v>
      </c>
      <c r="P1362" s="0" t="n">
        <f aca="false" t="array" ref="P1362:P1362">'Point forecasts'!I$2+L1362</f>
        <v>1.75380420722702</v>
      </c>
      <c r="Q1362" s="0" t="n">
        <f aca="false" t="array" ref="Q1362:S1362">MMULT(M1362:P1362,'input - gretl'!$B$19:$D$22)+MMULT('Point forecasts'!$J$3:$O$3,'input - gretl'!$B$23:$D$28)</f>
        <v>14.1497865084867</v>
      </c>
      <c r="R1362" s="0" t="n">
        <v>6.82479726934018</v>
      </c>
      <c r="S1362" s="0" t="n">
        <v>9.98205924599953</v>
      </c>
      <c r="U1362" s="10" t="n">
        <f aca="false">NORMSDIST(-M1362/'rhos computation'!$B$11)-EXP(M1362+'rhos computation'!$B$11^2/2)*NORMSDIST(-M1362/'rhos computation'!$B$11-'rhos computation'!$B$11)</f>
        <v>0.00820399109777989</v>
      </c>
      <c r="V1362" s="10" t="n">
        <f aca="false">NORMSDIST(-N1362/'rhos computation'!$B$23)-EXP(N1362+'rhos computation'!$B$23^2/2)*NORMSDIST(-N1362/'rhos computation'!$B$23-'rhos computation'!$B$23)</f>
        <v>0.0460379676912163</v>
      </c>
      <c r="W1362" s="0" t="n">
        <f aca="false">NORMSDIST(-O1362)</f>
        <v>0.0076523585031341</v>
      </c>
      <c r="X1362" s="0" t="n">
        <f aca="false">NORMSDIST(-P1362)</f>
        <v>0.0397320309604307</v>
      </c>
    </row>
    <row r="1363" customFormat="false" ht="12.8" hidden="false" customHeight="false" outlineLevel="0" collapsed="false">
      <c r="A1363" s="0" t="n">
        <v>-0.648879294357681</v>
      </c>
      <c r="B1363" s="0" t="n">
        <v>-0.114736558758821</v>
      </c>
      <c r="C1363" s="0" t="n">
        <v>0.206779939061124</v>
      </c>
      <c r="D1363" s="0" t="n">
        <v>0.466396693784794</v>
      </c>
      <c r="E1363" s="0" t="n">
        <f aca="false" t="array" ref="E1363:H1363">MMULT(A1363:D1363,'Root matrix of resiudals'!$B$19:E$22)</f>
        <v>-0.0280228045513053</v>
      </c>
      <c r="F1363" s="0" t="n">
        <v>-0.00397443160853888</v>
      </c>
      <c r="G1363" s="0" t="n">
        <v>0.00265297330475897</v>
      </c>
      <c r="H1363" s="0" t="n">
        <v>0.0080459828363037</v>
      </c>
      <c r="I1363" s="0" t="n">
        <f aca="false" t="array" ref="I1363:I1363">'Point forecasts'!B$3+E1363</f>
        <v>-0.0407245961183371</v>
      </c>
      <c r="J1363" s="0" t="n">
        <f aca="false" t="array" ref="J1363:J1363">'Point forecasts'!C$3+F1363</f>
        <v>-0.0336850175468288</v>
      </c>
      <c r="K1363" s="0" t="n">
        <f aca="false" t="array" ref="K1363:K1363">'Point forecasts'!D$3+G1363</f>
        <v>0.0246546793174326</v>
      </c>
      <c r="L1363" s="0" t="n">
        <f aca="false" t="array" ref="L1363:L1363">'Point forecasts'!E$3+H1363</f>
        <v>0.0192622550119357</v>
      </c>
      <c r="M1363" s="0" t="n">
        <f aca="false" t="array" ref="M1363:M1363">'Point forecasts'!F$2+I1363</f>
        <v>0.0878081498316959</v>
      </c>
      <c r="N1363" s="0" t="n">
        <f aca="false" t="array" ref="N1363:N1363">'Point forecasts'!G$2+J1363</f>
        <v>-0.0226509772546116</v>
      </c>
      <c r="O1363" s="0" t="n">
        <f aca="false" t="array" ref="O1363:O1363">'Point forecasts'!H$2+K1363</f>
        <v>2.41136241380968</v>
      </c>
      <c r="P1363" s="0" t="n">
        <f aca="false" t="array" ref="P1363:P1363">'Point forecasts'!I$2+L1363</f>
        <v>1.75280075885373</v>
      </c>
      <c r="Q1363" s="0" t="n">
        <f aca="false" t="array" ref="Q1363:S1363">MMULT(M1363:P1363,'input - gretl'!$B$19:$D$22)+MMULT('Point forecasts'!$J$3:$O$3,'input - gretl'!$B$23:$D$28)</f>
        <v>14.0835200312724</v>
      </c>
      <c r="R1363" s="0" t="n">
        <v>6.84240753715599</v>
      </c>
      <c r="S1363" s="0" t="n">
        <v>9.96928895245479</v>
      </c>
      <c r="U1363" s="10" t="n">
        <f aca="false">NORMSDIST(-M1363/'rhos computation'!$B$11)-EXP(M1363+'rhos computation'!$B$11^2/2)*NORMSDIST(-M1363/'rhos computation'!$B$11-'rhos computation'!$B$11)</f>
        <v>0.0198335650575684</v>
      </c>
      <c r="V1363" s="10" t="n">
        <f aca="false">NORMSDIST(-N1363/'rhos computation'!$B$23)-EXP(N1363+'rhos computation'!$B$23^2/2)*NORMSDIST(-N1363/'rhos computation'!$B$23-'rhos computation'!$B$23)</f>
        <v>0.0342284166970644</v>
      </c>
      <c r="W1363" s="0" t="n">
        <f aca="false">NORMSDIST(-O1363)</f>
        <v>0.00794652352532836</v>
      </c>
      <c r="X1363" s="0" t="n">
        <f aca="false">NORMSDIST(-P1363)</f>
        <v>0.0398181064309472</v>
      </c>
    </row>
    <row r="1364" customFormat="false" ht="12.8" hidden="false" customHeight="false" outlineLevel="0" collapsed="false">
      <c r="A1364" s="0" t="n">
        <v>1.26854702819149</v>
      </c>
      <c r="B1364" s="0" t="n">
        <v>-0.138440810411979</v>
      </c>
      <c r="C1364" s="0" t="n">
        <v>0.70896041416522</v>
      </c>
      <c r="D1364" s="0" t="n">
        <v>0.0244413056434502</v>
      </c>
      <c r="E1364" s="0" t="n">
        <f aca="false" t="array" ref="E1364:H1364">MMULT(A1364:D1364,'Root matrix of resiudals'!$B$19:E$22)</f>
        <v>0.0549794293912491</v>
      </c>
      <c r="F1364" s="0" t="n">
        <v>0.0014638027977177</v>
      </c>
      <c r="G1364" s="0" t="n">
        <v>0.0125233116943167</v>
      </c>
      <c r="H1364" s="0" t="n">
        <v>0.000713729095883607</v>
      </c>
      <c r="I1364" s="0" t="n">
        <f aca="false" t="array" ref="I1364:I1364">'Point forecasts'!B$3+E1364</f>
        <v>0.0422776378242174</v>
      </c>
      <c r="J1364" s="0" t="n">
        <f aca="false" t="array" ref="J1364:J1364">'Point forecasts'!C$3+F1364</f>
        <v>-0.0282467831405722</v>
      </c>
      <c r="K1364" s="0" t="n">
        <f aca="false" t="array" ref="K1364:K1364">'Point forecasts'!D$3+G1364</f>
        <v>0.0345250177069904</v>
      </c>
      <c r="L1364" s="0" t="n">
        <f aca="false" t="array" ref="L1364:L1364">'Point forecasts'!E$3+H1364</f>
        <v>0.0119300012715157</v>
      </c>
      <c r="M1364" s="0" t="n">
        <f aca="false" t="array" ref="M1364:M1364">'Point forecasts'!F$2+I1364</f>
        <v>0.17081038377425</v>
      </c>
      <c r="N1364" s="0" t="n">
        <f aca="false" t="array" ref="N1364:N1364">'Point forecasts'!G$2+J1364</f>
        <v>-0.017212742848355</v>
      </c>
      <c r="O1364" s="0" t="n">
        <f aca="false" t="array" ref="O1364:O1364">'Point forecasts'!H$2+K1364</f>
        <v>2.42123275219924</v>
      </c>
      <c r="P1364" s="0" t="n">
        <f aca="false" t="array" ref="P1364:P1364">'Point forecasts'!I$2+L1364</f>
        <v>1.74546850511331</v>
      </c>
      <c r="Q1364" s="0" t="n">
        <f aca="false" t="array" ref="Q1364:S1364">MMULT(M1364:P1364,'input - gretl'!$B$19:$D$22)+MMULT('Point forecasts'!$J$3:$O$3,'input - gretl'!$B$23:$D$28)</f>
        <v>14.166522265215</v>
      </c>
      <c r="R1364" s="0" t="n">
        <v>6.84784577156225</v>
      </c>
      <c r="S1364" s="0" t="n">
        <v>9.98613263076417</v>
      </c>
      <c r="U1364" s="10" t="n">
        <f aca="false">NORMSDIST(-M1364/'rhos computation'!$B$11)-EXP(M1364+'rhos computation'!$B$11^2/2)*NORMSDIST(-M1364/'rhos computation'!$B$11-'rhos computation'!$B$11)</f>
        <v>0.00638613407675767</v>
      </c>
      <c r="V1364" s="10" t="n">
        <f aca="false">NORMSDIST(-N1364/'rhos computation'!$B$23)-EXP(N1364+'rhos computation'!$B$23^2/2)*NORMSDIST(-N1364/'rhos computation'!$B$23-'rhos computation'!$B$23)</f>
        <v>0.0309360716224061</v>
      </c>
      <c r="W1364" s="0" t="n">
        <f aca="false">NORMSDIST(-O1364)</f>
        <v>0.00773398494650995</v>
      </c>
      <c r="X1364" s="0" t="n">
        <f aca="false">NORMSDIST(-P1364)</f>
        <v>0.0404516750526062</v>
      </c>
    </row>
    <row r="1365" customFormat="false" ht="12.8" hidden="false" customHeight="false" outlineLevel="0" collapsed="false">
      <c r="A1365" s="0" t="n">
        <v>-1.60996180881971</v>
      </c>
      <c r="B1365" s="0" t="n">
        <v>-0.32905389565181</v>
      </c>
      <c r="C1365" s="0" t="n">
        <v>1.98766634233901</v>
      </c>
      <c r="D1365" s="0" t="n">
        <v>-0.344315742883852</v>
      </c>
      <c r="E1365" s="0" t="n">
        <f aca="false" t="array" ref="E1365:H1365">MMULT(A1365:D1365,'Root matrix of resiudals'!$B$19:E$22)</f>
        <v>-0.0672324597966555</v>
      </c>
      <c r="F1365" s="0" t="n">
        <v>-0.00593315107871552</v>
      </c>
      <c r="G1365" s="0" t="n">
        <v>0.0284677322400278</v>
      </c>
      <c r="H1365" s="0" t="n">
        <v>-0.00271601807633329</v>
      </c>
      <c r="I1365" s="0" t="n">
        <f aca="false" t="array" ref="I1365:I1365">'Point forecasts'!B$3+E1365</f>
        <v>-0.0799342513636873</v>
      </c>
      <c r="J1365" s="0" t="n">
        <f aca="false" t="array" ref="J1365:J1365">'Point forecasts'!C$3+F1365</f>
        <v>-0.0356437370170054</v>
      </c>
      <c r="K1365" s="0" t="n">
        <f aca="false" t="array" ref="K1365:K1365">'Point forecasts'!D$3+G1365</f>
        <v>0.0504694382527015</v>
      </c>
      <c r="L1365" s="0" t="n">
        <f aca="false" t="array" ref="L1365:L1365">'Point forecasts'!E$3+H1365</f>
        <v>0.00850025409929876</v>
      </c>
      <c r="M1365" s="0" t="n">
        <f aca="false" t="array" ref="M1365:M1365">'Point forecasts'!F$2+I1365</f>
        <v>0.0485984945863457</v>
      </c>
      <c r="N1365" s="0" t="n">
        <f aca="false" t="array" ref="N1365:N1365">'Point forecasts'!G$2+J1365</f>
        <v>-0.0246096967247882</v>
      </c>
      <c r="O1365" s="0" t="n">
        <f aca="false" t="array" ref="O1365:O1365">'Point forecasts'!H$2+K1365</f>
        <v>2.43717717274495</v>
      </c>
      <c r="P1365" s="0" t="n">
        <f aca="false" t="array" ref="P1365:P1365">'Point forecasts'!I$2+L1365</f>
        <v>1.74203875794109</v>
      </c>
      <c r="Q1365" s="0" t="n">
        <f aca="false" t="array" ref="Q1365:S1365">MMULT(M1365:P1365,'input - gretl'!$B$19:$D$22)+MMULT('Point forecasts'!$J$3:$O$3,'input - gretl'!$B$23:$D$28)</f>
        <v>14.0443103760271</v>
      </c>
      <c r="R1365" s="0" t="n">
        <v>6.84044881768581</v>
      </c>
      <c r="S1365" s="0" t="n">
        <v>10.005338912358</v>
      </c>
      <c r="U1365" s="10" t="n">
        <f aca="false">NORMSDIST(-M1365/'rhos computation'!$B$11)-EXP(M1365+'rhos computation'!$B$11^2/2)*NORMSDIST(-M1365/'rhos computation'!$B$11-'rhos computation'!$B$11)</f>
        <v>0.0309384091835098</v>
      </c>
      <c r="V1365" s="10" t="n">
        <f aca="false">NORMSDIST(-N1365/'rhos computation'!$B$23)-EXP(N1365+'rhos computation'!$B$23^2/2)*NORMSDIST(-N1365/'rhos computation'!$B$23-'rhos computation'!$B$23)</f>
        <v>0.035457398803114</v>
      </c>
      <c r="W1365" s="0" t="n">
        <f aca="false">NORMSDIST(-O1365)</f>
        <v>0.00740121238977633</v>
      </c>
      <c r="X1365" s="0" t="n">
        <f aca="false">NORMSDIST(-P1365)</f>
        <v>0.0407508312780262</v>
      </c>
    </row>
    <row r="1366" customFormat="false" ht="12.8" hidden="false" customHeight="false" outlineLevel="0" collapsed="false">
      <c r="A1366" s="0" t="n">
        <v>0.648035480627591</v>
      </c>
      <c r="B1366" s="0" t="n">
        <v>-0.300478342849912</v>
      </c>
      <c r="C1366" s="0" t="n">
        <v>0.681140159456801</v>
      </c>
      <c r="D1366" s="0" t="n">
        <v>1.3646646692694</v>
      </c>
      <c r="E1366" s="0" t="n">
        <f aca="false" t="array" ref="E1366:H1366">MMULT(A1366:D1366,'Root matrix of resiudals'!$B$19:E$22)</f>
        <v>0.0274422312682153</v>
      </c>
      <c r="F1366" s="0" t="n">
        <v>-0.00458282556931947</v>
      </c>
      <c r="G1366" s="0" t="n">
        <v>0.0122615319944168</v>
      </c>
      <c r="H1366" s="0" t="n">
        <v>0.0226567072656698</v>
      </c>
      <c r="I1366" s="0" t="n">
        <f aca="false" t="array" ref="I1366:I1366">'Point forecasts'!B$3+E1366</f>
        <v>0.0147404397011835</v>
      </c>
      <c r="J1366" s="0" t="n">
        <f aca="false" t="array" ref="J1366:J1366">'Point forecasts'!C$3+F1366</f>
        <v>-0.0342934115076094</v>
      </c>
      <c r="K1366" s="0" t="n">
        <f aca="false" t="array" ref="K1366:K1366">'Point forecasts'!D$3+G1366</f>
        <v>0.0342632380070905</v>
      </c>
      <c r="L1366" s="0" t="n">
        <f aca="false" t="array" ref="L1366:L1366">'Point forecasts'!E$3+H1366</f>
        <v>0.0338729794413019</v>
      </c>
      <c r="M1366" s="0" t="n">
        <f aca="false" t="array" ref="M1366:M1366">'Point forecasts'!F$2+I1366</f>
        <v>0.143273185651216</v>
      </c>
      <c r="N1366" s="0" t="n">
        <f aca="false" t="array" ref="N1366:N1366">'Point forecasts'!G$2+J1366</f>
        <v>-0.0232593712153922</v>
      </c>
      <c r="O1366" s="0" t="n">
        <f aca="false" t="array" ref="O1366:O1366">'Point forecasts'!H$2+K1366</f>
        <v>2.42097097249934</v>
      </c>
      <c r="P1366" s="0" t="n">
        <f aca="false" t="array" ref="P1366:P1366">'Point forecasts'!I$2+L1366</f>
        <v>1.7674114832831</v>
      </c>
      <c r="Q1366" s="0" t="n">
        <f aca="false" t="array" ref="Q1366:S1366">MMULT(M1366:P1366,'input - gretl'!$B$19:$D$22)+MMULT('Point forecasts'!$J$3:$O$3,'input - gretl'!$B$23:$D$28)</f>
        <v>14.138985067092</v>
      </c>
      <c r="R1366" s="0" t="n">
        <v>6.84179914319521</v>
      </c>
      <c r="S1366" s="0" t="n">
        <v>9.9650019816759</v>
      </c>
      <c r="U1366" s="10" t="n">
        <f aca="false">NORMSDIST(-M1366/'rhos computation'!$B$11)-EXP(M1366+'rhos computation'!$B$11^2/2)*NORMSDIST(-M1366/'rhos computation'!$B$11-'rhos computation'!$B$11)</f>
        <v>0.00958559301488543</v>
      </c>
      <c r="V1366" s="10" t="n">
        <f aca="false">NORMSDIST(-N1366/'rhos computation'!$B$23)-EXP(N1366+'rhos computation'!$B$23^2/2)*NORMSDIST(-N1366/'rhos computation'!$B$23-'rhos computation'!$B$23)</f>
        <v>0.0346077434094376</v>
      </c>
      <c r="W1366" s="0" t="n">
        <f aca="false">NORMSDIST(-O1366)</f>
        <v>0.00773955663237393</v>
      </c>
      <c r="X1366" s="0" t="n">
        <f aca="false">NORMSDIST(-P1366)</f>
        <v>0.0385796705987837</v>
      </c>
    </row>
    <row r="1367" customFormat="false" ht="12.8" hidden="false" customHeight="false" outlineLevel="0" collapsed="false">
      <c r="A1367" s="0" t="n">
        <v>-0.349206264844589</v>
      </c>
      <c r="B1367" s="0" t="n">
        <v>-1.94044197100664</v>
      </c>
      <c r="C1367" s="0" t="n">
        <v>-0.384988254408339</v>
      </c>
      <c r="D1367" s="0" t="n">
        <v>-0.42329820321839</v>
      </c>
      <c r="E1367" s="0" t="n">
        <f aca="false" t="array" ref="E1367:H1367">MMULT(A1367:D1367,'Root matrix of resiudals'!$B$19:E$22)</f>
        <v>-0.0196896579748549</v>
      </c>
      <c r="F1367" s="0" t="n">
        <v>-0.0576433490562853</v>
      </c>
      <c r="G1367" s="0" t="n">
        <v>-0.0140874743965938</v>
      </c>
      <c r="H1367" s="0" t="n">
        <v>-0.00730349218690529</v>
      </c>
      <c r="I1367" s="0" t="n">
        <f aca="false" t="array" ref="I1367:I1367">'Point forecasts'!B$3+E1367</f>
        <v>-0.0323914495418866</v>
      </c>
      <c r="J1367" s="0" t="n">
        <f aca="false" t="array" ref="J1367:J1367">'Point forecasts'!C$3+F1367</f>
        <v>-0.0873539349945752</v>
      </c>
      <c r="K1367" s="0" t="n">
        <f aca="false" t="array" ref="K1367:K1367">'Point forecasts'!D$3+G1367</f>
        <v>0.00791423161607987</v>
      </c>
      <c r="L1367" s="0" t="n">
        <f aca="false" t="array" ref="L1367:L1367">'Point forecasts'!E$3+H1367</f>
        <v>0.00391277998872676</v>
      </c>
      <c r="M1367" s="0" t="n">
        <f aca="false" t="array" ref="M1367:M1367">'Point forecasts'!F$2+I1367</f>
        <v>0.0961412964081464</v>
      </c>
      <c r="N1367" s="0" t="n">
        <f aca="false" t="array" ref="N1367:N1367">'Point forecasts'!G$2+J1367</f>
        <v>-0.076319894702358</v>
      </c>
      <c r="O1367" s="0" t="n">
        <f aca="false" t="array" ref="O1367:O1367">'Point forecasts'!H$2+K1367</f>
        <v>2.39462196610833</v>
      </c>
      <c r="P1367" s="0" t="n">
        <f aca="false" t="array" ref="P1367:P1367">'Point forecasts'!I$2+L1367</f>
        <v>1.73745128383052</v>
      </c>
      <c r="Q1367" s="0" t="n">
        <f aca="false" t="array" ref="Q1367:S1367">MMULT(M1367:P1367,'input - gretl'!$B$19:$D$22)+MMULT('Point forecasts'!$J$3:$O$3,'input - gretl'!$B$23:$D$28)</f>
        <v>14.0918531778489</v>
      </c>
      <c r="R1367" s="0" t="n">
        <v>6.78873861970824</v>
      </c>
      <c r="S1367" s="0" t="n">
        <v>9.96714662297426</v>
      </c>
      <c r="U1367" s="10" t="n">
        <f aca="false">NORMSDIST(-M1367/'rhos computation'!$B$11)-EXP(M1367+'rhos computation'!$B$11^2/2)*NORMSDIST(-M1367/'rhos computation'!$B$11-'rhos computation'!$B$11)</f>
        <v>0.0179151288051352</v>
      </c>
      <c r="V1367" s="10" t="n">
        <f aca="false">NORMSDIST(-N1367/'rhos computation'!$B$23)-EXP(N1367+'rhos computation'!$B$23^2/2)*NORMSDIST(-N1367/'rhos computation'!$B$23-'rhos computation'!$B$23)</f>
        <v>0.0743537227682206</v>
      </c>
      <c r="W1367" s="0" t="n">
        <f aca="false">NORMSDIST(-O1367)</f>
        <v>0.00831875450331657</v>
      </c>
      <c r="X1367" s="0" t="n">
        <f aca="false">NORMSDIST(-P1367)</f>
        <v>0.0411537729125547</v>
      </c>
    </row>
    <row r="1368" customFormat="false" ht="12.8" hidden="false" customHeight="false" outlineLevel="0" collapsed="false">
      <c r="A1368" s="0" t="n">
        <v>-0.405948266717233</v>
      </c>
      <c r="B1368" s="0" t="n">
        <v>-2.25586358647906</v>
      </c>
      <c r="C1368" s="0" t="n">
        <v>1.23906565192328</v>
      </c>
      <c r="D1368" s="0" t="n">
        <v>-1.38578757477819</v>
      </c>
      <c r="E1368" s="0" t="n">
        <f aca="false" t="array" ref="E1368:H1368">MMULT(A1368:D1368,'Root matrix of resiudals'!$B$19:E$22)</f>
        <v>-0.0204635384983401</v>
      </c>
      <c r="F1368" s="0" t="n">
        <v>-0.0610162602458143</v>
      </c>
      <c r="G1368" s="0" t="n">
        <v>0.00978018144175284</v>
      </c>
      <c r="H1368" s="0" t="n">
        <v>-0.021060908167771</v>
      </c>
      <c r="I1368" s="0" t="n">
        <f aca="false" t="array" ref="I1368:I1368">'Point forecasts'!B$3+E1368</f>
        <v>-0.0331653300653719</v>
      </c>
      <c r="J1368" s="0" t="n">
        <f aca="false" t="array" ref="J1368:J1368">'Point forecasts'!C$3+F1368</f>
        <v>-0.0907268461841042</v>
      </c>
      <c r="K1368" s="0" t="n">
        <f aca="false" t="array" ref="K1368:K1368">'Point forecasts'!D$3+G1368</f>
        <v>0.0317818874544265</v>
      </c>
      <c r="L1368" s="0" t="n">
        <f aca="false" t="array" ref="L1368:L1368">'Point forecasts'!E$3+H1368</f>
        <v>-0.00984463599213896</v>
      </c>
      <c r="M1368" s="0" t="n">
        <f aca="false" t="array" ref="M1368:M1368">'Point forecasts'!F$2+I1368</f>
        <v>0.0953674158846611</v>
      </c>
      <c r="N1368" s="0" t="n">
        <f aca="false" t="array" ref="N1368:N1368">'Point forecasts'!G$2+J1368</f>
        <v>-0.079692805891887</v>
      </c>
      <c r="O1368" s="0" t="n">
        <f aca="false" t="array" ref="O1368:O1368">'Point forecasts'!H$2+K1368</f>
        <v>2.41848962194668</v>
      </c>
      <c r="P1368" s="0" t="n">
        <f aca="false" t="array" ref="P1368:P1368">'Point forecasts'!I$2+L1368</f>
        <v>1.72369386784966</v>
      </c>
      <c r="Q1368" s="0" t="n">
        <f aca="false" t="array" ref="Q1368:S1368">MMULT(M1368:P1368,'input - gretl'!$B$19:$D$22)+MMULT('Point forecasts'!$J$3:$O$3,'input - gretl'!$B$23:$D$28)</f>
        <v>14.0910792973254</v>
      </c>
      <c r="R1368" s="0" t="n">
        <v>6.78536570851871</v>
      </c>
      <c r="S1368" s="0" t="n">
        <v>10.0040982692812</v>
      </c>
      <c r="U1368" s="10" t="n">
        <f aca="false">NORMSDIST(-M1368/'rhos computation'!$B$11)-EXP(M1368+'rhos computation'!$B$11^2/2)*NORMSDIST(-M1368/'rhos computation'!$B$11-'rhos computation'!$B$11)</f>
        <v>0.0180871622605896</v>
      </c>
      <c r="V1368" s="10" t="n">
        <f aca="false">NORMSDIST(-N1368/'rhos computation'!$B$23)-EXP(N1368+'rhos computation'!$B$23^2/2)*NORMSDIST(-N1368/'rhos computation'!$B$23-'rhos computation'!$B$23)</f>
        <v>0.0771895003116272</v>
      </c>
      <c r="W1368" s="0" t="n">
        <f aca="false">NORMSDIST(-O1368)</f>
        <v>0.0077925450643601</v>
      </c>
      <c r="X1368" s="0" t="n">
        <f aca="false">NORMSDIST(-P1368)</f>
        <v>0.0423815613111859</v>
      </c>
    </row>
    <row r="1369" customFormat="false" ht="12.8" hidden="false" customHeight="false" outlineLevel="0" collapsed="false">
      <c r="A1369" s="0" t="n">
        <v>-3.25819687247382</v>
      </c>
      <c r="B1369" s="0" t="n">
        <v>-1.78959517125045</v>
      </c>
      <c r="C1369" s="0" t="n">
        <v>1.12198933048822</v>
      </c>
      <c r="D1369" s="0" t="n">
        <v>0.122367299831715</v>
      </c>
      <c r="E1369" s="0" t="n">
        <f aca="false" t="array" ref="E1369:H1369">MMULT(A1369:D1369,'Root matrix of resiudals'!$B$19:E$22)</f>
        <v>-0.142504348115198</v>
      </c>
      <c r="F1369" s="0" t="n">
        <v>-0.0544734440293104</v>
      </c>
      <c r="G1369" s="0" t="n">
        <v>0.00777123974260915</v>
      </c>
      <c r="H1369" s="0" t="n">
        <v>0.0044006698282479</v>
      </c>
      <c r="I1369" s="0" t="n">
        <f aca="false" t="array" ref="I1369:I1369">'Point forecasts'!B$3+E1369</f>
        <v>-0.15520613968223</v>
      </c>
      <c r="J1369" s="0" t="n">
        <f aca="false" t="array" ref="J1369:J1369">'Point forecasts'!C$3+F1369</f>
        <v>-0.0841840299676003</v>
      </c>
      <c r="K1369" s="0" t="n">
        <f aca="false" t="array" ref="K1369:K1369">'Point forecasts'!D$3+G1369</f>
        <v>0.0297729457552828</v>
      </c>
      <c r="L1369" s="0" t="n">
        <f aca="false" t="array" ref="L1369:L1369">'Point forecasts'!E$3+H1369</f>
        <v>0.0156169420038799</v>
      </c>
      <c r="M1369" s="0" t="n">
        <f aca="false" t="array" ref="M1369:M1369">'Point forecasts'!F$2+I1369</f>
        <v>-0.026673393732197</v>
      </c>
      <c r="N1369" s="0" t="n">
        <f aca="false" t="array" ref="N1369:N1369">'Point forecasts'!G$2+J1369</f>
        <v>-0.0731499896753831</v>
      </c>
      <c r="O1369" s="0" t="n">
        <f aca="false" t="array" ref="O1369:O1369">'Point forecasts'!H$2+K1369</f>
        <v>2.41648068024753</v>
      </c>
      <c r="P1369" s="0" t="n">
        <f aca="false" t="array" ref="P1369:P1369">'Point forecasts'!I$2+L1369</f>
        <v>1.74915544584567</v>
      </c>
      <c r="Q1369" s="0" t="n">
        <f aca="false" t="array" ref="Q1369:S1369">MMULT(M1369:P1369,'input - gretl'!$B$19:$D$22)+MMULT('Point forecasts'!$J$3:$O$3,'input - gretl'!$B$23:$D$28)</f>
        <v>13.9690384877086</v>
      </c>
      <c r="R1369" s="0" t="n">
        <v>6.79190852473522</v>
      </c>
      <c r="S1369" s="0" t="n">
        <v>9.97787409382895</v>
      </c>
      <c r="U1369" s="10" t="n">
        <f aca="false">NORMSDIST(-M1369/'rhos computation'!$B$11)-EXP(M1369+'rhos computation'!$B$11^2/2)*NORMSDIST(-M1369/'rhos computation'!$B$11-'rhos computation'!$B$11)</f>
        <v>0.0627451256015069</v>
      </c>
      <c r="V1369" s="10" t="n">
        <f aca="false">NORMSDIST(-N1369/'rhos computation'!$B$23)-EXP(N1369+'rhos computation'!$B$23^2/2)*NORMSDIST(-N1369/'rhos computation'!$B$23-'rhos computation'!$B$23)</f>
        <v>0.0717092732659428</v>
      </c>
      <c r="W1369" s="0" t="n">
        <f aca="false">NORMSDIST(-O1369)</f>
        <v>0.0078356789284382</v>
      </c>
      <c r="X1369" s="0" t="n">
        <f aca="false">NORMSDIST(-P1369)</f>
        <v>0.0401320765964972</v>
      </c>
    </row>
    <row r="1370" customFormat="false" ht="12.8" hidden="false" customHeight="false" outlineLevel="0" collapsed="false">
      <c r="A1370" s="0" t="n">
        <v>0.854712784564012</v>
      </c>
      <c r="B1370" s="0" t="n">
        <v>-0.261341791551943</v>
      </c>
      <c r="C1370" s="0" t="n">
        <v>-1.13437872553415</v>
      </c>
      <c r="D1370" s="0" t="n">
        <v>-0.129639792387752</v>
      </c>
      <c r="E1370" s="0" t="n">
        <f aca="false" t="array" ref="E1370:H1370">MMULT(A1370:D1370,'Root matrix of resiudals'!$B$19:E$22)</f>
        <v>0.0347276252026894</v>
      </c>
      <c r="F1370" s="0" t="n">
        <v>-0.0096132400664424</v>
      </c>
      <c r="G1370" s="0" t="n">
        <v>-0.0183120811781196</v>
      </c>
      <c r="H1370" s="0" t="n">
        <v>-0.00374724433909651</v>
      </c>
      <c r="I1370" s="0" t="n">
        <f aca="false" t="array" ref="I1370:I1370">'Point forecasts'!B$3+E1370</f>
        <v>0.0220258336356576</v>
      </c>
      <c r="J1370" s="0" t="n">
        <f aca="false" t="array" ref="J1370:J1370">'Point forecasts'!C$3+F1370</f>
        <v>-0.0393238260047323</v>
      </c>
      <c r="K1370" s="0" t="n">
        <f aca="false" t="array" ref="K1370:K1370">'Point forecasts'!D$3+G1370</f>
        <v>0.00368962483455406</v>
      </c>
      <c r="L1370" s="0" t="n">
        <f aca="false" t="array" ref="L1370:L1370">'Point forecasts'!E$3+H1370</f>
        <v>0.00746902783653553</v>
      </c>
      <c r="M1370" s="0" t="n">
        <f aca="false" t="array" ref="M1370:M1370">'Point forecasts'!F$2+I1370</f>
        <v>0.150558579585691</v>
      </c>
      <c r="N1370" s="0" t="n">
        <f aca="false" t="array" ref="N1370:N1370">'Point forecasts'!G$2+J1370</f>
        <v>-0.0282897857125151</v>
      </c>
      <c r="O1370" s="0" t="n">
        <f aca="false" t="array" ref="O1370:O1370">'Point forecasts'!H$2+K1370</f>
        <v>2.3903973593268</v>
      </c>
      <c r="P1370" s="0" t="n">
        <f aca="false" t="array" ref="P1370:P1370">'Point forecasts'!I$2+L1370</f>
        <v>1.74100753167833</v>
      </c>
      <c r="Q1370" s="0" t="n">
        <f aca="false" t="array" ref="Q1370:S1370">MMULT(M1370:P1370,'input - gretl'!$B$19:$D$22)+MMULT('Point forecasts'!$J$3:$O$3,'input - gretl'!$B$23:$D$28)</f>
        <v>14.1462704610264</v>
      </c>
      <c r="R1370" s="0" t="n">
        <v>6.83676872869809</v>
      </c>
      <c r="S1370" s="0" t="n">
        <v>9.95953984667707</v>
      </c>
      <c r="U1370" s="10" t="n">
        <f aca="false">NORMSDIST(-M1370/'rhos computation'!$B$11)-EXP(M1370+'rhos computation'!$B$11^2/2)*NORMSDIST(-M1370/'rhos computation'!$B$11-'rhos computation'!$B$11)</f>
        <v>0.00863479252617155</v>
      </c>
      <c r="V1370" s="10" t="n">
        <f aca="false">NORMSDIST(-N1370/'rhos computation'!$B$23)-EXP(N1370+'rhos computation'!$B$23^2/2)*NORMSDIST(-N1370/'rhos computation'!$B$23-'rhos computation'!$B$23)</f>
        <v>0.0378262208058234</v>
      </c>
      <c r="W1370" s="0" t="n">
        <f aca="false">NORMSDIST(-O1370)</f>
        <v>0.00841507635471548</v>
      </c>
      <c r="X1370" s="0" t="n">
        <f aca="false">NORMSDIST(-P1370)</f>
        <v>0.0408411291635819</v>
      </c>
    </row>
    <row r="1371" customFormat="false" ht="12.8" hidden="false" customHeight="false" outlineLevel="0" collapsed="false">
      <c r="A1371" s="0" t="n">
        <v>-0.536091813367708</v>
      </c>
      <c r="B1371" s="0" t="n">
        <v>-0.649037955439215</v>
      </c>
      <c r="C1371" s="0" t="n">
        <v>1.33960572907786</v>
      </c>
      <c r="D1371" s="0" t="n">
        <v>-1.58596896188325</v>
      </c>
      <c r="E1371" s="0" t="n">
        <f aca="false" t="array" ref="E1371:H1371">MMULT(A1371:D1371,'Root matrix of resiudals'!$B$19:E$22)</f>
        <v>-0.0222082145525912</v>
      </c>
      <c r="F1371" s="0" t="n">
        <v>-0.0150526332701301</v>
      </c>
      <c r="G1371" s="0" t="n">
        <v>0.016779593266062</v>
      </c>
      <c r="H1371" s="0" t="n">
        <v>-0.024038783051457</v>
      </c>
      <c r="I1371" s="0" t="n">
        <f aca="false" t="array" ref="I1371:I1371">'Point forecasts'!B$3+E1371</f>
        <v>-0.034910006119623</v>
      </c>
      <c r="J1371" s="0" t="n">
        <f aca="false" t="array" ref="J1371:J1371">'Point forecasts'!C$3+F1371</f>
        <v>-0.0447632192084199</v>
      </c>
      <c r="K1371" s="0" t="n">
        <f aca="false" t="array" ref="K1371:K1371">'Point forecasts'!D$3+G1371</f>
        <v>0.0387812992787357</v>
      </c>
      <c r="L1371" s="0" t="n">
        <f aca="false" t="array" ref="L1371:L1371">'Point forecasts'!E$3+H1371</f>
        <v>-0.012822510875825</v>
      </c>
      <c r="M1371" s="0" t="n">
        <f aca="false" t="array" ref="M1371:M1371">'Point forecasts'!F$2+I1371</f>
        <v>0.09362273983041</v>
      </c>
      <c r="N1371" s="0" t="n">
        <f aca="false" t="array" ref="N1371:N1371">'Point forecasts'!G$2+J1371</f>
        <v>-0.0337291789162027</v>
      </c>
      <c r="O1371" s="0" t="n">
        <f aca="false" t="array" ref="O1371:O1371">'Point forecasts'!H$2+K1371</f>
        <v>2.42548903377099</v>
      </c>
      <c r="P1371" s="0" t="n">
        <f aca="false" t="array" ref="P1371:P1371">'Point forecasts'!I$2+L1371</f>
        <v>1.72071599296597</v>
      </c>
      <c r="Q1371" s="0" t="n">
        <f aca="false" t="array" ref="Q1371:S1371">MMULT(M1371:P1371,'input - gretl'!$B$19:$D$22)+MMULT('Point forecasts'!$J$3:$O$3,'input - gretl'!$B$23:$D$28)</f>
        <v>14.0893346212712</v>
      </c>
      <c r="R1371" s="0" t="n">
        <v>6.8313293354944</v>
      </c>
      <c r="S1371" s="0" t="n">
        <v>10.0139297890136</v>
      </c>
      <c r="U1371" s="10" t="n">
        <f aca="false">NORMSDIST(-M1371/'rhos computation'!$B$11)-EXP(M1371+'rhos computation'!$B$11^2/2)*NORMSDIST(-M1371/'rhos computation'!$B$11-'rhos computation'!$B$11)</f>
        <v>0.0184795646928045</v>
      </c>
      <c r="V1371" s="10" t="n">
        <f aca="false">NORMSDIST(-N1371/'rhos computation'!$B$23)-EXP(N1371+'rhos computation'!$B$23^2/2)*NORMSDIST(-N1371/'rhos computation'!$B$23-'rhos computation'!$B$23)</f>
        <v>0.0414649361105128</v>
      </c>
      <c r="W1371" s="0" t="n">
        <f aca="false">NORMSDIST(-O1371)</f>
        <v>0.00764388880640102</v>
      </c>
      <c r="X1371" s="0" t="n">
        <f aca="false">NORMSDIST(-P1371)</f>
        <v>0.0426511864126083</v>
      </c>
    </row>
    <row r="1372" customFormat="false" ht="12.8" hidden="false" customHeight="false" outlineLevel="0" collapsed="false">
      <c r="A1372" s="0" t="n">
        <v>-0.356047698195191</v>
      </c>
      <c r="B1372" s="0" t="n">
        <v>2.09682827649199</v>
      </c>
      <c r="C1372" s="0" t="n">
        <v>-0.941813988906653</v>
      </c>
      <c r="D1372" s="0" t="n">
        <v>0.928159187576901</v>
      </c>
      <c r="E1372" s="0" t="n">
        <f aca="false" t="array" ref="E1372:H1372">MMULT(A1372:D1372,'Root matrix of resiudals'!$B$19:E$22)</f>
        <v>-0.0120472169001195</v>
      </c>
      <c r="F1372" s="0" t="n">
        <v>0.0557841550898261</v>
      </c>
      <c r="G1372" s="0" t="n">
        <v>-0.0070262308632925</v>
      </c>
      <c r="H1372" s="0" t="n">
        <v>0.0142566962098626</v>
      </c>
      <c r="I1372" s="0" t="n">
        <f aca="false" t="array" ref="I1372:I1372">'Point forecasts'!B$3+E1372</f>
        <v>-0.0247490084671513</v>
      </c>
      <c r="J1372" s="0" t="n">
        <f aca="false" t="array" ref="J1372:J1372">'Point forecasts'!C$3+F1372</f>
        <v>0.0260735691515362</v>
      </c>
      <c r="K1372" s="0" t="n">
        <f aca="false" t="array" ref="K1372:K1372">'Point forecasts'!D$3+G1372</f>
        <v>0.0149754751493812</v>
      </c>
      <c r="L1372" s="0" t="n">
        <f aca="false" t="array" ref="L1372:L1372">'Point forecasts'!E$3+H1372</f>
        <v>0.0254729683854946</v>
      </c>
      <c r="M1372" s="0" t="n">
        <f aca="false" t="array" ref="M1372:M1372">'Point forecasts'!F$2+I1372</f>
        <v>0.103783737482882</v>
      </c>
      <c r="N1372" s="0" t="n">
        <f aca="false" t="array" ref="N1372:N1372">'Point forecasts'!G$2+J1372</f>
        <v>0.0371076094437534</v>
      </c>
      <c r="O1372" s="0" t="n">
        <f aca="false" t="array" ref="O1372:O1372">'Point forecasts'!H$2+K1372</f>
        <v>2.40168320964163</v>
      </c>
      <c r="P1372" s="0" t="n">
        <f aca="false" t="array" ref="P1372:P1372">'Point forecasts'!I$2+L1372</f>
        <v>1.75901147222729</v>
      </c>
      <c r="Q1372" s="0" t="n">
        <f aca="false" t="array" ref="Q1372:S1372">MMULT(M1372:P1372,'input - gretl'!$B$19:$D$22)+MMULT('Point forecasts'!$J$3:$O$3,'input - gretl'!$B$23:$D$28)</f>
        <v>14.0994956189236</v>
      </c>
      <c r="R1372" s="0" t="n">
        <v>6.90216612385435</v>
      </c>
      <c r="S1372" s="0" t="n">
        <v>9.95370304933281</v>
      </c>
      <c r="U1372" s="10" t="n">
        <f aca="false">NORMSDIST(-M1372/'rhos computation'!$B$11)-EXP(M1372+'rhos computation'!$B$11^2/2)*NORMSDIST(-M1372/'rhos computation'!$B$11-'rhos computation'!$B$11)</f>
        <v>0.0162819035133701</v>
      </c>
      <c r="V1372" s="10" t="n">
        <f aca="false">NORMSDIST(-N1372/'rhos computation'!$B$23)-EXP(N1372+'rhos computation'!$B$23^2/2)*NORMSDIST(-N1372/'rhos computation'!$B$23-'rhos computation'!$B$23)</f>
        <v>0.00841916599977094</v>
      </c>
      <c r="W1372" s="0" t="n">
        <f aca="false">NORMSDIST(-O1372)</f>
        <v>0.00815991728828591</v>
      </c>
      <c r="X1372" s="0" t="n">
        <f aca="false">NORMSDIST(-P1372)</f>
        <v>0.0392877800050219</v>
      </c>
    </row>
    <row r="1373" customFormat="false" ht="12.8" hidden="false" customHeight="false" outlineLevel="0" collapsed="false">
      <c r="A1373" s="0" t="n">
        <v>0.814097607786492</v>
      </c>
      <c r="B1373" s="0" t="n">
        <v>0.334544107338542</v>
      </c>
      <c r="C1373" s="0" t="n">
        <v>-1.43501827582019</v>
      </c>
      <c r="D1373" s="0" t="n">
        <v>-2.06036186186627</v>
      </c>
      <c r="E1373" s="0" t="n">
        <f aca="false" t="array" ref="E1373:H1373">MMULT(A1373:D1373,'Root matrix of resiudals'!$B$19:E$22)</f>
        <v>0.0347021517225103</v>
      </c>
      <c r="F1373" s="0" t="n">
        <v>0.00611434423111958</v>
      </c>
      <c r="G1373" s="0" t="n">
        <v>-0.0232788996270347</v>
      </c>
      <c r="H1373" s="0" t="n">
        <v>-0.0353668163026633</v>
      </c>
      <c r="I1373" s="0" t="n">
        <f aca="false" t="array" ref="I1373:I1373">'Point forecasts'!B$3+E1373</f>
        <v>0.0220003601554785</v>
      </c>
      <c r="J1373" s="0" t="n">
        <f aca="false" t="array" ref="J1373:J1373">'Point forecasts'!C$3+F1373</f>
        <v>-0.0235962417071703</v>
      </c>
      <c r="K1373" s="0" t="n">
        <f aca="false" t="array" ref="K1373:K1373">'Point forecasts'!D$3+G1373</f>
        <v>-0.00127719361436102</v>
      </c>
      <c r="L1373" s="0" t="n">
        <f aca="false" t="array" ref="L1373:L1373">'Point forecasts'!E$3+H1373</f>
        <v>-0.0241505441270313</v>
      </c>
      <c r="M1373" s="0" t="n">
        <f aca="false" t="array" ref="M1373:M1373">'Point forecasts'!F$2+I1373</f>
        <v>0.150533106105511</v>
      </c>
      <c r="N1373" s="0" t="n">
        <f aca="false" t="array" ref="N1373:N1373">'Point forecasts'!G$2+J1373</f>
        <v>-0.0125622014149531</v>
      </c>
      <c r="O1373" s="0" t="n">
        <f aca="false" t="array" ref="O1373:O1373">'Point forecasts'!H$2+K1373</f>
        <v>2.38543054087789</v>
      </c>
      <c r="P1373" s="0" t="n">
        <f aca="false" t="array" ref="P1373:P1373">'Point forecasts'!I$2+L1373</f>
        <v>1.70938795971476</v>
      </c>
      <c r="Q1373" s="0" t="n">
        <f aca="false" t="array" ref="Q1373:S1373">MMULT(M1373:P1373,'input - gretl'!$B$19:$D$22)+MMULT('Point forecasts'!$J$3:$O$3,'input - gretl'!$B$23:$D$28)</f>
        <v>14.1462449875463</v>
      </c>
      <c r="R1373" s="0" t="n">
        <v>6.85249631299565</v>
      </c>
      <c r="S1373" s="0" t="n">
        <v>9.98464482214411</v>
      </c>
      <c r="U1373" s="10" t="n">
        <f aca="false">NORMSDIST(-M1373/'rhos computation'!$B$11)-EXP(M1373+'rhos computation'!$B$11^2/2)*NORMSDIST(-M1373/'rhos computation'!$B$11-'rhos computation'!$B$11)</f>
        <v>0.00863797906856131</v>
      </c>
      <c r="V1373" s="10" t="n">
        <f aca="false">NORMSDIST(-N1373/'rhos computation'!$B$23)-EXP(N1373+'rhos computation'!$B$23^2/2)*NORMSDIST(-N1373/'rhos computation'!$B$23-'rhos computation'!$B$23)</f>
        <v>0.0282647282237699</v>
      </c>
      <c r="W1373" s="0" t="n">
        <f aca="false">NORMSDIST(-O1373)</f>
        <v>0.00852957174314758</v>
      </c>
      <c r="X1373" s="0" t="n">
        <f aca="false">NORMSDIST(-P1373)</f>
        <v>0.0436895548577662</v>
      </c>
    </row>
    <row r="1374" customFormat="false" ht="12.8" hidden="false" customHeight="false" outlineLevel="0" collapsed="false">
      <c r="A1374" s="0" t="n">
        <v>0.917433980213781</v>
      </c>
      <c r="B1374" s="0" t="n">
        <v>-0.060122502178871</v>
      </c>
      <c r="C1374" s="0" t="n">
        <v>-0.98206979508165</v>
      </c>
      <c r="D1374" s="0" t="n">
        <v>0.957983641895565</v>
      </c>
      <c r="E1374" s="0" t="n">
        <f aca="false" t="array" ref="E1374:H1374">MMULT(A1374:D1374,'Root matrix of resiudals'!$B$19:E$22)</f>
        <v>0.0376459603524384</v>
      </c>
      <c r="F1374" s="0" t="n">
        <v>-0.0031036893134147</v>
      </c>
      <c r="G1374" s="0" t="n">
        <v>-0.0138119970383224</v>
      </c>
      <c r="H1374" s="0" t="n">
        <v>0.0140653143517573</v>
      </c>
      <c r="I1374" s="0" t="n">
        <f aca="false" t="array" ref="I1374:I1374">'Point forecasts'!B$3+E1374</f>
        <v>0.0249441687854066</v>
      </c>
      <c r="J1374" s="0" t="n">
        <f aca="false" t="array" ref="J1374:J1374">'Point forecasts'!C$3+F1374</f>
        <v>-0.0328142752517046</v>
      </c>
      <c r="K1374" s="0" t="n">
        <f aca="false" t="array" ref="K1374:K1374">'Point forecasts'!D$3+G1374</f>
        <v>0.0081897089743513</v>
      </c>
      <c r="L1374" s="0" t="n">
        <f aca="false" t="array" ref="L1374:L1374">'Point forecasts'!E$3+H1374</f>
        <v>0.0252815865273893</v>
      </c>
      <c r="M1374" s="0" t="n">
        <f aca="false" t="array" ref="M1374:M1374">'Point forecasts'!F$2+I1374</f>
        <v>0.15347691473544</v>
      </c>
      <c r="N1374" s="0" t="n">
        <f aca="false" t="array" ref="N1374:N1374">'Point forecasts'!G$2+J1374</f>
        <v>-0.0217802349594874</v>
      </c>
      <c r="O1374" s="0" t="n">
        <f aca="false" t="array" ref="O1374:O1374">'Point forecasts'!H$2+K1374</f>
        <v>2.3948974434666</v>
      </c>
      <c r="P1374" s="0" t="n">
        <f aca="false" t="array" ref="P1374:P1374">'Point forecasts'!I$2+L1374</f>
        <v>1.75882009036918</v>
      </c>
      <c r="Q1374" s="0" t="n">
        <f aca="false" t="array" ref="Q1374:S1374">MMULT(M1374:P1374,'input - gretl'!$B$19:$D$22)+MMULT('Point forecasts'!$J$3:$O$3,'input - gretl'!$B$23:$D$28)</f>
        <v>14.1491887961762</v>
      </c>
      <c r="R1374" s="0" t="n">
        <v>6.84327827945111</v>
      </c>
      <c r="S1374" s="0" t="n">
        <v>9.94709929687394</v>
      </c>
      <c r="U1374" s="10" t="n">
        <f aca="false">NORMSDIST(-M1374/'rhos computation'!$B$11)-EXP(M1374+'rhos computation'!$B$11^2/2)*NORMSDIST(-M1374/'rhos computation'!$B$11-'rhos computation'!$B$11)</f>
        <v>0.00827597032617912</v>
      </c>
      <c r="V1374" s="10" t="n">
        <f aca="false">NORMSDIST(-N1374/'rhos computation'!$B$23)-EXP(N1374+'rhos computation'!$B$23^2/2)*NORMSDIST(-N1374/'rhos computation'!$B$23-'rhos computation'!$B$23)</f>
        <v>0.0336893213450841</v>
      </c>
      <c r="W1374" s="0" t="n">
        <f aca="false">NORMSDIST(-O1374)</f>
        <v>0.00831250732494655</v>
      </c>
      <c r="X1374" s="0" t="n">
        <f aca="false">NORMSDIST(-P1374)</f>
        <v>0.0393040356429241</v>
      </c>
    </row>
    <row r="1375" customFormat="false" ht="12.8" hidden="false" customHeight="false" outlineLevel="0" collapsed="false">
      <c r="A1375" s="0" t="n">
        <v>-0.295280347082473</v>
      </c>
      <c r="B1375" s="0" t="n">
        <v>1.05281696411865</v>
      </c>
      <c r="C1375" s="0" t="n">
        <v>0.0157981130477315</v>
      </c>
      <c r="D1375" s="0" t="n">
        <v>0.0305652498461522</v>
      </c>
      <c r="E1375" s="0" t="n">
        <f aca="false" t="array" ref="E1375:H1375">MMULT(A1375:D1375,'Root matrix of resiudals'!$B$19:E$22)</f>
        <v>-0.0102772378433442</v>
      </c>
      <c r="F1375" s="0" t="n">
        <v>0.029471391450261</v>
      </c>
      <c r="G1375" s="0" t="n">
        <v>0.00370488465516069</v>
      </c>
      <c r="H1375" s="0" t="n">
        <v>0.000696268348322335</v>
      </c>
      <c r="I1375" s="0" t="n">
        <f aca="false" t="array" ref="I1375:I1375">'Point forecasts'!B$3+E1375</f>
        <v>-0.022979029410376</v>
      </c>
      <c r="J1375" s="0" t="n">
        <f aca="false" t="array" ref="J1375:J1375">'Point forecasts'!C$3+F1375</f>
        <v>-0.000239194488028879</v>
      </c>
      <c r="K1375" s="0" t="n">
        <f aca="false" t="array" ref="K1375:K1375">'Point forecasts'!D$3+G1375</f>
        <v>0.0257065906678344</v>
      </c>
      <c r="L1375" s="0" t="n">
        <f aca="false" t="array" ref="L1375:L1375">'Point forecasts'!E$3+H1375</f>
        <v>0.0119125405239544</v>
      </c>
      <c r="M1375" s="0" t="n">
        <f aca="false" t="array" ref="M1375:M1375">'Point forecasts'!F$2+I1375</f>
        <v>0.105553716539657</v>
      </c>
      <c r="N1375" s="0" t="n">
        <f aca="false" t="array" ref="N1375:N1375">'Point forecasts'!G$2+J1375</f>
        <v>0.0107948458041883</v>
      </c>
      <c r="O1375" s="0" t="n">
        <f aca="false" t="array" ref="O1375:O1375">'Point forecasts'!H$2+K1375</f>
        <v>2.41241432516008</v>
      </c>
      <c r="P1375" s="0" t="n">
        <f aca="false" t="array" ref="P1375:P1375">'Point forecasts'!I$2+L1375</f>
        <v>1.74545104436575</v>
      </c>
      <c r="Q1375" s="0" t="n">
        <f aca="false" t="array" ref="Q1375:S1375">MMULT(M1375:P1375,'input - gretl'!$B$19:$D$22)+MMULT('Point forecasts'!$J$3:$O$3,'input - gretl'!$B$23:$D$28)</f>
        <v>14.1012655979804</v>
      </c>
      <c r="R1375" s="0" t="n">
        <v>6.87585336021479</v>
      </c>
      <c r="S1375" s="0" t="n">
        <v>9.97733080976898</v>
      </c>
      <c r="U1375" s="10" t="n">
        <f aca="false">NORMSDIST(-M1375/'rhos computation'!$B$11)-EXP(M1375+'rhos computation'!$B$11^2/2)*NORMSDIST(-M1375/'rhos computation'!$B$11-'rhos computation'!$B$11)</f>
        <v>0.0159203776036518</v>
      </c>
      <c r="V1375" s="10" t="n">
        <f aca="false">NORMSDIST(-N1375/'rhos computation'!$B$23)-EXP(N1375+'rhos computation'!$B$23^2/2)*NORMSDIST(-N1375/'rhos computation'!$B$23-'rhos computation'!$B$23)</f>
        <v>0.0169625659497232</v>
      </c>
      <c r="W1375" s="0" t="n">
        <f aca="false">NORMSDIST(-O1375)</f>
        <v>0.00792363071143496</v>
      </c>
      <c r="X1375" s="0" t="n">
        <f aca="false">NORMSDIST(-P1375)</f>
        <v>0.0404531935205872</v>
      </c>
    </row>
    <row r="1376" customFormat="false" ht="12.8" hidden="false" customHeight="false" outlineLevel="0" collapsed="false">
      <c r="A1376" s="0" t="n">
        <v>2.25454935238346</v>
      </c>
      <c r="B1376" s="0" t="n">
        <v>1.23066966731912</v>
      </c>
      <c r="C1376" s="0" t="n">
        <v>0.65862243551861</v>
      </c>
      <c r="D1376" s="0" t="n">
        <v>-0.96918569954652</v>
      </c>
      <c r="E1376" s="0" t="n">
        <f aca="false" t="array" ref="E1376:H1376">MMULT(A1376:D1376,'Root matrix of resiudals'!$B$19:E$22)</f>
        <v>0.100701673649339</v>
      </c>
      <c r="F1376" s="0" t="n">
        <v>0.0425687941092521</v>
      </c>
      <c r="G1376" s="0" t="n">
        <v>0.0167078722293186</v>
      </c>
      <c r="H1376" s="0" t="n">
        <v>-0.0157552080824872</v>
      </c>
      <c r="I1376" s="0" t="n">
        <f aca="false" t="array" ref="I1376:I1376">'Point forecasts'!B$3+E1376</f>
        <v>0.0879998820823072</v>
      </c>
      <c r="J1376" s="0" t="n">
        <f aca="false" t="array" ref="J1376:J1376">'Point forecasts'!C$3+F1376</f>
        <v>0.0128582081709622</v>
      </c>
      <c r="K1376" s="0" t="n">
        <f aca="false" t="array" ref="K1376:K1376">'Point forecasts'!D$3+G1376</f>
        <v>0.0387095782419923</v>
      </c>
      <c r="L1376" s="0" t="n">
        <f aca="false" t="array" ref="L1376:L1376">'Point forecasts'!E$3+H1376</f>
        <v>-0.00453893590685512</v>
      </c>
      <c r="M1376" s="0" t="n">
        <f aca="false" t="array" ref="M1376:M1376">'Point forecasts'!F$2+I1376</f>
        <v>0.21653262803234</v>
      </c>
      <c r="N1376" s="0" t="n">
        <f aca="false" t="array" ref="N1376:N1376">'Point forecasts'!G$2+J1376</f>
        <v>0.0238922484631794</v>
      </c>
      <c r="O1376" s="0" t="n">
        <f aca="false" t="array" ref="O1376:O1376">'Point forecasts'!H$2+K1376</f>
        <v>2.42541731273424</v>
      </c>
      <c r="P1376" s="0" t="n">
        <f aca="false" t="array" ref="P1376:P1376">'Point forecasts'!I$2+L1376</f>
        <v>1.72899956793494</v>
      </c>
      <c r="Q1376" s="0" t="n">
        <f aca="false" t="array" ref="Q1376:S1376">MMULT(M1376:P1376,'input - gretl'!$B$19:$D$22)+MMULT('Point forecasts'!$J$3:$O$3,'input - gretl'!$B$23:$D$28)</f>
        <v>14.2122445094731</v>
      </c>
      <c r="R1376" s="0" t="n">
        <v>6.88895076287378</v>
      </c>
      <c r="S1376" s="0" t="n">
        <v>10.0059799740027</v>
      </c>
      <c r="U1376" s="10" t="n">
        <f aca="false">NORMSDIST(-M1376/'rhos computation'!$B$11)-EXP(M1376+'rhos computation'!$B$11^2/2)*NORMSDIST(-M1376/'rhos computation'!$B$11-'rhos computation'!$B$11)</f>
        <v>0.00303560669539118</v>
      </c>
      <c r="V1376" s="10" t="n">
        <f aca="false">NORMSDIST(-N1376/'rhos computation'!$B$23)-EXP(N1376+'rhos computation'!$B$23^2/2)*NORMSDIST(-N1376/'rhos computation'!$B$23-'rhos computation'!$B$23)</f>
        <v>0.0121809614815122</v>
      </c>
      <c r="W1376" s="0" t="n">
        <f aca="false">NORMSDIST(-O1376)</f>
        <v>0.00764539929628409</v>
      </c>
      <c r="X1376" s="0" t="n">
        <f aca="false">NORMSDIST(-P1376)</f>
        <v>0.0419045862038056</v>
      </c>
    </row>
    <row r="1377" customFormat="false" ht="12.8" hidden="false" customHeight="false" outlineLevel="0" collapsed="false">
      <c r="A1377" s="0" t="n">
        <v>-1.4069210098394</v>
      </c>
      <c r="B1377" s="0" t="n">
        <v>-0.803935409512375</v>
      </c>
      <c r="C1377" s="0" t="n">
        <v>0.673460969735379</v>
      </c>
      <c r="D1377" s="0" t="n">
        <v>1.835674933478</v>
      </c>
      <c r="E1377" s="0" t="n">
        <f aca="false" t="array" ref="E1377:H1377">MMULT(A1377:D1377,'Root matrix of resiudals'!$B$19:E$22)</f>
        <v>-0.062054535050565</v>
      </c>
      <c r="F1377" s="0" t="n">
        <v>-0.0236172171581185</v>
      </c>
      <c r="G1377" s="0" t="n">
        <v>0.00833100495240432</v>
      </c>
      <c r="H1377" s="0" t="n">
        <v>0.0310448082502151</v>
      </c>
      <c r="I1377" s="0" t="n">
        <f aca="false" t="array" ref="I1377:I1377">'Point forecasts'!B$3+E1377</f>
        <v>-0.0747563266175968</v>
      </c>
      <c r="J1377" s="0" t="n">
        <f aca="false" t="array" ref="J1377:J1377">'Point forecasts'!C$3+F1377</f>
        <v>-0.0533278030964084</v>
      </c>
      <c r="K1377" s="0" t="n">
        <f aca="false" t="array" ref="K1377:K1377">'Point forecasts'!D$3+G1377</f>
        <v>0.030332710965078</v>
      </c>
      <c r="L1377" s="0" t="n">
        <f aca="false" t="array" ref="L1377:L1377">'Point forecasts'!E$3+H1377</f>
        <v>0.0422610804258471</v>
      </c>
      <c r="M1377" s="0" t="n">
        <f aca="false" t="array" ref="M1377:M1377">'Point forecasts'!F$2+I1377</f>
        <v>0.0537764193324362</v>
      </c>
      <c r="N1377" s="0" t="n">
        <f aca="false" t="array" ref="N1377:N1377">'Point forecasts'!G$2+J1377</f>
        <v>-0.0422937628041912</v>
      </c>
      <c r="O1377" s="0" t="n">
        <f aca="false" t="array" ref="O1377:O1377">'Point forecasts'!H$2+K1377</f>
        <v>2.41704044545733</v>
      </c>
      <c r="P1377" s="0" t="n">
        <f aca="false" t="array" ref="P1377:P1377">'Point forecasts'!I$2+L1377</f>
        <v>1.77579958426764</v>
      </c>
      <c r="Q1377" s="0" t="n">
        <f aca="false" t="array" ref="Q1377:S1377">MMULT(M1377:P1377,'input - gretl'!$B$19:$D$22)+MMULT('Point forecasts'!$J$3:$O$3,'input - gretl'!$B$23:$D$28)</f>
        <v>14.0494883007732</v>
      </c>
      <c r="R1377" s="0" t="n">
        <v>6.82276475160641</v>
      </c>
      <c r="S1377" s="0" t="n">
        <v>9.95309395119253</v>
      </c>
      <c r="U1377" s="10" t="n">
        <f aca="false">NORMSDIST(-M1377/'rhos computation'!$B$11)-EXP(M1377+'rhos computation'!$B$11^2/2)*NORMSDIST(-M1377/'rhos computation'!$B$11-'rhos computation'!$B$11)</f>
        <v>0.0292660474542825</v>
      </c>
      <c r="V1377" s="10" t="n">
        <f aca="false">NORMSDIST(-N1377/'rhos computation'!$B$23)-EXP(N1377+'rhos computation'!$B$23^2/2)*NORMSDIST(-N1377/'rhos computation'!$B$23-'rhos computation'!$B$23)</f>
        <v>0.0475033292817879</v>
      </c>
      <c r="W1377" s="0" t="n">
        <f aca="false">NORMSDIST(-O1377)</f>
        <v>0.00782363918478364</v>
      </c>
      <c r="X1377" s="0" t="n">
        <f aca="false">NORMSDIST(-P1377)</f>
        <v>0.0378829781357598</v>
      </c>
    </row>
    <row r="1378" customFormat="false" ht="12.8" hidden="false" customHeight="false" outlineLevel="0" collapsed="false">
      <c r="A1378" s="0" t="n">
        <v>1.33610469495498</v>
      </c>
      <c r="B1378" s="0" t="n">
        <v>0.14376124814375</v>
      </c>
      <c r="C1378" s="0" t="n">
        <v>-0.251765888793278</v>
      </c>
      <c r="D1378" s="0" t="n">
        <v>-1.87115773417497</v>
      </c>
      <c r="E1378" s="0" t="n">
        <f aca="false" t="array" ref="E1378:H1378">MMULT(A1378:D1378,'Root matrix of resiudals'!$B$19:E$22)</f>
        <v>0.0580559298022008</v>
      </c>
      <c r="F1378" s="0" t="n">
        <v>0.00610600992138556</v>
      </c>
      <c r="G1378" s="0" t="n">
        <v>-0.00403357554185965</v>
      </c>
      <c r="H1378" s="0" t="n">
        <v>-0.0311538772254221</v>
      </c>
      <c r="I1378" s="0" t="n">
        <f aca="false" t="array" ref="I1378:I1378">'Point forecasts'!B$3+E1378</f>
        <v>0.045354138235169</v>
      </c>
      <c r="J1378" s="0" t="n">
        <f aca="false" t="array" ref="J1378:J1378">'Point forecasts'!C$3+F1378</f>
        <v>-0.0236045760169043</v>
      </c>
      <c r="K1378" s="0" t="n">
        <f aca="false" t="array" ref="K1378:K1378">'Point forecasts'!D$3+G1378</f>
        <v>0.017968130470814</v>
      </c>
      <c r="L1378" s="0" t="n">
        <f aca="false" t="array" ref="L1378:L1378">'Point forecasts'!E$3+H1378</f>
        <v>-0.01993760504979</v>
      </c>
      <c r="M1378" s="0" t="n">
        <f aca="false" t="array" ref="M1378:M1378">'Point forecasts'!F$2+I1378</f>
        <v>0.173886884185202</v>
      </c>
      <c r="N1378" s="0" t="n">
        <f aca="false" t="array" ref="N1378:N1378">'Point forecasts'!G$2+J1378</f>
        <v>-0.0125705357246871</v>
      </c>
      <c r="O1378" s="0" t="n">
        <f aca="false" t="array" ref="O1378:O1378">'Point forecasts'!H$2+K1378</f>
        <v>2.40467586496306</v>
      </c>
      <c r="P1378" s="0" t="n">
        <f aca="false" t="array" ref="P1378:P1378">'Point forecasts'!I$2+L1378</f>
        <v>1.71360089879201</v>
      </c>
      <c r="Q1378" s="0" t="n">
        <f aca="false" t="array" ref="Q1378:S1378">MMULT(M1378:P1378,'input - gretl'!$B$19:$D$22)+MMULT('Point forecasts'!$J$3:$O$3,'input - gretl'!$B$23:$D$28)</f>
        <v>14.169598765626</v>
      </c>
      <c r="R1378" s="0" t="n">
        <v>6.85248797868591</v>
      </c>
      <c r="S1378" s="0" t="n">
        <v>9.99988343051987</v>
      </c>
      <c r="U1378" s="10" t="n">
        <f aca="false">NORMSDIST(-M1378/'rhos computation'!$B$11)-EXP(M1378+'rhos computation'!$B$11^2/2)*NORMSDIST(-M1378/'rhos computation'!$B$11-'rhos computation'!$B$11)</f>
        <v>0.00609112260560574</v>
      </c>
      <c r="V1378" s="10" t="n">
        <f aca="false">NORMSDIST(-N1378/'rhos computation'!$B$23)-EXP(N1378+'rhos computation'!$B$23^2/2)*NORMSDIST(-N1378/'rhos computation'!$B$23-'rhos computation'!$B$23)</f>
        <v>0.0282693940832743</v>
      </c>
      <c r="W1378" s="0" t="n">
        <f aca="false">NORMSDIST(-O1378)</f>
        <v>0.0080934078648009</v>
      </c>
      <c r="X1378" s="0" t="n">
        <f aca="false">NORMSDIST(-P1378)</f>
        <v>0.0433010241906037</v>
      </c>
    </row>
    <row r="1379" customFormat="false" ht="12.8" hidden="false" customHeight="false" outlineLevel="0" collapsed="false">
      <c r="A1379" s="0" t="n">
        <v>-0.295103578936983</v>
      </c>
      <c r="B1379" s="0" t="n">
        <v>-0.393658763660385</v>
      </c>
      <c r="C1379" s="0" t="n">
        <v>-0.273291548772736</v>
      </c>
      <c r="D1379" s="0" t="n">
        <v>0.360906648295567</v>
      </c>
      <c r="E1379" s="0" t="n">
        <f aca="false" t="array" ref="E1379:H1379">MMULT(A1379:D1379,'Root matrix of resiudals'!$B$19:E$22)</f>
        <v>-0.014028420230817</v>
      </c>
      <c r="F1379" s="0" t="n">
        <v>-0.0128733946480476</v>
      </c>
      <c r="G1379" s="0" t="n">
        <v>-0.00576887332861209</v>
      </c>
      <c r="H1379" s="0" t="n">
        <v>0.00563061477739039</v>
      </c>
      <c r="I1379" s="0" t="n">
        <f aca="false" t="array" ref="I1379:I1379">'Point forecasts'!B$3+E1379</f>
        <v>-0.0267302117978488</v>
      </c>
      <c r="J1379" s="0" t="n">
        <f aca="false" t="array" ref="J1379:J1379">'Point forecasts'!C$3+F1379</f>
        <v>-0.0425839805863375</v>
      </c>
      <c r="K1379" s="0" t="n">
        <f aca="false" t="array" ref="K1379:K1379">'Point forecasts'!D$3+G1379</f>
        <v>0.0162328326840616</v>
      </c>
      <c r="L1379" s="0" t="n">
        <f aca="false" t="array" ref="L1379:L1379">'Point forecasts'!E$3+H1379</f>
        <v>0.0168468869530224</v>
      </c>
      <c r="M1379" s="0" t="n">
        <f aca="false" t="array" ref="M1379:M1379">'Point forecasts'!F$2+I1379</f>
        <v>0.101802534152184</v>
      </c>
      <c r="N1379" s="0" t="n">
        <f aca="false" t="array" ref="N1379:N1379">'Point forecasts'!G$2+J1379</f>
        <v>-0.0315499402941203</v>
      </c>
      <c r="O1379" s="0" t="n">
        <f aca="false" t="array" ref="O1379:O1379">'Point forecasts'!H$2+K1379</f>
        <v>2.40294056717631</v>
      </c>
      <c r="P1379" s="0" t="n">
        <f aca="false" t="array" ref="P1379:P1379">'Point forecasts'!I$2+L1379</f>
        <v>1.75038539079482</v>
      </c>
      <c r="Q1379" s="0" t="n">
        <f aca="false" t="array" ref="Q1379:S1379">MMULT(M1379:P1379,'input - gretl'!$B$19:$D$22)+MMULT('Point forecasts'!$J$3:$O$3,'input - gretl'!$B$23:$D$28)</f>
        <v>14.0975144155929</v>
      </c>
      <c r="R1379" s="0" t="n">
        <v>6.83350857411648</v>
      </c>
      <c r="S1379" s="0" t="n">
        <v>9.96316424161385</v>
      </c>
      <c r="U1379" s="10" t="n">
        <f aca="false">NORMSDIST(-M1379/'rhos computation'!$B$11)-EXP(M1379+'rhos computation'!$B$11^2/2)*NORMSDIST(-M1379/'rhos computation'!$B$11-'rhos computation'!$B$11)</f>
        <v>0.0166939628403012</v>
      </c>
      <c r="V1379" s="10" t="n">
        <f aca="false">NORMSDIST(-N1379/'rhos computation'!$B$23)-EXP(N1379+'rhos computation'!$B$23^2/2)*NORMSDIST(-N1379/'rhos computation'!$B$23-'rhos computation'!$B$23)</f>
        <v>0.0399879487959947</v>
      </c>
      <c r="W1379" s="0" t="n">
        <f aca="false">NORMSDIST(-O1379)</f>
        <v>0.00813191522546768</v>
      </c>
      <c r="X1379" s="0" t="n">
        <f aca="false">NORMSDIST(-P1379)</f>
        <v>0.040025917590269</v>
      </c>
    </row>
    <row r="1380" customFormat="false" ht="12.8" hidden="false" customHeight="false" outlineLevel="0" collapsed="false">
      <c r="A1380" s="0" t="n">
        <v>-0.430265860832139</v>
      </c>
      <c r="B1380" s="0" t="n">
        <v>-0.387671402036121</v>
      </c>
      <c r="C1380" s="0" t="n">
        <v>-0.853507905319019</v>
      </c>
      <c r="D1380" s="0" t="n">
        <v>-1.70854830503365</v>
      </c>
      <c r="E1380" s="0" t="n">
        <f aca="false" t="array" ref="E1380:H1380">MMULT(A1380:D1380,'Root matrix of resiudals'!$B$19:E$22)</f>
        <v>-0.0197383133197352</v>
      </c>
      <c r="F1380" s="0" t="n">
        <v>-0.0152274648421114</v>
      </c>
      <c r="G1380" s="0" t="n">
        <v>-0.0176348936104718</v>
      </c>
      <c r="H1380" s="0" t="n">
        <v>-0.0285628995939689</v>
      </c>
      <c r="I1380" s="0" t="n">
        <f aca="false" t="array" ref="I1380:I1380">'Point forecasts'!B$3+E1380</f>
        <v>-0.032440104886767</v>
      </c>
      <c r="J1380" s="0" t="n">
        <f aca="false" t="array" ref="J1380:J1380">'Point forecasts'!C$3+F1380</f>
        <v>-0.0449380507804013</v>
      </c>
      <c r="K1380" s="0" t="n">
        <f aca="false" t="array" ref="K1380:K1380">'Point forecasts'!D$3+G1380</f>
        <v>0.00436681240220188</v>
      </c>
      <c r="L1380" s="0" t="n">
        <f aca="false" t="array" ref="L1380:L1380">'Point forecasts'!E$3+H1380</f>
        <v>-0.0173466274183369</v>
      </c>
      <c r="M1380" s="0" t="n">
        <f aca="false" t="array" ref="M1380:M1380">'Point forecasts'!F$2+I1380</f>
        <v>0.096092641063266</v>
      </c>
      <c r="N1380" s="0" t="n">
        <f aca="false" t="array" ref="N1380:N1380">'Point forecasts'!G$2+J1380</f>
        <v>-0.0339040104881841</v>
      </c>
      <c r="O1380" s="0" t="n">
        <f aca="false" t="array" ref="O1380:O1380">'Point forecasts'!H$2+K1380</f>
        <v>2.39107454689445</v>
      </c>
      <c r="P1380" s="0" t="n">
        <f aca="false" t="array" ref="P1380:P1380">'Point forecasts'!I$2+L1380</f>
        <v>1.71619187642346</v>
      </c>
      <c r="Q1380" s="0" t="n">
        <f aca="false" t="array" ref="Q1380:S1380">MMULT(M1380:P1380,'input - gretl'!$B$19:$D$22)+MMULT('Point forecasts'!$J$3:$O$3,'input - gretl'!$B$23:$D$28)</f>
        <v>14.091804522504</v>
      </c>
      <c r="R1380" s="0" t="n">
        <v>6.83115450392242</v>
      </c>
      <c r="S1380" s="0" t="n">
        <v>9.98381796317487</v>
      </c>
      <c r="U1380" s="10" t="n">
        <f aca="false">NORMSDIST(-M1380/'rhos computation'!$B$11)-EXP(M1380+'rhos computation'!$B$11^2/2)*NORMSDIST(-M1380/'rhos computation'!$B$11-'rhos computation'!$B$11)</f>
        <v>0.0179259083895382</v>
      </c>
      <c r="V1380" s="10" t="n">
        <f aca="false">NORMSDIST(-N1380/'rhos computation'!$B$23)-EXP(N1380+'rhos computation'!$B$23^2/2)*NORMSDIST(-N1380/'rhos computation'!$B$23-'rhos computation'!$B$23)</f>
        <v>0.0415845142346762</v>
      </c>
      <c r="W1380" s="0" t="n">
        <f aca="false">NORMSDIST(-O1380)</f>
        <v>0.00839957076400674</v>
      </c>
      <c r="X1380" s="0" t="n">
        <f aca="false">NORMSDIST(-P1380)</f>
        <v>0.0430634647788546</v>
      </c>
    </row>
    <row r="1381" customFormat="false" ht="12.8" hidden="false" customHeight="false" outlineLevel="0" collapsed="false">
      <c r="A1381" s="0" t="n">
        <v>1.28726594698685</v>
      </c>
      <c r="B1381" s="0" t="n">
        <v>2.3009226232377</v>
      </c>
      <c r="C1381" s="0" t="n">
        <v>-1.8417064621617</v>
      </c>
      <c r="D1381" s="0" t="n">
        <v>0.496857577980313</v>
      </c>
      <c r="E1381" s="0" t="n">
        <f aca="false" t="array" ref="E1381:H1381">MMULT(A1381:D1381,'Root matrix of resiudals'!$B$19:E$22)</f>
        <v>0.0579740062659168</v>
      </c>
      <c r="F1381" s="0" t="n">
        <v>0.0620770980741946</v>
      </c>
      <c r="G1381" s="0" t="n">
        <v>-0.0192596092908228</v>
      </c>
      <c r="H1381" s="0" t="n">
        <v>0.00561151822621252</v>
      </c>
      <c r="I1381" s="0" t="n">
        <f aca="false" t="array" ref="I1381:I1381">'Point forecasts'!B$3+E1381</f>
        <v>0.045272214698885</v>
      </c>
      <c r="J1381" s="0" t="n">
        <f aca="false" t="array" ref="J1381:J1381">'Point forecasts'!C$3+F1381</f>
        <v>0.0323665121359047</v>
      </c>
      <c r="K1381" s="0" t="n">
        <f aca="false" t="array" ref="K1381:K1381">'Point forecasts'!D$3+G1381</f>
        <v>0.00274209672185085</v>
      </c>
      <c r="L1381" s="0" t="n">
        <f aca="false" t="array" ref="L1381:L1381">'Point forecasts'!E$3+H1381</f>
        <v>0.0168277904018446</v>
      </c>
      <c r="M1381" s="0" t="n">
        <f aca="false" t="array" ref="M1381:M1381">'Point forecasts'!F$2+I1381</f>
        <v>0.173804960648918</v>
      </c>
      <c r="N1381" s="0" t="n">
        <f aca="false" t="array" ref="N1381:N1381">'Point forecasts'!G$2+J1381</f>
        <v>0.043400552428122</v>
      </c>
      <c r="O1381" s="0" t="n">
        <f aca="false" t="array" ref="O1381:O1381">'Point forecasts'!H$2+K1381</f>
        <v>2.3894498312141</v>
      </c>
      <c r="P1381" s="0" t="n">
        <f aca="false" t="array" ref="P1381:P1381">'Point forecasts'!I$2+L1381</f>
        <v>1.75036629424364</v>
      </c>
      <c r="Q1381" s="0" t="n">
        <f aca="false" t="array" ref="Q1381:S1381">MMULT(M1381:P1381,'input - gretl'!$B$19:$D$22)+MMULT('Point forecasts'!$J$3:$O$3,'input - gretl'!$B$23:$D$28)</f>
        <v>14.1695168420897</v>
      </c>
      <c r="R1381" s="0" t="n">
        <v>6.90845906683872</v>
      </c>
      <c r="S1381" s="0" t="n">
        <v>9.94969166742663</v>
      </c>
      <c r="U1381" s="10" t="n">
        <f aca="false">NORMSDIST(-M1381/'rhos computation'!$B$11)-EXP(M1381+'rhos computation'!$B$11^2/2)*NORMSDIST(-M1381/'rhos computation'!$B$11-'rhos computation'!$B$11)</f>
        <v>0.0060988298079343</v>
      </c>
      <c r="V1381" s="10" t="n">
        <f aca="false">NORMSDIST(-N1381/'rhos computation'!$B$23)-EXP(N1381+'rhos computation'!$B$23^2/2)*NORMSDIST(-N1381/'rhos computation'!$B$23-'rhos computation'!$B$23)</f>
        <v>0.00697008796314066</v>
      </c>
      <c r="W1381" s="0" t="n">
        <f aca="false">NORMSDIST(-O1381)</f>
        <v>0.00843681411501653</v>
      </c>
      <c r="X1381" s="0" t="n">
        <f aca="false">NORMSDIST(-P1381)</f>
        <v>0.0400275641060773</v>
      </c>
    </row>
    <row r="1382" customFormat="false" ht="12.8" hidden="false" customHeight="false" outlineLevel="0" collapsed="false">
      <c r="A1382" s="0" t="n">
        <v>-0.074793786563549</v>
      </c>
      <c r="B1382" s="0" t="n">
        <v>2.15393364280744</v>
      </c>
      <c r="C1382" s="0" t="n">
        <v>-0.103840671899595</v>
      </c>
      <c r="D1382" s="0" t="n">
        <v>0.372111079237794</v>
      </c>
      <c r="E1382" s="0" t="n">
        <f aca="false" t="array" ref="E1382:H1382">MMULT(A1382:D1382,'Root matrix of resiudals'!$B$19:E$22)</f>
        <v>0.00139724914328746</v>
      </c>
      <c r="F1382" s="0" t="n">
        <v>0.0610247686494793</v>
      </c>
      <c r="G1382" s="0" t="n">
        <v>0.00639384182973522</v>
      </c>
      <c r="H1382" s="0" t="n">
        <v>0.006089413458675</v>
      </c>
      <c r="I1382" s="0" t="n">
        <f aca="false" t="array" ref="I1382:I1382">'Point forecasts'!B$3+E1382</f>
        <v>-0.0113045424237443</v>
      </c>
      <c r="J1382" s="0" t="n">
        <f aca="false" t="array" ref="J1382:J1382">'Point forecasts'!C$3+F1382</f>
        <v>0.0313141827111895</v>
      </c>
      <c r="K1382" s="0" t="n">
        <f aca="false" t="array" ref="K1382:K1382">'Point forecasts'!D$3+G1382</f>
        <v>0.0283955478424089</v>
      </c>
      <c r="L1382" s="0" t="n">
        <f aca="false" t="array" ref="L1382:L1382">'Point forecasts'!E$3+H1382</f>
        <v>0.017305685634307</v>
      </c>
      <c r="M1382" s="0" t="n">
        <f aca="false" t="array" ref="M1382:M1382">'Point forecasts'!F$2+I1382</f>
        <v>0.117228203526289</v>
      </c>
      <c r="N1382" s="0" t="n">
        <f aca="false" t="array" ref="N1382:N1382">'Point forecasts'!G$2+J1382</f>
        <v>0.0423482230034067</v>
      </c>
      <c r="O1382" s="0" t="n">
        <f aca="false" t="array" ref="O1382:O1382">'Point forecasts'!H$2+K1382</f>
        <v>2.41510328233466</v>
      </c>
      <c r="P1382" s="0" t="n">
        <f aca="false" t="array" ref="P1382:P1382">'Point forecasts'!I$2+L1382</f>
        <v>1.7508441894761</v>
      </c>
      <c r="Q1382" s="0" t="n">
        <f aca="false" t="array" ref="Q1382:S1382">MMULT(M1382:P1382,'input - gretl'!$B$19:$D$22)+MMULT('Point forecasts'!$J$3:$O$3,'input - gretl'!$B$23:$D$28)</f>
        <v>14.112940084967</v>
      </c>
      <c r="R1382" s="0" t="n">
        <v>6.90740673741401</v>
      </c>
      <c r="S1382" s="0" t="n">
        <v>9.97489061628636</v>
      </c>
      <c r="U1382" s="10" t="n">
        <f aca="false">NORMSDIST(-M1382/'rhos computation'!$B$11)-EXP(M1382+'rhos computation'!$B$11^2/2)*NORMSDIST(-M1382/'rhos computation'!$B$11-'rhos computation'!$B$11)</f>
        <v>0.0136876274169974</v>
      </c>
      <c r="V1382" s="10" t="n">
        <f aca="false">NORMSDIST(-N1382/'rhos computation'!$B$23)-EXP(N1382+'rhos computation'!$B$23^2/2)*NORMSDIST(-N1382/'rhos computation'!$B$23-'rhos computation'!$B$23)</f>
        <v>0.00719805468020246</v>
      </c>
      <c r="W1382" s="0" t="n">
        <f aca="false">NORMSDIST(-O1382)</f>
        <v>0.00786537420006054</v>
      </c>
      <c r="X1382" s="0" t="n">
        <f aca="false">NORMSDIST(-P1382)</f>
        <v>0.0399863762416781</v>
      </c>
    </row>
    <row r="1383" customFormat="false" ht="12.8" hidden="false" customHeight="false" outlineLevel="0" collapsed="false">
      <c r="A1383" s="0" t="n">
        <v>-0.907345929438603</v>
      </c>
      <c r="B1383" s="0" t="n">
        <v>0.726400090979292</v>
      </c>
      <c r="C1383" s="0" t="n">
        <v>0.235408725382189</v>
      </c>
      <c r="D1383" s="0" t="n">
        <v>-0.684183769103852</v>
      </c>
      <c r="E1383" s="0" t="n">
        <f aca="false" t="array" ref="E1383:H1383">MMULT(A1383:D1383,'Root matrix of resiudals'!$B$19:E$22)</f>
        <v>-0.0367317497541649</v>
      </c>
      <c r="F1383" s="0" t="n">
        <v>0.019500665094503</v>
      </c>
      <c r="G1383" s="0" t="n">
        <v>0.00449738477341874</v>
      </c>
      <c r="H1383" s="0" t="n">
        <v>-0.0104375723685471</v>
      </c>
      <c r="I1383" s="0" t="n">
        <f aca="false" t="array" ref="I1383:I1383">'Point forecasts'!B$3+E1383</f>
        <v>-0.0494335413211966</v>
      </c>
      <c r="J1383" s="0" t="n">
        <f aca="false" t="array" ref="J1383:J1383">'Point forecasts'!C$3+F1383</f>
        <v>-0.0102099208437869</v>
      </c>
      <c r="K1383" s="0" t="n">
        <f aca="false" t="array" ref="K1383:K1383">'Point forecasts'!D$3+G1383</f>
        <v>0.0264990907860924</v>
      </c>
      <c r="L1383" s="0" t="n">
        <f aca="false" t="array" ref="L1383:L1383">'Point forecasts'!E$3+H1383</f>
        <v>0.000778699807084896</v>
      </c>
      <c r="M1383" s="0" t="n">
        <f aca="false" t="array" ref="M1383:M1383">'Point forecasts'!F$2+I1383</f>
        <v>0.0790992046288364</v>
      </c>
      <c r="N1383" s="0" t="n">
        <f aca="false" t="array" ref="N1383:N1383">'Point forecasts'!G$2+J1383</f>
        <v>0.000824119448430281</v>
      </c>
      <c r="O1383" s="0" t="n">
        <f aca="false" t="array" ref="O1383:O1383">'Point forecasts'!H$2+K1383</f>
        <v>2.41320682527834</v>
      </c>
      <c r="P1383" s="0" t="n">
        <f aca="false" t="array" ref="P1383:P1383">'Point forecasts'!I$2+L1383</f>
        <v>1.73431720364888</v>
      </c>
      <c r="Q1383" s="0" t="n">
        <f aca="false" t="array" ref="Q1383:S1383">MMULT(M1383:P1383,'input - gretl'!$B$19:$D$22)+MMULT('Point forecasts'!$J$3:$O$3,'input - gretl'!$B$23:$D$28)</f>
        <v>14.0748110860696</v>
      </c>
      <c r="R1383" s="0" t="n">
        <v>6.86588263385903</v>
      </c>
      <c r="S1383" s="0" t="n">
        <v>9.98871214910102</v>
      </c>
      <c r="U1383" s="10" t="n">
        <f aca="false">NORMSDIST(-M1383/'rhos computation'!$B$11)-EXP(M1383+'rhos computation'!$B$11^2/2)*NORMSDIST(-M1383/'rhos computation'!$B$11-'rhos computation'!$B$11)</f>
        <v>0.0219977386081305</v>
      </c>
      <c r="V1383" s="10" t="n">
        <f aca="false">NORMSDIST(-N1383/'rhos computation'!$B$23)-EXP(N1383+'rhos computation'!$B$23^2/2)*NORMSDIST(-N1383/'rhos computation'!$B$23-'rhos computation'!$B$23)</f>
        <v>0.0213492484823377</v>
      </c>
      <c r="W1383" s="0" t="n">
        <f aca="false">NORMSDIST(-O1383)</f>
        <v>0.00790642180936734</v>
      </c>
      <c r="X1383" s="0" t="n">
        <f aca="false">NORMSDIST(-P1383)</f>
        <v>0.0414309083260094</v>
      </c>
    </row>
    <row r="1384" customFormat="false" ht="12.8" hidden="false" customHeight="false" outlineLevel="0" collapsed="false">
      <c r="A1384" s="0" t="n">
        <v>0.562080945634484</v>
      </c>
      <c r="B1384" s="0" t="n">
        <v>-1.27096629027207</v>
      </c>
      <c r="C1384" s="0" t="n">
        <v>0.26798431740581</v>
      </c>
      <c r="D1384" s="0" t="n">
        <v>-0.563873167804368</v>
      </c>
      <c r="E1384" s="0" t="n">
        <f aca="false" t="array" ref="E1384:H1384">MMULT(A1384:D1384,'Root matrix of resiudals'!$B$19:E$22)</f>
        <v>0.0217850288251866</v>
      </c>
      <c r="F1384" s="0" t="n">
        <v>-0.0341164078443741</v>
      </c>
      <c r="G1384" s="0" t="n">
        <v>-0.000195999455612456</v>
      </c>
      <c r="H1384" s="0" t="n">
        <v>-0.00914176896379259</v>
      </c>
      <c r="I1384" s="0" t="n">
        <f aca="false" t="array" ref="I1384:I1384">'Point forecasts'!B$3+E1384</f>
        <v>0.00908323725815482</v>
      </c>
      <c r="J1384" s="0" t="n">
        <f aca="false" t="array" ref="J1384:J1384">'Point forecasts'!C$3+F1384</f>
        <v>-0.063826993782664</v>
      </c>
      <c r="K1384" s="0" t="n">
        <f aca="false" t="array" ref="K1384:K1384">'Point forecasts'!D$3+G1384</f>
        <v>0.0218057065570612</v>
      </c>
      <c r="L1384" s="0" t="n">
        <f aca="false" t="array" ref="L1384:L1384">'Point forecasts'!E$3+H1384</f>
        <v>0.00207450321183945</v>
      </c>
      <c r="M1384" s="0" t="n">
        <f aca="false" t="array" ref="M1384:M1384">'Point forecasts'!F$2+I1384</f>
        <v>0.137615983208188</v>
      </c>
      <c r="N1384" s="0" t="n">
        <f aca="false" t="array" ref="N1384:N1384">'Point forecasts'!G$2+J1384</f>
        <v>-0.0527929534904467</v>
      </c>
      <c r="O1384" s="0" t="n">
        <f aca="false" t="array" ref="O1384:O1384">'Point forecasts'!H$2+K1384</f>
        <v>2.40851344104931</v>
      </c>
      <c r="P1384" s="0" t="n">
        <f aca="false" t="array" ref="P1384:P1384">'Point forecasts'!I$2+L1384</f>
        <v>1.73561300705363</v>
      </c>
      <c r="Q1384" s="0" t="n">
        <f aca="false" t="array" ref="Q1384:S1384">MMULT(M1384:P1384,'input - gretl'!$B$19:$D$22)+MMULT('Point forecasts'!$J$3:$O$3,'input - gretl'!$B$23:$D$28)</f>
        <v>14.1333278646489</v>
      </c>
      <c r="R1384" s="0" t="n">
        <v>6.81226556092016</v>
      </c>
      <c r="S1384" s="0" t="n">
        <v>9.9827863910439</v>
      </c>
      <c r="U1384" s="10" t="n">
        <f aca="false">NORMSDIST(-M1384/'rhos computation'!$B$11)-EXP(M1384+'rhos computation'!$B$11^2/2)*NORMSDIST(-M1384/'rhos computation'!$B$11-'rhos computation'!$B$11)</f>
        <v>0.0103803349640764</v>
      </c>
      <c r="V1384" s="10" t="n">
        <f aca="false">NORMSDIST(-N1384/'rhos computation'!$B$23)-EXP(N1384+'rhos computation'!$B$23^2/2)*NORMSDIST(-N1384/'rhos computation'!$B$23-'rhos computation'!$B$23)</f>
        <v>0.0553619653768969</v>
      </c>
      <c r="W1384" s="0" t="n">
        <f aca="false">NORMSDIST(-O1384)</f>
        <v>0.00800881823212591</v>
      </c>
      <c r="X1384" s="0" t="n">
        <f aca="false">NORMSDIST(-P1384)</f>
        <v>0.04131614226314</v>
      </c>
    </row>
    <row r="1385" customFormat="false" ht="12.8" hidden="false" customHeight="false" outlineLevel="0" collapsed="false">
      <c r="A1385" s="0" t="n">
        <v>-0.482958726112407</v>
      </c>
      <c r="B1385" s="0" t="n">
        <v>2.05571891386938</v>
      </c>
      <c r="C1385" s="0" t="n">
        <v>-0.148081508417742</v>
      </c>
      <c r="D1385" s="0" t="n">
        <v>-1.67948078698203</v>
      </c>
      <c r="E1385" s="0" t="n">
        <f aca="false" t="array" ref="E1385:H1385">MMULT(A1385:D1385,'Root matrix of resiudals'!$B$19:E$22)</f>
        <v>-0.0156063653709983</v>
      </c>
      <c r="F1385" s="0" t="n">
        <v>0.0570008304106315</v>
      </c>
      <c r="G1385" s="0" t="n">
        <v>0.00247444307289682</v>
      </c>
      <c r="H1385" s="0" t="n">
        <v>-0.0271027211257317</v>
      </c>
      <c r="I1385" s="0" t="n">
        <f aca="false" t="array" ref="I1385:I1385">'Point forecasts'!B$3+E1385</f>
        <v>-0.0283081569380301</v>
      </c>
      <c r="J1385" s="0" t="n">
        <f aca="false" t="array" ref="J1385:J1385">'Point forecasts'!C$3+F1385</f>
        <v>0.0272902444723416</v>
      </c>
      <c r="K1385" s="0" t="n">
        <f aca="false" t="array" ref="K1385:K1385">'Point forecasts'!D$3+G1385</f>
        <v>0.0244761490855705</v>
      </c>
      <c r="L1385" s="0" t="n">
        <f aca="false" t="array" ref="L1385:L1385">'Point forecasts'!E$3+H1385</f>
        <v>-0.0158864489500997</v>
      </c>
      <c r="M1385" s="0" t="n">
        <f aca="false" t="array" ref="M1385:M1385">'Point forecasts'!F$2+I1385</f>
        <v>0.100224589012003</v>
      </c>
      <c r="N1385" s="0" t="n">
        <f aca="false" t="array" ref="N1385:N1385">'Point forecasts'!G$2+J1385</f>
        <v>0.0383242847645588</v>
      </c>
      <c r="O1385" s="0" t="n">
        <f aca="false" t="array" ref="O1385:O1385">'Point forecasts'!H$2+K1385</f>
        <v>2.41118388357782</v>
      </c>
      <c r="P1385" s="0" t="n">
        <f aca="false" t="array" ref="P1385:P1385">'Point forecasts'!I$2+L1385</f>
        <v>1.7176520548917</v>
      </c>
      <c r="Q1385" s="0" t="n">
        <f aca="false" t="array" ref="Q1385:S1385">MMULT(M1385:P1385,'input - gretl'!$B$19:$D$22)+MMULT('Point forecasts'!$J$3:$O$3,'input - gretl'!$B$23:$D$28)</f>
        <v>14.0959364704528</v>
      </c>
      <c r="R1385" s="0" t="n">
        <v>6.90338279917516</v>
      </c>
      <c r="S1385" s="0" t="n">
        <v>10.002538597126</v>
      </c>
      <c r="U1385" s="10" t="n">
        <f aca="false">NORMSDIST(-M1385/'rhos computation'!$B$11)-EXP(M1385+'rhos computation'!$B$11^2/2)*NORMSDIST(-M1385/'rhos computation'!$B$11-'rhos computation'!$B$11)</f>
        <v>0.0170277866591588</v>
      </c>
      <c r="V1385" s="10" t="n">
        <f aca="false">NORMSDIST(-N1385/'rhos computation'!$B$23)-EXP(N1385+'rhos computation'!$B$23^2/2)*NORMSDIST(-N1385/'rhos computation'!$B$23-'rhos computation'!$B$23)</f>
        <v>0.00812266182590685</v>
      </c>
      <c r="W1385" s="0" t="n">
        <f aca="false">NORMSDIST(-O1385)</f>
        <v>0.00795041465814381</v>
      </c>
      <c r="X1385" s="0" t="n">
        <f aca="false">NORMSDIST(-P1385)</f>
        <v>0.0429300497126047</v>
      </c>
    </row>
    <row r="1386" customFormat="false" ht="12.8" hidden="false" customHeight="false" outlineLevel="0" collapsed="false">
      <c r="A1386" s="0" t="n">
        <v>0.269423905645246</v>
      </c>
      <c r="B1386" s="0" t="n">
        <v>-0.204435769052315</v>
      </c>
      <c r="C1386" s="0" t="n">
        <v>-1.66124454237028</v>
      </c>
      <c r="D1386" s="0" t="n">
        <v>1.25496407553731</v>
      </c>
      <c r="E1386" s="0" t="n">
        <f aca="false" t="array" ref="E1386:H1386">MMULT(A1386:D1386,'Root matrix of resiudals'!$B$19:E$22)</f>
        <v>0.00856389383826969</v>
      </c>
      <c r="F1386" s="0" t="n">
        <v>-0.011113297598749</v>
      </c>
      <c r="G1386" s="0" t="n">
        <v>-0.0257358204865777</v>
      </c>
      <c r="H1386" s="0" t="n">
        <v>0.0183452582215247</v>
      </c>
      <c r="I1386" s="0" t="n">
        <f aca="false" t="array" ref="I1386:I1386">'Point forecasts'!B$3+E1386</f>
        <v>-0.00413789772876209</v>
      </c>
      <c r="J1386" s="0" t="n">
        <f aca="false" t="array" ref="J1386:J1386">'Point forecasts'!C$3+F1386</f>
        <v>-0.0408238835370389</v>
      </c>
      <c r="K1386" s="0" t="n">
        <f aca="false" t="array" ref="K1386:K1386">'Point forecasts'!D$3+G1386</f>
        <v>-0.00373411447390407</v>
      </c>
      <c r="L1386" s="0" t="n">
        <f aca="false" t="array" ref="L1386:L1386">'Point forecasts'!E$3+H1386</f>
        <v>0.0295615303971568</v>
      </c>
      <c r="M1386" s="0" t="n">
        <f aca="false" t="array" ref="M1386:M1386">'Point forecasts'!F$2+I1386</f>
        <v>0.124394848221271</v>
      </c>
      <c r="N1386" s="0" t="n">
        <f aca="false" t="array" ref="N1386:N1386">'Point forecasts'!G$2+J1386</f>
        <v>-0.0297898432448217</v>
      </c>
      <c r="O1386" s="0" t="n">
        <f aca="false" t="array" ref="O1386:O1386">'Point forecasts'!H$2+K1386</f>
        <v>2.38297362001835</v>
      </c>
      <c r="P1386" s="0" t="n">
        <f aca="false" t="array" ref="P1386:P1386">'Point forecasts'!I$2+L1386</f>
        <v>1.76310003423895</v>
      </c>
      <c r="Q1386" s="0" t="n">
        <f aca="false" t="array" ref="Q1386:S1386">MMULT(M1386:P1386,'input - gretl'!$B$19:$D$22)+MMULT('Point forecasts'!$J$3:$O$3,'input - gretl'!$B$23:$D$28)</f>
        <v>14.120106729662</v>
      </c>
      <c r="R1386" s="0" t="n">
        <v>6.83526867116578</v>
      </c>
      <c r="S1386" s="0" t="n">
        <v>9.93110503280834</v>
      </c>
      <c r="U1386" s="10" t="n">
        <f aca="false">NORMSDIST(-M1386/'rhos computation'!$B$11)-EXP(M1386+'rhos computation'!$B$11^2/2)*NORMSDIST(-M1386/'rhos computation'!$B$11-'rhos computation'!$B$11)</f>
        <v>0.0124425841648463</v>
      </c>
      <c r="V1386" s="10" t="n">
        <f aca="false">NORMSDIST(-N1386/'rhos computation'!$B$23)-EXP(N1386+'rhos computation'!$B$23^2/2)*NORMSDIST(-N1386/'rhos computation'!$B$23-'rhos computation'!$B$23)</f>
        <v>0.0388136354874885</v>
      </c>
      <c r="W1386" s="0" t="n">
        <f aca="false">NORMSDIST(-O1386)</f>
        <v>0.00858671246481954</v>
      </c>
      <c r="X1386" s="0" t="n">
        <f aca="false">NORMSDIST(-P1386)</f>
        <v>0.0389418097344311</v>
      </c>
    </row>
    <row r="1387" customFormat="false" ht="12.8" hidden="false" customHeight="false" outlineLevel="0" collapsed="false">
      <c r="A1387" s="0" t="n">
        <v>-0.0624396388585742</v>
      </c>
      <c r="B1387" s="0" t="n">
        <v>-0.167835259164651</v>
      </c>
      <c r="C1387" s="0" t="n">
        <v>1.94201945878359</v>
      </c>
      <c r="D1387" s="0" t="n">
        <v>-2.10813395569939</v>
      </c>
      <c r="E1387" s="0" t="n">
        <f aca="false" t="array" ref="E1387:H1387">MMULT(A1387:D1387,'Root matrix of resiudals'!$B$19:E$22)</f>
        <v>0.000147296689423092</v>
      </c>
      <c r="F1387" s="0" t="n">
        <v>0.00189745399909355</v>
      </c>
      <c r="G1387" s="0" t="n">
        <v>0.0282026618025635</v>
      </c>
      <c r="H1387" s="0" t="n">
        <v>-0.0319718386968125</v>
      </c>
      <c r="I1387" s="0" t="n">
        <f aca="false" t="array" ref="I1387:I1387">'Point forecasts'!B$3+E1387</f>
        <v>-0.0125544948776087</v>
      </c>
      <c r="J1387" s="0" t="n">
        <f aca="false" t="array" ref="J1387:J1387">'Point forecasts'!C$3+F1387</f>
        <v>-0.0278131319391963</v>
      </c>
      <c r="K1387" s="0" t="n">
        <f aca="false" t="array" ref="K1387:K1387">'Point forecasts'!D$3+G1387</f>
        <v>0.0502043678152372</v>
      </c>
      <c r="L1387" s="0" t="n">
        <f aca="false" t="array" ref="L1387:L1387">'Point forecasts'!E$3+H1387</f>
        <v>-0.0207555665211805</v>
      </c>
      <c r="M1387" s="0" t="n">
        <f aca="false" t="array" ref="M1387:M1387">'Point forecasts'!F$2+I1387</f>
        <v>0.115978251072424</v>
      </c>
      <c r="N1387" s="0" t="n">
        <f aca="false" t="array" ref="N1387:N1387">'Point forecasts'!G$2+J1387</f>
        <v>-0.0167790916469791</v>
      </c>
      <c r="O1387" s="0" t="n">
        <f aca="false" t="array" ref="O1387:O1387">'Point forecasts'!H$2+K1387</f>
        <v>2.43691210230749</v>
      </c>
      <c r="P1387" s="0" t="n">
        <f aca="false" t="array" ref="P1387:P1387">'Point forecasts'!I$2+L1387</f>
        <v>1.71278293732061</v>
      </c>
      <c r="Q1387" s="0" t="n">
        <f aca="false" t="array" ref="Q1387:S1387">MMULT(M1387:P1387,'input - gretl'!$B$19:$D$22)+MMULT('Point forecasts'!$J$3:$O$3,'input - gretl'!$B$23:$D$28)</f>
        <v>14.1116901325132</v>
      </c>
      <c r="R1387" s="0" t="n">
        <v>6.84827942276362</v>
      </c>
      <c r="S1387" s="0" t="n">
        <v>10.0328975901217</v>
      </c>
      <c r="U1387" s="10" t="n">
        <f aca="false">NORMSDIST(-M1387/'rhos computation'!$B$11)-EXP(M1387+'rhos computation'!$B$11^2/2)*NORMSDIST(-M1387/'rhos computation'!$B$11-'rhos computation'!$B$11)</f>
        <v>0.0139143623649187</v>
      </c>
      <c r="V1387" s="10" t="n">
        <f aca="false">NORMSDIST(-N1387/'rhos computation'!$B$23)-EXP(N1387+'rhos computation'!$B$23^2/2)*NORMSDIST(-N1387/'rhos computation'!$B$23-'rhos computation'!$B$23)</f>
        <v>0.0306812817120036</v>
      </c>
      <c r="W1387" s="0" t="n">
        <f aca="false">NORMSDIST(-O1387)</f>
        <v>0.00740663980927763</v>
      </c>
      <c r="X1387" s="0" t="n">
        <f aca="false">NORMSDIST(-P1387)</f>
        <v>0.0433762401535158</v>
      </c>
    </row>
    <row r="1388" customFormat="false" ht="12.8" hidden="false" customHeight="false" outlineLevel="0" collapsed="false">
      <c r="A1388" s="0" t="n">
        <v>1.56813437557816</v>
      </c>
      <c r="B1388" s="0" t="n">
        <v>-0.27860591670568</v>
      </c>
      <c r="C1388" s="0" t="n">
        <v>2.02149007278084</v>
      </c>
      <c r="D1388" s="0" t="n">
        <v>1.1460734641729</v>
      </c>
      <c r="E1388" s="0" t="n">
        <f aca="false" t="array" ref="E1388:H1388">MMULT(A1388:D1388,'Root matrix of resiudals'!$B$19:E$22)</f>
        <v>0.0687076741378923</v>
      </c>
      <c r="F1388" s="0" t="n">
        <v>0.00292350088606049</v>
      </c>
      <c r="G1388" s="0" t="n">
        <v>0.0348268456324343</v>
      </c>
      <c r="H1388" s="0" t="n">
        <v>0.0202937763427232</v>
      </c>
      <c r="I1388" s="0" t="n">
        <f aca="false" t="array" ref="I1388:I1388">'Point forecasts'!B$3+E1388</f>
        <v>0.0560058825708605</v>
      </c>
      <c r="J1388" s="0" t="n">
        <f aca="false" t="array" ref="J1388:J1388">'Point forecasts'!C$3+F1388</f>
        <v>-0.0267870850522294</v>
      </c>
      <c r="K1388" s="0" t="n">
        <f aca="false" t="array" ref="K1388:K1388">'Point forecasts'!D$3+G1388</f>
        <v>0.0568285516451079</v>
      </c>
      <c r="L1388" s="0" t="n">
        <f aca="false" t="array" ref="L1388:L1388">'Point forecasts'!E$3+H1388</f>
        <v>0.0315100485183552</v>
      </c>
      <c r="M1388" s="0" t="n">
        <f aca="false" t="array" ref="M1388:M1388">'Point forecasts'!F$2+I1388</f>
        <v>0.184538628520893</v>
      </c>
      <c r="N1388" s="0" t="n">
        <f aca="false" t="array" ref="N1388:N1388">'Point forecasts'!G$2+J1388</f>
        <v>-0.0157530447600122</v>
      </c>
      <c r="O1388" s="0" t="n">
        <f aca="false" t="array" ref="O1388:O1388">'Point forecasts'!H$2+K1388</f>
        <v>2.44353628613736</v>
      </c>
      <c r="P1388" s="0" t="n">
        <f aca="false" t="array" ref="P1388:P1388">'Point forecasts'!I$2+L1388</f>
        <v>1.76504855236015</v>
      </c>
      <c r="Q1388" s="0" t="n">
        <f aca="false" t="array" ref="Q1388:S1388">MMULT(M1388:P1388,'input - gretl'!$B$19:$D$22)+MMULT('Point forecasts'!$J$3:$O$3,'input - gretl'!$B$23:$D$28)</f>
        <v>14.1802505099616</v>
      </c>
      <c r="R1388" s="0" t="n">
        <v>6.84930546965059</v>
      </c>
      <c r="S1388" s="0" t="n">
        <v>9.98981456076818</v>
      </c>
      <c r="U1388" s="10" t="n">
        <f aca="false">NORMSDIST(-M1388/'rhos computation'!$B$11)-EXP(M1388+'rhos computation'!$B$11^2/2)*NORMSDIST(-M1388/'rhos computation'!$B$11-'rhos computation'!$B$11)</f>
        <v>0.00515542028683742</v>
      </c>
      <c r="V1388" s="10" t="n">
        <f aca="false">NORMSDIST(-N1388/'rhos computation'!$B$23)-EXP(N1388+'rhos computation'!$B$23^2/2)*NORMSDIST(-N1388/'rhos computation'!$B$23-'rhos computation'!$B$23)</f>
        <v>0.0300830642445915</v>
      </c>
      <c r="W1388" s="0" t="n">
        <f aca="false">NORMSDIST(-O1388)</f>
        <v>0.00727205347087735</v>
      </c>
      <c r="X1388" s="0" t="n">
        <f aca="false">NORMSDIST(-P1388)</f>
        <v>0.0387778030526484</v>
      </c>
    </row>
    <row r="1389" customFormat="false" ht="12.8" hidden="false" customHeight="false" outlineLevel="0" collapsed="false">
      <c r="A1389" s="0" t="n">
        <v>0.179669155838809</v>
      </c>
      <c r="B1389" s="0" t="n">
        <v>1.15944576555374</v>
      </c>
      <c r="C1389" s="0" t="n">
        <v>-0.0664846126403107</v>
      </c>
      <c r="D1389" s="0" t="n">
        <v>-0.969711085548099</v>
      </c>
      <c r="E1389" s="0" t="n">
        <f aca="false" t="array" ref="E1389:H1389">MMULT(A1389:D1389,'Root matrix of resiudals'!$B$19:E$22)</f>
        <v>0.010623047665309</v>
      </c>
      <c r="F1389" s="0" t="n">
        <v>0.0332322922591918</v>
      </c>
      <c r="G1389" s="0" t="n">
        <v>0.0022028569245154</v>
      </c>
      <c r="H1389" s="0" t="n">
        <v>-0.0158043665024559</v>
      </c>
      <c r="I1389" s="0" t="n">
        <f aca="false" t="array" ref="I1389:I1389">'Point forecasts'!B$3+E1389</f>
        <v>-0.00207874390172278</v>
      </c>
      <c r="J1389" s="0" t="n">
        <f aca="false" t="array" ref="J1389:J1389">'Point forecasts'!C$3+F1389</f>
        <v>0.00352170632090192</v>
      </c>
      <c r="K1389" s="0" t="n">
        <f aca="false" t="array" ref="K1389:K1389">'Point forecasts'!D$3+G1389</f>
        <v>0.0242045629371891</v>
      </c>
      <c r="L1389" s="0" t="n">
        <f aca="false" t="array" ref="L1389:L1389">'Point forecasts'!E$3+H1389</f>
        <v>-0.00458809432682388</v>
      </c>
      <c r="M1389" s="0" t="n">
        <f aca="false" t="array" ref="M1389:M1389">'Point forecasts'!F$2+I1389</f>
        <v>0.12645400204831</v>
      </c>
      <c r="N1389" s="0" t="n">
        <f aca="false" t="array" ref="N1389:N1389">'Point forecasts'!G$2+J1389</f>
        <v>0.0145557466131191</v>
      </c>
      <c r="O1389" s="0" t="n">
        <f aca="false" t="array" ref="O1389:O1389">'Point forecasts'!H$2+K1389</f>
        <v>2.41091229742944</v>
      </c>
      <c r="P1389" s="0" t="n">
        <f aca="false" t="array" ref="P1389:P1389">'Point forecasts'!I$2+L1389</f>
        <v>1.72895040951497</v>
      </c>
      <c r="Q1389" s="0" t="n">
        <f aca="false" t="array" ref="Q1389:S1389">MMULT(M1389:P1389,'input - gretl'!$B$19:$D$22)+MMULT('Point forecasts'!$J$3:$O$3,'input - gretl'!$B$23:$D$28)</f>
        <v>14.1221658834891</v>
      </c>
      <c r="R1389" s="0" t="n">
        <v>6.87961426102372</v>
      </c>
      <c r="S1389" s="0" t="n">
        <v>9.99152171081317</v>
      </c>
      <c r="U1389" s="10" t="n">
        <f aca="false">NORMSDIST(-M1389/'rhos computation'!$B$11)-EXP(M1389+'rhos computation'!$B$11^2/2)*NORMSDIST(-M1389/'rhos computation'!$B$11-'rhos computation'!$B$11)</f>
        <v>0.0121017884314959</v>
      </c>
      <c r="V1389" s="10" t="n">
        <f aca="false">NORMSDIST(-N1389/'rhos computation'!$B$23)-EXP(N1389+'rhos computation'!$B$23^2/2)*NORMSDIST(-N1389/'rhos computation'!$B$23-'rhos computation'!$B$23)</f>
        <v>0.0154772044728816</v>
      </c>
      <c r="W1389" s="0" t="n">
        <f aca="false">NORMSDIST(-O1389)</f>
        <v>0.00795633719232557</v>
      </c>
      <c r="X1389" s="0" t="n">
        <f aca="false">NORMSDIST(-P1389)</f>
        <v>0.0419089854462518</v>
      </c>
    </row>
    <row r="1390" customFormat="false" ht="12.8" hidden="false" customHeight="false" outlineLevel="0" collapsed="false">
      <c r="A1390" s="0" t="n">
        <v>-1.17867031010584</v>
      </c>
      <c r="B1390" s="0" t="n">
        <v>-0.847521276189838</v>
      </c>
      <c r="C1390" s="0" t="n">
        <v>0.310273827156392</v>
      </c>
      <c r="D1390" s="0" t="n">
        <v>-1.2190982542927</v>
      </c>
      <c r="E1390" s="0" t="n">
        <f aca="false" t="array" ref="E1390:H1390">MMULT(A1390:D1390,'Root matrix of resiudals'!$B$19:E$22)</f>
        <v>-0.0516392196220255</v>
      </c>
      <c r="F1390" s="0" t="n">
        <v>-0.0258503208354705</v>
      </c>
      <c r="G1390" s="0" t="n">
        <v>-0.000894950103413712</v>
      </c>
      <c r="H1390" s="0" t="n">
        <v>-0.0190313782346808</v>
      </c>
      <c r="I1390" s="0" t="n">
        <f aca="false" t="array" ref="I1390:I1390">'Point forecasts'!B$3+E1390</f>
        <v>-0.0643410111890573</v>
      </c>
      <c r="J1390" s="0" t="n">
        <f aca="false" t="array" ref="J1390:J1390">'Point forecasts'!C$3+F1390</f>
        <v>-0.0555609067737604</v>
      </c>
      <c r="K1390" s="0" t="n">
        <f aca="false" t="array" ref="K1390:K1390">'Point forecasts'!D$3+G1390</f>
        <v>0.02110675590926</v>
      </c>
      <c r="L1390" s="0" t="n">
        <f aca="false" t="array" ref="L1390:L1390">'Point forecasts'!E$3+H1390</f>
        <v>-0.00781510605904878</v>
      </c>
      <c r="M1390" s="0" t="n">
        <f aca="false" t="array" ref="M1390:M1390">'Point forecasts'!F$2+I1390</f>
        <v>0.0641917347609757</v>
      </c>
      <c r="N1390" s="0" t="n">
        <f aca="false" t="array" ref="N1390:N1390">'Point forecasts'!G$2+J1390</f>
        <v>-0.0445268664815432</v>
      </c>
      <c r="O1390" s="0" t="n">
        <f aca="false" t="array" ref="O1390:O1390">'Point forecasts'!H$2+K1390</f>
        <v>2.40781449040151</v>
      </c>
      <c r="P1390" s="0" t="n">
        <f aca="false" t="array" ref="P1390:P1390">'Point forecasts'!I$2+L1390</f>
        <v>1.72572339778275</v>
      </c>
      <c r="Q1390" s="0" t="n">
        <f aca="false" t="array" ref="Q1390:S1390">MMULT(M1390:P1390,'input - gretl'!$B$19:$D$22)+MMULT('Point forecasts'!$J$3:$O$3,'input - gretl'!$B$23:$D$28)</f>
        <v>14.0599036162017</v>
      </c>
      <c r="R1390" s="0" t="n">
        <v>6.82053164792906</v>
      </c>
      <c r="S1390" s="0" t="n">
        <v>9.99149295329318</v>
      </c>
      <c r="U1390" s="10" t="n">
        <f aca="false">NORMSDIST(-M1390/'rhos computation'!$B$11)-EXP(M1390+'rhos computation'!$B$11^2/2)*NORMSDIST(-M1390/'rhos computation'!$B$11-'rhos computation'!$B$11)</f>
        <v>0.0260961672748758</v>
      </c>
      <c r="V1390" s="10" t="n">
        <f aca="false">NORMSDIST(-N1390/'rhos computation'!$B$23)-EXP(N1390+'rhos computation'!$B$23^2/2)*NORMSDIST(-N1390/'rhos computation'!$B$23-'rhos computation'!$B$23)</f>
        <v>0.0491352488365844</v>
      </c>
      <c r="W1390" s="0" t="n">
        <f aca="false">NORMSDIST(-O1390)</f>
        <v>0.00802416668773698</v>
      </c>
      <c r="X1390" s="0" t="n">
        <f aca="false">NORMSDIST(-P1390)</f>
        <v>0.0421985932960658</v>
      </c>
    </row>
    <row r="1391" customFormat="false" ht="12.8" hidden="false" customHeight="false" outlineLevel="0" collapsed="false">
      <c r="A1391" s="0" t="n">
        <v>-1.91256368803006</v>
      </c>
      <c r="B1391" s="0" t="n">
        <v>0.707217246279921</v>
      </c>
      <c r="C1391" s="0" t="n">
        <v>-1.20467813221307</v>
      </c>
      <c r="D1391" s="0" t="n">
        <v>-0.194265958263314</v>
      </c>
      <c r="E1391" s="0" t="n">
        <f aca="false" t="array" ref="E1391:H1391">MMULT(A1391:D1391,'Root matrix of resiudals'!$B$19:E$22)</f>
        <v>-0.0818701893653694</v>
      </c>
      <c r="F1391" s="0" t="n">
        <v>0.0115381749137186</v>
      </c>
      <c r="G1391" s="0" t="n">
        <v>-0.0194600037443896</v>
      </c>
      <c r="H1391" s="0" t="n">
        <v>-0.00375326305457989</v>
      </c>
      <c r="I1391" s="0" t="n">
        <f aca="false" t="array" ref="I1391:I1391">'Point forecasts'!B$3+E1391</f>
        <v>-0.0945719809324012</v>
      </c>
      <c r="J1391" s="0" t="n">
        <f aca="false" t="array" ref="J1391:J1391">'Point forecasts'!C$3+F1391</f>
        <v>-0.0181724110245713</v>
      </c>
      <c r="K1391" s="0" t="n">
        <f aca="false" t="array" ref="K1391:K1391">'Point forecasts'!D$3+G1391</f>
        <v>0.00254170226828403</v>
      </c>
      <c r="L1391" s="0" t="n">
        <f aca="false" t="array" ref="L1391:L1391">'Point forecasts'!E$3+H1391</f>
        <v>0.00746300912105215</v>
      </c>
      <c r="M1391" s="0" t="n">
        <f aca="false" t="array" ref="M1391:M1391">'Point forecasts'!F$2+I1391</f>
        <v>0.0339607650176318</v>
      </c>
      <c r="N1391" s="0" t="n">
        <f aca="false" t="array" ref="N1391:N1391">'Point forecasts'!G$2+J1391</f>
        <v>-0.00713837073235409</v>
      </c>
      <c r="O1391" s="0" t="n">
        <f aca="false" t="array" ref="O1391:O1391">'Point forecasts'!H$2+K1391</f>
        <v>2.38924943676053</v>
      </c>
      <c r="P1391" s="0" t="n">
        <f aca="false" t="array" ref="P1391:P1391">'Point forecasts'!I$2+L1391</f>
        <v>1.74100151296285</v>
      </c>
      <c r="Q1391" s="0" t="n">
        <f aca="false" t="array" ref="Q1391:S1391">MMULT(M1391:P1391,'input - gretl'!$B$19:$D$22)+MMULT('Point forecasts'!$J$3:$O$3,'input - gretl'!$B$23:$D$28)</f>
        <v>14.0296726464584</v>
      </c>
      <c r="R1391" s="0" t="n">
        <v>6.85792014367825</v>
      </c>
      <c r="S1391" s="0" t="n">
        <v>9.95839764821016</v>
      </c>
      <c r="U1391" s="10" t="n">
        <f aca="false">NORMSDIST(-M1391/'rhos computation'!$B$11)-EXP(M1391+'rhos computation'!$B$11^2/2)*NORMSDIST(-M1391/'rhos computation'!$B$11-'rhos computation'!$B$11)</f>
        <v>0.0360200151745797</v>
      </c>
      <c r="V1391" s="10" t="n">
        <f aca="false">NORMSDIST(-N1391/'rhos computation'!$B$23)-EXP(N1391+'rhos computation'!$B$23^2/2)*NORMSDIST(-N1391/'rhos computation'!$B$23-'rhos computation'!$B$23)</f>
        <v>0.0253224261500538</v>
      </c>
      <c r="W1391" s="0" t="n">
        <f aca="false">NORMSDIST(-O1391)</f>
        <v>0.0084414177827998</v>
      </c>
      <c r="X1391" s="0" t="n">
        <f aca="false">NORMSDIST(-P1391)</f>
        <v>0.0408416566600839</v>
      </c>
    </row>
    <row r="1392" customFormat="false" ht="12.8" hidden="false" customHeight="false" outlineLevel="0" collapsed="false">
      <c r="A1392" s="0" t="n">
        <v>-0.984011008297561</v>
      </c>
      <c r="B1392" s="0" t="n">
        <v>1.08857640204454</v>
      </c>
      <c r="C1392" s="0" t="n">
        <v>-0.228633006278184</v>
      </c>
      <c r="D1392" s="0" t="n">
        <v>0.383695289500614</v>
      </c>
      <c r="E1392" s="0" t="n">
        <f aca="false" t="array" ref="E1392:H1392">MMULT(A1392:D1392,'Root matrix of resiudals'!$B$19:E$22)</f>
        <v>-0.0401831196707871</v>
      </c>
      <c r="F1392" s="0" t="n">
        <v>0.0280792465292314</v>
      </c>
      <c r="G1392" s="0" t="n">
        <v>-0.000552264343133645</v>
      </c>
      <c r="H1392" s="0" t="n">
        <v>0.00641265935633467</v>
      </c>
      <c r="I1392" s="0" t="n">
        <f aca="false" t="array" ref="I1392:I1392">'Point forecasts'!B$3+E1392</f>
        <v>-0.0528849112378188</v>
      </c>
      <c r="J1392" s="0" t="n">
        <f aca="false" t="array" ref="J1392:J1392">'Point forecasts'!C$3+F1392</f>
        <v>-0.00163133940905849</v>
      </c>
      <c r="K1392" s="0" t="n">
        <f aca="false" t="array" ref="K1392:K1392">'Point forecasts'!D$3+G1392</f>
        <v>0.02144944166954</v>
      </c>
      <c r="L1392" s="0" t="n">
        <f aca="false" t="array" ref="L1392:L1392">'Point forecasts'!E$3+H1392</f>
        <v>0.0176289315319667</v>
      </c>
      <c r="M1392" s="0" t="n">
        <f aca="false" t="array" ref="M1392:M1392">'Point forecasts'!F$2+I1392</f>
        <v>0.0756478347122142</v>
      </c>
      <c r="N1392" s="0" t="n">
        <f aca="false" t="array" ref="N1392:N1392">'Point forecasts'!G$2+J1392</f>
        <v>0.00940270088315871</v>
      </c>
      <c r="O1392" s="0" t="n">
        <f aca="false" t="array" ref="O1392:O1392">'Point forecasts'!H$2+K1392</f>
        <v>2.40815717616179</v>
      </c>
      <c r="P1392" s="0" t="n">
        <f aca="false" t="array" ref="P1392:P1392">'Point forecasts'!I$2+L1392</f>
        <v>1.75116743537376</v>
      </c>
      <c r="Q1392" s="0" t="n">
        <f aca="false" t="array" ref="Q1392:S1392">MMULT(M1392:P1392,'input - gretl'!$B$19:$D$22)+MMULT('Point forecasts'!$J$3:$O$3,'input - gretl'!$B$23:$D$28)</f>
        <v>14.071359716153</v>
      </c>
      <c r="R1392" s="0" t="n">
        <v>6.87446121529376</v>
      </c>
      <c r="S1392" s="0" t="n">
        <v>9.96763708710252</v>
      </c>
      <c r="U1392" s="10" t="n">
        <f aca="false">NORMSDIST(-M1392/'rhos computation'!$B$11)-EXP(M1392+'rhos computation'!$B$11^2/2)*NORMSDIST(-M1392/'rhos computation'!$B$11-'rhos computation'!$B$11)</f>
        <v>0.022901709368766</v>
      </c>
      <c r="V1392" s="10" t="n">
        <f aca="false">NORMSDIST(-N1392/'rhos computation'!$B$23)-EXP(N1392+'rhos computation'!$B$23^2/2)*NORMSDIST(-N1392/'rhos computation'!$B$23-'rhos computation'!$B$23)</f>
        <v>0.0175357723235897</v>
      </c>
      <c r="W1392" s="0" t="n">
        <f aca="false">NORMSDIST(-O1392)</f>
        <v>0.00801663832579857</v>
      </c>
      <c r="X1392" s="0" t="n">
        <f aca="false">NORMSDIST(-P1392)</f>
        <v>0.0399585365120199</v>
      </c>
    </row>
    <row r="1393" customFormat="false" ht="12.8" hidden="false" customHeight="false" outlineLevel="0" collapsed="false">
      <c r="A1393" s="0" t="n">
        <v>-0.540738852948504</v>
      </c>
      <c r="B1393" s="0" t="n">
        <v>0.801314816296715</v>
      </c>
      <c r="C1393" s="0" t="n">
        <v>-0.675683232579261</v>
      </c>
      <c r="D1393" s="0" t="n">
        <v>-0.957488100462136</v>
      </c>
      <c r="E1393" s="0" t="n">
        <f aca="false" t="array" ref="E1393:H1393">MMULT(A1393:D1393,'Root matrix of resiudals'!$B$19:E$22)</f>
        <v>-0.0218538745815551</v>
      </c>
      <c r="F1393" s="0" t="n">
        <v>0.0191820735588091</v>
      </c>
      <c r="G1393" s="0" t="n">
        <v>-0.00977651126360263</v>
      </c>
      <c r="H1393" s="0" t="n">
        <v>-0.0160513773993374</v>
      </c>
      <c r="I1393" s="0" t="n">
        <f aca="false" t="array" ref="I1393:I1393">'Point forecasts'!B$3+E1393</f>
        <v>-0.0345556661485869</v>
      </c>
      <c r="J1393" s="0" t="n">
        <f aca="false" t="array" ref="J1393:J1393">'Point forecasts'!C$3+F1393</f>
        <v>-0.0105285123794808</v>
      </c>
      <c r="K1393" s="0" t="n">
        <f aca="false" t="array" ref="K1393:K1393">'Point forecasts'!D$3+G1393</f>
        <v>0.012225194749071</v>
      </c>
      <c r="L1393" s="0" t="n">
        <f aca="false" t="array" ref="L1393:L1393">'Point forecasts'!E$3+H1393</f>
        <v>-0.00483510522370537</v>
      </c>
      <c r="M1393" s="0" t="n">
        <f aca="false" t="array" ref="M1393:M1393">'Point forecasts'!F$2+I1393</f>
        <v>0.0939770798014461</v>
      </c>
      <c r="N1393" s="0" t="n">
        <f aca="false" t="array" ref="N1393:N1393">'Point forecasts'!G$2+J1393</f>
        <v>0.000505527912736427</v>
      </c>
      <c r="O1393" s="0" t="n">
        <f aca="false" t="array" ref="O1393:O1393">'Point forecasts'!H$2+K1393</f>
        <v>2.39893292924132</v>
      </c>
      <c r="P1393" s="0" t="n">
        <f aca="false" t="array" ref="P1393:P1393">'Point forecasts'!I$2+L1393</f>
        <v>1.72870339861809</v>
      </c>
      <c r="Q1393" s="0" t="n">
        <f aca="false" t="array" ref="Q1393:S1393">MMULT(M1393:P1393,'input - gretl'!$B$19:$D$22)+MMULT('Point forecasts'!$J$3:$O$3,'input - gretl'!$B$23:$D$28)</f>
        <v>14.0896889612422</v>
      </c>
      <c r="R1393" s="0" t="n">
        <v>6.86556404232334</v>
      </c>
      <c r="S1393" s="0" t="n">
        <v>9.97977726233853</v>
      </c>
      <c r="U1393" s="10" t="n">
        <f aca="false">NORMSDIST(-M1393/'rhos computation'!$B$11)-EXP(M1393+'rhos computation'!$B$11^2/2)*NORMSDIST(-M1393/'rhos computation'!$B$11-'rhos computation'!$B$11)</f>
        <v>0.0183993554552299</v>
      </c>
      <c r="V1393" s="10" t="n">
        <f aca="false">NORMSDIST(-N1393/'rhos computation'!$B$23)-EXP(N1393+'rhos computation'!$B$23^2/2)*NORMSDIST(-N1393/'rhos computation'!$B$23-'rhos computation'!$B$23)</f>
        <v>0.0215002212730008</v>
      </c>
      <c r="W1393" s="0" t="n">
        <f aca="false">NORMSDIST(-O1393)</f>
        <v>0.00822146309379206</v>
      </c>
      <c r="X1393" s="0" t="n">
        <f aca="false">NORMSDIST(-P1393)</f>
        <v>0.0419310963903127</v>
      </c>
    </row>
    <row r="1394" customFormat="false" ht="12.8" hidden="false" customHeight="false" outlineLevel="0" collapsed="false">
      <c r="A1394" s="0" t="n">
        <v>-0.88561632301717</v>
      </c>
      <c r="B1394" s="0" t="n">
        <v>-0.290135516962285</v>
      </c>
      <c r="C1394" s="0" t="n">
        <v>-1.60398283246647</v>
      </c>
      <c r="D1394" s="0" t="n">
        <v>0.565986007232766</v>
      </c>
      <c r="E1394" s="0" t="n">
        <f aca="false" t="array" ref="E1394:H1394">MMULT(A1394:D1394,'Root matrix of resiudals'!$B$19:E$22)</f>
        <v>-0.0408520868519964</v>
      </c>
      <c r="F1394" s="0" t="n">
        <v>-0.0160168465482866</v>
      </c>
      <c r="G1394" s="0" t="n">
        <v>-0.0273366325127287</v>
      </c>
      <c r="H1394" s="0" t="n">
        <v>0.00766738501533196</v>
      </c>
      <c r="I1394" s="0" t="n">
        <f aca="false" t="array" ref="I1394:I1394">'Point forecasts'!B$3+E1394</f>
        <v>-0.0535538784190282</v>
      </c>
      <c r="J1394" s="0" t="n">
        <f aca="false" t="array" ref="J1394:J1394">'Point forecasts'!C$3+F1394</f>
        <v>-0.0457274324865765</v>
      </c>
      <c r="K1394" s="0" t="n">
        <f aca="false" t="array" ref="K1394:K1394">'Point forecasts'!D$3+G1394</f>
        <v>-0.00533492650005501</v>
      </c>
      <c r="L1394" s="0" t="n">
        <f aca="false" t="array" ref="L1394:L1394">'Point forecasts'!E$3+H1394</f>
        <v>0.018883657190964</v>
      </c>
      <c r="M1394" s="0" t="n">
        <f aca="false" t="array" ref="M1394:M1394">'Point forecasts'!F$2+I1394</f>
        <v>0.0749788675310048</v>
      </c>
      <c r="N1394" s="0" t="n">
        <f aca="false" t="array" ref="N1394:N1394">'Point forecasts'!G$2+J1394</f>
        <v>-0.0346933921943593</v>
      </c>
      <c r="O1394" s="0" t="n">
        <f aca="false" t="array" ref="O1394:O1394">'Point forecasts'!H$2+K1394</f>
        <v>2.3813728079922</v>
      </c>
      <c r="P1394" s="0" t="n">
        <f aca="false" t="array" ref="P1394:P1394">'Point forecasts'!I$2+L1394</f>
        <v>1.75242216103276</v>
      </c>
      <c r="Q1394" s="0" t="n">
        <f aca="false" t="array" ref="Q1394:S1394">MMULT(M1394:P1394,'input - gretl'!$B$19:$D$22)+MMULT('Point forecasts'!$J$3:$O$3,'input - gretl'!$B$23:$D$28)</f>
        <v>14.0706907489718</v>
      </c>
      <c r="R1394" s="0" t="n">
        <v>6.83036512221624</v>
      </c>
      <c r="S1394" s="0" t="n">
        <v>9.93965941209494</v>
      </c>
      <c r="U1394" s="10" t="n">
        <f aca="false">NORMSDIST(-M1394/'rhos computation'!$B$11)-EXP(M1394+'rhos computation'!$B$11^2/2)*NORMSDIST(-M1394/'rhos computation'!$B$11-'rhos computation'!$B$11)</f>
        <v>0.0230800137856202</v>
      </c>
      <c r="V1394" s="10" t="n">
        <f aca="false">NORMSDIST(-N1394/'rhos computation'!$B$23)-EXP(N1394+'rhos computation'!$B$23^2/2)*NORMSDIST(-N1394/'rhos computation'!$B$23-'rhos computation'!$B$23)</f>
        <v>0.0421264014791527</v>
      </c>
      <c r="W1394" s="0" t="n">
        <f aca="false">NORMSDIST(-O1394)</f>
        <v>0.00862412304851917</v>
      </c>
      <c r="X1394" s="0" t="n">
        <f aca="false">NORMSDIST(-P1394)</f>
        <v>0.0398506217878453</v>
      </c>
    </row>
    <row r="1395" customFormat="false" ht="12.8" hidden="false" customHeight="false" outlineLevel="0" collapsed="false">
      <c r="A1395" s="0" t="n">
        <v>-1.18576694785889</v>
      </c>
      <c r="B1395" s="0" t="n">
        <v>-0.161819266339206</v>
      </c>
      <c r="C1395" s="0" t="n">
        <v>-0.764736046614583</v>
      </c>
      <c r="D1395" s="0" t="n">
        <v>0.608226680905757</v>
      </c>
      <c r="E1395" s="0" t="n">
        <f aca="false" t="array" ref="E1395:H1395">MMULT(A1395:D1395,'Root matrix of resiudals'!$B$19:E$22)</f>
        <v>-0.0524187951561298</v>
      </c>
      <c r="F1395" s="0" t="n">
        <v>-0.0100141623865723</v>
      </c>
      <c r="G1395" s="0" t="n">
        <v>-0.0136734050874388</v>
      </c>
      <c r="H1395" s="0" t="n">
        <v>0.0094373239237495</v>
      </c>
      <c r="I1395" s="0" t="n">
        <f aca="false" t="array" ref="I1395:I1395">'Point forecasts'!B$3+E1395</f>
        <v>-0.0651205867231616</v>
      </c>
      <c r="J1395" s="0" t="n">
        <f aca="false" t="array" ref="J1395:J1395">'Point forecasts'!C$3+F1395</f>
        <v>-0.0397247483248622</v>
      </c>
      <c r="K1395" s="0" t="n">
        <f aca="false" t="array" ref="K1395:K1395">'Point forecasts'!D$3+G1395</f>
        <v>0.00832830092523482</v>
      </c>
      <c r="L1395" s="0" t="n">
        <f aca="false" t="array" ref="L1395:L1395">'Point forecasts'!E$3+H1395</f>
        <v>0.0206535960993815</v>
      </c>
      <c r="M1395" s="0" t="n">
        <f aca="false" t="array" ref="M1395:M1395">'Point forecasts'!F$2+I1395</f>
        <v>0.0634121592268714</v>
      </c>
      <c r="N1395" s="0" t="n">
        <f aca="false" t="array" ref="N1395:N1395">'Point forecasts'!G$2+J1395</f>
        <v>-0.028690708032645</v>
      </c>
      <c r="O1395" s="0" t="n">
        <f aca="false" t="array" ref="O1395:O1395">'Point forecasts'!H$2+K1395</f>
        <v>2.39503603541748</v>
      </c>
      <c r="P1395" s="0" t="n">
        <f aca="false" t="array" ref="P1395:P1395">'Point forecasts'!I$2+L1395</f>
        <v>1.75419209994118</v>
      </c>
      <c r="Q1395" s="0" t="n">
        <f aca="false" t="array" ref="Q1395:S1395">MMULT(M1395:P1395,'input - gretl'!$B$19:$D$22)+MMULT('Point forecasts'!$J$3:$O$3,'input - gretl'!$B$23:$D$28)</f>
        <v>14.0591240406676</v>
      </c>
      <c r="R1395" s="0" t="n">
        <v>6.83636780637796</v>
      </c>
      <c r="S1395" s="0" t="n">
        <v>9.95163933912137</v>
      </c>
      <c r="U1395" s="10" t="n">
        <f aca="false">NORMSDIST(-M1395/'rhos computation'!$B$11)-EXP(M1395+'rhos computation'!$B$11^2/2)*NORMSDIST(-M1395/'rhos computation'!$B$11-'rhos computation'!$B$11)</f>
        <v>0.0263245654799354</v>
      </c>
      <c r="V1395" s="10" t="n">
        <f aca="false">NORMSDIST(-N1395/'rhos computation'!$B$23)-EXP(N1395+'rhos computation'!$B$23^2/2)*NORMSDIST(-N1395/'rhos computation'!$B$23-'rhos computation'!$B$23)</f>
        <v>0.0380889074476777</v>
      </c>
      <c r="W1395" s="0" t="n">
        <f aca="false">NORMSDIST(-O1395)</f>
        <v>0.00830936594354586</v>
      </c>
      <c r="X1395" s="0" t="n">
        <f aca="false">NORMSDIST(-P1395)</f>
        <v>0.039698798221251</v>
      </c>
    </row>
    <row r="1396" customFormat="false" ht="12.8" hidden="false" customHeight="false" outlineLevel="0" collapsed="false">
      <c r="A1396" s="0" t="n">
        <v>0.451058357151231</v>
      </c>
      <c r="B1396" s="0" t="n">
        <v>0.866252665176273</v>
      </c>
      <c r="C1396" s="0" t="n">
        <v>1.30811019799381</v>
      </c>
      <c r="D1396" s="0" t="n">
        <v>0.368992719953341</v>
      </c>
      <c r="E1396" s="0" t="n">
        <f aca="false" t="array" ref="E1396:H1396">MMULT(A1396:D1396,'Root matrix of resiudals'!$B$19:E$22)</f>
        <v>0.0227885280034242</v>
      </c>
      <c r="F1396" s="0" t="n">
        <v>0.0304928974184894</v>
      </c>
      <c r="G1396" s="0" t="n">
        <v>0.0251709366098646</v>
      </c>
      <c r="H1396" s="0" t="n">
        <v>0.00736994443461665</v>
      </c>
      <c r="I1396" s="0" t="n">
        <f aca="false" t="array" ref="I1396:I1396">'Point forecasts'!B$3+E1396</f>
        <v>0.0100867364363924</v>
      </c>
      <c r="J1396" s="0" t="n">
        <f aca="false" t="array" ref="J1396:J1396">'Point forecasts'!C$3+F1396</f>
        <v>0.000782311480199506</v>
      </c>
      <c r="K1396" s="0" t="n">
        <f aca="false" t="array" ref="K1396:K1396">'Point forecasts'!D$3+G1396</f>
        <v>0.0471726426225383</v>
      </c>
      <c r="L1396" s="0" t="n">
        <f aca="false" t="array" ref="L1396:L1396">'Point forecasts'!E$3+H1396</f>
        <v>0.0185862166102487</v>
      </c>
      <c r="M1396" s="0" t="n">
        <f aca="false" t="array" ref="M1396:M1396">'Point forecasts'!F$2+I1396</f>
        <v>0.138619482386425</v>
      </c>
      <c r="N1396" s="0" t="n">
        <f aca="false" t="array" ref="N1396:N1396">'Point forecasts'!G$2+J1396</f>
        <v>0.0118163517724167</v>
      </c>
      <c r="O1396" s="0" t="n">
        <f aca="false" t="array" ref="O1396:O1396">'Point forecasts'!H$2+K1396</f>
        <v>2.43388037711479</v>
      </c>
      <c r="P1396" s="0" t="n">
        <f aca="false" t="array" ref="P1396:P1396">'Point forecasts'!I$2+L1396</f>
        <v>1.75212472045204</v>
      </c>
      <c r="Q1396" s="0" t="n">
        <f aca="false" t="array" ref="Q1396:S1396">MMULT(M1396:P1396,'input - gretl'!$B$19:$D$22)+MMULT('Point forecasts'!$J$3:$O$3,'input - gretl'!$B$23:$D$28)</f>
        <v>14.1343313638272</v>
      </c>
      <c r="R1396" s="0" t="n">
        <v>6.87687486618302</v>
      </c>
      <c r="S1396" s="0" t="n">
        <v>9.99244986208182</v>
      </c>
      <c r="U1396" s="10" t="n">
        <f aca="false">NORMSDIST(-M1396/'rhos computation'!$B$11)-EXP(M1396+'rhos computation'!$B$11^2/2)*NORMSDIST(-M1396/'rhos computation'!$B$11-'rhos computation'!$B$11)</f>
        <v>0.0102356535999475</v>
      </c>
      <c r="V1396" s="10" t="n">
        <f aca="false">NORMSDIST(-N1396/'rhos computation'!$B$23)-EXP(N1396+'rhos computation'!$B$23^2/2)*NORMSDIST(-N1396/'rhos computation'!$B$23-'rhos computation'!$B$23)</f>
        <v>0.0165500246598196</v>
      </c>
      <c r="W1396" s="0" t="n">
        <f aca="false">NORMSDIST(-O1396)</f>
        <v>0.00746896545812702</v>
      </c>
      <c r="X1396" s="0" t="n">
        <f aca="false">NORMSDIST(-P1396)</f>
        <v>0.039876182202322</v>
      </c>
    </row>
    <row r="1397" customFormat="false" ht="12.8" hidden="false" customHeight="false" outlineLevel="0" collapsed="false">
      <c r="A1397" s="0" t="n">
        <v>-1.87233898241669</v>
      </c>
      <c r="B1397" s="0" t="n">
        <v>0.744375509263069</v>
      </c>
      <c r="C1397" s="0" t="n">
        <v>-0.823497236508644</v>
      </c>
      <c r="D1397" s="0" t="n">
        <v>-0.631625151162699</v>
      </c>
      <c r="E1397" s="0" t="n">
        <f aca="false" t="array" ref="E1397:H1397">MMULT(A1397:D1397,'Root matrix of resiudals'!$B$19:E$22)</f>
        <v>-0.0794218786210521</v>
      </c>
      <c r="F1397" s="0" t="n">
        <v>0.0140308270611929</v>
      </c>
      <c r="G1397" s="0" t="n">
        <v>-0.0136348397068037</v>
      </c>
      <c r="H1397" s="0" t="n">
        <v>-0.0104267332693158</v>
      </c>
      <c r="I1397" s="0" t="n">
        <f aca="false" t="array" ref="I1397:I1397">'Point forecasts'!B$3+E1397</f>
        <v>-0.0921236701880838</v>
      </c>
      <c r="J1397" s="0" t="n">
        <f aca="false" t="array" ref="J1397:J1397">'Point forecasts'!C$3+F1397</f>
        <v>-0.015679758877097</v>
      </c>
      <c r="K1397" s="0" t="n">
        <f aca="false" t="array" ref="K1397:K1397">'Point forecasts'!D$3+G1397</f>
        <v>0.00836686630586995</v>
      </c>
      <c r="L1397" s="0" t="n">
        <f aca="false" t="array" ref="L1397:L1397">'Point forecasts'!E$3+H1397</f>
        <v>0.000789538906316259</v>
      </c>
      <c r="M1397" s="0" t="n">
        <f aca="false" t="array" ref="M1397:M1397">'Point forecasts'!F$2+I1397</f>
        <v>0.0364090757619492</v>
      </c>
      <c r="N1397" s="0" t="n">
        <f aca="false" t="array" ref="N1397:N1397">'Point forecasts'!G$2+J1397</f>
        <v>-0.00464571858487976</v>
      </c>
      <c r="O1397" s="0" t="n">
        <f aca="false" t="array" ref="O1397:O1397">'Point forecasts'!H$2+K1397</f>
        <v>2.39507460079812</v>
      </c>
      <c r="P1397" s="0" t="n">
        <f aca="false" t="array" ref="P1397:P1397">'Point forecasts'!I$2+L1397</f>
        <v>1.73432804274811</v>
      </c>
      <c r="Q1397" s="0" t="n">
        <f aca="false" t="array" ref="Q1397:S1397">MMULT(M1397:P1397,'input - gretl'!$B$19:$D$22)+MMULT('Point forecasts'!$J$3:$O$3,'input - gretl'!$B$23:$D$28)</f>
        <v>14.0321209572027</v>
      </c>
      <c r="R1397" s="0" t="n">
        <v>6.86041279582572</v>
      </c>
      <c r="S1397" s="0" t="n">
        <v>9.97056961609547</v>
      </c>
      <c r="U1397" s="10" t="n">
        <f aca="false">NORMSDIST(-M1397/'rhos computation'!$B$11)-EXP(M1397+'rhos computation'!$B$11^2/2)*NORMSDIST(-M1397/'rhos computation'!$B$11-'rhos computation'!$B$11)</f>
        <v>0.035133296299896</v>
      </c>
      <c r="V1397" s="10" t="n">
        <f aca="false">NORMSDIST(-N1397/'rhos computation'!$B$23)-EXP(N1397+'rhos computation'!$B$23^2/2)*NORMSDIST(-N1397/'rhos computation'!$B$23-'rhos computation'!$B$23)</f>
        <v>0.0240339795409108</v>
      </c>
      <c r="W1397" s="0" t="n">
        <f aca="false">NORMSDIST(-O1397)</f>
        <v>0.00830849199040733</v>
      </c>
      <c r="X1397" s="0" t="n">
        <f aca="false">NORMSDIST(-P1397)</f>
        <v>0.0414299472637808</v>
      </c>
    </row>
    <row r="1398" customFormat="false" ht="12.8" hidden="false" customHeight="false" outlineLevel="0" collapsed="false">
      <c r="A1398" s="0" t="n">
        <v>-2.79378794696785</v>
      </c>
      <c r="B1398" s="0" t="n">
        <v>-1.862283149607</v>
      </c>
      <c r="C1398" s="0" t="n">
        <v>0.311228990689468</v>
      </c>
      <c r="D1398" s="0" t="n">
        <v>-1.0620551082661</v>
      </c>
      <c r="E1398" s="0" t="n">
        <f aca="false" t="array" ref="E1398:H1398">MMULT(A1398:D1398,'Root matrix of resiudals'!$B$19:E$22)</f>
        <v>-0.123291724933932</v>
      </c>
      <c r="F1398" s="0" t="n">
        <v>-0.0584875084098094</v>
      </c>
      <c r="G1398" s="0" t="n">
        <v>-0.00633834800814491</v>
      </c>
      <c r="H1398" s="0" t="n">
        <v>-0.0159301387929169</v>
      </c>
      <c r="I1398" s="0" t="n">
        <f aca="false" t="array" ref="I1398:I1398">'Point forecasts'!B$3+E1398</f>
        <v>-0.135993516500964</v>
      </c>
      <c r="J1398" s="0" t="n">
        <f aca="false" t="array" ref="J1398:J1398">'Point forecasts'!C$3+F1398</f>
        <v>-0.0881980943480992</v>
      </c>
      <c r="K1398" s="0" t="n">
        <f aca="false" t="array" ref="K1398:K1398">'Point forecasts'!D$3+G1398</f>
        <v>0.0156633580045287</v>
      </c>
      <c r="L1398" s="0" t="n">
        <f aca="false" t="array" ref="L1398:L1398">'Point forecasts'!E$3+H1398</f>
        <v>-0.00471386661728483</v>
      </c>
      <c r="M1398" s="0" t="n">
        <f aca="false" t="array" ref="M1398:M1398">'Point forecasts'!F$2+I1398</f>
        <v>-0.00746077055093075</v>
      </c>
      <c r="N1398" s="0" t="n">
        <f aca="false" t="array" ref="N1398:N1398">'Point forecasts'!G$2+J1398</f>
        <v>-0.0771640540558821</v>
      </c>
      <c r="O1398" s="0" t="n">
        <f aca="false" t="array" ref="O1398:O1398">'Point forecasts'!H$2+K1398</f>
        <v>2.40237109249678</v>
      </c>
      <c r="P1398" s="0" t="n">
        <f aca="false" t="array" ref="P1398:P1398">'Point forecasts'!I$2+L1398</f>
        <v>1.72882463722451</v>
      </c>
      <c r="Q1398" s="0" t="n">
        <f aca="false" t="array" ref="Q1398:S1398">MMULT(M1398:P1398,'input - gretl'!$B$19:$D$22)+MMULT('Point forecasts'!$J$3:$O$3,'input - gretl'!$B$23:$D$28)</f>
        <v>13.9882511108898</v>
      </c>
      <c r="R1398" s="0" t="n">
        <v>6.78789446035472</v>
      </c>
      <c r="S1398" s="0" t="n">
        <v>9.98310012161736</v>
      </c>
      <c r="U1398" s="10" t="n">
        <f aca="false">NORMSDIST(-M1398/'rhos computation'!$B$11)-EXP(M1398+'rhos computation'!$B$11^2/2)*NORMSDIST(-M1398/'rhos computation'!$B$11-'rhos computation'!$B$11)</f>
        <v>0.0532918059491072</v>
      </c>
      <c r="V1398" s="10" t="n">
        <f aca="false">NORMSDIST(-N1398/'rhos computation'!$B$23)-EXP(N1398+'rhos computation'!$B$23^2/2)*NORMSDIST(-N1398/'rhos computation'!$B$23-'rhos computation'!$B$23)</f>
        <v>0.0750614243941623</v>
      </c>
      <c r="W1398" s="0" t="n">
        <f aca="false">NORMSDIST(-O1398)</f>
        <v>0.00814458726980605</v>
      </c>
      <c r="X1398" s="0" t="n">
        <f aca="false">NORMSDIST(-P1398)</f>
        <v>0.0419202426525934</v>
      </c>
    </row>
    <row r="1399" customFormat="false" ht="12.8" hidden="false" customHeight="false" outlineLevel="0" collapsed="false">
      <c r="A1399" s="0" t="n">
        <v>-1.51279862710504</v>
      </c>
      <c r="B1399" s="0" t="n">
        <v>0.557221617942165</v>
      </c>
      <c r="C1399" s="0" t="n">
        <v>-0.834766864598455</v>
      </c>
      <c r="D1399" s="0" t="n">
        <v>-0.418795282423462</v>
      </c>
      <c r="E1399" s="0" t="n">
        <f aca="false" t="array" ref="E1399:H1399">MMULT(A1399:D1399,'Root matrix of resiudals'!$B$19:E$22)</f>
        <v>-0.0645151345497674</v>
      </c>
      <c r="F1399" s="0" t="n">
        <v>0.00947103198237077</v>
      </c>
      <c r="G1399" s="0" t="n">
        <v>-0.0138005197798493</v>
      </c>
      <c r="H1399" s="0" t="n">
        <v>-0.0071359930076665</v>
      </c>
      <c r="I1399" s="0" t="n">
        <f aca="false" t="array" ref="I1399:I1399">'Point forecasts'!B$3+E1399</f>
        <v>-0.0772169261167992</v>
      </c>
      <c r="J1399" s="0" t="n">
        <f aca="false" t="array" ref="J1399:J1399">'Point forecasts'!C$3+F1399</f>
        <v>-0.0202395539559191</v>
      </c>
      <c r="K1399" s="0" t="n">
        <f aca="false" t="array" ref="K1399:K1399">'Point forecasts'!D$3+G1399</f>
        <v>0.00820118623282432</v>
      </c>
      <c r="L1399" s="0" t="n">
        <f aca="false" t="array" ref="L1399:L1399">'Point forecasts'!E$3+H1399</f>
        <v>0.00408027916796554</v>
      </c>
      <c r="M1399" s="0" t="n">
        <f aca="false" t="array" ref="M1399:M1399">'Point forecasts'!F$2+I1399</f>
        <v>0.0513158198332338</v>
      </c>
      <c r="N1399" s="0" t="n">
        <f aca="false" t="array" ref="N1399:N1399">'Point forecasts'!G$2+J1399</f>
        <v>-0.00920551366370191</v>
      </c>
      <c r="O1399" s="0" t="n">
        <f aca="false" t="array" ref="O1399:O1399">'Point forecasts'!H$2+K1399</f>
        <v>2.39490892072507</v>
      </c>
      <c r="P1399" s="0" t="n">
        <f aca="false" t="array" ref="P1399:P1399">'Point forecasts'!I$2+L1399</f>
        <v>1.73761878300976</v>
      </c>
      <c r="Q1399" s="0" t="n">
        <f aca="false" t="array" ref="Q1399:S1399">MMULT(M1399:P1399,'input - gretl'!$B$19:$D$22)+MMULT('Point forecasts'!$J$3:$O$3,'input - gretl'!$B$23:$D$28)</f>
        <v>14.047027701274</v>
      </c>
      <c r="R1399" s="0" t="n">
        <v>6.8558530007469</v>
      </c>
      <c r="S1399" s="0" t="n">
        <v>9.96727427749659</v>
      </c>
      <c r="U1399" s="10" t="n">
        <f aca="false">NORMSDIST(-M1399/'rhos computation'!$B$11)-EXP(M1399+'rhos computation'!$B$11^2/2)*NORMSDIST(-M1399/'rhos computation'!$B$11-'rhos computation'!$B$11)</f>
        <v>0.0300527003539793</v>
      </c>
      <c r="V1399" s="10" t="n">
        <f aca="false">NORMSDIST(-N1399/'rhos computation'!$B$23)-EXP(N1399+'rhos computation'!$B$23^2/2)*NORMSDIST(-N1399/'rhos computation'!$B$23-'rhos computation'!$B$23)</f>
        <v>0.0264215144664457</v>
      </c>
      <c r="W1399" s="0" t="n">
        <f aca="false">NORMSDIST(-O1399)</f>
        <v>0.00831224713714774</v>
      </c>
      <c r="X1399" s="0" t="n">
        <f aca="false">NORMSDIST(-P1399)</f>
        <v>0.0411390039785024</v>
      </c>
    </row>
    <row r="1400" customFormat="false" ht="12.8" hidden="false" customHeight="false" outlineLevel="0" collapsed="false">
      <c r="A1400" s="0" t="n">
        <v>0.183080015472028</v>
      </c>
      <c r="B1400" s="0" t="n">
        <v>0.984125262508587</v>
      </c>
      <c r="C1400" s="0" t="n">
        <v>1.51537171523734</v>
      </c>
      <c r="D1400" s="0" t="n">
        <v>-0.609592153260126</v>
      </c>
      <c r="E1400" s="0" t="n">
        <f aca="false" t="array" ref="E1400:H1400">MMULT(A1400:D1400,'Root matrix of resiudals'!$B$19:E$22)</f>
        <v>0.0121886660210384</v>
      </c>
      <c r="F1400" s="0" t="n">
        <v>0.0339339077267183</v>
      </c>
      <c r="G1400" s="0" t="n">
        <v>0.0274825186783478</v>
      </c>
      <c r="H1400" s="0" t="n">
        <v>-0.00816189762802828</v>
      </c>
      <c r="I1400" s="0" t="n">
        <f aca="false" t="array" ref="I1400:I1400">'Point forecasts'!B$3+E1400</f>
        <v>-0.000513125545993365</v>
      </c>
      <c r="J1400" s="0" t="n">
        <f aca="false" t="array" ref="J1400:J1400">'Point forecasts'!C$3+F1400</f>
        <v>0.00422332178842845</v>
      </c>
      <c r="K1400" s="0" t="n">
        <f aca="false" t="array" ref="K1400:K1400">'Point forecasts'!D$3+G1400</f>
        <v>0.0494842246910215</v>
      </c>
      <c r="L1400" s="0" t="n">
        <f aca="false" t="array" ref="L1400:L1400">'Point forecasts'!E$3+H1400</f>
        <v>0.00305437454760377</v>
      </c>
      <c r="M1400" s="0" t="n">
        <f aca="false" t="array" ref="M1400:M1400">'Point forecasts'!F$2+I1400</f>
        <v>0.12801962040404</v>
      </c>
      <c r="N1400" s="0" t="n">
        <f aca="false" t="array" ref="N1400:N1400">'Point forecasts'!G$2+J1400</f>
        <v>0.0152573620806457</v>
      </c>
      <c r="O1400" s="0" t="n">
        <f aca="false" t="array" ref="O1400:O1400">'Point forecasts'!H$2+K1400</f>
        <v>2.43619195918327</v>
      </c>
      <c r="P1400" s="0" t="n">
        <f aca="false" t="array" ref="P1400:P1400">'Point forecasts'!I$2+L1400</f>
        <v>1.7365928783894</v>
      </c>
      <c r="Q1400" s="0" t="n">
        <f aca="false" t="array" ref="Q1400:S1400">MMULT(M1400:P1400,'input - gretl'!$B$19:$D$22)+MMULT('Point forecasts'!$J$3:$O$3,'input - gretl'!$B$23:$D$28)</f>
        <v>14.1237315018448</v>
      </c>
      <c r="R1400" s="0" t="n">
        <v>6.88031587649125</v>
      </c>
      <c r="S1400" s="0" t="n">
        <v>10.009533002544</v>
      </c>
      <c r="U1400" s="10" t="n">
        <f aca="false">NORMSDIST(-M1400/'rhos computation'!$B$11)-EXP(M1400+'rhos computation'!$B$11^2/2)*NORMSDIST(-M1400/'rhos computation'!$B$11-'rhos computation'!$B$11)</f>
        <v>0.0118476185010538</v>
      </c>
      <c r="V1400" s="10" t="n">
        <f aca="false">NORMSDIST(-N1400/'rhos computation'!$B$23)-EXP(N1400+'rhos computation'!$B$23^2/2)*NORMSDIST(-N1400/'rhos computation'!$B$23-'rhos computation'!$B$23)</f>
        <v>0.0152102443711398</v>
      </c>
      <c r="W1400" s="0" t="n">
        <f aca="false">NORMSDIST(-O1400)</f>
        <v>0.00742140272955092</v>
      </c>
      <c r="X1400" s="0" t="n">
        <f aca="false">NORMSDIST(-P1400)</f>
        <v>0.0412295287272862</v>
      </c>
    </row>
    <row r="1401" customFormat="false" ht="12.8" hidden="false" customHeight="false" outlineLevel="0" collapsed="false">
      <c r="A1401" s="0" t="n">
        <v>-1.4139408969479</v>
      </c>
      <c r="B1401" s="0" t="n">
        <v>1.26754043653865</v>
      </c>
      <c r="C1401" s="0" t="n">
        <v>-1.41835743423491</v>
      </c>
      <c r="D1401" s="0" t="n">
        <v>1.64053549244792</v>
      </c>
      <c r="E1401" s="0" t="n">
        <f aca="false" t="array" ref="E1401:H1401">MMULT(A1401:D1401,'Root matrix of resiudals'!$B$19:E$22)</f>
        <v>-0.0601748115983009</v>
      </c>
      <c r="F1401" s="0" t="n">
        <v>0.0280300867998585</v>
      </c>
      <c r="G1401" s="0" t="n">
        <v>-0.018174500025578</v>
      </c>
      <c r="H1401" s="0" t="n">
        <v>0.0256213245317805</v>
      </c>
      <c r="I1401" s="0" t="n">
        <f aca="false" t="array" ref="I1401:I1401">'Point forecasts'!B$3+E1401</f>
        <v>-0.0728766031653326</v>
      </c>
      <c r="J1401" s="0" t="n">
        <f aca="false" t="array" ref="J1401:J1401">'Point forecasts'!C$3+F1401</f>
        <v>-0.00168049913843138</v>
      </c>
      <c r="K1401" s="0" t="n">
        <f aca="false" t="array" ref="K1401:K1401">'Point forecasts'!D$3+G1401</f>
        <v>0.00382720598709562</v>
      </c>
      <c r="L1401" s="0" t="n">
        <f aca="false" t="array" ref="L1401:L1401">'Point forecasts'!E$3+H1401</f>
        <v>0.0368375967074126</v>
      </c>
      <c r="M1401" s="0" t="n">
        <f aca="false" t="array" ref="M1401:M1401">'Point forecasts'!F$2+I1401</f>
        <v>0.0556561427847003</v>
      </c>
      <c r="N1401" s="0" t="n">
        <f aca="false" t="array" ref="N1401:N1401">'Point forecasts'!G$2+J1401</f>
        <v>0.00935354115378583</v>
      </c>
      <c r="O1401" s="0" t="n">
        <f aca="false" t="array" ref="O1401:O1401">'Point forecasts'!H$2+K1401</f>
        <v>2.39053494047935</v>
      </c>
      <c r="P1401" s="0" t="n">
        <f aca="false" t="array" ref="P1401:P1401">'Point forecasts'!I$2+L1401</f>
        <v>1.77037610054921</v>
      </c>
      <c r="Q1401" s="0" t="n">
        <f aca="false" t="array" ref="Q1401:S1401">MMULT(M1401:P1401,'input - gretl'!$B$19:$D$22)+MMULT('Point forecasts'!$J$3:$O$3,'input - gretl'!$B$23:$D$28)</f>
        <v>14.0513680242255</v>
      </c>
      <c r="R1401" s="0" t="n">
        <v>6.87441205556439</v>
      </c>
      <c r="S1401" s="0" t="n">
        <v>9.93174645040497</v>
      </c>
      <c r="U1401" s="10" t="n">
        <f aca="false">NORMSDIST(-M1401/'rhos computation'!$B$11)-EXP(M1401+'rhos computation'!$B$11^2/2)*NORMSDIST(-M1401/'rhos computation'!$B$11-'rhos computation'!$B$11)</f>
        <v>0.0286748955907727</v>
      </c>
      <c r="V1401" s="10" t="n">
        <f aca="false">NORMSDIST(-N1401/'rhos computation'!$B$23)-EXP(N1401+'rhos computation'!$B$23^2/2)*NORMSDIST(-N1401/'rhos computation'!$B$23-'rhos computation'!$B$23)</f>
        <v>0.0175562455177198</v>
      </c>
      <c r="W1401" s="0" t="n">
        <f aca="false">NORMSDIST(-O1401)</f>
        <v>0.0084119241213488</v>
      </c>
      <c r="X1401" s="0" t="n">
        <f aca="false">NORMSDIST(-P1401)</f>
        <v>0.0383322541753066</v>
      </c>
    </row>
    <row r="1402" customFormat="false" ht="12.8" hidden="false" customHeight="false" outlineLevel="0" collapsed="false">
      <c r="A1402" s="0" t="n">
        <v>-0.0909670610243841</v>
      </c>
      <c r="B1402" s="0" t="n">
        <v>-0.447228297501959</v>
      </c>
      <c r="C1402" s="0" t="n">
        <v>-0.595436898756769</v>
      </c>
      <c r="D1402" s="0" t="n">
        <v>-0.830456425704443</v>
      </c>
      <c r="E1402" s="0" t="n">
        <f aca="false" t="array" ref="E1402:H1402">MMULT(A1402:D1402,'Root matrix of resiudals'!$B$19:E$22)</f>
        <v>-0.00533311573471627</v>
      </c>
      <c r="F1402" s="0" t="n">
        <v>-0.0151766427728151</v>
      </c>
      <c r="G1402" s="0" t="n">
        <v>-0.0122649884616913</v>
      </c>
      <c r="H1402" s="0" t="n">
        <v>-0.0141523225877658</v>
      </c>
      <c r="I1402" s="0" t="n">
        <f aca="false" t="array" ref="I1402:I1402">'Point forecasts'!B$3+E1402</f>
        <v>-0.0180349073017481</v>
      </c>
      <c r="J1402" s="0" t="n">
        <f aca="false" t="array" ref="J1402:J1402">'Point forecasts'!C$3+F1402</f>
        <v>-0.044887228711105</v>
      </c>
      <c r="K1402" s="0" t="n">
        <f aca="false" t="array" ref="K1402:K1402">'Point forecasts'!D$3+G1402</f>
        <v>0.00973671755098239</v>
      </c>
      <c r="L1402" s="0" t="n">
        <f aca="false" t="array" ref="L1402:L1402">'Point forecasts'!E$3+H1402</f>
        <v>-0.00293605041213373</v>
      </c>
      <c r="M1402" s="0" t="n">
        <f aca="false" t="array" ref="M1402:M1402">'Point forecasts'!F$2+I1402</f>
        <v>0.110497838648285</v>
      </c>
      <c r="N1402" s="0" t="n">
        <f aca="false" t="array" ref="N1402:N1402">'Point forecasts'!G$2+J1402</f>
        <v>-0.0338531884188878</v>
      </c>
      <c r="O1402" s="0" t="n">
        <f aca="false" t="array" ref="O1402:O1402">'Point forecasts'!H$2+K1402</f>
        <v>2.39644445204323</v>
      </c>
      <c r="P1402" s="0" t="n">
        <f aca="false" t="array" ref="P1402:P1402">'Point forecasts'!I$2+L1402</f>
        <v>1.73060245342966</v>
      </c>
      <c r="Q1402" s="0" t="n">
        <f aca="false" t="array" ref="Q1402:S1402">MMULT(M1402:P1402,'input - gretl'!$B$19:$D$22)+MMULT('Point forecasts'!$J$3:$O$3,'input - gretl'!$B$23:$D$28)</f>
        <v>14.106209720089</v>
      </c>
      <c r="R1402" s="0" t="n">
        <v>6.83120532599171</v>
      </c>
      <c r="S1402" s="0" t="n">
        <v>9.9754826890619</v>
      </c>
      <c r="U1402" s="10" t="n">
        <f aca="false">NORMSDIST(-M1402/'rhos computation'!$B$11)-EXP(M1402+'rhos computation'!$B$11^2/2)*NORMSDIST(-M1402/'rhos computation'!$B$11-'rhos computation'!$B$11)</f>
        <v>0.0149430240822883</v>
      </c>
      <c r="V1402" s="10" t="n">
        <f aca="false">NORMSDIST(-N1402/'rhos computation'!$B$23)-EXP(N1402+'rhos computation'!$B$23^2/2)*NORMSDIST(-N1402/'rhos computation'!$B$23-'rhos computation'!$B$23)</f>
        <v>0.041549737420974</v>
      </c>
      <c r="W1402" s="0" t="n">
        <f aca="false">NORMSDIST(-O1402)</f>
        <v>0.00827750128246133</v>
      </c>
      <c r="X1402" s="0" t="n">
        <f aca="false">NORMSDIST(-P1402)</f>
        <v>0.04176134690785</v>
      </c>
    </row>
    <row r="1403" customFormat="false" ht="12.8" hidden="false" customHeight="false" outlineLevel="0" collapsed="false">
      <c r="A1403" s="0" t="n">
        <v>-0.380234198888883</v>
      </c>
      <c r="B1403" s="0" t="n">
        <v>1.05146214789969</v>
      </c>
      <c r="C1403" s="0" t="n">
        <v>-0.816493087547365</v>
      </c>
      <c r="D1403" s="0" t="n">
        <v>1.12865990890581</v>
      </c>
      <c r="E1403" s="0" t="n">
        <f aca="false" t="array" ref="E1403:H1403">MMULT(A1403:D1403,'Root matrix of resiudals'!$B$19:E$22)</f>
        <v>-0.0153738354446485</v>
      </c>
      <c r="F1403" s="0" t="n">
        <v>0.0263241521039118</v>
      </c>
      <c r="G1403" s="0" t="n">
        <v>-0.00856017530440323</v>
      </c>
      <c r="H1403" s="0" t="n">
        <v>0.0175943781347277</v>
      </c>
      <c r="I1403" s="0" t="n">
        <f aca="false" t="array" ref="I1403:I1403">'Point forecasts'!B$3+E1403</f>
        <v>-0.0280756270116803</v>
      </c>
      <c r="J1403" s="0" t="n">
        <f aca="false" t="array" ref="J1403:J1403">'Point forecasts'!C$3+F1403</f>
        <v>-0.00338643383437804</v>
      </c>
      <c r="K1403" s="0" t="n">
        <f aca="false" t="array" ref="K1403:K1403">'Point forecasts'!D$3+G1403</f>
        <v>0.0134415307082704</v>
      </c>
      <c r="L1403" s="0" t="n">
        <f aca="false" t="array" ref="L1403:L1403">'Point forecasts'!E$3+H1403</f>
        <v>0.0288106503103598</v>
      </c>
      <c r="M1403" s="0" t="n">
        <f aca="false" t="array" ref="M1403:M1403">'Point forecasts'!F$2+I1403</f>
        <v>0.100457118938353</v>
      </c>
      <c r="N1403" s="0" t="n">
        <f aca="false" t="array" ref="N1403:N1403">'Point forecasts'!G$2+J1403</f>
        <v>0.00764760645783916</v>
      </c>
      <c r="O1403" s="0" t="n">
        <f aca="false" t="array" ref="O1403:O1403">'Point forecasts'!H$2+K1403</f>
        <v>2.40014926520052</v>
      </c>
      <c r="P1403" s="0" t="n">
        <f aca="false" t="array" ref="P1403:P1403">'Point forecasts'!I$2+L1403</f>
        <v>1.76234915415215</v>
      </c>
      <c r="Q1403" s="0" t="n">
        <f aca="false" t="array" ref="Q1403:S1403">MMULT(M1403:P1403,'input - gretl'!$B$19:$D$22)+MMULT('Point forecasts'!$J$3:$O$3,'input - gretl'!$B$23:$D$28)</f>
        <v>14.0961690003791</v>
      </c>
      <c r="R1403" s="0" t="n">
        <v>6.87270612086844</v>
      </c>
      <c r="S1403" s="0" t="n">
        <v>9.94899480249706</v>
      </c>
      <c r="U1403" s="10" t="n">
        <f aca="false">NORMSDIST(-M1403/'rhos computation'!$B$11)-EXP(M1403+'rhos computation'!$B$11^2/2)*NORMSDIST(-M1403/'rhos computation'!$B$11-'rhos computation'!$B$11)</f>
        <v>0.0169782778256284</v>
      </c>
      <c r="V1403" s="10" t="n">
        <f aca="false">NORMSDIST(-N1403/'rhos computation'!$B$23)-EXP(N1403+'rhos computation'!$B$23^2/2)*NORMSDIST(-N1403/'rhos computation'!$B$23-'rhos computation'!$B$23)</f>
        <v>0.0182765291487563</v>
      </c>
      <c r="W1403" s="0" t="n">
        <f aca="false">NORMSDIST(-O1403)</f>
        <v>0.00819419379922488</v>
      </c>
      <c r="X1403" s="0" t="n">
        <f aca="false">NORMSDIST(-P1403)</f>
        <v>0.0390051618617396</v>
      </c>
    </row>
    <row r="1404" customFormat="false" ht="12.8" hidden="false" customHeight="false" outlineLevel="0" collapsed="false">
      <c r="A1404" s="0" t="n">
        <v>0.194642931871702</v>
      </c>
      <c r="B1404" s="0" t="n">
        <v>-2.15790238878868</v>
      </c>
      <c r="C1404" s="0" t="n">
        <v>-0.562209635619471</v>
      </c>
      <c r="D1404" s="0" t="n">
        <v>-0.591545423676947</v>
      </c>
      <c r="E1404" s="0" t="n">
        <f aca="false" t="array" ref="E1404:H1404">MMULT(A1404:D1404,'Root matrix of resiudals'!$B$19:E$22)</f>
        <v>0.00299706043618716</v>
      </c>
      <c r="F1404" s="0" t="n">
        <v>-0.0632726076208628</v>
      </c>
      <c r="G1404" s="0" t="n">
        <v>-0.0172451156014411</v>
      </c>
      <c r="H1404" s="0" t="n">
        <v>-0.010459130111208</v>
      </c>
      <c r="I1404" s="0" t="n">
        <f aca="false" t="array" ref="I1404:I1404">'Point forecasts'!B$3+E1404</f>
        <v>-0.00970473113084463</v>
      </c>
      <c r="J1404" s="0" t="n">
        <f aca="false" t="array" ref="J1404:J1404">'Point forecasts'!C$3+F1404</f>
        <v>-0.0929831935591527</v>
      </c>
      <c r="K1404" s="0" t="n">
        <f aca="false" t="array" ref="K1404:K1404">'Point forecasts'!D$3+G1404</f>
        <v>0.00475659041123258</v>
      </c>
      <c r="L1404" s="0" t="n">
        <f aca="false" t="array" ref="L1404:L1404">'Point forecasts'!E$3+H1404</f>
        <v>0.000757142064424088</v>
      </c>
      <c r="M1404" s="0" t="n">
        <f aca="false" t="array" ref="M1404:M1404">'Point forecasts'!F$2+I1404</f>
        <v>0.118828014819188</v>
      </c>
      <c r="N1404" s="0" t="n">
        <f aca="false" t="array" ref="N1404:N1404">'Point forecasts'!G$2+J1404</f>
        <v>-0.0819491532669355</v>
      </c>
      <c r="O1404" s="0" t="n">
        <f aca="false" t="array" ref="O1404:O1404">'Point forecasts'!H$2+K1404</f>
        <v>2.39146432490348</v>
      </c>
      <c r="P1404" s="0" t="n">
        <f aca="false" t="array" ref="P1404:P1404">'Point forecasts'!I$2+L1404</f>
        <v>1.73429564590622</v>
      </c>
      <c r="Q1404" s="0" t="n">
        <f aca="false" t="array" ref="Q1404:S1404">MMULT(M1404:P1404,'input - gretl'!$B$19:$D$22)+MMULT('Point forecasts'!$J$3:$O$3,'input - gretl'!$B$23:$D$28)</f>
        <v>14.1145398962599</v>
      </c>
      <c r="R1404" s="0" t="n">
        <v>6.78310936114367</v>
      </c>
      <c r="S1404" s="0" t="n">
        <v>9.96699015121732</v>
      </c>
      <c r="U1404" s="10" t="n">
        <f aca="false">NORMSDIST(-M1404/'rhos computation'!$B$11)-EXP(M1404+'rhos computation'!$B$11^2/2)*NORMSDIST(-M1404/'rhos computation'!$B$11-'rhos computation'!$B$11)</f>
        <v>0.0134016300652106</v>
      </c>
      <c r="V1404" s="10" t="n">
        <f aca="false">NORMSDIST(-N1404/'rhos computation'!$B$23)-EXP(N1404+'rhos computation'!$B$23^2/2)*NORMSDIST(-N1404/'rhos computation'!$B$23-'rhos computation'!$B$23)</f>
        <v>0.0790978938435205</v>
      </c>
      <c r="W1404" s="0" t="n">
        <f aca="false">NORMSDIST(-O1404)</f>
        <v>0.00839065737874797</v>
      </c>
      <c r="X1404" s="0" t="n">
        <f aca="false">NORMSDIST(-P1404)</f>
        <v>0.0414328198238025</v>
      </c>
    </row>
    <row r="1405" customFormat="false" ht="12.8" hidden="false" customHeight="false" outlineLevel="0" collapsed="false">
      <c r="A1405" s="0" t="n">
        <v>-1.50440770404772</v>
      </c>
      <c r="B1405" s="0" t="n">
        <v>-0.473111612278263</v>
      </c>
      <c r="C1405" s="0" t="n">
        <v>0.51576357116757</v>
      </c>
      <c r="D1405" s="0" t="n">
        <v>-0.924953081378558</v>
      </c>
      <c r="E1405" s="0" t="n">
        <f aca="false" t="array" ref="E1405:H1405">MMULT(A1405:D1405,'Root matrix of resiudals'!$B$19:E$22)</f>
        <v>-0.0646258646932252</v>
      </c>
      <c r="F1405" s="0" t="n">
        <v>-0.0151330673394578</v>
      </c>
      <c r="G1405" s="0" t="n">
        <v>0.00369539210702046</v>
      </c>
      <c r="H1405" s="0" t="n">
        <v>-0.013873621788886</v>
      </c>
      <c r="I1405" s="0" t="n">
        <f aca="false" t="array" ref="I1405:I1405">'Point forecasts'!B$3+E1405</f>
        <v>-0.0773276562602569</v>
      </c>
      <c r="J1405" s="0" t="n">
        <f aca="false" t="array" ref="J1405:J1405">'Point forecasts'!C$3+F1405</f>
        <v>-0.0448436532777477</v>
      </c>
      <c r="K1405" s="0" t="n">
        <f aca="false" t="array" ref="K1405:K1405">'Point forecasts'!D$3+G1405</f>
        <v>0.0256970981196941</v>
      </c>
      <c r="L1405" s="0" t="n">
        <f aca="false" t="array" ref="L1405:L1405">'Point forecasts'!E$3+H1405</f>
        <v>-0.00265734961325394</v>
      </c>
      <c r="M1405" s="0" t="n">
        <f aca="false" t="array" ref="M1405:M1405">'Point forecasts'!F$2+I1405</f>
        <v>0.0512050896897761</v>
      </c>
      <c r="N1405" s="0" t="n">
        <f aca="false" t="array" ref="N1405:N1405">'Point forecasts'!G$2+J1405</f>
        <v>-0.0338096129855305</v>
      </c>
      <c r="O1405" s="0" t="n">
        <f aca="false" t="array" ref="O1405:O1405">'Point forecasts'!H$2+K1405</f>
        <v>2.41240483261194</v>
      </c>
      <c r="P1405" s="0" t="n">
        <f aca="false" t="array" ref="P1405:P1405">'Point forecasts'!I$2+L1405</f>
        <v>1.73088115422854</v>
      </c>
      <c r="Q1405" s="0" t="n">
        <f aca="false" t="array" ref="Q1405:S1405">MMULT(M1405:P1405,'input - gretl'!$B$19:$D$22)+MMULT('Point forecasts'!$J$3:$O$3,'input - gretl'!$B$23:$D$28)</f>
        <v>14.0469169711305</v>
      </c>
      <c r="R1405" s="0" t="n">
        <v>6.83124890142507</v>
      </c>
      <c r="S1405" s="0" t="n">
        <v>9.99117801123584</v>
      </c>
      <c r="U1405" s="10" t="n">
        <f aca="false">NORMSDIST(-M1405/'rhos computation'!$B$11)-EXP(M1405+'rhos computation'!$B$11^2/2)*NORMSDIST(-M1405/'rhos computation'!$B$11-'rhos computation'!$B$11)</f>
        <v>0.0300884437288656</v>
      </c>
      <c r="V1405" s="10" t="n">
        <f aca="false">NORMSDIST(-N1405/'rhos computation'!$B$23)-EXP(N1405+'rhos computation'!$B$23^2/2)*NORMSDIST(-N1405/'rhos computation'!$B$23-'rhos computation'!$B$23)</f>
        <v>0.0415199301140139</v>
      </c>
      <c r="W1405" s="0" t="n">
        <f aca="false">NORMSDIST(-O1405)</f>
        <v>0.00792383703875544</v>
      </c>
      <c r="X1405" s="0" t="n">
        <f aca="false">NORMSDIST(-P1405)</f>
        <v>0.0417364817714338</v>
      </c>
    </row>
    <row r="1406" customFormat="false" ht="12.8" hidden="false" customHeight="false" outlineLevel="0" collapsed="false">
      <c r="A1406" s="0" t="n">
        <v>1.6541291634206</v>
      </c>
      <c r="B1406" s="0" t="n">
        <v>1.43028080346684</v>
      </c>
      <c r="C1406" s="0" t="n">
        <v>0.874599796575569</v>
      </c>
      <c r="D1406" s="0" t="n">
        <v>-0.793460361031696</v>
      </c>
      <c r="E1406" s="0" t="n">
        <f aca="false" t="array" ref="E1406:H1406">MMULT(A1406:D1406,'Root matrix of resiudals'!$B$19:E$22)</f>
        <v>0.0755924007623008</v>
      </c>
      <c r="F1406" s="0" t="n">
        <v>0.0476996118388854</v>
      </c>
      <c r="G1406" s="0" t="n">
        <v>0.0203646810550135</v>
      </c>
      <c r="H1406" s="0" t="n">
        <v>-0.012413348164249</v>
      </c>
      <c r="I1406" s="0" t="n">
        <f aca="false" t="array" ref="I1406:I1406">'Point forecasts'!B$3+E1406</f>
        <v>0.0628906091952691</v>
      </c>
      <c r="J1406" s="0" t="n">
        <f aca="false" t="array" ref="J1406:J1406">'Point forecasts'!C$3+F1406</f>
        <v>0.0179890259005955</v>
      </c>
      <c r="K1406" s="0" t="n">
        <f aca="false" t="array" ref="K1406:K1406">'Point forecasts'!D$3+G1406</f>
        <v>0.0423663870676872</v>
      </c>
      <c r="L1406" s="0" t="n">
        <f aca="false" t="array" ref="L1406:L1406">'Point forecasts'!E$3+H1406</f>
        <v>-0.00119707598861696</v>
      </c>
      <c r="M1406" s="0" t="n">
        <f aca="false" t="array" ref="M1406:M1406">'Point forecasts'!F$2+I1406</f>
        <v>0.191423355145302</v>
      </c>
      <c r="N1406" s="0" t="n">
        <f aca="false" t="array" ref="N1406:N1406">'Point forecasts'!G$2+J1406</f>
        <v>0.0290230661928127</v>
      </c>
      <c r="O1406" s="0" t="n">
        <f aca="false" t="array" ref="O1406:O1406">'Point forecasts'!H$2+K1406</f>
        <v>2.42907412155994</v>
      </c>
      <c r="P1406" s="0" t="n">
        <f aca="false" t="array" ref="P1406:P1406">'Point forecasts'!I$2+L1406</f>
        <v>1.73234142785318</v>
      </c>
      <c r="Q1406" s="0" t="n">
        <f aca="false" t="array" ref="Q1406:S1406">MMULT(M1406:P1406,'input - gretl'!$B$19:$D$22)+MMULT('Point forecasts'!$J$3:$O$3,'input - gretl'!$B$23:$D$28)</f>
        <v>14.1871352365861</v>
      </c>
      <c r="R1406" s="0" t="n">
        <v>6.89408158060341</v>
      </c>
      <c r="S1406" s="0" t="n">
        <v>10.0064585069531</v>
      </c>
      <c r="U1406" s="10" t="n">
        <f aca="false">NORMSDIST(-M1406/'rhos computation'!$B$11)-EXP(M1406+'rhos computation'!$B$11^2/2)*NORMSDIST(-M1406/'rhos computation'!$B$11-'rhos computation'!$B$11)</f>
        <v>0.00461693299145759</v>
      </c>
      <c r="V1406" s="10" t="n">
        <f aca="false">NORMSDIST(-N1406/'rhos computation'!$B$23)-EXP(N1406+'rhos computation'!$B$23^2/2)*NORMSDIST(-N1406/'rhos computation'!$B$23-'rhos computation'!$B$23)</f>
        <v>0.0105992353437354</v>
      </c>
      <c r="W1406" s="0" t="n">
        <f aca="false">NORMSDIST(-O1406)</f>
        <v>0.00756871864228749</v>
      </c>
      <c r="X1406" s="0" t="n">
        <f aca="false">NORMSDIST(-P1406)</f>
        <v>0.0416063949709068</v>
      </c>
    </row>
    <row r="1407" customFormat="false" ht="12.8" hidden="false" customHeight="false" outlineLevel="0" collapsed="false">
      <c r="A1407" s="0" t="n">
        <v>0.131073988362389</v>
      </c>
      <c r="B1407" s="0" t="n">
        <v>-0.234209435257822</v>
      </c>
      <c r="C1407" s="0" t="n">
        <v>0.591473314555542</v>
      </c>
      <c r="D1407" s="0" t="n">
        <v>1.3044532165837</v>
      </c>
      <c r="E1407" s="0" t="n">
        <f aca="false" t="array" ref="E1407:H1407">MMULT(A1407:D1407,'Root matrix of resiudals'!$B$19:E$22)</f>
        <v>0.00532456391891545</v>
      </c>
      <c r="F1407" s="0" t="n">
        <v>-0.00418579569826038</v>
      </c>
      <c r="G1407" s="0" t="n">
        <v>0.0103468532827778</v>
      </c>
      <c r="H1407" s="0" t="n">
        <v>0.0217792571403527</v>
      </c>
      <c r="I1407" s="0" t="n">
        <f aca="false" t="array" ref="I1407:I1407">'Point forecasts'!B$3+E1407</f>
        <v>-0.00737722764811634</v>
      </c>
      <c r="J1407" s="0" t="n">
        <f aca="false" t="array" ref="J1407:J1407">'Point forecasts'!C$3+F1407</f>
        <v>-0.0338963816365503</v>
      </c>
      <c r="K1407" s="0" t="n">
        <f aca="false" t="array" ref="K1407:K1407">'Point forecasts'!D$3+G1407</f>
        <v>0.0323485592954514</v>
      </c>
      <c r="L1407" s="0" t="n">
        <f aca="false" t="array" ref="L1407:L1407">'Point forecasts'!E$3+H1407</f>
        <v>0.0329955293159847</v>
      </c>
      <c r="M1407" s="0" t="n">
        <f aca="false" t="array" ref="M1407:M1407">'Point forecasts'!F$2+I1407</f>
        <v>0.121155518301917</v>
      </c>
      <c r="N1407" s="0" t="n">
        <f aca="false" t="array" ref="N1407:N1407">'Point forecasts'!G$2+J1407</f>
        <v>-0.0228623413443331</v>
      </c>
      <c r="O1407" s="0" t="n">
        <f aca="false" t="array" ref="O1407:O1407">'Point forecasts'!H$2+K1407</f>
        <v>2.4190562937877</v>
      </c>
      <c r="P1407" s="0" t="n">
        <f aca="false" t="array" ref="P1407:P1407">'Point forecasts'!I$2+L1407</f>
        <v>1.76653403315778</v>
      </c>
      <c r="Q1407" s="0" t="n">
        <f aca="false" t="array" ref="Q1407:S1407">MMULT(M1407:P1407,'input - gretl'!$B$19:$D$22)+MMULT('Point forecasts'!$J$3:$O$3,'input - gretl'!$B$23:$D$28)</f>
        <v>14.1168673997427</v>
      </c>
      <c r="R1407" s="0" t="n">
        <v>6.84219617306627</v>
      </c>
      <c r="S1407" s="0" t="n">
        <v>9.96392180190594</v>
      </c>
      <c r="U1407" s="10" t="n">
        <f aca="false">NORMSDIST(-M1407/'rhos computation'!$B$11)-EXP(M1407+'rhos computation'!$B$11^2/2)*NORMSDIST(-M1407/'rhos computation'!$B$11-'rhos computation'!$B$11)</f>
        <v>0.0129938775405339</v>
      </c>
      <c r="V1407" s="10" t="n">
        <f aca="false">NORMSDIST(-N1407/'rhos computation'!$B$23)-EXP(N1407+'rhos computation'!$B$23^2/2)*NORMSDIST(-N1407/'rhos computation'!$B$23-'rhos computation'!$B$23)</f>
        <v>0.0343599528321914</v>
      </c>
      <c r="W1407" s="0" t="n">
        <f aca="false">NORMSDIST(-O1407)</f>
        <v>0.00778041592713099</v>
      </c>
      <c r="X1407" s="0" t="n">
        <f aca="false">NORMSDIST(-P1407)</f>
        <v>0.0386531485433463</v>
      </c>
    </row>
    <row r="1408" customFormat="false" ht="12.8" hidden="false" customHeight="false" outlineLevel="0" collapsed="false">
      <c r="A1408" s="0" t="n">
        <v>-0.20905962693379</v>
      </c>
      <c r="B1408" s="0" t="n">
        <v>-1.49467899216608</v>
      </c>
      <c r="C1408" s="0" t="n">
        <v>0.236112509891325</v>
      </c>
      <c r="D1408" s="0" t="n">
        <v>0.460904102244136</v>
      </c>
      <c r="E1408" s="0" t="n">
        <f aca="false" t="array" ref="E1408:H1408">MMULT(A1408:D1408,'Root matrix of resiudals'!$B$19:E$22)</f>
        <v>-0.0122387079667536</v>
      </c>
      <c r="F1408" s="0" t="n">
        <v>-0.0423015465898676</v>
      </c>
      <c r="G1408" s="0" t="n">
        <v>-0.00129185370614096</v>
      </c>
      <c r="H1408" s="0" t="n">
        <v>0.00773143245050392</v>
      </c>
      <c r="I1408" s="0" t="n">
        <f aca="false" t="array" ref="I1408:I1408">'Point forecasts'!B$3+E1408</f>
        <v>-0.0249404995337854</v>
      </c>
      <c r="J1408" s="0" t="n">
        <f aca="false" t="array" ref="J1408:J1408">'Point forecasts'!C$3+F1408</f>
        <v>-0.0720121325281574</v>
      </c>
      <c r="K1408" s="0" t="n">
        <f aca="false" t="array" ref="K1408:K1408">'Point forecasts'!D$3+G1408</f>
        <v>0.0207098523065327</v>
      </c>
      <c r="L1408" s="0" t="n">
        <f aca="false" t="array" ref="L1408:L1408">'Point forecasts'!E$3+H1408</f>
        <v>0.018947704626136</v>
      </c>
      <c r="M1408" s="0" t="n">
        <f aca="false" t="array" ref="M1408:M1408">'Point forecasts'!F$2+I1408</f>
        <v>0.103592246416248</v>
      </c>
      <c r="N1408" s="0" t="n">
        <f aca="false" t="array" ref="N1408:N1408">'Point forecasts'!G$2+J1408</f>
        <v>-0.0609780922359402</v>
      </c>
      <c r="O1408" s="0" t="n">
        <f aca="false" t="array" ref="O1408:O1408">'Point forecasts'!H$2+K1408</f>
        <v>2.40741758679878</v>
      </c>
      <c r="P1408" s="0" t="n">
        <f aca="false" t="array" ref="P1408:P1408">'Point forecasts'!I$2+L1408</f>
        <v>1.75248620846793</v>
      </c>
      <c r="Q1408" s="0" t="n">
        <f aca="false" t="array" ref="Q1408:S1408">MMULT(M1408:P1408,'input - gretl'!$B$19:$D$22)+MMULT('Point forecasts'!$J$3:$O$3,'input - gretl'!$B$23:$D$28)</f>
        <v>14.099304127857</v>
      </c>
      <c r="R1408" s="0" t="n">
        <v>6.80408042217466</v>
      </c>
      <c r="S1408" s="0" t="n">
        <v>9.9656432785883</v>
      </c>
      <c r="U1408" s="10" t="n">
        <f aca="false">NORMSDIST(-M1408/'rhos computation'!$B$11)-EXP(M1408+'rhos computation'!$B$11^2/2)*NORMSDIST(-M1408/'rhos computation'!$B$11-'rhos computation'!$B$11)</f>
        <v>0.016321388720352</v>
      </c>
      <c r="V1408" s="10" t="n">
        <f aca="false">NORMSDIST(-N1408/'rhos computation'!$B$23)-EXP(N1408+'rhos computation'!$B$23^2/2)*NORMSDIST(-N1408/'rhos computation'!$B$23-'rhos computation'!$B$23)</f>
        <v>0.0617832552060496</v>
      </c>
      <c r="W1408" s="0" t="n">
        <f aca="false">NORMSDIST(-O1408)</f>
        <v>0.00803289391265519</v>
      </c>
      <c r="X1408" s="0" t="n">
        <f aca="false">NORMSDIST(-P1408)</f>
        <v>0.0398451196450489</v>
      </c>
    </row>
    <row r="1409" customFormat="false" ht="12.8" hidden="false" customHeight="false" outlineLevel="0" collapsed="false">
      <c r="A1409" s="0" t="n">
        <v>-2.24780355261737</v>
      </c>
      <c r="B1409" s="0" t="n">
        <v>-0.499258741170688</v>
      </c>
      <c r="C1409" s="0" t="n">
        <v>-1.34033846584012</v>
      </c>
      <c r="D1409" s="0" t="n">
        <v>0.245019161758267</v>
      </c>
      <c r="E1409" s="0" t="n">
        <f aca="false" t="array" ref="E1409:H1409">MMULT(A1409:D1409,'Root matrix of resiudals'!$B$19:E$22)</f>
        <v>-0.0993210342099012</v>
      </c>
      <c r="F1409" s="0" t="n">
        <v>-0.0241507336909292</v>
      </c>
      <c r="G1409" s="0" t="n">
        <v>-0.0258890488562494</v>
      </c>
      <c r="H1409" s="0" t="n">
        <v>0.00326882339497652</v>
      </c>
      <c r="I1409" s="0" t="n">
        <f aca="false" t="array" ref="I1409:I1409">'Point forecasts'!B$3+E1409</f>
        <v>-0.112022825776933</v>
      </c>
      <c r="J1409" s="0" t="n">
        <f aca="false" t="array" ref="J1409:J1409">'Point forecasts'!C$3+F1409</f>
        <v>-0.053861319629219</v>
      </c>
      <c r="K1409" s="0" t="n">
        <f aca="false" t="array" ref="K1409:K1409">'Point forecasts'!D$3+G1409</f>
        <v>-0.0038873428435757</v>
      </c>
      <c r="L1409" s="0" t="n">
        <f aca="false" t="array" ref="L1409:L1409">'Point forecasts'!E$3+H1409</f>
        <v>0.0144850955706086</v>
      </c>
      <c r="M1409" s="0" t="n">
        <f aca="false" t="array" ref="M1409:M1409">'Point forecasts'!F$2+I1409</f>
        <v>0.0165099201731</v>
      </c>
      <c r="N1409" s="0" t="n">
        <f aca="false" t="array" ref="N1409:N1409">'Point forecasts'!G$2+J1409</f>
        <v>-0.0428272793370019</v>
      </c>
      <c r="O1409" s="0" t="n">
        <f aca="false" t="array" ref="O1409:O1409">'Point forecasts'!H$2+K1409</f>
        <v>2.38282039164867</v>
      </c>
      <c r="P1409" s="0" t="n">
        <f aca="false" t="array" ref="P1409:P1409">'Point forecasts'!I$2+L1409</f>
        <v>1.7480235994124</v>
      </c>
      <c r="Q1409" s="0" t="n">
        <f aca="false" t="array" ref="Q1409:S1409">MMULT(M1409:P1409,'input - gretl'!$B$19:$D$22)+MMULT('Point forecasts'!$J$3:$O$3,'input - gretl'!$B$23:$D$28)</f>
        <v>14.0122218016139</v>
      </c>
      <c r="R1409" s="0" t="n">
        <v>6.8222312350736</v>
      </c>
      <c r="S1409" s="0" t="n">
        <v>9.94529024778045</v>
      </c>
      <c r="U1409" s="10" t="n">
        <f aca="false">NORMSDIST(-M1409/'rhos computation'!$B$11)-EXP(M1409+'rhos computation'!$B$11^2/2)*NORMSDIST(-M1409/'rhos computation'!$B$11-'rhos computation'!$B$11)</f>
        <v>0.0427732135500925</v>
      </c>
      <c r="V1409" s="10" t="n">
        <f aca="false">NORMSDIST(-N1409/'rhos computation'!$B$23)-EXP(N1409+'rhos computation'!$B$23^2/2)*NORMSDIST(-N1409/'rhos computation'!$B$23-'rhos computation'!$B$23)</f>
        <v>0.0478911558254316</v>
      </c>
      <c r="W1409" s="0" t="n">
        <f aca="false">NORMSDIST(-O1409)</f>
        <v>0.00859028720258791</v>
      </c>
      <c r="X1409" s="0" t="n">
        <f aca="false">NORMSDIST(-P1409)</f>
        <v>0.0402299705227415</v>
      </c>
    </row>
    <row r="1410" customFormat="false" ht="12.8" hidden="false" customHeight="false" outlineLevel="0" collapsed="false">
      <c r="A1410" s="0" t="n">
        <v>-1.4348956378381</v>
      </c>
      <c r="B1410" s="0" t="n">
        <v>-0.646767662621261</v>
      </c>
      <c r="C1410" s="0" t="n">
        <v>-0.0203590380309939</v>
      </c>
      <c r="D1410" s="0" t="n">
        <v>0.57038010969664</v>
      </c>
      <c r="E1410" s="0" t="n">
        <f aca="false" t="array" ref="E1410:H1410">MMULT(A1410:D1410,'Root matrix of resiudals'!$B$19:E$22)</f>
        <v>-0.0632715340575285</v>
      </c>
      <c r="F1410" s="0" t="n">
        <v>-0.0217641240636764</v>
      </c>
      <c r="G1410" s="0" t="n">
        <v>-0.00376962566450575</v>
      </c>
      <c r="H1410" s="0" t="n">
        <v>0.00973922927589213</v>
      </c>
      <c r="I1410" s="0" t="n">
        <f aca="false" t="array" ref="I1410:I1410">'Point forecasts'!B$3+E1410</f>
        <v>-0.0759733256245603</v>
      </c>
      <c r="J1410" s="0" t="n">
        <f aca="false" t="array" ref="J1410:J1410">'Point forecasts'!C$3+F1410</f>
        <v>-0.0514747100019663</v>
      </c>
      <c r="K1410" s="0" t="n">
        <f aca="false" t="array" ref="K1410:K1410">'Point forecasts'!D$3+G1410</f>
        <v>0.0182320803481679</v>
      </c>
      <c r="L1410" s="0" t="n">
        <f aca="false" t="array" ref="L1410:L1410">'Point forecasts'!E$3+H1410</f>
        <v>0.0209555014515242</v>
      </c>
      <c r="M1410" s="0" t="n">
        <f aca="false" t="array" ref="M1410:M1410">'Point forecasts'!F$2+I1410</f>
        <v>0.0525594203254727</v>
      </c>
      <c r="N1410" s="0" t="n">
        <f aca="false" t="array" ref="N1410:N1410">'Point forecasts'!G$2+J1410</f>
        <v>-0.0404406697097491</v>
      </c>
      <c r="O1410" s="0" t="n">
        <f aca="false" t="array" ref="O1410:O1410">'Point forecasts'!H$2+K1410</f>
        <v>2.40493981484042</v>
      </c>
      <c r="P1410" s="0" t="n">
        <f aca="false" t="array" ref="P1410:P1410">'Point forecasts'!I$2+L1410</f>
        <v>1.75449400529332</v>
      </c>
      <c r="Q1410" s="0" t="n">
        <f aca="false" t="array" ref="Q1410:S1410">MMULT(M1410:P1410,'input - gretl'!$B$19:$D$22)+MMULT('Point forecasts'!$J$3:$O$3,'input - gretl'!$B$23:$D$28)</f>
        <v>14.0482713017662</v>
      </c>
      <c r="R1410" s="0" t="n">
        <v>6.82461784470085</v>
      </c>
      <c r="S1410" s="0" t="n">
        <v>9.96125599145915</v>
      </c>
      <c r="U1410" s="10" t="n">
        <f aca="false">NORMSDIST(-M1410/'rhos computation'!$B$11)-EXP(M1410+'rhos computation'!$B$11^2/2)*NORMSDIST(-M1410/'rhos computation'!$B$11-'rhos computation'!$B$11)</f>
        <v>0.0296533003431398</v>
      </c>
      <c r="V1410" s="10" t="n">
        <f aca="false">NORMSDIST(-N1410/'rhos computation'!$B$23)-EXP(N1410+'rhos computation'!$B$23^2/2)*NORMSDIST(-N1410/'rhos computation'!$B$23-'rhos computation'!$B$23)</f>
        <v>0.0461665424895534</v>
      </c>
      <c r="W1410" s="0" t="n">
        <f aca="false">NORMSDIST(-O1410)</f>
        <v>0.00808756471305449</v>
      </c>
      <c r="X1410" s="0" t="n">
        <f aca="false">NORMSDIST(-P1410)</f>
        <v>0.0396729481006514</v>
      </c>
    </row>
    <row r="1411" customFormat="false" ht="12.8" hidden="false" customHeight="false" outlineLevel="0" collapsed="false">
      <c r="A1411" s="0" t="n">
        <v>-1.26761448826537</v>
      </c>
      <c r="B1411" s="0" t="n">
        <v>-0.388979917414456</v>
      </c>
      <c r="C1411" s="0" t="n">
        <v>1.16980756822676</v>
      </c>
      <c r="D1411" s="0" t="n">
        <v>0.691414283305143</v>
      </c>
      <c r="E1411" s="0" t="n">
        <f aca="false" t="array" ref="E1411:H1411">MMULT(A1411:D1411,'Root matrix of resiudals'!$B$19:E$22)</f>
        <v>-0.0540868024313298</v>
      </c>
      <c r="F1411" s="0" t="n">
        <v>-0.00973866375255429</v>
      </c>
      <c r="G1411" s="0" t="n">
        <v>0.0166814034534201</v>
      </c>
      <c r="H1411" s="0" t="n">
        <v>0.0130191666582629</v>
      </c>
      <c r="I1411" s="0" t="n">
        <f aca="false" t="array" ref="I1411:I1411">'Point forecasts'!B$3+E1411</f>
        <v>-0.0667885939983616</v>
      </c>
      <c r="J1411" s="0" t="n">
        <f aca="false" t="array" ref="J1411:J1411">'Point forecasts'!C$3+F1411</f>
        <v>-0.0394492496908442</v>
      </c>
      <c r="K1411" s="0" t="n">
        <f aca="false" t="array" ref="K1411:K1411">'Point forecasts'!D$3+G1411</f>
        <v>0.0386831094660938</v>
      </c>
      <c r="L1411" s="0" t="n">
        <f aca="false" t="array" ref="L1411:L1411">'Point forecasts'!E$3+H1411</f>
        <v>0.0242354388338949</v>
      </c>
      <c r="M1411" s="0" t="n">
        <f aca="false" t="array" ref="M1411:M1411">'Point forecasts'!F$2+I1411</f>
        <v>0.0617441519516714</v>
      </c>
      <c r="N1411" s="0" t="n">
        <f aca="false" t="array" ref="N1411:N1411">'Point forecasts'!G$2+J1411</f>
        <v>-0.028415209398627</v>
      </c>
      <c r="O1411" s="0" t="n">
        <f aca="false" t="array" ref="O1411:O1411">'Point forecasts'!H$2+K1411</f>
        <v>2.42539084395834</v>
      </c>
      <c r="P1411" s="0" t="n">
        <f aca="false" t="array" ref="P1411:P1411">'Point forecasts'!I$2+L1411</f>
        <v>1.75777394267569</v>
      </c>
      <c r="Q1411" s="0" t="n">
        <f aca="false" t="array" ref="Q1411:S1411">MMULT(M1411:P1411,'input - gretl'!$B$19:$D$22)+MMULT('Point forecasts'!$J$3:$O$3,'input - gretl'!$B$23:$D$28)</f>
        <v>14.0574560333924</v>
      </c>
      <c r="R1411" s="0" t="n">
        <v>6.83664330501197</v>
      </c>
      <c r="S1411" s="0" t="n">
        <v>9.97858763612958</v>
      </c>
      <c r="U1411" s="10" t="n">
        <f aca="false">NORMSDIST(-M1411/'rhos computation'!$B$11)-EXP(M1411+'rhos computation'!$B$11^2/2)*NORMSDIST(-M1411/'rhos computation'!$B$11-'rhos computation'!$B$11)</f>
        <v>0.0268180371087038</v>
      </c>
      <c r="V1411" s="10" t="n">
        <f aca="false">NORMSDIST(-N1411/'rhos computation'!$B$23)-EXP(N1411+'rhos computation'!$B$23^2/2)*NORMSDIST(-N1411/'rhos computation'!$B$23-'rhos computation'!$B$23)</f>
        <v>0.0379083029091366</v>
      </c>
      <c r="W1411" s="0" t="n">
        <f aca="false">NORMSDIST(-O1411)</f>
        <v>0.00764595681163855</v>
      </c>
      <c r="X1411" s="0" t="n">
        <f aca="false">NORMSDIST(-P1411)</f>
        <v>0.039392990338001</v>
      </c>
    </row>
    <row r="1412" customFormat="false" ht="12.8" hidden="false" customHeight="false" outlineLevel="0" collapsed="false">
      <c r="A1412" s="0" t="n">
        <v>-0.521985786640288</v>
      </c>
      <c r="B1412" s="0" t="n">
        <v>-0.643012968637985</v>
      </c>
      <c r="C1412" s="0" t="n">
        <v>-0.303653427668296</v>
      </c>
      <c r="D1412" s="0" t="n">
        <v>1.25740408775163</v>
      </c>
      <c r="E1412" s="0" t="n">
        <f aca="false" t="array" ref="E1412:H1412">MMULT(A1412:D1412,'Root matrix of resiudals'!$B$19:E$22)</f>
        <v>-0.0247080704920975</v>
      </c>
      <c r="F1412" s="0" t="n">
        <v>-0.0205618414789135</v>
      </c>
      <c r="G1412" s="0" t="n">
        <v>-0.00640702526273058</v>
      </c>
      <c r="H1412" s="0" t="n">
        <v>0.0202138611954531</v>
      </c>
      <c r="I1412" s="0" t="n">
        <f aca="false" t="array" ref="I1412:I1412">'Point forecasts'!B$3+E1412</f>
        <v>-0.0374098620591293</v>
      </c>
      <c r="J1412" s="0" t="n">
        <f aca="false" t="array" ref="J1412:J1412">'Point forecasts'!C$3+F1412</f>
        <v>-0.0502724274172034</v>
      </c>
      <c r="K1412" s="0" t="n">
        <f aca="false" t="array" ref="K1412:K1412">'Point forecasts'!D$3+G1412</f>
        <v>0.0155946807499431</v>
      </c>
      <c r="L1412" s="0" t="n">
        <f aca="false" t="array" ref="L1412:L1412">'Point forecasts'!E$3+H1412</f>
        <v>0.0314301333710852</v>
      </c>
      <c r="M1412" s="0" t="n">
        <f aca="false" t="array" ref="M1412:M1412">'Point forecasts'!F$2+I1412</f>
        <v>0.0911228838909038</v>
      </c>
      <c r="N1412" s="0" t="n">
        <f aca="false" t="array" ref="N1412:N1412">'Point forecasts'!G$2+J1412</f>
        <v>-0.0392383871249862</v>
      </c>
      <c r="O1412" s="0" t="n">
        <f aca="false" t="array" ref="O1412:O1412">'Point forecasts'!H$2+K1412</f>
        <v>2.40230241524219</v>
      </c>
      <c r="P1412" s="0" t="n">
        <f aca="false" t="array" ref="P1412:P1412">'Point forecasts'!I$2+L1412</f>
        <v>1.76496863721288</v>
      </c>
      <c r="Q1412" s="0" t="n">
        <f aca="false" t="array" ref="Q1412:S1412">MMULT(M1412:P1412,'input - gretl'!$B$19:$D$22)+MMULT('Point forecasts'!$J$3:$O$3,'input - gretl'!$B$23:$D$28)</f>
        <v>14.0868347653317</v>
      </c>
      <c r="R1412" s="0" t="n">
        <v>6.82582012728562</v>
      </c>
      <c r="S1412" s="0" t="n">
        <v>9.94865669317383</v>
      </c>
      <c r="U1412" s="10" t="n">
        <f aca="false">NORMSDIST(-M1412/'rhos computation'!$B$11)-EXP(M1412+'rhos computation'!$B$11^2/2)*NORMSDIST(-M1412/'rhos computation'!$B$11-'rhos computation'!$B$11)</f>
        <v>0.0190529187015056</v>
      </c>
      <c r="V1412" s="10" t="n">
        <f aca="false">NORMSDIST(-N1412/'rhos computation'!$B$23)-EXP(N1412+'rhos computation'!$B$23^2/2)*NORMSDIST(-N1412/'rhos computation'!$B$23-'rhos computation'!$B$23)</f>
        <v>0.0453079352765422</v>
      </c>
      <c r="W1412" s="0" t="n">
        <f aca="false">NORMSDIST(-O1412)</f>
        <v>0.00814611665923462</v>
      </c>
      <c r="X1412" s="0" t="n">
        <f aca="false">NORMSDIST(-P1412)</f>
        <v>0.0387845184245368</v>
      </c>
    </row>
    <row r="1413" customFormat="false" ht="12.8" hidden="false" customHeight="false" outlineLevel="0" collapsed="false">
      <c r="A1413" s="0" t="n">
        <v>0.763043145751092</v>
      </c>
      <c r="B1413" s="0" t="n">
        <v>-0.52625444098448</v>
      </c>
      <c r="C1413" s="0" t="n">
        <v>-1.14794018465192</v>
      </c>
      <c r="D1413" s="0" t="n">
        <v>0.62763405981193</v>
      </c>
      <c r="E1413" s="0" t="n">
        <f aca="false" t="array" ref="E1413:H1413">MMULT(A1413:D1413,'Root matrix of resiudals'!$B$19:E$22)</f>
        <v>0.0298880445590308</v>
      </c>
      <c r="F1413" s="0" t="n">
        <v>-0.017388893631148</v>
      </c>
      <c r="G1413" s="0" t="n">
        <v>-0.0187277579703273</v>
      </c>
      <c r="H1413" s="0" t="n">
        <v>0.00854325878905022</v>
      </c>
      <c r="I1413" s="0" t="n">
        <f aca="false" t="array" ref="I1413:I1413">'Point forecasts'!B$3+E1413</f>
        <v>0.017186252991999</v>
      </c>
      <c r="J1413" s="0" t="n">
        <f aca="false" t="array" ref="J1413:J1413">'Point forecasts'!C$3+F1413</f>
        <v>-0.0470994795694379</v>
      </c>
      <c r="K1413" s="0" t="n">
        <f aca="false" t="array" ref="K1413:K1413">'Point forecasts'!D$3+G1413</f>
        <v>0.00327394804234638</v>
      </c>
      <c r="L1413" s="0" t="n">
        <f aca="false" t="array" ref="L1413:L1413">'Point forecasts'!E$3+H1413</f>
        <v>0.0197595309646823</v>
      </c>
      <c r="M1413" s="0" t="n">
        <f aca="false" t="array" ref="M1413:M1413">'Point forecasts'!F$2+I1413</f>
        <v>0.145718998942032</v>
      </c>
      <c r="N1413" s="0" t="n">
        <f aca="false" t="array" ref="N1413:N1413">'Point forecasts'!G$2+J1413</f>
        <v>-0.0360654392772207</v>
      </c>
      <c r="O1413" s="0" t="n">
        <f aca="false" t="array" ref="O1413:O1413">'Point forecasts'!H$2+K1413</f>
        <v>2.3899816825346</v>
      </c>
      <c r="P1413" s="0" t="n">
        <f aca="false" t="array" ref="P1413:P1413">'Point forecasts'!I$2+L1413</f>
        <v>1.75329803480648</v>
      </c>
      <c r="Q1413" s="0" t="n">
        <f aca="false" t="array" ref="Q1413:S1413">MMULT(M1413:P1413,'input - gretl'!$B$19:$D$22)+MMULT('Point forecasts'!$J$3:$O$3,'input - gretl'!$B$23:$D$28)</f>
        <v>14.1414308803828</v>
      </c>
      <c r="R1413" s="0" t="n">
        <v>6.82899307513338</v>
      </c>
      <c r="S1413" s="0" t="n">
        <v>9.94743528688484</v>
      </c>
      <c r="U1413" s="10" t="n">
        <f aca="false">NORMSDIST(-M1413/'rhos computation'!$B$11)-EXP(M1413+'rhos computation'!$B$11^2/2)*NORMSDIST(-M1413/'rhos computation'!$B$11-'rhos computation'!$B$11)</f>
        <v>0.00925745676521839</v>
      </c>
      <c r="V1413" s="10" t="n">
        <f aca="false">NORMSDIST(-N1413/'rhos computation'!$B$23)-EXP(N1413+'rhos computation'!$B$23^2/2)*NORMSDIST(-N1413/'rhos computation'!$B$23-'rhos computation'!$B$23)</f>
        <v>0.0430759075706229</v>
      </c>
      <c r="W1413" s="0" t="n">
        <f aca="false">NORMSDIST(-O1413)</f>
        <v>0.0084246065627248</v>
      </c>
      <c r="X1413" s="0" t="n">
        <f aca="false">NORMSDIST(-P1413)</f>
        <v>0.0397754313355882</v>
      </c>
    </row>
    <row r="1414" customFormat="false" ht="12.8" hidden="false" customHeight="false" outlineLevel="0" collapsed="false">
      <c r="A1414" s="0" t="n">
        <v>-0.101825216046797</v>
      </c>
      <c r="B1414" s="0" t="n">
        <v>-0.939759828950899</v>
      </c>
      <c r="C1414" s="0" t="n">
        <v>-0.496617580255935</v>
      </c>
      <c r="D1414" s="0" t="n">
        <v>-2.39811634217627</v>
      </c>
      <c r="E1414" s="0" t="n">
        <f aca="false" t="array" ref="E1414:H1414">MMULT(A1414:D1414,'Root matrix of resiudals'!$B$19:E$22)</f>
        <v>-0.00619185388732078</v>
      </c>
      <c r="F1414" s="0" t="n">
        <v>-0.0290220444534225</v>
      </c>
      <c r="G1414" s="0" t="n">
        <v>-0.0142496257631563</v>
      </c>
      <c r="H1414" s="0" t="n">
        <v>-0.0395058447109526</v>
      </c>
      <c r="I1414" s="0" t="n">
        <f aca="false" t="array" ref="I1414:I1414">'Point forecasts'!B$3+E1414</f>
        <v>-0.0188936454543526</v>
      </c>
      <c r="J1414" s="0" t="n">
        <f aca="false" t="array" ref="J1414:J1414">'Point forecasts'!C$3+F1414</f>
        <v>-0.0587326303917124</v>
      </c>
      <c r="K1414" s="0" t="n">
        <f aca="false" t="array" ref="K1414:K1414">'Point forecasts'!D$3+G1414</f>
        <v>0.00775208024951733</v>
      </c>
      <c r="L1414" s="0" t="n">
        <f aca="false" t="array" ref="L1414:L1414">'Point forecasts'!E$3+H1414</f>
        <v>-0.0282895725353206</v>
      </c>
      <c r="M1414" s="0" t="n">
        <f aca="false" t="array" ref="M1414:M1414">'Point forecasts'!F$2+I1414</f>
        <v>0.10963910049568</v>
      </c>
      <c r="N1414" s="0" t="n">
        <f aca="false" t="array" ref="N1414:N1414">'Point forecasts'!G$2+J1414</f>
        <v>-0.0476985900994952</v>
      </c>
      <c r="O1414" s="0" t="n">
        <f aca="false" t="array" ref="O1414:O1414">'Point forecasts'!H$2+K1414</f>
        <v>2.39445981474177</v>
      </c>
      <c r="P1414" s="0" t="n">
        <f aca="false" t="array" ref="P1414:P1414">'Point forecasts'!I$2+L1414</f>
        <v>1.70524893130647</v>
      </c>
      <c r="Q1414" s="0" t="n">
        <f aca="false" t="array" ref="Q1414:S1414">MMULT(M1414:P1414,'input - gretl'!$B$19:$D$22)+MMULT('Point forecasts'!$J$3:$O$3,'input - gretl'!$B$23:$D$28)</f>
        <v>14.1053509819364</v>
      </c>
      <c r="R1414" s="0" t="n">
        <v>6.81735992431111</v>
      </c>
      <c r="S1414" s="0" t="n">
        <v>9.99761051897569</v>
      </c>
      <c r="U1414" s="10" t="n">
        <f aca="false">NORMSDIST(-M1414/'rhos computation'!$B$11)-EXP(M1414+'rhos computation'!$B$11^2/2)*NORMSDIST(-M1414/'rhos computation'!$B$11-'rhos computation'!$B$11)</f>
        <v>0.0151093802316474</v>
      </c>
      <c r="V1414" s="10" t="n">
        <f aca="false">NORMSDIST(-N1414/'rhos computation'!$B$23)-EXP(N1414+'rhos computation'!$B$23^2/2)*NORMSDIST(-N1414/'rhos computation'!$B$23-'rhos computation'!$B$23)</f>
        <v>0.0514909670267699</v>
      </c>
      <c r="W1414" s="0" t="n">
        <f aca="false">NORMSDIST(-O1414)</f>
        <v>0.00832243364208513</v>
      </c>
      <c r="X1414" s="0" t="n">
        <f aca="false">NORMSDIST(-P1414)</f>
        <v>0.0440740038237214</v>
      </c>
    </row>
    <row r="1415" customFormat="false" ht="12.8" hidden="false" customHeight="false" outlineLevel="0" collapsed="false">
      <c r="A1415" s="0" t="n">
        <v>-0.259721959379035</v>
      </c>
      <c r="B1415" s="0" t="n">
        <v>-0.230149018115254</v>
      </c>
      <c r="C1415" s="0" t="n">
        <v>0.083091084307339</v>
      </c>
      <c r="D1415" s="0" t="n">
        <v>-0.574561205737828</v>
      </c>
      <c r="E1415" s="0" t="n">
        <f aca="false" t="array" ref="E1415:H1415">MMULT(A1415:D1415,'Root matrix of resiudals'!$B$19:E$22)</f>
        <v>-0.0113417199734737</v>
      </c>
      <c r="F1415" s="0" t="n">
        <v>-0.00690331716679034</v>
      </c>
      <c r="G1415" s="0" t="n">
        <v>-0.000466131990874722</v>
      </c>
      <c r="H1415" s="0" t="n">
        <v>-0.00914394410316736</v>
      </c>
      <c r="I1415" s="0" t="n">
        <f aca="false" t="array" ref="I1415:I1415">'Point forecasts'!B$3+E1415</f>
        <v>-0.0240435115405055</v>
      </c>
      <c r="J1415" s="0" t="n">
        <f aca="false" t="array" ref="J1415:J1415">'Point forecasts'!C$3+F1415</f>
        <v>-0.0366139031050802</v>
      </c>
      <c r="K1415" s="0" t="n">
        <f aca="false" t="array" ref="K1415:K1415">'Point forecasts'!D$3+G1415</f>
        <v>0.0215355740217989</v>
      </c>
      <c r="L1415" s="0" t="n">
        <f aca="false" t="array" ref="L1415:L1415">'Point forecasts'!E$3+H1415</f>
        <v>0.00207232807246468</v>
      </c>
      <c r="M1415" s="0" t="n">
        <f aca="false" t="array" ref="M1415:M1415">'Point forecasts'!F$2+I1415</f>
        <v>0.104489234409527</v>
      </c>
      <c r="N1415" s="0" t="n">
        <f aca="false" t="array" ref="N1415:N1415">'Point forecasts'!G$2+J1415</f>
        <v>-0.025579862812863</v>
      </c>
      <c r="O1415" s="0" t="n">
        <f aca="false" t="array" ref="O1415:O1415">'Point forecasts'!H$2+K1415</f>
        <v>2.40824330851405</v>
      </c>
      <c r="P1415" s="0" t="n">
        <f aca="false" t="array" ref="P1415:P1415">'Point forecasts'!I$2+L1415</f>
        <v>1.73561083191426</v>
      </c>
      <c r="Q1415" s="0" t="n">
        <f aca="false" t="array" ref="Q1415:S1415">MMULT(M1415:P1415,'input - gretl'!$B$19:$D$22)+MMULT('Point forecasts'!$J$3:$O$3,'input - gretl'!$B$23:$D$28)</f>
        <v>14.1002011158503</v>
      </c>
      <c r="R1415" s="0" t="n">
        <v>6.83947865159774</v>
      </c>
      <c r="S1415" s="0" t="n">
        <v>9.98251832717494</v>
      </c>
      <c r="U1415" s="10" t="n">
        <f aca="false">NORMSDIST(-M1415/'rhos computation'!$B$11)-EXP(M1415+'rhos computation'!$B$11^2/2)*NORMSDIST(-M1415/'rhos computation'!$B$11-'rhos computation'!$B$11)</f>
        <v>0.0161370594370594</v>
      </c>
      <c r="V1415" s="10" t="n">
        <f aca="false">NORMSDIST(-N1415/'rhos computation'!$B$23)-EXP(N1415+'rhos computation'!$B$23^2/2)*NORMSDIST(-N1415/'rhos computation'!$B$23-'rhos computation'!$B$23)</f>
        <v>0.0360743797827159</v>
      </c>
      <c r="W1415" s="0" t="n">
        <f aca="false">NORMSDIST(-O1415)</f>
        <v>0.00801474708644333</v>
      </c>
      <c r="X1415" s="0" t="n">
        <f aca="false">NORMSDIST(-P1415)</f>
        <v>0.0413163346936537</v>
      </c>
    </row>
    <row r="1416" customFormat="false" ht="12.8" hidden="false" customHeight="false" outlineLevel="0" collapsed="false">
      <c r="A1416" s="0" t="n">
        <v>0.284404654959979</v>
      </c>
      <c r="B1416" s="0" t="n">
        <v>-0.161740826641358</v>
      </c>
      <c r="C1416" s="0" t="n">
        <v>1.04230648695264</v>
      </c>
      <c r="D1416" s="0" t="n">
        <v>1.72426646451466</v>
      </c>
      <c r="E1416" s="0" t="n">
        <f aca="false" t="array" ref="E1416:H1416">MMULT(A1416:D1416,'Root matrix of resiudals'!$B$19:E$22)</f>
        <v>0.0124634197817585</v>
      </c>
      <c r="F1416" s="0" t="n">
        <v>-0.000121789312889558</v>
      </c>
      <c r="G1416" s="0" t="n">
        <v>0.0185426795837654</v>
      </c>
      <c r="H1416" s="0" t="n">
        <v>0.0290539552084374</v>
      </c>
      <c r="I1416" s="0" t="n">
        <f aca="false" t="array" ref="I1416:I1416">'Point forecasts'!B$3+E1416</f>
        <v>-0.000238371785273273</v>
      </c>
      <c r="J1416" s="0" t="n">
        <f aca="false" t="array" ref="J1416:J1416">'Point forecasts'!C$3+F1416</f>
        <v>-0.0298323752511794</v>
      </c>
      <c r="K1416" s="0" t="n">
        <f aca="false" t="array" ref="K1416:K1416">'Point forecasts'!D$3+G1416</f>
        <v>0.0405443855964391</v>
      </c>
      <c r="L1416" s="0" t="n">
        <f aca="false" t="array" ref="L1416:L1416">'Point forecasts'!E$3+H1416</f>
        <v>0.0402702273840694</v>
      </c>
      <c r="M1416" s="0" t="n">
        <f aca="false" t="array" ref="M1416:M1416">'Point forecasts'!F$2+I1416</f>
        <v>0.12829437416476</v>
      </c>
      <c r="N1416" s="0" t="n">
        <f aca="false" t="array" ref="N1416:N1416">'Point forecasts'!G$2+J1416</f>
        <v>-0.0187983349589622</v>
      </c>
      <c r="O1416" s="0" t="n">
        <f aca="false" t="array" ref="O1416:O1416">'Point forecasts'!H$2+K1416</f>
        <v>2.42725212008869</v>
      </c>
      <c r="P1416" s="0" t="n">
        <f aca="false" t="array" ref="P1416:P1416">'Point forecasts'!I$2+L1416</f>
        <v>1.77380873122586</v>
      </c>
      <c r="Q1416" s="0" t="n">
        <f aca="false" t="array" ref="Q1416:S1416">MMULT(M1416:P1416,'input - gretl'!$B$19:$D$22)+MMULT('Point forecasts'!$J$3:$O$3,'input - gretl'!$B$23:$D$28)</f>
        <v>14.1240062556055</v>
      </c>
      <c r="R1416" s="0" t="n">
        <v>6.84626017945164</v>
      </c>
      <c r="S1416" s="0" t="n">
        <v>9.96519902660928</v>
      </c>
      <c r="U1416" s="10" t="n">
        <f aca="false">NORMSDIST(-M1416/'rhos computation'!$B$11)-EXP(M1416+'rhos computation'!$B$11^2/2)*NORMSDIST(-M1416/'rhos computation'!$B$11-'rhos computation'!$B$11)</f>
        <v>0.011803450486165</v>
      </c>
      <c r="V1416" s="10" t="n">
        <f aca="false">NORMSDIST(-N1416/'rhos computation'!$B$23)-EXP(N1416+'rhos computation'!$B$23^2/2)*NORMSDIST(-N1416/'rhos computation'!$B$23-'rhos computation'!$B$23)</f>
        <v>0.031877512353074</v>
      </c>
      <c r="W1416" s="0" t="n">
        <f aca="false">NORMSDIST(-O1416)</f>
        <v>0.0076068396288408</v>
      </c>
      <c r="X1416" s="0" t="n">
        <f aca="false">NORMSDIST(-P1416)</f>
        <v>0.0380473967025207</v>
      </c>
    </row>
    <row r="1417" customFormat="false" ht="12.8" hidden="false" customHeight="false" outlineLevel="0" collapsed="false">
      <c r="A1417" s="0" t="n">
        <v>-0.0967890728148063</v>
      </c>
      <c r="B1417" s="0" t="n">
        <v>0.855184274146004</v>
      </c>
      <c r="C1417" s="0" t="n">
        <v>-1.40301849014306</v>
      </c>
      <c r="D1417" s="0" t="n">
        <v>0.389717046272775</v>
      </c>
      <c r="E1417" s="0" t="n">
        <f aca="false" t="array" ref="E1417:H1417">MMULT(A1417:D1417,'Root matrix of resiudals'!$B$19:E$22)</f>
        <v>-0.00409878610659247</v>
      </c>
      <c r="F1417" s="0" t="n">
        <v>0.0192034632341073</v>
      </c>
      <c r="G1417" s="0" t="n">
        <v>-0.0192131999329942</v>
      </c>
      <c r="H1417" s="0" t="n">
        <v>0.00481037305188582</v>
      </c>
      <c r="I1417" s="0" t="n">
        <f aca="false" t="array" ref="I1417:I1417">'Point forecasts'!B$3+E1417</f>
        <v>-0.0168005776736243</v>
      </c>
      <c r="J1417" s="0" t="n">
        <f aca="false" t="array" ref="J1417:J1417">'Point forecasts'!C$3+F1417</f>
        <v>-0.0105071227041826</v>
      </c>
      <c r="K1417" s="0" t="n">
        <f aca="false" t="array" ref="K1417:K1417">'Point forecasts'!D$3+G1417</f>
        <v>0.0027885060796795</v>
      </c>
      <c r="L1417" s="0" t="n">
        <f aca="false" t="array" ref="L1417:L1417">'Point forecasts'!E$3+H1417</f>
        <v>0.0160266452275179</v>
      </c>
      <c r="M1417" s="0" t="n">
        <f aca="false" t="array" ref="M1417:M1417">'Point forecasts'!F$2+I1417</f>
        <v>0.111732168276409</v>
      </c>
      <c r="N1417" s="0" t="n">
        <f aca="false" t="array" ref="N1417:N1417">'Point forecasts'!G$2+J1417</f>
        <v>0.000526917588034619</v>
      </c>
      <c r="O1417" s="0" t="n">
        <f aca="false" t="array" ref="O1417:O1417">'Point forecasts'!H$2+K1417</f>
        <v>2.38949624057193</v>
      </c>
      <c r="P1417" s="0" t="n">
        <f aca="false" t="array" ref="P1417:P1417">'Point forecasts'!I$2+L1417</f>
        <v>1.74956514906931</v>
      </c>
      <c r="Q1417" s="0" t="n">
        <f aca="false" t="array" ref="Q1417:S1417">MMULT(M1417:P1417,'input - gretl'!$B$19:$D$22)+MMULT('Point forecasts'!$J$3:$O$3,'input - gretl'!$B$23:$D$28)</f>
        <v>14.1074440497172</v>
      </c>
      <c r="R1417" s="0" t="n">
        <v>6.86558543199864</v>
      </c>
      <c r="S1417" s="0" t="n">
        <v>9.95050000590251</v>
      </c>
      <c r="U1417" s="10" t="n">
        <f aca="false">NORMSDIST(-M1417/'rhos computation'!$B$11)-EXP(M1417+'rhos computation'!$B$11^2/2)*NORMSDIST(-M1417/'rhos computation'!$B$11-'rhos computation'!$B$11)</f>
        <v>0.0147063824908517</v>
      </c>
      <c r="V1417" s="10" t="n">
        <f aca="false">NORMSDIST(-N1417/'rhos computation'!$B$23)-EXP(N1417+'rhos computation'!$B$23^2/2)*NORMSDIST(-N1417/'rhos computation'!$B$23-'rhos computation'!$B$23)</f>
        <v>0.0214900642645512</v>
      </c>
      <c r="W1417" s="0" t="n">
        <f aca="false">NORMSDIST(-O1417)</f>
        <v>0.00843574826577764</v>
      </c>
      <c r="X1417" s="0" t="n">
        <f aca="false">NORMSDIST(-P1417)</f>
        <v>0.0400966889139532</v>
      </c>
    </row>
    <row r="1418" customFormat="false" ht="12.8" hidden="false" customHeight="false" outlineLevel="0" collapsed="false">
      <c r="A1418" s="0" t="n">
        <v>-0.0951980670345153</v>
      </c>
      <c r="B1418" s="0" t="n">
        <v>-1.78451396685614</v>
      </c>
      <c r="C1418" s="0" t="n">
        <v>-0.195428089945197</v>
      </c>
      <c r="D1418" s="0" t="n">
        <v>-0.165056887544419</v>
      </c>
      <c r="E1418" s="0" t="n">
        <f aca="false" t="array" ref="E1418:H1418">MMULT(A1418:D1418,'Root matrix of resiudals'!$B$19:E$22)</f>
        <v>-0.00830320196915528</v>
      </c>
      <c r="F1418" s="0" t="n">
        <v>-0.0519154601801084</v>
      </c>
      <c r="G1418" s="0" t="n">
        <v>-0.00986322262598409</v>
      </c>
      <c r="H1418" s="0" t="n">
        <v>-0.00298292285299517</v>
      </c>
      <c r="I1418" s="0" t="n">
        <f aca="false" t="array" ref="I1418:I1418">'Point forecasts'!B$3+E1418</f>
        <v>-0.0210049935361871</v>
      </c>
      <c r="J1418" s="0" t="n">
        <f aca="false" t="array" ref="J1418:J1418">'Point forecasts'!C$3+F1418</f>
        <v>-0.0816260461183983</v>
      </c>
      <c r="K1418" s="0" t="n">
        <f aca="false" t="array" ref="K1418:K1418">'Point forecasts'!D$3+G1418</f>
        <v>0.0121384833866896</v>
      </c>
      <c r="L1418" s="0" t="n">
        <f aca="false" t="array" ref="L1418:L1418">'Point forecasts'!E$3+H1418</f>
        <v>0.00823334932263687</v>
      </c>
      <c r="M1418" s="0" t="n">
        <f aca="false" t="array" ref="M1418:M1418">'Point forecasts'!F$2+I1418</f>
        <v>0.107527752413846</v>
      </c>
      <c r="N1418" s="0" t="n">
        <f aca="false" t="array" ref="N1418:N1418">'Point forecasts'!G$2+J1418</f>
        <v>-0.070592005826181</v>
      </c>
      <c r="O1418" s="0" t="n">
        <f aca="false" t="array" ref="O1418:O1418">'Point forecasts'!H$2+K1418</f>
        <v>2.39884621787894</v>
      </c>
      <c r="P1418" s="0" t="n">
        <f aca="false" t="array" ref="P1418:P1418">'Point forecasts'!I$2+L1418</f>
        <v>1.74177185316443</v>
      </c>
      <c r="Q1418" s="0" t="n">
        <f aca="false" t="array" ref="Q1418:S1418">MMULT(M1418:P1418,'input - gretl'!$B$19:$D$22)+MMULT('Point forecasts'!$J$3:$O$3,'input - gretl'!$B$23:$D$28)</f>
        <v>14.1032396338546</v>
      </c>
      <c r="R1418" s="0" t="n">
        <v>6.79446650858442</v>
      </c>
      <c r="S1418" s="0" t="n">
        <v>9.96726179727985</v>
      </c>
      <c r="U1418" s="10" t="n">
        <f aca="false">NORMSDIST(-M1418/'rhos computation'!$B$11)-EXP(M1418+'rhos computation'!$B$11^2/2)*NORMSDIST(-M1418/'rhos computation'!$B$11-'rhos computation'!$B$11)</f>
        <v>0.0155244478653373</v>
      </c>
      <c r="V1418" s="10" t="n">
        <f aca="false">NORMSDIST(-N1418/'rhos computation'!$B$23)-EXP(N1418+'rhos computation'!$B$23^2/2)*NORMSDIST(-N1418/'rhos computation'!$B$23-'rhos computation'!$B$23)</f>
        <v>0.0695914756845771</v>
      </c>
      <c r="W1418" s="0" t="n">
        <f aca="false">NORMSDIST(-O1418)</f>
        <v>0.0082234101348314</v>
      </c>
      <c r="X1418" s="0" t="n">
        <f aca="false">NORMSDIST(-P1418)</f>
        <v>0.0407741868685694</v>
      </c>
    </row>
    <row r="1419" customFormat="false" ht="12.8" hidden="false" customHeight="false" outlineLevel="0" collapsed="false">
      <c r="A1419" s="0" t="n">
        <v>-0.525159390016172</v>
      </c>
      <c r="B1419" s="0" t="n">
        <v>-0.494684975865797</v>
      </c>
      <c r="C1419" s="0" t="n">
        <v>0.830526011032176</v>
      </c>
      <c r="D1419" s="0" t="n">
        <v>0.501662296343184</v>
      </c>
      <c r="E1419" s="0" t="n">
        <f aca="false" t="array" ref="E1419:H1419">MMULT(A1419:D1419,'Root matrix of resiudals'!$B$19:E$22)</f>
        <v>-0.0228179123300951</v>
      </c>
      <c r="F1419" s="0" t="n">
        <v>-0.0123084180475586</v>
      </c>
      <c r="G1419" s="0" t="n">
        <v>0.0115340386584443</v>
      </c>
      <c r="H1419" s="0" t="n">
        <v>0.0092602627245299</v>
      </c>
      <c r="I1419" s="0" t="n">
        <f aca="false" t="array" ref="I1419:I1419">'Point forecasts'!B$3+E1419</f>
        <v>-0.0355197038971269</v>
      </c>
      <c r="J1419" s="0" t="n">
        <f aca="false" t="array" ref="J1419:J1419">'Point forecasts'!C$3+F1419</f>
        <v>-0.0420190039858485</v>
      </c>
      <c r="K1419" s="0" t="n">
        <f aca="false" t="array" ref="K1419:K1419">'Point forecasts'!D$3+G1419</f>
        <v>0.033535744671118</v>
      </c>
      <c r="L1419" s="0" t="n">
        <f aca="false" t="array" ref="L1419:L1419">'Point forecasts'!E$3+H1419</f>
        <v>0.0204765349001619</v>
      </c>
      <c r="M1419" s="0" t="n">
        <f aca="false" t="array" ref="M1419:M1419">'Point forecasts'!F$2+I1419</f>
        <v>0.0930130420529061</v>
      </c>
      <c r="N1419" s="0" t="n">
        <f aca="false" t="array" ref="N1419:N1419">'Point forecasts'!G$2+J1419</f>
        <v>-0.0309849636936313</v>
      </c>
      <c r="O1419" s="0" t="n">
        <f aca="false" t="array" ref="O1419:O1419">'Point forecasts'!H$2+K1419</f>
        <v>2.42024347916337</v>
      </c>
      <c r="P1419" s="0" t="n">
        <f aca="false" t="array" ref="P1419:P1419">'Point forecasts'!I$2+L1419</f>
        <v>1.75401503874196</v>
      </c>
      <c r="Q1419" s="0" t="n">
        <f aca="false" t="array" ref="Q1419:S1419">MMULT(M1419:P1419,'input - gretl'!$B$19:$D$22)+MMULT('Point forecasts'!$J$3:$O$3,'input - gretl'!$B$23:$D$28)</f>
        <v>14.0887249234937</v>
      </c>
      <c r="R1419" s="0" t="n">
        <v>6.83407355071697</v>
      </c>
      <c r="S1419" s="0" t="n">
        <v>9.97701517692078</v>
      </c>
      <c r="U1419" s="10" t="n">
        <f aca="false">NORMSDIST(-M1419/'rhos computation'!$B$11)-EXP(M1419+'rhos computation'!$B$11^2/2)*NORMSDIST(-M1419/'rhos computation'!$B$11-'rhos computation'!$B$11)</f>
        <v>0.0186181917891657</v>
      </c>
      <c r="V1419" s="10" t="n">
        <f aca="false">NORMSDIST(-N1419/'rhos computation'!$B$23)-EXP(N1419+'rhos computation'!$B$23^2/2)*NORMSDIST(-N1419/'rhos computation'!$B$23-'rhos computation'!$B$23)</f>
        <v>0.039609172549419</v>
      </c>
      <c r="W1419" s="0" t="n">
        <f aca="false">NORMSDIST(-O1419)</f>
        <v>0.00775505906169301</v>
      </c>
      <c r="X1419" s="0" t="n">
        <f aca="false">NORMSDIST(-P1419)</f>
        <v>0.0397139651487464</v>
      </c>
    </row>
    <row r="1420" customFormat="false" ht="12.8" hidden="false" customHeight="false" outlineLevel="0" collapsed="false">
      <c r="A1420" s="0" t="n">
        <v>0.961641151837672</v>
      </c>
      <c r="B1420" s="0" t="n">
        <v>-1.12472435787849</v>
      </c>
      <c r="C1420" s="0" t="n">
        <v>1.05605245925559</v>
      </c>
      <c r="D1420" s="0" t="n">
        <v>-0.676446390887401</v>
      </c>
      <c r="E1420" s="0" t="n">
        <f aca="false" t="array" ref="E1420:H1420">MMULT(A1420:D1420,'Root matrix of resiudals'!$B$19:E$22)</f>
        <v>0.0402757431312853</v>
      </c>
      <c r="F1420" s="0" t="n">
        <v>-0.0262111597530162</v>
      </c>
      <c r="G1420" s="0" t="n">
        <v>0.0133938978655261</v>
      </c>
      <c r="H1420" s="0" t="n">
        <v>-0.0102093582818653</v>
      </c>
      <c r="I1420" s="0" t="n">
        <f aca="false" t="array" ref="I1420:I1420">'Point forecasts'!B$3+E1420</f>
        <v>0.0275739515642535</v>
      </c>
      <c r="J1420" s="0" t="n">
        <f aca="false" t="array" ref="J1420:J1420">'Point forecasts'!C$3+F1420</f>
        <v>-0.0559217456913061</v>
      </c>
      <c r="K1420" s="0" t="n">
        <f aca="false" t="array" ref="K1420:K1420">'Point forecasts'!D$3+G1420</f>
        <v>0.0353956038781998</v>
      </c>
      <c r="L1420" s="0" t="n">
        <f aca="false" t="array" ref="L1420:L1420">'Point forecasts'!E$3+H1420</f>
        <v>0.00100691389376674</v>
      </c>
      <c r="M1420" s="0" t="n">
        <f aca="false" t="array" ref="M1420:M1420">'Point forecasts'!F$2+I1420</f>
        <v>0.156106697514287</v>
      </c>
      <c r="N1420" s="0" t="n">
        <f aca="false" t="array" ref="N1420:N1420">'Point forecasts'!G$2+J1420</f>
        <v>-0.0448877053990889</v>
      </c>
      <c r="O1420" s="0" t="n">
        <f aca="false" t="array" ref="O1420:O1420">'Point forecasts'!H$2+K1420</f>
        <v>2.42210333837045</v>
      </c>
      <c r="P1420" s="0" t="n">
        <f aca="false" t="array" ref="P1420:P1420">'Point forecasts'!I$2+L1420</f>
        <v>1.73454541773556</v>
      </c>
      <c r="Q1420" s="0" t="n">
        <f aca="false" t="array" ref="Q1420:S1420">MMULT(M1420:P1420,'input - gretl'!$B$19:$D$22)+MMULT('Point forecasts'!$J$3:$O$3,'input - gretl'!$B$23:$D$28)</f>
        <v>14.151818578955</v>
      </c>
      <c r="R1420" s="0" t="n">
        <v>6.82017080901151</v>
      </c>
      <c r="S1420" s="0" t="n">
        <v>9.99739161918599</v>
      </c>
      <c r="U1420" s="10" t="n">
        <f aca="false">NORMSDIST(-M1420/'rhos computation'!$B$11)-EXP(M1420+'rhos computation'!$B$11^2/2)*NORMSDIST(-M1420/'rhos computation'!$B$11-'rhos computation'!$B$11)</f>
        <v>0.00796306826929637</v>
      </c>
      <c r="V1420" s="10" t="n">
        <f aca="false">NORMSDIST(-N1420/'rhos computation'!$B$23)-EXP(N1420+'rhos computation'!$B$23^2/2)*NORMSDIST(-N1420/'rhos computation'!$B$23-'rhos computation'!$B$23)</f>
        <v>0.0494010460681134</v>
      </c>
      <c r="W1420" s="0" t="n">
        <f aca="false">NORMSDIST(-O1420)</f>
        <v>0.00771548088397567</v>
      </c>
      <c r="X1420" s="0" t="n">
        <f aca="false">NORMSDIST(-P1420)</f>
        <v>0.0414106772538055</v>
      </c>
    </row>
    <row r="1421" customFormat="false" ht="12.8" hidden="false" customHeight="false" outlineLevel="0" collapsed="false">
      <c r="A1421" s="0" t="n">
        <v>1.19577530526412</v>
      </c>
      <c r="B1421" s="0" t="n">
        <v>1.17982362122634</v>
      </c>
      <c r="C1421" s="0" t="n">
        <v>0.740760541943331</v>
      </c>
      <c r="D1421" s="0" t="n">
        <v>-1.34203871612598</v>
      </c>
      <c r="E1421" s="0" t="n">
        <f aca="false" t="array" ref="E1421:H1421">MMULT(A1421:D1421,'Root matrix of resiudals'!$B$19:E$22)</f>
        <v>0.0554045540088948</v>
      </c>
      <c r="F1421" s="0" t="n">
        <v>0.0389891330343583</v>
      </c>
      <c r="G1421" s="0" t="n">
        <v>0.0161140592827807</v>
      </c>
      <c r="H1421" s="0" t="n">
        <v>-0.0213093831026764</v>
      </c>
      <c r="I1421" s="0" t="n">
        <f aca="false" t="array" ref="I1421:I1421">'Point forecasts'!B$3+E1421</f>
        <v>0.042702762441863</v>
      </c>
      <c r="J1421" s="0" t="n">
        <f aca="false" t="array" ref="J1421:J1421">'Point forecasts'!C$3+F1421</f>
        <v>0.00927854709606845</v>
      </c>
      <c r="K1421" s="0" t="n">
        <f aca="false" t="array" ref="K1421:K1421">'Point forecasts'!D$3+G1421</f>
        <v>0.0381157652954543</v>
      </c>
      <c r="L1421" s="0" t="n">
        <f aca="false" t="array" ref="L1421:L1421">'Point forecasts'!E$3+H1421</f>
        <v>-0.0100931109270443</v>
      </c>
      <c r="M1421" s="0" t="n">
        <f aca="false" t="array" ref="M1421:M1421">'Point forecasts'!F$2+I1421</f>
        <v>0.171235508391896</v>
      </c>
      <c r="N1421" s="0" t="n">
        <f aca="false" t="array" ref="N1421:N1421">'Point forecasts'!G$2+J1421</f>
        <v>0.0203125873882857</v>
      </c>
      <c r="O1421" s="0" t="n">
        <f aca="false" t="array" ref="O1421:O1421">'Point forecasts'!H$2+K1421</f>
        <v>2.4248234997877</v>
      </c>
      <c r="P1421" s="0" t="n">
        <f aca="false" t="array" ref="P1421:P1421">'Point forecasts'!I$2+L1421</f>
        <v>1.72344539291475</v>
      </c>
      <c r="Q1421" s="0" t="n">
        <f aca="false" t="array" ref="Q1421:S1421">MMULT(M1421:P1421,'input - gretl'!$B$19:$D$22)+MMULT('Point forecasts'!$J$3:$O$3,'input - gretl'!$B$23:$D$28)</f>
        <v>14.1669473898326</v>
      </c>
      <c r="R1421" s="0" t="n">
        <v>6.88537110179889</v>
      </c>
      <c r="S1421" s="0" t="n">
        <v>10.0106684592091</v>
      </c>
      <c r="U1421" s="10" t="n">
        <f aca="false">NORMSDIST(-M1421/'rhos computation'!$B$11)-EXP(M1421+'rhos computation'!$B$11^2/2)*NORMSDIST(-M1421/'rhos computation'!$B$11-'rhos computation'!$B$11)</f>
        <v>0.00634467997598455</v>
      </c>
      <c r="V1421" s="10" t="n">
        <f aca="false">NORMSDIST(-N1421/'rhos computation'!$B$23)-EXP(N1421+'rhos computation'!$B$23^2/2)*NORMSDIST(-N1421/'rhos computation'!$B$23-'rhos computation'!$B$23)</f>
        <v>0.0133798248795686</v>
      </c>
      <c r="W1421" s="0" t="n">
        <f aca="false">NORMSDIST(-O1421)</f>
        <v>0.00765791546631791</v>
      </c>
      <c r="X1421" s="0" t="n">
        <f aca="false">NORMSDIST(-P1421)</f>
        <v>0.0424040060741482</v>
      </c>
    </row>
    <row r="1422" customFormat="false" ht="12.8" hidden="false" customHeight="false" outlineLevel="0" collapsed="false">
      <c r="A1422" s="0" t="n">
        <v>-1.44565199786017</v>
      </c>
      <c r="B1422" s="0" t="n">
        <v>0.591957673658363</v>
      </c>
      <c r="C1422" s="0" t="n">
        <v>1.03144241622545</v>
      </c>
      <c r="D1422" s="0" t="n">
        <v>-0.0637652231115063</v>
      </c>
      <c r="E1422" s="0" t="n">
        <f aca="false" t="array" ref="E1422:H1422">MMULT(A1422:D1422,'Root matrix of resiudals'!$B$19:E$22)</f>
        <v>-0.0593861236113236</v>
      </c>
      <c r="F1422" s="0" t="n">
        <v>0.0173393404536618</v>
      </c>
      <c r="G1422" s="0" t="n">
        <v>0.0168887475087373</v>
      </c>
      <c r="H1422" s="0" t="n">
        <v>0.000738940683398831</v>
      </c>
      <c r="I1422" s="0" t="n">
        <f aca="false" t="array" ref="I1422:I1422">'Point forecasts'!B$3+E1422</f>
        <v>-0.0720879151783554</v>
      </c>
      <c r="J1422" s="0" t="n">
        <f aca="false" t="array" ref="J1422:J1422">'Point forecasts'!C$3+F1422</f>
        <v>-0.012371245484628</v>
      </c>
      <c r="K1422" s="0" t="n">
        <f aca="false" t="array" ref="K1422:K1422">'Point forecasts'!D$3+G1422</f>
        <v>0.0388904535214109</v>
      </c>
      <c r="L1422" s="0" t="n">
        <f aca="false" t="array" ref="L1422:L1422">'Point forecasts'!E$3+H1422</f>
        <v>0.0119552128590309</v>
      </c>
      <c r="M1422" s="0" t="n">
        <f aca="false" t="array" ref="M1422:M1422">'Point forecasts'!F$2+I1422</f>
        <v>0.0564448307716776</v>
      </c>
      <c r="N1422" s="0" t="n">
        <f aca="false" t="array" ref="N1422:N1422">'Point forecasts'!G$2+J1422</f>
        <v>-0.00133720519241085</v>
      </c>
      <c r="O1422" s="0" t="n">
        <f aca="false" t="array" ref="O1422:O1422">'Point forecasts'!H$2+K1422</f>
        <v>2.42559818801366</v>
      </c>
      <c r="P1422" s="0" t="n">
        <f aca="false" t="array" ref="P1422:P1422">'Point forecasts'!I$2+L1422</f>
        <v>1.74549371670083</v>
      </c>
      <c r="Q1422" s="0" t="n">
        <f aca="false" t="array" ref="Q1422:S1422">MMULT(M1422:P1422,'input - gretl'!$B$19:$D$22)+MMULT('Point forecasts'!$J$3:$O$3,'input - gretl'!$B$23:$D$28)</f>
        <v>14.0521567122124</v>
      </c>
      <c r="R1422" s="0" t="n">
        <v>6.86372130921819</v>
      </c>
      <c r="S1422" s="0" t="n">
        <v>9.99047408909829</v>
      </c>
      <c r="U1422" s="10" t="n">
        <f aca="false">NORMSDIST(-M1422/'rhos computation'!$B$11)-EXP(M1422+'rhos computation'!$B$11^2/2)*NORMSDIST(-M1422/'rhos computation'!$B$11-'rhos computation'!$B$11)</f>
        <v>0.0284293787281009</v>
      </c>
      <c r="V1422" s="10" t="n">
        <f aca="false">NORMSDIST(-N1422/'rhos computation'!$B$23)-EXP(N1422+'rhos computation'!$B$23^2/2)*NORMSDIST(-N1422/'rhos computation'!$B$23-'rhos computation'!$B$23)</f>
        <v>0.0223865720770572</v>
      </c>
      <c r="W1422" s="0" t="n">
        <f aca="false">NORMSDIST(-O1422)</f>
        <v>0.00764159045400328</v>
      </c>
      <c r="X1422" s="0" t="n">
        <f aca="false">NORMSDIST(-P1422)</f>
        <v>0.0404494826171126</v>
      </c>
    </row>
    <row r="1423" customFormat="false" ht="12.8" hidden="false" customHeight="false" outlineLevel="0" collapsed="false">
      <c r="A1423" s="0" t="n">
        <v>-0.0881317835966642</v>
      </c>
      <c r="B1423" s="0" t="n">
        <v>-0.7307970739483</v>
      </c>
      <c r="C1423" s="0" t="n">
        <v>2.07918347574593</v>
      </c>
      <c r="D1423" s="0" t="n">
        <v>0.390288832252112</v>
      </c>
      <c r="E1423" s="0" t="n">
        <f aca="false" t="array" ref="E1423:H1423">MMULT(A1423:D1423,'Root matrix of resiudals'!$B$19:E$22)</f>
        <v>-0.00301688817937487</v>
      </c>
      <c r="F1423" s="0" t="n">
        <v>-0.0135892237764626</v>
      </c>
      <c r="G1423" s="0" t="n">
        <v>0.0312214370253435</v>
      </c>
      <c r="H1423" s="0" t="n">
        <v>0.00870017820073555</v>
      </c>
      <c r="I1423" s="0" t="n">
        <f aca="false" t="array" ref="I1423:I1423">'Point forecasts'!B$3+E1423</f>
        <v>-0.0157186797464067</v>
      </c>
      <c r="J1423" s="0" t="n">
        <f aca="false" t="array" ref="J1423:J1423">'Point forecasts'!C$3+F1423</f>
        <v>-0.0432998097147525</v>
      </c>
      <c r="K1423" s="0" t="n">
        <f aca="false" t="array" ref="K1423:K1423">'Point forecasts'!D$3+G1423</f>
        <v>0.0532231430380172</v>
      </c>
      <c r="L1423" s="0" t="n">
        <f aca="false" t="array" ref="L1423:L1423">'Point forecasts'!E$3+H1423</f>
        <v>0.0199164503763676</v>
      </c>
      <c r="M1423" s="0" t="n">
        <f aca="false" t="array" ref="M1423:M1423">'Point forecasts'!F$2+I1423</f>
        <v>0.112814066203626</v>
      </c>
      <c r="N1423" s="0" t="n">
        <f aca="false" t="array" ref="N1423:N1423">'Point forecasts'!G$2+J1423</f>
        <v>-0.0322657694225353</v>
      </c>
      <c r="O1423" s="0" t="n">
        <f aca="false" t="array" ref="O1423:O1423">'Point forecasts'!H$2+K1423</f>
        <v>2.43993087753027</v>
      </c>
      <c r="P1423" s="0" t="n">
        <f aca="false" t="array" ref="P1423:P1423">'Point forecasts'!I$2+L1423</f>
        <v>1.75345495421816</v>
      </c>
      <c r="Q1423" s="0" t="n">
        <f aca="false" t="array" ref="Q1423:S1423">MMULT(M1423:P1423,'input - gretl'!$B$19:$D$22)+MMULT('Point forecasts'!$J$3:$O$3,'input - gretl'!$B$23:$D$28)</f>
        <v>14.1085259476444</v>
      </c>
      <c r="R1423" s="0" t="n">
        <v>6.83279274498807</v>
      </c>
      <c r="S1423" s="0" t="n">
        <v>9.99723524367403</v>
      </c>
      <c r="U1423" s="10" t="n">
        <f aca="false">NORMSDIST(-M1423/'rhos computation'!$B$11)-EXP(M1423+'rhos computation'!$B$11^2/2)*NORMSDIST(-M1423/'rhos computation'!$B$11-'rhos computation'!$B$11)</f>
        <v>0.0145013507269634</v>
      </c>
      <c r="V1423" s="10" t="n">
        <f aca="false">NORMSDIST(-N1423/'rhos computation'!$B$23)-EXP(N1423+'rhos computation'!$B$23^2/2)*NORMSDIST(-N1423/'rhos computation'!$B$23-'rhos computation'!$B$23)</f>
        <v>0.0404703230656026</v>
      </c>
      <c r="W1423" s="0" t="n">
        <f aca="false">NORMSDIST(-O1423)</f>
        <v>0.00734503622000328</v>
      </c>
      <c r="X1423" s="0" t="n">
        <f aca="false">NORMSDIST(-P1423)</f>
        <v>0.0397619725879675</v>
      </c>
    </row>
    <row r="1424" customFormat="false" ht="12.8" hidden="false" customHeight="false" outlineLevel="0" collapsed="false">
      <c r="A1424" s="0" t="n">
        <v>2.5574084341216</v>
      </c>
      <c r="B1424" s="0" t="n">
        <v>1.54837882574551</v>
      </c>
      <c r="C1424" s="0" t="n">
        <v>-0.169081680374561</v>
      </c>
      <c r="D1424" s="0" t="n">
        <v>-0.111235969916048</v>
      </c>
      <c r="E1424" s="0" t="n">
        <f aca="false" t="array" ref="E1424:H1424">MMULT(A1424:D1424,'Root matrix of resiudals'!$B$19:E$22)</f>
        <v>0.11306406855156</v>
      </c>
      <c r="F1424" s="0" t="n">
        <v>0.0494166982738691</v>
      </c>
      <c r="G1424" s="0" t="n">
        <v>0.00586636601170729</v>
      </c>
      <c r="H1424" s="0" t="n">
        <v>-0.00287623442349074</v>
      </c>
      <c r="I1424" s="0" t="n">
        <f aca="false" t="array" ref="I1424:I1424">'Point forecasts'!B$3+E1424</f>
        <v>0.100362276984528</v>
      </c>
      <c r="J1424" s="0" t="n">
        <f aca="false" t="array" ref="J1424:J1424">'Point forecasts'!C$3+F1424</f>
        <v>0.0197061123355792</v>
      </c>
      <c r="K1424" s="0" t="n">
        <f aca="false" t="array" ref="K1424:K1424">'Point forecasts'!D$3+G1424</f>
        <v>0.027868072024381</v>
      </c>
      <c r="L1424" s="0" t="n">
        <f aca="false" t="array" ref="L1424:L1424">'Point forecasts'!E$3+H1424</f>
        <v>0.0083400377521413</v>
      </c>
      <c r="M1424" s="0" t="n">
        <f aca="false" t="array" ref="M1424:M1424">'Point forecasts'!F$2+I1424</f>
        <v>0.228895022934561</v>
      </c>
      <c r="N1424" s="0" t="n">
        <f aca="false" t="array" ref="N1424:N1424">'Point forecasts'!G$2+J1424</f>
        <v>0.0307401526277964</v>
      </c>
      <c r="O1424" s="0" t="n">
        <f aca="false" t="array" ref="O1424:O1424">'Point forecasts'!H$2+K1424</f>
        <v>2.41457580651663</v>
      </c>
      <c r="P1424" s="0" t="n">
        <f aca="false" t="array" ref="P1424:P1424">'Point forecasts'!I$2+L1424</f>
        <v>1.74187854159394</v>
      </c>
      <c r="Q1424" s="0" t="n">
        <f aca="false" t="array" ref="Q1424:S1424">MMULT(M1424:P1424,'input - gretl'!$B$19:$D$22)+MMULT('Point forecasts'!$J$3:$O$3,'input - gretl'!$B$23:$D$28)</f>
        <v>14.2246069043753</v>
      </c>
      <c r="R1424" s="0" t="n">
        <v>6.8957986670384</v>
      </c>
      <c r="S1424" s="0" t="n">
        <v>9.98288991988667</v>
      </c>
      <c r="U1424" s="10" t="n">
        <f aca="false">NORMSDIST(-M1424/'rhos computation'!$B$11)-EXP(M1424+'rhos computation'!$B$11^2/2)*NORMSDIST(-M1424/'rhos computation'!$B$11-'rhos computation'!$B$11)</f>
        <v>0.00244499372574296</v>
      </c>
      <c r="V1424" s="10" t="n">
        <f aca="false">NORMSDIST(-N1424/'rhos computation'!$B$23)-EXP(N1424+'rhos computation'!$B$23^2/2)*NORMSDIST(-N1424/'rhos computation'!$B$23-'rhos computation'!$B$23)</f>
        <v>0.0101049061298881</v>
      </c>
      <c r="W1424" s="0" t="n">
        <f aca="false">NORMSDIST(-O1424)</f>
        <v>0.0078767722186442</v>
      </c>
      <c r="X1424" s="0" t="n">
        <f aca="false">NORMSDIST(-P1424)</f>
        <v>0.0407648497596054</v>
      </c>
    </row>
    <row r="1425" customFormat="false" ht="12.8" hidden="false" customHeight="false" outlineLevel="0" collapsed="false">
      <c r="A1425" s="0" t="n">
        <v>-1.6999255604625</v>
      </c>
      <c r="B1425" s="0" t="n">
        <v>-1.06213744485404</v>
      </c>
      <c r="C1425" s="0" t="n">
        <v>0.372898697762468</v>
      </c>
      <c r="D1425" s="0" t="n">
        <v>0.895021781714398</v>
      </c>
      <c r="E1425" s="0" t="n">
        <f aca="false" t="array" ref="E1425:H1425">MMULT(A1425:D1425,'Root matrix of resiudals'!$B$19:E$22)</f>
        <v>-0.0752215146990038</v>
      </c>
      <c r="F1425" s="0" t="n">
        <v>-0.0327989439478779</v>
      </c>
      <c r="G1425" s="0" t="n">
        <v>0.00112098203278241</v>
      </c>
      <c r="H1425" s="0" t="n">
        <v>0.0155317923831408</v>
      </c>
      <c r="I1425" s="0" t="n">
        <f aca="false" t="array" ref="I1425:I1425">'Point forecasts'!B$3+E1425</f>
        <v>-0.0879233062660356</v>
      </c>
      <c r="J1425" s="0" t="n">
        <f aca="false" t="array" ref="J1425:J1425">'Point forecasts'!C$3+F1425</f>
        <v>-0.0625095298861678</v>
      </c>
      <c r="K1425" s="0" t="n">
        <f aca="false" t="array" ref="K1425:K1425">'Point forecasts'!D$3+G1425</f>
        <v>0.0231226880454561</v>
      </c>
      <c r="L1425" s="0" t="n">
        <f aca="false" t="array" ref="L1425:L1425">'Point forecasts'!E$3+H1425</f>
        <v>0.0267480645587729</v>
      </c>
      <c r="M1425" s="0" t="n">
        <f aca="false" t="array" ref="M1425:M1425">'Point forecasts'!F$2+I1425</f>
        <v>0.0406094396839974</v>
      </c>
      <c r="N1425" s="0" t="n">
        <f aca="false" t="array" ref="N1425:N1425">'Point forecasts'!G$2+J1425</f>
        <v>-0.0514754895939506</v>
      </c>
      <c r="O1425" s="0" t="n">
        <f aca="false" t="array" ref="O1425:O1425">'Point forecasts'!H$2+K1425</f>
        <v>2.40983042253771</v>
      </c>
      <c r="P1425" s="0" t="n">
        <f aca="false" t="array" ref="P1425:P1425">'Point forecasts'!I$2+L1425</f>
        <v>1.76028656840057</v>
      </c>
      <c r="Q1425" s="0" t="n">
        <f aca="false" t="array" ref="Q1425:S1425">MMULT(M1425:P1425,'input - gretl'!$B$19:$D$22)+MMULT('Point forecasts'!$J$3:$O$3,'input - gretl'!$B$23:$D$28)</f>
        <v>14.0363213211248</v>
      </c>
      <c r="R1425" s="0" t="n">
        <v>6.81358302481665</v>
      </c>
      <c r="S1425" s="0" t="n">
        <v>9.96063758201329</v>
      </c>
      <c r="U1425" s="10" t="n">
        <f aca="false">NORMSDIST(-M1425/'rhos computation'!$B$11)-EXP(M1425+'rhos computation'!$B$11^2/2)*NORMSDIST(-M1425/'rhos computation'!$B$11-'rhos computation'!$B$11)</f>
        <v>0.0336465676988325</v>
      </c>
      <c r="V1425" s="10" t="n">
        <f aca="false">NORMSDIST(-N1425/'rhos computation'!$B$23)-EXP(N1425+'rhos computation'!$B$23^2/2)*NORMSDIST(-N1425/'rhos computation'!$B$23-'rhos computation'!$B$23)</f>
        <v>0.0543510176200057</v>
      </c>
      <c r="W1425" s="0" t="n">
        <f aca="false">NORMSDIST(-O1425)</f>
        <v>0.00797996838305974</v>
      </c>
      <c r="X1425" s="0" t="n">
        <f aca="false">NORMSDIST(-P1425)</f>
        <v>0.0391796151870419</v>
      </c>
    </row>
    <row r="1426" customFormat="false" ht="12.8" hidden="false" customHeight="false" outlineLevel="0" collapsed="false">
      <c r="A1426" s="0" t="n">
        <v>-0.300075694921279</v>
      </c>
      <c r="B1426" s="0" t="n">
        <v>-0.477187914529106</v>
      </c>
      <c r="C1426" s="0" t="n">
        <v>-0.213219952884972</v>
      </c>
      <c r="D1426" s="0" t="n">
        <v>-0.911741473314965</v>
      </c>
      <c r="E1426" s="0" t="n">
        <f aca="false" t="array" ref="E1426:H1426">MMULT(A1426:D1426,'Root matrix of resiudals'!$B$19:E$22)</f>
        <v>-0.0138693711727445</v>
      </c>
      <c r="F1426" s="0" t="n">
        <v>-0.0151391410459989</v>
      </c>
      <c r="G1426" s="0" t="n">
        <v>-0.00656432854313028</v>
      </c>
      <c r="H1426" s="0" t="n">
        <v>-0.0149555071276327</v>
      </c>
      <c r="I1426" s="0" t="n">
        <f aca="false" t="array" ref="I1426:I1426">'Point forecasts'!B$3+E1426</f>
        <v>-0.0265711627397763</v>
      </c>
      <c r="J1426" s="0" t="n">
        <f aca="false" t="array" ref="J1426:J1426">'Point forecasts'!C$3+F1426</f>
        <v>-0.0448497269842888</v>
      </c>
      <c r="K1426" s="0" t="n">
        <f aca="false" t="array" ref="K1426:K1426">'Point forecasts'!D$3+G1426</f>
        <v>0.0154373774695434</v>
      </c>
      <c r="L1426" s="0" t="n">
        <f aca="false" t="array" ref="L1426:L1426">'Point forecasts'!E$3+H1426</f>
        <v>-0.00373923495200064</v>
      </c>
      <c r="M1426" s="0" t="n">
        <f aca="false" t="array" ref="M1426:M1426">'Point forecasts'!F$2+I1426</f>
        <v>0.101961583210257</v>
      </c>
      <c r="N1426" s="0" t="n">
        <f aca="false" t="array" ref="N1426:N1426">'Point forecasts'!G$2+J1426</f>
        <v>-0.0338156866920716</v>
      </c>
      <c r="O1426" s="0" t="n">
        <f aca="false" t="array" ref="O1426:O1426">'Point forecasts'!H$2+K1426</f>
        <v>2.40214511196179</v>
      </c>
      <c r="P1426" s="0" t="n">
        <f aca="false" t="array" ref="P1426:P1426">'Point forecasts'!I$2+L1426</f>
        <v>1.72979926888979</v>
      </c>
      <c r="Q1426" s="0" t="n">
        <f aca="false" t="array" ref="Q1426:S1426">MMULT(M1426:P1426,'input - gretl'!$B$19:$D$22)+MMULT('Point forecasts'!$J$3:$O$3,'input - gretl'!$B$23:$D$28)</f>
        <v>14.097673464651</v>
      </c>
      <c r="R1426" s="0" t="n">
        <v>6.83124282771853</v>
      </c>
      <c r="S1426" s="0" t="n">
        <v>9.9819472176371</v>
      </c>
      <c r="U1426" s="10" t="n">
        <f aca="false">NORMSDIST(-M1426/'rhos computation'!$B$11)-EXP(M1426+'rhos computation'!$B$11^2/2)*NORMSDIST(-M1426/'rhos computation'!$B$11-'rhos computation'!$B$11)</f>
        <v>0.0166605931512711</v>
      </c>
      <c r="V1426" s="10" t="n">
        <f aca="false">NORMSDIST(-N1426/'rhos computation'!$B$23)-EXP(N1426+'rhos computation'!$B$23^2/2)*NORMSDIST(-N1426/'rhos computation'!$B$23-'rhos computation'!$B$23)</f>
        <v>0.0415240841729014</v>
      </c>
      <c r="W1426" s="0" t="n">
        <f aca="false">NORMSDIST(-O1426)</f>
        <v>0.00814962063280648</v>
      </c>
      <c r="X1426" s="0" t="n">
        <f aca="false">NORMSDIST(-P1426)</f>
        <v>0.0418330725640733</v>
      </c>
    </row>
    <row r="1427" customFormat="false" ht="12.8" hidden="false" customHeight="false" outlineLevel="0" collapsed="false">
      <c r="A1427" s="0" t="n">
        <v>-0.951386717021984</v>
      </c>
      <c r="B1427" s="0" t="n">
        <v>-0.426627527218244</v>
      </c>
      <c r="C1427" s="0" t="n">
        <v>0.665917410875821</v>
      </c>
      <c r="D1427" s="0" t="n">
        <v>-0.298813546510296</v>
      </c>
      <c r="E1427" s="0" t="n">
        <f aca="false" t="array" ref="E1427:H1427">MMULT(A1427:D1427,'Root matrix of resiudals'!$B$19:E$22)</f>
        <v>-0.0408477533672663</v>
      </c>
      <c r="F1427" s="0" t="n">
        <v>-0.0119725215133289</v>
      </c>
      <c r="G1427" s="0" t="n">
        <v>0.00768235601525838</v>
      </c>
      <c r="H1427" s="0" t="n">
        <v>-0.00374995369891442</v>
      </c>
      <c r="I1427" s="0" t="n">
        <f aca="false" t="array" ref="I1427:I1427">'Point forecasts'!B$3+E1427</f>
        <v>-0.0535495449342981</v>
      </c>
      <c r="J1427" s="0" t="n">
        <f aca="false" t="array" ref="J1427:J1427">'Point forecasts'!C$3+F1427</f>
        <v>-0.0416831074516188</v>
      </c>
      <c r="K1427" s="0" t="n">
        <f aca="false" t="array" ref="K1427:K1427">'Point forecasts'!D$3+G1427</f>
        <v>0.029684062027932</v>
      </c>
      <c r="L1427" s="0" t="n">
        <f aca="false" t="array" ref="L1427:L1427">'Point forecasts'!E$3+H1427</f>
        <v>0.00746631847671762</v>
      </c>
      <c r="M1427" s="0" t="n">
        <f aca="false" t="array" ref="M1427:M1427">'Point forecasts'!F$2+I1427</f>
        <v>0.0749832010157349</v>
      </c>
      <c r="N1427" s="0" t="n">
        <f aca="false" t="array" ref="N1427:N1427">'Point forecasts'!G$2+J1427</f>
        <v>-0.0306490671594016</v>
      </c>
      <c r="O1427" s="0" t="n">
        <f aca="false" t="array" ref="O1427:O1427">'Point forecasts'!H$2+K1427</f>
        <v>2.41639179652018</v>
      </c>
      <c r="P1427" s="0" t="n">
        <f aca="false" t="array" ref="P1427:P1427">'Point forecasts'!I$2+L1427</f>
        <v>1.74100482231851</v>
      </c>
      <c r="Q1427" s="0" t="n">
        <f aca="false" t="array" ref="Q1427:S1427">MMULT(M1427:P1427,'input - gretl'!$B$19:$D$22)+MMULT('Point forecasts'!$J$3:$O$3,'input - gretl'!$B$23:$D$28)</f>
        <v>14.0706950824565</v>
      </c>
      <c r="R1427" s="0" t="n">
        <v>6.8344094472512</v>
      </c>
      <c r="S1427" s="0" t="n">
        <v>9.98553686060711</v>
      </c>
      <c r="U1427" s="10" t="n">
        <f aca="false">NORMSDIST(-M1427/'rhos computation'!$B$11)-EXP(M1427+'rhos computation'!$B$11^2/2)*NORMSDIST(-M1427/'rhos computation'!$B$11-'rhos computation'!$B$11)</f>
        <v>0.0230788555064083</v>
      </c>
      <c r="V1427" s="10" t="n">
        <f aca="false">NORMSDIST(-N1427/'rhos computation'!$B$23)-EXP(N1427+'rhos computation'!$B$23^2/2)*NORMSDIST(-N1427/'rhos computation'!$B$23-'rhos computation'!$B$23)</f>
        <v>0.0393847959969508</v>
      </c>
      <c r="W1427" s="0" t="n">
        <f aca="false">NORMSDIST(-O1427)</f>
        <v>0.00783759218826455</v>
      </c>
      <c r="X1427" s="0" t="n">
        <f aca="false">NORMSDIST(-P1427)</f>
        <v>0.0408413666185195</v>
      </c>
    </row>
    <row r="1428" customFormat="false" ht="12.8" hidden="false" customHeight="false" outlineLevel="0" collapsed="false">
      <c r="A1428" s="0" t="n">
        <v>0.529818865704059</v>
      </c>
      <c r="B1428" s="0" t="n">
        <v>-0.609936848367443</v>
      </c>
      <c r="C1428" s="0" t="n">
        <v>-0.927214235714795</v>
      </c>
      <c r="D1428" s="0" t="n">
        <v>-0.0264538148568566</v>
      </c>
      <c r="E1428" s="0" t="n">
        <f aca="false" t="array" ref="E1428:H1428">MMULT(A1428:D1428,'Root matrix of resiudals'!$B$19:E$22)</f>
        <v>0.02021530654691</v>
      </c>
      <c r="F1428" s="0" t="n">
        <v>-0.0195584024334014</v>
      </c>
      <c r="G1428" s="0" t="n">
        <v>-0.0165082943800878</v>
      </c>
      <c r="H1428" s="0" t="n">
        <v>-0.00173407237829357</v>
      </c>
      <c r="I1428" s="0" t="n">
        <f aca="false" t="array" ref="I1428:I1428">'Point forecasts'!B$3+E1428</f>
        <v>0.00751351497987819</v>
      </c>
      <c r="J1428" s="0" t="n">
        <f aca="false" t="array" ref="J1428:J1428">'Point forecasts'!C$3+F1428</f>
        <v>-0.0492689883716913</v>
      </c>
      <c r="K1428" s="0" t="n">
        <f aca="false" t="array" ref="K1428:K1428">'Point forecasts'!D$3+G1428</f>
        <v>0.00549341163258585</v>
      </c>
      <c r="L1428" s="0" t="n">
        <f aca="false" t="array" ref="L1428:L1428">'Point forecasts'!E$3+H1428</f>
        <v>0.00948219979733848</v>
      </c>
      <c r="M1428" s="0" t="n">
        <f aca="false" t="array" ref="M1428:M1428">'Point forecasts'!F$2+I1428</f>
        <v>0.136046260929911</v>
      </c>
      <c r="N1428" s="0" t="n">
        <f aca="false" t="array" ref="N1428:N1428">'Point forecasts'!G$2+J1428</f>
        <v>-0.0382349480794741</v>
      </c>
      <c r="O1428" s="0" t="n">
        <f aca="false" t="array" ref="O1428:O1428">'Point forecasts'!H$2+K1428</f>
        <v>2.39220114612484</v>
      </c>
      <c r="P1428" s="0" t="n">
        <f aca="false" t="array" ref="P1428:P1428">'Point forecasts'!I$2+L1428</f>
        <v>1.74302070363913</v>
      </c>
      <c r="Q1428" s="0" t="n">
        <f aca="false" t="array" ref="Q1428:S1428">MMULT(M1428:P1428,'input - gretl'!$B$19:$D$22)+MMULT('Point forecasts'!$J$3:$O$3,'input - gretl'!$B$23:$D$28)</f>
        <v>14.1317581423707</v>
      </c>
      <c r="R1428" s="0" t="n">
        <v>6.82682356633113</v>
      </c>
      <c r="S1428" s="0" t="n">
        <v>9.95942900628178</v>
      </c>
      <c r="U1428" s="10" t="n">
        <f aca="false">NORMSDIST(-M1428/'rhos computation'!$B$11)-EXP(M1428+'rhos computation'!$B$11^2/2)*NORMSDIST(-M1428/'rhos computation'!$B$11-'rhos computation'!$B$11)</f>
        <v>0.0106099146171898</v>
      </c>
      <c r="V1428" s="10" t="n">
        <f aca="false">NORMSDIST(-N1428/'rhos computation'!$B$23)-EXP(N1428+'rhos computation'!$B$23^2/2)*NORMSDIST(-N1428/'rhos computation'!$B$23-'rhos computation'!$B$23)</f>
        <v>0.0445966824225651</v>
      </c>
      <c r="W1428" s="0" t="n">
        <f aca="false">NORMSDIST(-O1428)</f>
        <v>0.00837383054359063</v>
      </c>
      <c r="X1428" s="0" t="n">
        <f aca="false">NORMSDIST(-P1428)</f>
        <v>0.0406649992154165</v>
      </c>
    </row>
    <row r="1429" customFormat="false" ht="12.8" hidden="false" customHeight="false" outlineLevel="0" collapsed="false">
      <c r="A1429" s="0" t="n">
        <v>0.79694431549309</v>
      </c>
      <c r="B1429" s="0" t="n">
        <v>-0.104627687261088</v>
      </c>
      <c r="C1429" s="0" t="n">
        <v>-0.125403774432839</v>
      </c>
      <c r="D1429" s="0" t="n">
        <v>-0.610577623899018</v>
      </c>
      <c r="E1429" s="0" t="n">
        <f aca="false" t="array" ref="E1429:H1429">MMULT(A1429:D1429,'Root matrix of resiudals'!$B$19:E$22)</f>
        <v>0.0340345107573798</v>
      </c>
      <c r="F1429" s="0" t="n">
        <v>-0.00167531575296965</v>
      </c>
      <c r="G1429" s="0" t="n">
        <v>-0.00211137289433741</v>
      </c>
      <c r="H1429" s="0" t="n">
        <v>-0.010363517362418</v>
      </c>
      <c r="I1429" s="0" t="n">
        <f aca="false" t="array" ref="I1429:I1429">'Point forecasts'!B$3+E1429</f>
        <v>0.021332719190348</v>
      </c>
      <c r="J1429" s="0" t="n">
        <f aca="false" t="array" ref="J1429:J1429">'Point forecasts'!C$3+F1429</f>
        <v>-0.0313859016912595</v>
      </c>
      <c r="K1429" s="0" t="n">
        <f aca="false" t="array" ref="K1429:K1429">'Point forecasts'!D$3+G1429</f>
        <v>0.0198903331183363</v>
      </c>
      <c r="L1429" s="0" t="n">
        <f aca="false" t="array" ref="L1429:L1429">'Point forecasts'!E$3+H1429</f>
        <v>0.000852754813214009</v>
      </c>
      <c r="M1429" s="0" t="n">
        <f aca="false" t="array" ref="M1429:M1429">'Point forecasts'!F$2+I1429</f>
        <v>0.149865465140381</v>
      </c>
      <c r="N1429" s="0" t="n">
        <f aca="false" t="array" ref="N1429:N1429">'Point forecasts'!G$2+J1429</f>
        <v>-0.0203518613990423</v>
      </c>
      <c r="O1429" s="0" t="n">
        <f aca="false" t="array" ref="O1429:O1429">'Point forecasts'!H$2+K1429</f>
        <v>2.40659806761059</v>
      </c>
      <c r="P1429" s="0" t="n">
        <f aca="false" t="array" ref="P1429:P1429">'Point forecasts'!I$2+L1429</f>
        <v>1.73439125865501</v>
      </c>
      <c r="Q1429" s="0" t="n">
        <f aca="false" t="array" ref="Q1429:S1429">MMULT(M1429:P1429,'input - gretl'!$B$19:$D$22)+MMULT('Point forecasts'!$J$3:$O$3,'input - gretl'!$B$23:$D$28)</f>
        <v>14.1455773465811</v>
      </c>
      <c r="R1429" s="0" t="n">
        <v>6.84470665301156</v>
      </c>
      <c r="S1429" s="0" t="n">
        <v>9.98203296141969</v>
      </c>
      <c r="U1429" s="10" t="n">
        <f aca="false">NORMSDIST(-M1429/'rhos computation'!$B$11)-EXP(M1429+'rhos computation'!$B$11^2/2)*NORMSDIST(-M1429/'rhos computation'!$B$11-'rhos computation'!$B$11)</f>
        <v>0.0087218352822242</v>
      </c>
      <c r="V1429" s="10" t="n">
        <f aca="false">NORMSDIST(-N1429/'rhos computation'!$B$23)-EXP(N1429+'rhos computation'!$B$23^2/2)*NORMSDIST(-N1429/'rhos computation'!$B$23-'rhos computation'!$B$23)</f>
        <v>0.0328147616698976</v>
      </c>
      <c r="W1429" s="0" t="n">
        <f aca="false">NORMSDIST(-O1429)</f>
        <v>0.00805094012956368</v>
      </c>
      <c r="X1429" s="0" t="n">
        <f aca="false">NORMSDIST(-P1429)</f>
        <v>0.0414243425066261</v>
      </c>
    </row>
    <row r="1430" customFormat="false" ht="12.8" hidden="false" customHeight="false" outlineLevel="0" collapsed="false">
      <c r="A1430" s="0" t="n">
        <v>-0.997094879788603</v>
      </c>
      <c r="B1430" s="0" t="n">
        <v>-0.594615013025622</v>
      </c>
      <c r="C1430" s="0" t="n">
        <v>-0.649881855383421</v>
      </c>
      <c r="D1430" s="0" t="n">
        <v>0.904960397476068</v>
      </c>
      <c r="E1430" s="0" t="n">
        <f aca="false" t="array" ref="E1430:H1430">MMULT(A1430:D1430,'Root matrix of resiudals'!$B$19:E$22)</f>
        <v>-0.0452755889896379</v>
      </c>
      <c r="F1430" s="0" t="n">
        <v>-0.0215210120643879</v>
      </c>
      <c r="G1430" s="0" t="n">
        <v>-0.0128034772229311</v>
      </c>
      <c r="H1430" s="0" t="n">
        <v>0.0142833160662457</v>
      </c>
      <c r="I1430" s="0" t="n">
        <f aca="false" t="array" ref="I1430:I1430">'Point forecasts'!B$3+E1430</f>
        <v>-0.0579773805566697</v>
      </c>
      <c r="J1430" s="0" t="n">
        <f aca="false" t="array" ref="J1430:J1430">'Point forecasts'!C$3+F1430</f>
        <v>-0.0512315980026778</v>
      </c>
      <c r="K1430" s="0" t="n">
        <f aca="false" t="array" ref="K1430:K1430">'Point forecasts'!D$3+G1430</f>
        <v>0.0091982287897426</v>
      </c>
      <c r="L1430" s="0" t="n">
        <f aca="false" t="array" ref="L1430:L1430">'Point forecasts'!E$3+H1430</f>
        <v>0.0254995882418777</v>
      </c>
      <c r="M1430" s="0" t="n">
        <f aca="false" t="array" ref="M1430:M1430">'Point forecasts'!F$2+I1430</f>
        <v>0.0705553653933633</v>
      </c>
      <c r="N1430" s="0" t="n">
        <f aca="false" t="array" ref="N1430:N1430">'Point forecasts'!G$2+J1430</f>
        <v>-0.0401975577104606</v>
      </c>
      <c r="O1430" s="0" t="n">
        <f aca="false" t="array" ref="O1430:O1430">'Point forecasts'!H$2+K1430</f>
        <v>2.39590596328199</v>
      </c>
      <c r="P1430" s="0" t="n">
        <f aca="false" t="array" ref="P1430:P1430">'Point forecasts'!I$2+L1430</f>
        <v>1.75903809208367</v>
      </c>
      <c r="Q1430" s="0" t="n">
        <f aca="false" t="array" ref="Q1430:S1430">MMULT(M1430:P1430,'input - gretl'!$B$19:$D$22)+MMULT('Point forecasts'!$J$3:$O$3,'input - gretl'!$B$23:$D$28)</f>
        <v>14.0662672468341</v>
      </c>
      <c r="R1430" s="0" t="n">
        <v>6.82486095670014</v>
      </c>
      <c r="S1430" s="0" t="n">
        <v>9.94790048615876</v>
      </c>
      <c r="U1430" s="10" t="n">
        <f aca="false">NORMSDIST(-M1430/'rhos computation'!$B$11)-EXP(M1430+'rhos computation'!$B$11^2/2)*NORMSDIST(-M1430/'rhos computation'!$B$11-'rhos computation'!$B$11)</f>
        <v>0.0242845575843894</v>
      </c>
      <c r="V1430" s="10" t="n">
        <f aca="false">NORMSDIST(-N1430/'rhos computation'!$B$23)-EXP(N1430+'rhos computation'!$B$23^2/2)*NORMSDIST(-N1430/'rhos computation'!$B$23-'rhos computation'!$B$23)</f>
        <v>0.0459923665117458</v>
      </c>
      <c r="W1430" s="0" t="n">
        <f aca="false">NORMSDIST(-O1430)</f>
        <v>0.00828967160411944</v>
      </c>
      <c r="X1430" s="0" t="n">
        <f aca="false">NORMSDIST(-P1430)</f>
        <v>0.0392855193947863</v>
      </c>
    </row>
    <row r="1431" customFormat="false" ht="12.8" hidden="false" customHeight="false" outlineLevel="0" collapsed="false">
      <c r="A1431" s="0" t="n">
        <v>0.111892958884912</v>
      </c>
      <c r="B1431" s="0" t="n">
        <v>0.784498636207914</v>
      </c>
      <c r="C1431" s="0" t="n">
        <v>1.19366554819465</v>
      </c>
      <c r="D1431" s="0" t="n">
        <v>-0.806634829366647</v>
      </c>
      <c r="E1431" s="0" t="n">
        <f aca="false" t="array" ref="E1431:H1431">MMULT(A1431:D1431,'Root matrix of resiudals'!$B$19:E$22)</f>
        <v>0.00836044710772094</v>
      </c>
      <c r="F1431" s="0" t="n">
        <v>0.0269009629859098</v>
      </c>
      <c r="G1431" s="0" t="n">
        <v>0.0212676978291548</v>
      </c>
      <c r="H1431" s="0" t="n">
        <v>-0.0117136039898836</v>
      </c>
      <c r="I1431" s="0" t="n">
        <f aca="false" t="array" ref="I1431:I1431">'Point forecasts'!B$3+E1431</f>
        <v>-0.00434134445931085</v>
      </c>
      <c r="J1431" s="0" t="n">
        <f aca="false" t="array" ref="J1431:J1431">'Point forecasts'!C$3+F1431</f>
        <v>-0.0028096229523801</v>
      </c>
      <c r="K1431" s="0" t="n">
        <f aca="false" t="array" ref="K1431:K1431">'Point forecasts'!D$3+G1431</f>
        <v>0.0432694038418284</v>
      </c>
      <c r="L1431" s="0" t="n">
        <f aca="false" t="array" ref="L1431:L1431">'Point forecasts'!E$3+H1431</f>
        <v>-0.000497331814251512</v>
      </c>
      <c r="M1431" s="0" t="n">
        <f aca="false" t="array" ref="M1431:M1431">'Point forecasts'!F$2+I1431</f>
        <v>0.124191401490722</v>
      </c>
      <c r="N1431" s="0" t="n">
        <f aca="false" t="array" ref="N1431:N1431">'Point forecasts'!G$2+J1431</f>
        <v>0.0082244173398371</v>
      </c>
      <c r="O1431" s="0" t="n">
        <f aca="false" t="array" ref="O1431:O1431">'Point forecasts'!H$2+K1431</f>
        <v>2.42997713833408</v>
      </c>
      <c r="P1431" s="0" t="n">
        <f aca="false" t="array" ref="P1431:P1431">'Point forecasts'!I$2+L1431</f>
        <v>1.73304117202754</v>
      </c>
      <c r="Q1431" s="0" t="n">
        <f aca="false" t="array" ref="Q1431:S1431">MMULT(M1431:P1431,'input - gretl'!$B$19:$D$22)+MMULT('Point forecasts'!$J$3:$O$3,'input - gretl'!$B$23:$D$28)</f>
        <v>14.1199032829315</v>
      </c>
      <c r="R1431" s="0" t="n">
        <v>6.87328293175044</v>
      </c>
      <c r="S1431" s="0" t="n">
        <v>10.0066960320302</v>
      </c>
      <c r="U1431" s="10" t="n">
        <f aca="false">NORMSDIST(-M1431/'rhos computation'!$B$11)-EXP(M1431+'rhos computation'!$B$11^2/2)*NORMSDIST(-M1431/'rhos computation'!$B$11-'rhos computation'!$B$11)</f>
        <v>0.0124766595386484</v>
      </c>
      <c r="V1431" s="10" t="n">
        <f aca="false">NORMSDIST(-N1431/'rhos computation'!$B$23)-EXP(N1431+'rhos computation'!$B$23^2/2)*NORMSDIST(-N1431/'rhos computation'!$B$23-'rhos computation'!$B$23)</f>
        <v>0.0180308478616841</v>
      </c>
      <c r="W1431" s="0" t="n">
        <f aca="false">NORMSDIST(-O1431)</f>
        <v>0.00754988762493773</v>
      </c>
      <c r="X1431" s="0" t="n">
        <f aca="false">NORMSDIST(-P1431)</f>
        <v>0.0415441755776245</v>
      </c>
    </row>
    <row r="1432" customFormat="false" ht="12.8" hidden="false" customHeight="false" outlineLevel="0" collapsed="false">
      <c r="A1432" s="0" t="n">
        <v>-0.908375319461216</v>
      </c>
      <c r="B1432" s="0" t="n">
        <v>0.749724326715668</v>
      </c>
      <c r="C1432" s="0" t="n">
        <v>0.0877070107676335</v>
      </c>
      <c r="D1432" s="0" t="n">
        <v>0.394161062315907</v>
      </c>
      <c r="E1432" s="0" t="n">
        <f aca="false" t="array" ref="E1432:H1432">MMULT(A1432:D1432,'Root matrix of resiudals'!$B$19:E$22)</f>
        <v>-0.0373184630940262</v>
      </c>
      <c r="F1432" s="0" t="n">
        <v>0.0197052515904762</v>
      </c>
      <c r="G1432" s="0" t="n">
        <v>0.0034345316826637</v>
      </c>
      <c r="H1432" s="0" t="n">
        <v>0.00689356512137635</v>
      </c>
      <c r="I1432" s="0" t="n">
        <f aca="false" t="array" ref="I1432:I1432">'Point forecasts'!B$3+E1432</f>
        <v>-0.050020254661058</v>
      </c>
      <c r="J1432" s="0" t="n">
        <f aca="false" t="array" ref="J1432:J1432">'Point forecasts'!C$3+F1432</f>
        <v>-0.0100053343478137</v>
      </c>
      <c r="K1432" s="0" t="n">
        <f aca="false" t="array" ref="K1432:K1432">'Point forecasts'!D$3+G1432</f>
        <v>0.0254362376953374</v>
      </c>
      <c r="L1432" s="0" t="n">
        <f aca="false" t="array" ref="L1432:L1432">'Point forecasts'!E$3+H1432</f>
        <v>0.0181098372970084</v>
      </c>
      <c r="M1432" s="0" t="n">
        <f aca="false" t="array" ref="M1432:M1432">'Point forecasts'!F$2+I1432</f>
        <v>0.078512491288975</v>
      </c>
      <c r="N1432" s="0" t="n">
        <f aca="false" t="array" ref="N1432:N1432">'Point forecasts'!G$2+J1432</f>
        <v>0.00102870594440352</v>
      </c>
      <c r="O1432" s="0" t="n">
        <f aca="false" t="array" ref="O1432:O1432">'Point forecasts'!H$2+K1432</f>
        <v>2.41214397218759</v>
      </c>
      <c r="P1432" s="0" t="n">
        <f aca="false" t="array" ref="P1432:P1432">'Point forecasts'!I$2+L1432</f>
        <v>1.7516483411388</v>
      </c>
      <c r="Q1432" s="0" t="n">
        <f aca="false" t="array" ref="Q1432:S1432">MMULT(M1432:P1432,'input - gretl'!$B$19:$D$22)+MMULT('Point forecasts'!$J$3:$O$3,'input - gretl'!$B$23:$D$28)</f>
        <v>14.0742243727297</v>
      </c>
      <c r="R1432" s="0" t="n">
        <v>6.86608722035501</v>
      </c>
      <c r="S1432" s="0" t="n">
        <v>9.97116651770048</v>
      </c>
      <c r="U1432" s="10" t="n">
        <f aca="false">NORMSDIST(-M1432/'rhos computation'!$B$11)-EXP(M1432+'rhos computation'!$B$11^2/2)*NORMSDIST(-M1432/'rhos computation'!$B$11-'rhos computation'!$B$11)</f>
        <v>0.0221495319577185</v>
      </c>
      <c r="V1432" s="10" t="n">
        <f aca="false">NORMSDIST(-N1432/'rhos computation'!$B$23)-EXP(N1432+'rhos computation'!$B$23^2/2)*NORMSDIST(-N1432/'rhos computation'!$B$23-'rhos computation'!$B$23)</f>
        <v>0.0212526528784034</v>
      </c>
      <c r="W1432" s="0" t="n">
        <f aca="false">NORMSDIST(-O1432)</f>
        <v>0.00792950887589591</v>
      </c>
      <c r="X1432" s="0" t="n">
        <f aca="false">NORMSDIST(-P1432)</f>
        <v>0.0399171473927206</v>
      </c>
    </row>
    <row r="1433" customFormat="false" ht="12.8" hidden="false" customHeight="false" outlineLevel="0" collapsed="false">
      <c r="A1433" s="0" t="n">
        <v>0.704300284076654</v>
      </c>
      <c r="B1433" s="0" t="n">
        <v>0.289261804029093</v>
      </c>
      <c r="C1433" s="0" t="n">
        <v>0.0551063016568578</v>
      </c>
      <c r="D1433" s="0" t="n">
        <v>-1.28745660866244</v>
      </c>
      <c r="E1433" s="0" t="n">
        <f aca="false" t="array" ref="E1433:H1433">MMULT(A1433:D1433,'Root matrix of resiudals'!$B$19:E$22)</f>
        <v>0.031433684659923</v>
      </c>
      <c r="F1433" s="0" t="n">
        <v>0.0099728496343529</v>
      </c>
      <c r="G1433" s="0" t="n">
        <v>0.00132223691672512</v>
      </c>
      <c r="H1433" s="0" t="n">
        <v>-0.0210792085848123</v>
      </c>
      <c r="I1433" s="0" t="n">
        <f aca="false" t="array" ref="I1433:I1433">'Point forecasts'!B$3+E1433</f>
        <v>0.0187318930928912</v>
      </c>
      <c r="J1433" s="0" t="n">
        <f aca="false" t="array" ref="J1433:J1433">'Point forecasts'!C$3+F1433</f>
        <v>-0.019737736303937</v>
      </c>
      <c r="K1433" s="0" t="n">
        <f aca="false" t="array" ref="K1433:K1433">'Point forecasts'!D$3+G1433</f>
        <v>0.0233239429293988</v>
      </c>
      <c r="L1433" s="0" t="n">
        <f aca="false" t="array" ref="L1433:L1433">'Point forecasts'!E$3+H1433</f>
        <v>-0.00986293640918027</v>
      </c>
      <c r="M1433" s="0" t="n">
        <f aca="false" t="array" ref="M1433:M1433">'Point forecasts'!F$2+I1433</f>
        <v>0.147264639042924</v>
      </c>
      <c r="N1433" s="0" t="n">
        <f aca="false" t="array" ref="N1433:N1433">'Point forecasts'!G$2+J1433</f>
        <v>-0.00870369601171978</v>
      </c>
      <c r="O1433" s="0" t="n">
        <f aca="false" t="array" ref="O1433:O1433">'Point forecasts'!H$2+K1433</f>
        <v>2.41003167742165</v>
      </c>
      <c r="P1433" s="0" t="n">
        <f aca="false" t="array" ref="P1433:P1433">'Point forecasts'!I$2+L1433</f>
        <v>1.72367556743261</v>
      </c>
      <c r="Q1433" s="0" t="n">
        <f aca="false" t="array" ref="Q1433:S1433">MMULT(M1433:P1433,'input - gretl'!$B$19:$D$22)+MMULT('Point forecasts'!$J$3:$O$3,'input - gretl'!$B$23:$D$28)</f>
        <v>14.1429765204837</v>
      </c>
      <c r="R1433" s="0" t="n">
        <v>6.85635481839888</v>
      </c>
      <c r="S1433" s="0" t="n">
        <v>9.99565772936781</v>
      </c>
      <c r="U1433" s="10" t="n">
        <f aca="false">NORMSDIST(-M1433/'rhos computation'!$B$11)-EXP(M1433+'rhos computation'!$B$11^2/2)*NORMSDIST(-M1433/'rhos computation'!$B$11-'rhos computation'!$B$11)</f>
        <v>0.00905478786369068</v>
      </c>
      <c r="V1433" s="10" t="n">
        <f aca="false">NORMSDIST(-N1433/'rhos computation'!$B$23)-EXP(N1433+'rhos computation'!$B$23^2/2)*NORMSDIST(-N1433/'rhos computation'!$B$23-'rhos computation'!$B$23)</f>
        <v>0.0261521639805271</v>
      </c>
      <c r="W1433" s="0" t="n">
        <f aca="false">NORMSDIST(-O1433)</f>
        <v>0.00797556774375842</v>
      </c>
      <c r="X1433" s="0" t="n">
        <f aca="false">NORMSDIST(-P1433)</f>
        <v>0.0423832140615915</v>
      </c>
    </row>
    <row r="1434" customFormat="false" ht="12.8" hidden="false" customHeight="false" outlineLevel="0" collapsed="false">
      <c r="A1434" s="0" t="n">
        <v>-0.200543543923577</v>
      </c>
      <c r="B1434" s="0" t="n">
        <v>0.999432398122094</v>
      </c>
      <c r="C1434" s="0" t="n">
        <v>-0.768387943512931</v>
      </c>
      <c r="D1434" s="0" t="n">
        <v>-1.22265770185699</v>
      </c>
      <c r="E1434" s="0" t="n">
        <f aca="false" t="array" ref="E1434:H1434">MMULT(A1434:D1434,'Root matrix of resiudals'!$B$19:E$22)</f>
        <v>-0.00682235209617417</v>
      </c>
      <c r="F1434" s="0" t="n">
        <v>0.0252627394831785</v>
      </c>
      <c r="G1434" s="0" t="n">
        <v>-0.0104426010519771</v>
      </c>
      <c r="H1434" s="0" t="n">
        <v>-0.0205777221485144</v>
      </c>
      <c r="I1434" s="0" t="n">
        <f aca="false" t="array" ref="I1434:I1434">'Point forecasts'!B$3+E1434</f>
        <v>-0.019524143663206</v>
      </c>
      <c r="J1434" s="0" t="n">
        <f aca="false" t="array" ref="J1434:J1434">'Point forecasts'!C$3+F1434</f>
        <v>-0.00444784645511135</v>
      </c>
      <c r="K1434" s="0" t="n">
        <f aca="false" t="array" ref="K1434:K1434">'Point forecasts'!D$3+G1434</f>
        <v>0.0115591049606966</v>
      </c>
      <c r="L1434" s="0" t="n">
        <f aca="false" t="array" ref="L1434:L1434">'Point forecasts'!E$3+H1434</f>
        <v>-0.00936144997288239</v>
      </c>
      <c r="M1434" s="0" t="n">
        <f aca="false" t="array" ref="M1434:M1434">'Point forecasts'!F$2+I1434</f>
        <v>0.109008602286827</v>
      </c>
      <c r="N1434" s="0" t="n">
        <f aca="false" t="array" ref="N1434:N1434">'Point forecasts'!G$2+J1434</f>
        <v>0.00658619383710585</v>
      </c>
      <c r="O1434" s="0" t="n">
        <f aca="false" t="array" ref="O1434:O1434">'Point forecasts'!H$2+K1434</f>
        <v>2.39826683945295</v>
      </c>
      <c r="P1434" s="0" t="n">
        <f aca="false" t="array" ref="P1434:P1434">'Point forecasts'!I$2+L1434</f>
        <v>1.72417705386891</v>
      </c>
      <c r="Q1434" s="0" t="n">
        <f aca="false" t="array" ref="Q1434:S1434">MMULT(M1434:P1434,'input - gretl'!$B$19:$D$22)+MMULT('Point forecasts'!$J$3:$O$3,'input - gretl'!$B$23:$D$28)</f>
        <v>14.1047204837276</v>
      </c>
      <c r="R1434" s="0" t="n">
        <v>6.87164470824771</v>
      </c>
      <c r="S1434" s="0" t="n">
        <v>9.98341595272386</v>
      </c>
      <c r="U1434" s="10" t="n">
        <f aca="false">NORMSDIST(-M1434/'rhos computation'!$B$11)-EXP(M1434+'rhos computation'!$B$11^2/2)*NORMSDIST(-M1434/'rhos computation'!$B$11-'rhos computation'!$B$11)</f>
        <v>0.0152324253606705</v>
      </c>
      <c r="V1434" s="10" t="n">
        <f aca="false">NORMSDIST(-N1434/'rhos computation'!$B$23)-EXP(N1434+'rhos computation'!$B$23^2/2)*NORMSDIST(-N1434/'rhos computation'!$B$23-'rhos computation'!$B$23)</f>
        <v>0.0187343362290677</v>
      </c>
      <c r="W1434" s="0" t="n">
        <f aca="false">NORMSDIST(-O1434)</f>
        <v>0.00823643005717319</v>
      </c>
      <c r="X1434" s="0" t="n">
        <f aca="false">NORMSDIST(-P1434)</f>
        <v>0.0423379425891832</v>
      </c>
    </row>
    <row r="1435" customFormat="false" ht="12.8" hidden="false" customHeight="false" outlineLevel="0" collapsed="false">
      <c r="A1435" s="0" t="n">
        <v>-1.60447667346333</v>
      </c>
      <c r="B1435" s="0" t="n">
        <v>0.996085975785436</v>
      </c>
      <c r="C1435" s="0" t="n">
        <v>-0.697541845966452</v>
      </c>
      <c r="D1435" s="0" t="n">
        <v>0.407344967931728</v>
      </c>
      <c r="E1435" s="0" t="n">
        <f aca="false" t="array" ref="E1435:H1435">MMULT(A1435:D1435,'Root matrix of resiudals'!$B$19:E$22)</f>
        <v>-0.067601658542449</v>
      </c>
      <c r="F1435" s="0" t="n">
        <v>0.0223496912381514</v>
      </c>
      <c r="G1435" s="0" t="n">
        <v>-0.00918047373866447</v>
      </c>
      <c r="H1435" s="0" t="n">
        <v>0.00649091079518715</v>
      </c>
      <c r="I1435" s="0" t="n">
        <f aca="false" t="array" ref="I1435:I1435">'Point forecasts'!B$3+E1435</f>
        <v>-0.0803034501094808</v>
      </c>
      <c r="J1435" s="0" t="n">
        <f aca="false" t="array" ref="J1435:J1435">'Point forecasts'!C$3+F1435</f>
        <v>-0.00736089470013845</v>
      </c>
      <c r="K1435" s="0" t="n">
        <f aca="false" t="array" ref="K1435:K1435">'Point forecasts'!D$3+G1435</f>
        <v>0.0128212322740092</v>
      </c>
      <c r="L1435" s="0" t="n">
        <f aca="false" t="array" ref="L1435:L1435">'Point forecasts'!E$3+H1435</f>
        <v>0.0177071829708192</v>
      </c>
      <c r="M1435" s="0" t="n">
        <f aca="false" t="array" ref="M1435:M1435">'Point forecasts'!F$2+I1435</f>
        <v>0.0482292958405522</v>
      </c>
      <c r="N1435" s="0" t="n">
        <f aca="false" t="array" ref="N1435:N1435">'Point forecasts'!G$2+J1435</f>
        <v>0.00367314559207875</v>
      </c>
      <c r="O1435" s="0" t="n">
        <f aca="false" t="array" ref="O1435:O1435">'Point forecasts'!H$2+K1435</f>
        <v>2.39952896676626</v>
      </c>
      <c r="P1435" s="0" t="n">
        <f aca="false" t="array" ref="P1435:P1435">'Point forecasts'!I$2+L1435</f>
        <v>1.75124568681261</v>
      </c>
      <c r="Q1435" s="0" t="n">
        <f aca="false" t="array" ref="Q1435:S1435">MMULT(M1435:P1435,'input - gretl'!$B$19:$D$22)+MMULT('Point forecasts'!$J$3:$O$3,'input - gretl'!$B$23:$D$28)</f>
        <v>14.0439411772813</v>
      </c>
      <c r="R1435" s="0" t="n">
        <v>6.86873166000268</v>
      </c>
      <c r="S1435" s="0" t="n">
        <v>9.95893445667607</v>
      </c>
      <c r="U1435" s="10" t="n">
        <f aca="false">NORMSDIST(-M1435/'rhos computation'!$B$11)-EXP(M1435+'rhos computation'!$B$11^2/2)*NORMSDIST(-M1435/'rhos computation'!$B$11-'rhos computation'!$B$11)</f>
        <v>0.0310601297049428</v>
      </c>
      <c r="V1435" s="10" t="n">
        <f aca="false">NORMSDIST(-N1435/'rhos computation'!$B$23)-EXP(N1435+'rhos computation'!$B$23^2/2)*NORMSDIST(-N1435/'rhos computation'!$B$23-'rhos computation'!$B$23)</f>
        <v>0.020028937431896</v>
      </c>
      <c r="W1435" s="0" t="n">
        <f aca="false">NORMSDIST(-O1435)</f>
        <v>0.0082080904569474</v>
      </c>
      <c r="X1435" s="0" t="n">
        <f aca="false">NORMSDIST(-P1435)</f>
        <v>0.0399517994328416</v>
      </c>
    </row>
    <row r="1436" customFormat="false" ht="12.8" hidden="false" customHeight="false" outlineLevel="0" collapsed="false">
      <c r="A1436" s="0" t="n">
        <v>0.72326075199482</v>
      </c>
      <c r="B1436" s="0" t="n">
        <v>-0.323180514145379</v>
      </c>
      <c r="C1436" s="0" t="n">
        <v>-0.055447264864084</v>
      </c>
      <c r="D1436" s="0" t="n">
        <v>0.670538263246239</v>
      </c>
      <c r="E1436" s="0" t="n">
        <f aca="false" t="array" ref="E1436:H1436">MMULT(A1436:D1436,'Root matrix of resiudals'!$B$19:E$22)</f>
        <v>0.0299741784914778</v>
      </c>
      <c r="F1436" s="0" t="n">
        <v>-0.00775138421206704</v>
      </c>
      <c r="G1436" s="0" t="n">
        <v>-0.000392512666318179</v>
      </c>
      <c r="H1436" s="0" t="n">
        <v>0.0105192078986675</v>
      </c>
      <c r="I1436" s="0" t="n">
        <f aca="false" t="array" ref="I1436:I1436">'Point forecasts'!B$3+E1436</f>
        <v>0.017272386924446</v>
      </c>
      <c r="J1436" s="0" t="n">
        <f aca="false" t="array" ref="J1436:J1436">'Point forecasts'!C$3+F1436</f>
        <v>-0.0374619701503569</v>
      </c>
      <c r="K1436" s="0" t="n">
        <f aca="false" t="array" ref="K1436:K1436">'Point forecasts'!D$3+G1436</f>
        <v>0.0216091933463555</v>
      </c>
      <c r="L1436" s="0" t="n">
        <f aca="false" t="array" ref="L1436:L1436">'Point forecasts'!E$3+H1436</f>
        <v>0.0217354800742995</v>
      </c>
      <c r="M1436" s="0" t="n">
        <f aca="false" t="array" ref="M1436:M1436">'Point forecasts'!F$2+I1436</f>
        <v>0.145805132874479</v>
      </c>
      <c r="N1436" s="0" t="n">
        <f aca="false" t="array" ref="N1436:N1436">'Point forecasts'!G$2+J1436</f>
        <v>-0.0264279298581397</v>
      </c>
      <c r="O1436" s="0" t="n">
        <f aca="false" t="array" ref="O1436:O1436">'Point forecasts'!H$2+K1436</f>
        <v>2.40831692783861</v>
      </c>
      <c r="P1436" s="0" t="n">
        <f aca="false" t="array" ref="P1436:P1436">'Point forecasts'!I$2+L1436</f>
        <v>1.75527398391609</v>
      </c>
      <c r="Q1436" s="0" t="n">
        <f aca="false" t="array" ref="Q1436:S1436">MMULT(M1436:P1436,'input - gretl'!$B$19:$D$22)+MMULT('Point forecasts'!$J$3:$O$3,'input - gretl'!$B$23:$D$28)</f>
        <v>14.1415170143152</v>
      </c>
      <c r="R1436" s="0" t="n">
        <v>6.83863058455246</v>
      </c>
      <c r="S1436" s="0" t="n">
        <v>9.96389130578815</v>
      </c>
      <c r="U1436" s="10" t="n">
        <f aca="false">NORMSDIST(-M1436/'rhos computation'!$B$11)-EXP(M1436+'rhos computation'!$B$11^2/2)*NORMSDIST(-M1436/'rhos computation'!$B$11-'rhos computation'!$B$11)</f>
        <v>0.00924606751170273</v>
      </c>
      <c r="V1436" s="10" t="n">
        <f aca="false">NORMSDIST(-N1436/'rhos computation'!$B$23)-EXP(N1436+'rhos computation'!$B$23^2/2)*NORMSDIST(-N1436/'rhos computation'!$B$23-'rhos computation'!$B$23)</f>
        <v>0.0366181387858736</v>
      </c>
      <c r="W1436" s="0" t="n">
        <f aca="false">NORMSDIST(-O1436)</f>
        <v>0.00801313091110242</v>
      </c>
      <c r="X1436" s="0" t="n">
        <f aca="false">NORMSDIST(-P1436)</f>
        <v>0.0396062271427582</v>
      </c>
    </row>
    <row r="1437" customFormat="false" ht="12.8" hidden="false" customHeight="false" outlineLevel="0" collapsed="false">
      <c r="A1437" s="0" t="n">
        <v>0.553960901963532</v>
      </c>
      <c r="B1437" s="0" t="n">
        <v>0.246790624039628</v>
      </c>
      <c r="C1437" s="0" t="n">
        <v>0.247701531780582</v>
      </c>
      <c r="D1437" s="0" t="n">
        <v>1.09963495784755</v>
      </c>
      <c r="E1437" s="0" t="n">
        <f aca="false" t="array" ref="E1437:H1437">MMULT(A1437:D1437,'Root matrix of resiudals'!$B$19:E$22)</f>
        <v>0.0242111818800283</v>
      </c>
      <c r="F1437" s="0" t="n">
        <v>0.00926719016171746</v>
      </c>
      <c r="G1437" s="0" t="n">
        <v>0.00682161423687246</v>
      </c>
      <c r="H1437" s="0" t="n">
        <v>0.0179316154346434</v>
      </c>
      <c r="I1437" s="0" t="n">
        <f aca="false" t="array" ref="I1437:I1437">'Point forecasts'!B$3+E1437</f>
        <v>0.0115093903129965</v>
      </c>
      <c r="J1437" s="0" t="n">
        <f aca="false" t="array" ref="J1437:J1437">'Point forecasts'!C$3+F1437</f>
        <v>-0.0204433957765724</v>
      </c>
      <c r="K1437" s="0" t="n">
        <f aca="false" t="array" ref="K1437:K1437">'Point forecasts'!D$3+G1437</f>
        <v>0.0288233202495461</v>
      </c>
      <c r="L1437" s="0" t="n">
        <f aca="false" t="array" ref="L1437:L1437">'Point forecasts'!E$3+H1437</f>
        <v>0.0291478876102754</v>
      </c>
      <c r="M1437" s="0" t="n">
        <f aca="false" t="array" ref="M1437:M1437">'Point forecasts'!F$2+I1437</f>
        <v>0.14004213626303</v>
      </c>
      <c r="N1437" s="0" t="n">
        <f aca="false" t="array" ref="N1437:N1437">'Point forecasts'!G$2+J1437</f>
        <v>-0.00940935548435522</v>
      </c>
      <c r="O1437" s="0" t="n">
        <f aca="false" t="array" ref="O1437:O1437">'Point forecasts'!H$2+K1437</f>
        <v>2.4155310547418</v>
      </c>
      <c r="P1437" s="0" t="n">
        <f aca="false" t="array" ref="P1437:P1437">'Point forecasts'!I$2+L1437</f>
        <v>1.76268639145207</v>
      </c>
      <c r="Q1437" s="0" t="n">
        <f aca="false" t="array" ref="Q1437:S1437">MMULT(M1437:P1437,'input - gretl'!$B$19:$D$22)+MMULT('Point forecasts'!$J$3:$O$3,'input - gretl'!$B$23:$D$28)</f>
        <v>14.1357540177038</v>
      </c>
      <c r="R1437" s="0" t="n">
        <v>6.85564915892625</v>
      </c>
      <c r="S1437" s="0" t="n">
        <v>9.96405586250425</v>
      </c>
      <c r="U1437" s="10" t="n">
        <f aca="false">NORMSDIST(-M1437/'rhos computation'!$B$11)-EXP(M1437+'rhos computation'!$B$11^2/2)*NORMSDIST(-M1437/'rhos computation'!$B$11-'rhos computation'!$B$11)</f>
        <v>0.0100333007804493</v>
      </c>
      <c r="V1437" s="10" t="n">
        <f aca="false">NORMSDIST(-N1437/'rhos computation'!$B$23)-EXP(N1437+'rhos computation'!$B$23^2/2)*NORMSDIST(-N1437/'rhos computation'!$B$23-'rhos computation'!$B$23)</f>
        <v>0.026531389677709</v>
      </c>
      <c r="W1437" s="0" t="n">
        <f aca="false">NORMSDIST(-O1437)</f>
        <v>0.00785614128995569</v>
      </c>
      <c r="X1437" s="0" t="n">
        <f aca="false">NORMSDIST(-P1437)</f>
        <v>0.0389766986094012</v>
      </c>
    </row>
    <row r="1438" customFormat="false" ht="12.8" hidden="false" customHeight="false" outlineLevel="0" collapsed="false">
      <c r="A1438" s="0" t="n">
        <v>-1.52434076047353</v>
      </c>
      <c r="B1438" s="0" t="n">
        <v>1.35380644826711</v>
      </c>
      <c r="C1438" s="0" t="n">
        <v>0.15798994691325</v>
      </c>
      <c r="D1438" s="0" t="n">
        <v>-0.50277176630865</v>
      </c>
      <c r="E1438" s="0" t="n">
        <f aca="false" t="array" ref="E1438:H1438">MMULT(A1438:D1438,'Root matrix of resiudals'!$B$19:E$22)</f>
        <v>-0.0619481449028417</v>
      </c>
      <c r="F1438" s="0" t="n">
        <v>0.0357639413768864</v>
      </c>
      <c r="G1438" s="0" t="n">
        <v>0.00494795339448526</v>
      </c>
      <c r="H1438" s="0" t="n">
        <v>-0.00730500959182027</v>
      </c>
      <c r="I1438" s="0" t="n">
        <f aca="false" t="array" ref="I1438:I1438">'Point forecasts'!B$3+E1438</f>
        <v>-0.0746499364698735</v>
      </c>
      <c r="J1438" s="0" t="n">
        <f aca="false" t="array" ref="J1438:J1438">'Point forecasts'!C$3+F1438</f>
        <v>0.00605335543859655</v>
      </c>
      <c r="K1438" s="0" t="n">
        <f aca="false" t="array" ref="K1438:K1438">'Point forecasts'!D$3+G1438</f>
        <v>0.0269496594071589</v>
      </c>
      <c r="L1438" s="0" t="n">
        <f aca="false" t="array" ref="L1438:L1438">'Point forecasts'!E$3+H1438</f>
        <v>0.00391126258381177</v>
      </c>
      <c r="M1438" s="0" t="n">
        <f aca="false" t="array" ref="M1438:M1438">'Point forecasts'!F$2+I1438</f>
        <v>0.0538828094801595</v>
      </c>
      <c r="N1438" s="0" t="n">
        <f aca="false" t="array" ref="N1438:N1438">'Point forecasts'!G$2+J1438</f>
        <v>0.0170873957308138</v>
      </c>
      <c r="O1438" s="0" t="n">
        <f aca="false" t="array" ref="O1438:O1438">'Point forecasts'!H$2+K1438</f>
        <v>2.41365739389941</v>
      </c>
      <c r="P1438" s="0" t="n">
        <f aca="false" t="array" ref="P1438:P1438">'Point forecasts'!I$2+L1438</f>
        <v>1.73744976642561</v>
      </c>
      <c r="Q1438" s="0" t="n">
        <f aca="false" t="array" ref="Q1438:S1438">MMULT(M1438:P1438,'input - gretl'!$B$19:$D$22)+MMULT('Point forecasts'!$J$3:$O$3,'input - gretl'!$B$23:$D$28)</f>
        <v>14.0495946909209</v>
      </c>
      <c r="R1438" s="0" t="n">
        <v>6.88214591014142</v>
      </c>
      <c r="S1438" s="0" t="n">
        <v>9.98618349389328</v>
      </c>
      <c r="U1438" s="10" t="n">
        <f aca="false">NORMSDIST(-M1438/'rhos computation'!$B$11)-EXP(M1438+'rhos computation'!$B$11^2/2)*NORMSDIST(-M1438/'rhos computation'!$B$11-'rhos computation'!$B$11)</f>
        <v>0.0292323628858924</v>
      </c>
      <c r="V1438" s="10" t="n">
        <f aca="false">NORMSDIST(-N1438/'rhos computation'!$B$23)-EXP(N1438+'rhos computation'!$B$23^2/2)*NORMSDIST(-N1438/'rhos computation'!$B$23-'rhos computation'!$B$23)</f>
        <v>0.0145288165041877</v>
      </c>
      <c r="W1438" s="0" t="n">
        <f aca="false">NORMSDIST(-O1438)</f>
        <v>0.00789665251126567</v>
      </c>
      <c r="X1438" s="0" t="n">
        <f aca="false">NORMSDIST(-P1438)</f>
        <v>0.0411539067266068</v>
      </c>
    </row>
    <row r="1439" customFormat="false" ht="12.8" hidden="false" customHeight="false" outlineLevel="0" collapsed="false">
      <c r="A1439" s="0" t="n">
        <v>1.15007269666951</v>
      </c>
      <c r="B1439" s="0" t="n">
        <v>0.000400920476300006</v>
      </c>
      <c r="C1439" s="0" t="n">
        <v>-1.49718140667763</v>
      </c>
      <c r="D1439" s="0" t="n">
        <v>1.02500344716475</v>
      </c>
      <c r="E1439" s="0" t="n">
        <f aca="false" t="array" ref="E1439:H1439">MMULT(A1439:D1439,'Root matrix of resiudals'!$B$19:E$22)</f>
        <v>0.0471022588455229</v>
      </c>
      <c r="F1439" s="0" t="n">
        <v>-0.00269272433943687</v>
      </c>
      <c r="G1439" s="0" t="n">
        <v>-0.0215318612807243</v>
      </c>
      <c r="H1439" s="0" t="n">
        <v>0.0144778160321302</v>
      </c>
      <c r="I1439" s="0" t="n">
        <f aca="false" t="array" ref="I1439:I1439">'Point forecasts'!B$3+E1439</f>
        <v>0.0344004672784911</v>
      </c>
      <c r="J1439" s="0" t="n">
        <f aca="false" t="array" ref="J1439:J1439">'Point forecasts'!C$3+F1439</f>
        <v>-0.0324033102777267</v>
      </c>
      <c r="K1439" s="0" t="n">
        <f aca="false" t="array" ref="K1439:K1439">'Point forecasts'!D$3+G1439</f>
        <v>0.00046984473194938</v>
      </c>
      <c r="L1439" s="0" t="n">
        <f aca="false" t="array" ref="L1439:L1439">'Point forecasts'!E$3+H1439</f>
        <v>0.0256940882077622</v>
      </c>
      <c r="M1439" s="0" t="n">
        <f aca="false" t="array" ref="M1439:M1439">'Point forecasts'!F$2+I1439</f>
        <v>0.162933213228524</v>
      </c>
      <c r="N1439" s="0" t="n">
        <f aca="false" t="array" ref="N1439:N1439">'Point forecasts'!G$2+J1439</f>
        <v>-0.0213692699855095</v>
      </c>
      <c r="O1439" s="0" t="n">
        <f aca="false" t="array" ref="O1439:O1439">'Point forecasts'!H$2+K1439</f>
        <v>2.3871775792242</v>
      </c>
      <c r="P1439" s="0" t="n">
        <f aca="false" t="array" ref="P1439:P1439">'Point forecasts'!I$2+L1439</f>
        <v>1.75923259204956</v>
      </c>
      <c r="Q1439" s="0" t="n">
        <f aca="false" t="array" ref="Q1439:S1439">MMULT(M1439:P1439,'input - gretl'!$B$19:$D$22)+MMULT('Point forecasts'!$J$3:$O$3,'input - gretl'!$B$23:$D$28)</f>
        <v>14.1586450946693</v>
      </c>
      <c r="R1439" s="0" t="n">
        <v>6.84368924442509</v>
      </c>
      <c r="S1439" s="0" t="n">
        <v>9.93898712290842</v>
      </c>
      <c r="U1439" s="10" t="n">
        <f aca="false">NORMSDIST(-M1439/'rhos computation'!$B$11)-EXP(M1439+'rhos computation'!$B$11^2/2)*NORMSDIST(-M1439/'rhos computation'!$B$11-'rhos computation'!$B$11)</f>
        <v>0.00719549410344764</v>
      </c>
      <c r="V1439" s="10" t="n">
        <f aca="false">NORMSDIST(-N1439/'rhos computation'!$B$23)-EXP(N1439+'rhos computation'!$B$23^2/2)*NORMSDIST(-N1439/'rhos computation'!$B$23-'rhos computation'!$B$23)</f>
        <v>0.0334364477757177</v>
      </c>
      <c r="W1439" s="0" t="n">
        <f aca="false">NORMSDIST(-O1439)</f>
        <v>0.00848914401903625</v>
      </c>
      <c r="X1439" s="0" t="n">
        <f aca="false">NORMSDIST(-P1439)</f>
        <v>0.0392690052894942</v>
      </c>
    </row>
    <row r="1440" customFormat="false" ht="12.8" hidden="false" customHeight="false" outlineLevel="0" collapsed="false">
      <c r="A1440" s="0" t="n">
        <v>0.499365723557172</v>
      </c>
      <c r="B1440" s="0" t="n">
        <v>1.14396385609437</v>
      </c>
      <c r="C1440" s="0" t="n">
        <v>0.501670179513645</v>
      </c>
      <c r="D1440" s="0" t="n">
        <v>1.34426632562393</v>
      </c>
      <c r="E1440" s="0" t="n">
        <f aca="false" t="array" ref="E1440:H1440">MMULT(A1440:D1440,'Root matrix of resiudals'!$B$19:E$22)</f>
        <v>0.0241202761879247</v>
      </c>
      <c r="F1440" s="0" t="n">
        <v>0.0357056604553197</v>
      </c>
      <c r="G1440" s="0" t="n">
        <v>0.0143484101482192</v>
      </c>
      <c r="H1440" s="0" t="n">
        <v>0.022271933659956</v>
      </c>
      <c r="I1440" s="0" t="n">
        <f aca="false" t="array" ref="I1440:I1440">'Point forecasts'!B$3+E1440</f>
        <v>0.0114184846208929</v>
      </c>
      <c r="J1440" s="0" t="n">
        <f aca="false" t="array" ref="J1440:J1440">'Point forecasts'!C$3+F1440</f>
        <v>0.00599507451702987</v>
      </c>
      <c r="K1440" s="0" t="n">
        <f aca="false" t="array" ref="K1440:K1440">'Point forecasts'!D$3+G1440</f>
        <v>0.0363501161608929</v>
      </c>
      <c r="L1440" s="0" t="n">
        <f aca="false" t="array" ref="L1440:L1440">'Point forecasts'!E$3+H1440</f>
        <v>0.033488205835588</v>
      </c>
      <c r="M1440" s="0" t="n">
        <f aca="false" t="array" ref="M1440:M1440">'Point forecasts'!F$2+I1440</f>
        <v>0.139951230570926</v>
      </c>
      <c r="N1440" s="0" t="n">
        <f aca="false" t="array" ref="N1440:N1440">'Point forecasts'!G$2+J1440</f>
        <v>0.0170291148092471</v>
      </c>
      <c r="O1440" s="0" t="n">
        <f aca="false" t="array" ref="O1440:O1440">'Point forecasts'!H$2+K1440</f>
        <v>2.42305785065314</v>
      </c>
      <c r="P1440" s="0" t="n">
        <f aca="false" t="array" ref="P1440:P1440">'Point forecasts'!I$2+L1440</f>
        <v>1.76702670967738</v>
      </c>
      <c r="Q1440" s="0" t="n">
        <f aca="false" t="array" ref="Q1440:S1440">MMULT(M1440:P1440,'input - gretl'!$B$19:$D$22)+MMULT('Point forecasts'!$J$3:$O$3,'input - gretl'!$B$23:$D$28)</f>
        <v>14.1356631120117</v>
      </c>
      <c r="R1440" s="0" t="n">
        <v>6.88208762921985</v>
      </c>
      <c r="S1440" s="0" t="n">
        <v>9.96745479876742</v>
      </c>
      <c r="U1440" s="10" t="n">
        <f aca="false">NORMSDIST(-M1440/'rhos computation'!$B$11)-EXP(M1440+'rhos computation'!$B$11^2/2)*NORMSDIST(-M1440/'rhos computation'!$B$11-'rhos computation'!$B$11)</f>
        <v>0.0100461345597017</v>
      </c>
      <c r="V1440" s="10" t="n">
        <f aca="false">NORMSDIST(-N1440/'rhos computation'!$B$23)-EXP(N1440+'rhos computation'!$B$23^2/2)*NORMSDIST(-N1440/'rhos computation'!$B$23-'rhos computation'!$B$23)</f>
        <v>0.014550187235059</v>
      </c>
      <c r="W1440" s="0" t="n">
        <f aca="false">NORMSDIST(-O1440)</f>
        <v>0.00769523778803017</v>
      </c>
      <c r="X1440" s="0" t="n">
        <f aca="false">NORMSDIST(-P1440)</f>
        <v>0.0386118776347397</v>
      </c>
    </row>
    <row r="1441" customFormat="false" ht="12.8" hidden="false" customHeight="false" outlineLevel="0" collapsed="false">
      <c r="A1441" s="0" t="n">
        <v>0.518117808291948</v>
      </c>
      <c r="B1441" s="0" t="n">
        <v>0.584848672317502</v>
      </c>
      <c r="C1441" s="0" t="n">
        <v>0.713515885959948</v>
      </c>
      <c r="D1441" s="0" t="n">
        <v>0.976079163115307</v>
      </c>
      <c r="E1441" s="0" t="n">
        <f aca="false" t="array" ref="E1441:H1441">MMULT(A1441:D1441,'Root matrix of resiudals'!$B$19:E$22)</f>
        <v>0.0240615404670771</v>
      </c>
      <c r="F1441" s="0" t="n">
        <v>0.0205094357959639</v>
      </c>
      <c r="G1441" s="0" t="n">
        <v>0.0153564631730941</v>
      </c>
      <c r="H1441" s="0" t="n">
        <v>0.0164960616866185</v>
      </c>
      <c r="I1441" s="0" t="n">
        <f aca="false" t="array" ref="I1441:I1441">'Point forecasts'!B$3+E1441</f>
        <v>0.0113597489000453</v>
      </c>
      <c r="J1441" s="0" t="n">
        <f aca="false" t="array" ref="J1441:J1441">'Point forecasts'!C$3+F1441</f>
        <v>-0.00920115014232595</v>
      </c>
      <c r="K1441" s="0" t="n">
        <f aca="false" t="array" ref="K1441:K1441">'Point forecasts'!D$3+G1441</f>
        <v>0.0373581691857678</v>
      </c>
      <c r="L1441" s="0" t="n">
        <f aca="false" t="array" ref="L1441:L1441">'Point forecasts'!E$3+H1441</f>
        <v>0.0277123338622506</v>
      </c>
      <c r="M1441" s="0" t="n">
        <f aca="false" t="array" ref="M1441:M1441">'Point forecasts'!F$2+I1441</f>
        <v>0.139892494850078</v>
      </c>
      <c r="N1441" s="0" t="n">
        <f aca="false" t="array" ref="N1441:N1441">'Point forecasts'!G$2+J1441</f>
        <v>0.00183289014989125</v>
      </c>
      <c r="O1441" s="0" t="n">
        <f aca="false" t="array" ref="O1441:O1441">'Point forecasts'!H$2+K1441</f>
        <v>2.42406590367802</v>
      </c>
      <c r="P1441" s="0" t="n">
        <f aca="false" t="array" ref="P1441:P1441">'Point forecasts'!I$2+L1441</f>
        <v>1.76125083770405</v>
      </c>
      <c r="Q1441" s="0" t="n">
        <f aca="false" t="array" ref="Q1441:S1441">MMULT(M1441:P1441,'input - gretl'!$B$19:$D$22)+MMULT('Point forecasts'!$J$3:$O$3,'input - gretl'!$B$23:$D$28)</f>
        <v>14.1356043762908</v>
      </c>
      <c r="R1441" s="0" t="n">
        <v>6.86689140456049</v>
      </c>
      <c r="S1441" s="0" t="n">
        <v>9.97395599483253</v>
      </c>
      <c r="U1441" s="10" t="n">
        <f aca="false">NORMSDIST(-M1441/'rhos computation'!$B$11)-EXP(M1441+'rhos computation'!$B$11^2/2)*NORMSDIST(-M1441/'rhos computation'!$B$11-'rhos computation'!$B$11)</f>
        <v>0.0100544336534819</v>
      </c>
      <c r="V1441" s="10" t="n">
        <f aca="false">NORMSDIST(-N1441/'rhos computation'!$B$23)-EXP(N1441+'rhos computation'!$B$23^2/2)*NORMSDIST(-N1441/'rhos computation'!$B$23-'rhos computation'!$B$23)</f>
        <v>0.0208756329184475</v>
      </c>
      <c r="W1441" s="0" t="n">
        <f aca="false">NORMSDIST(-O1441)</f>
        <v>0.00767390998265205</v>
      </c>
      <c r="X1441" s="0" t="n">
        <f aca="false">NORMSDIST(-P1441)</f>
        <v>0.0390979784841331</v>
      </c>
    </row>
    <row r="1442" customFormat="false" ht="12.8" hidden="false" customHeight="false" outlineLevel="0" collapsed="false">
      <c r="A1442" s="0" t="n">
        <v>-0.767899267787318</v>
      </c>
      <c r="B1442" s="0" t="n">
        <v>-0.420450920759865</v>
      </c>
      <c r="C1442" s="0" t="n">
        <v>-1.32586941524416</v>
      </c>
      <c r="D1442" s="0" t="n">
        <v>1.10369265073082</v>
      </c>
      <c r="E1442" s="0" t="n">
        <f aca="false" t="array" ref="E1442:H1442">MMULT(A1442:D1442,'Root matrix of resiudals'!$B$19:E$22)</f>
        <v>-0.0359588759151673</v>
      </c>
      <c r="F1442" s="0" t="n">
        <v>-0.0184398487613609</v>
      </c>
      <c r="G1442" s="0" t="n">
        <v>-0.0225613395288109</v>
      </c>
      <c r="H1442" s="0" t="n">
        <v>0.0166576611315906</v>
      </c>
      <c r="I1442" s="0" t="n">
        <f aca="false" t="array" ref="I1442:I1442">'Point forecasts'!B$3+E1442</f>
        <v>-0.0486606674821991</v>
      </c>
      <c r="J1442" s="0" t="n">
        <f aca="false" t="array" ref="J1442:J1442">'Point forecasts'!C$3+F1442</f>
        <v>-0.0481504346996508</v>
      </c>
      <c r="K1442" s="0" t="n">
        <f aca="false" t="array" ref="K1442:K1442">'Point forecasts'!D$3+G1442</f>
        <v>-0.000559633516137192</v>
      </c>
      <c r="L1442" s="0" t="n">
        <f aca="false" t="array" ref="L1442:L1442">'Point forecasts'!E$3+H1442</f>
        <v>0.0278739333072226</v>
      </c>
      <c r="M1442" s="0" t="n">
        <f aca="false" t="array" ref="M1442:M1442">'Point forecasts'!F$2+I1442</f>
        <v>0.0798720784678339</v>
      </c>
      <c r="N1442" s="0" t="n">
        <f aca="false" t="array" ref="N1442:N1442">'Point forecasts'!G$2+J1442</f>
        <v>-0.0371163944074336</v>
      </c>
      <c r="O1442" s="0" t="n">
        <f aca="false" t="array" ref="O1442:O1442">'Point forecasts'!H$2+K1442</f>
        <v>2.38614810097611</v>
      </c>
      <c r="P1442" s="0" t="n">
        <f aca="false" t="array" ref="P1442:P1442">'Point forecasts'!I$2+L1442</f>
        <v>1.76141243714902</v>
      </c>
      <c r="Q1442" s="0" t="n">
        <f aca="false" t="array" ref="Q1442:S1442">MMULT(M1442:P1442,'input - gretl'!$B$19:$D$22)+MMULT('Point forecasts'!$J$3:$O$3,'input - gretl'!$B$23:$D$28)</f>
        <v>14.0755839599086</v>
      </c>
      <c r="R1442" s="0" t="n">
        <v>6.82794212000317</v>
      </c>
      <c r="S1442" s="0" t="n">
        <v>9.93588450297849</v>
      </c>
      <c r="U1442" s="10" t="n">
        <f aca="false">NORMSDIST(-M1442/'rhos computation'!$B$11)-EXP(M1442+'rhos computation'!$B$11^2/2)*NORMSDIST(-M1442/'rhos computation'!$B$11-'rhos computation'!$B$11)</f>
        <v>0.0217989492211088</v>
      </c>
      <c r="V1442" s="10" t="n">
        <f aca="false">NORMSDIST(-N1442/'rhos computation'!$B$23)-EXP(N1442+'rhos computation'!$B$23^2/2)*NORMSDIST(-N1442/'rhos computation'!$B$23-'rhos computation'!$B$23)</f>
        <v>0.0438096684808826</v>
      </c>
      <c r="W1442" s="0" t="n">
        <f aca="false">NORMSDIST(-O1442)</f>
        <v>0.00851294648805649</v>
      </c>
      <c r="X1442" s="0" t="n">
        <f aca="false">NORMSDIST(-P1442)</f>
        <v>0.0390843107536931</v>
      </c>
    </row>
    <row r="1443" customFormat="false" ht="12.8" hidden="false" customHeight="false" outlineLevel="0" collapsed="false">
      <c r="A1443" s="0" t="n">
        <v>0.65916233332051</v>
      </c>
      <c r="B1443" s="0" t="n">
        <v>-0.244532632095655</v>
      </c>
      <c r="C1443" s="0" t="n">
        <v>-0.863326158013784</v>
      </c>
      <c r="D1443" s="0" t="n">
        <v>-1.613414693946</v>
      </c>
      <c r="E1443" s="0" t="n">
        <f aca="false" t="array" ref="E1443:H1443">MMULT(A1443:D1443,'Root matrix of resiudals'!$B$19:E$22)</f>
        <v>0.0272786589872527</v>
      </c>
      <c r="F1443" s="0" t="n">
        <v>-0.00869997060336558</v>
      </c>
      <c r="G1443" s="0" t="n">
        <v>-0.0158244248459679</v>
      </c>
      <c r="H1443" s="0" t="n">
        <v>-0.0274381475182202</v>
      </c>
      <c r="I1443" s="0" t="n">
        <f aca="false" t="array" ref="I1443:I1443">'Point forecasts'!B$3+E1443</f>
        <v>0.014576867420221</v>
      </c>
      <c r="J1443" s="0" t="n">
        <f aca="false" t="array" ref="J1443:J1443">'Point forecasts'!C$3+F1443</f>
        <v>-0.0384105565416555</v>
      </c>
      <c r="K1443" s="0" t="n">
        <f aca="false" t="array" ref="K1443:K1443">'Point forecasts'!D$3+G1443</f>
        <v>0.00617728116670576</v>
      </c>
      <c r="L1443" s="0" t="n">
        <f aca="false" t="array" ref="L1443:L1443">'Point forecasts'!E$3+H1443</f>
        <v>-0.0162218753425881</v>
      </c>
      <c r="M1443" s="0" t="n">
        <f aca="false" t="array" ref="M1443:M1443">'Point forecasts'!F$2+I1443</f>
        <v>0.143109613370254</v>
      </c>
      <c r="N1443" s="0" t="n">
        <f aca="false" t="array" ref="N1443:N1443">'Point forecasts'!G$2+J1443</f>
        <v>-0.0273765162494383</v>
      </c>
      <c r="O1443" s="0" t="n">
        <f aca="false" t="array" ref="O1443:O1443">'Point forecasts'!H$2+K1443</f>
        <v>2.39288501565896</v>
      </c>
      <c r="P1443" s="0" t="n">
        <f aca="false" t="array" ref="P1443:P1443">'Point forecasts'!I$2+L1443</f>
        <v>1.71731662849921</v>
      </c>
      <c r="Q1443" s="0" t="n">
        <f aca="false" t="array" ref="Q1443:S1443">MMULT(M1443:P1443,'input - gretl'!$B$19:$D$22)+MMULT('Point forecasts'!$J$3:$O$3,'input - gretl'!$B$23:$D$28)</f>
        <v>14.138821494811</v>
      </c>
      <c r="R1443" s="0" t="n">
        <v>6.83768199816116</v>
      </c>
      <c r="S1443" s="0" t="n">
        <v>9.98455873647773</v>
      </c>
      <c r="U1443" s="10" t="n">
        <f aca="false">NORMSDIST(-M1443/'rhos computation'!$B$11)-EXP(M1443+'rhos computation'!$B$11^2/2)*NORMSDIST(-M1443/'rhos computation'!$B$11-'rhos computation'!$B$11)</f>
        <v>0.00960786670427222</v>
      </c>
      <c r="V1443" s="10" t="n">
        <f aca="false">NORMSDIST(-N1443/'rhos computation'!$B$23)-EXP(N1443+'rhos computation'!$B$23^2/2)*NORMSDIST(-N1443/'rhos computation'!$B$23-'rhos computation'!$B$23)</f>
        <v>0.0372311963493613</v>
      </c>
      <c r="W1443" s="0" t="n">
        <f aca="false">NORMSDIST(-O1443)</f>
        <v>0.00835823948595001</v>
      </c>
      <c r="X1443" s="0" t="n">
        <f aca="false">NORMSDIST(-P1443)</f>
        <v>0.0429606677036803</v>
      </c>
    </row>
    <row r="1444" customFormat="false" ht="12.8" hidden="false" customHeight="false" outlineLevel="0" collapsed="false">
      <c r="A1444" s="0" t="n">
        <v>1.0232470099265</v>
      </c>
      <c r="B1444" s="0" t="n">
        <v>-0.805366671849811</v>
      </c>
      <c r="C1444" s="0" t="n">
        <v>0.904444842904151</v>
      </c>
      <c r="D1444" s="0" t="n">
        <v>-0.597393675884666</v>
      </c>
      <c r="E1444" s="0" t="n">
        <f aca="false" t="array" ref="E1444:H1444">MMULT(A1444:D1444,'Root matrix of resiudals'!$B$19:E$22)</f>
        <v>0.0434244580089707</v>
      </c>
      <c r="F1444" s="0" t="n">
        <v>-0.0174860783410955</v>
      </c>
      <c r="G1444" s="0" t="n">
        <v>0.0122639242090855</v>
      </c>
      <c r="H1444" s="0" t="n">
        <v>-0.00910281267030103</v>
      </c>
      <c r="I1444" s="0" t="n">
        <f aca="false" t="array" ref="I1444:I1444">'Point forecasts'!B$3+E1444</f>
        <v>0.0307226664419389</v>
      </c>
      <c r="J1444" s="0" t="n">
        <f aca="false" t="array" ref="J1444:J1444">'Point forecasts'!C$3+F1444</f>
        <v>-0.0471966642793854</v>
      </c>
      <c r="K1444" s="0" t="n">
        <f aca="false" t="array" ref="K1444:K1444">'Point forecasts'!D$3+G1444</f>
        <v>0.0342656302217591</v>
      </c>
      <c r="L1444" s="0" t="n">
        <f aca="false" t="array" ref="L1444:L1444">'Point forecasts'!E$3+H1444</f>
        <v>0.00211345950533101</v>
      </c>
      <c r="M1444" s="0" t="n">
        <f aca="false" t="array" ref="M1444:M1444">'Point forecasts'!F$2+I1444</f>
        <v>0.159255412391972</v>
      </c>
      <c r="N1444" s="0" t="n">
        <f aca="false" t="array" ref="N1444:N1444">'Point forecasts'!G$2+J1444</f>
        <v>-0.0361626239871682</v>
      </c>
      <c r="O1444" s="0" t="n">
        <f aca="false" t="array" ref="O1444:O1444">'Point forecasts'!H$2+K1444</f>
        <v>2.42097336471401</v>
      </c>
      <c r="P1444" s="0" t="n">
        <f aca="false" t="array" ref="P1444:P1444">'Point forecasts'!I$2+L1444</f>
        <v>1.73565196334713</v>
      </c>
      <c r="Q1444" s="0" t="n">
        <f aca="false" t="array" ref="Q1444:S1444">MMULT(M1444:P1444,'input - gretl'!$B$19:$D$22)+MMULT('Point forecasts'!$J$3:$O$3,'input - gretl'!$B$23:$D$28)</f>
        <v>14.1549672938327</v>
      </c>
      <c r="R1444" s="0" t="n">
        <v>6.82889589042343</v>
      </c>
      <c r="S1444" s="0" t="n">
        <v>9.99520926532567</v>
      </c>
      <c r="U1444" s="10" t="n">
        <f aca="false">NORMSDIST(-M1444/'rhos computation'!$B$11)-EXP(M1444+'rhos computation'!$B$11^2/2)*NORMSDIST(-M1444/'rhos computation'!$B$11-'rhos computation'!$B$11)</f>
        <v>0.00760114003093432</v>
      </c>
      <c r="V1444" s="10" t="n">
        <f aca="false">NORMSDIST(-N1444/'rhos computation'!$B$23)-EXP(N1444+'rhos computation'!$B$23^2/2)*NORMSDIST(-N1444/'rhos computation'!$B$23-'rhos computation'!$B$23)</f>
        <v>0.0431435268346861</v>
      </c>
      <c r="W1444" s="0" t="n">
        <f aca="false">NORMSDIST(-O1444)</f>
        <v>0.00773950570079198</v>
      </c>
      <c r="X1444" s="0" t="n">
        <f aca="false">NORMSDIST(-P1444)</f>
        <v>0.0413126959957029</v>
      </c>
    </row>
    <row r="1445" customFormat="false" ht="12.8" hidden="false" customHeight="false" outlineLevel="0" collapsed="false">
      <c r="A1445" s="0" t="n">
        <v>0.526401030504146</v>
      </c>
      <c r="B1445" s="0" t="n">
        <v>-0.524054054967942</v>
      </c>
      <c r="C1445" s="0" t="n">
        <v>-0.505281587859884</v>
      </c>
      <c r="D1445" s="0" t="n">
        <v>0.0952939995653167</v>
      </c>
      <c r="E1445" s="0" t="n">
        <f aca="false" t="array" ref="E1445:H1445">MMULT(A1445:D1445,'Root matrix of resiudals'!$B$19:E$22)</f>
        <v>0.0207377379558413</v>
      </c>
      <c r="F1445" s="0" t="n">
        <v>-0.0155893750014438</v>
      </c>
      <c r="G1445" s="0" t="n">
        <v>-0.0092650497699068</v>
      </c>
      <c r="H1445" s="0" t="n">
        <v>0.000731701339251742</v>
      </c>
      <c r="I1445" s="0" t="n">
        <f aca="false" t="array" ref="I1445:I1445">'Point forecasts'!B$3+E1445</f>
        <v>0.00803594638880954</v>
      </c>
      <c r="J1445" s="0" t="n">
        <f aca="false" t="array" ref="J1445:J1445">'Point forecasts'!C$3+F1445</f>
        <v>-0.0452999609397337</v>
      </c>
      <c r="K1445" s="0" t="n">
        <f aca="false" t="array" ref="K1445:K1445">'Point forecasts'!D$3+G1445</f>
        <v>0.0127366562427669</v>
      </c>
      <c r="L1445" s="0" t="n">
        <f aca="false" t="array" ref="L1445:L1445">'Point forecasts'!E$3+H1445</f>
        <v>0.0119479735148838</v>
      </c>
      <c r="M1445" s="0" t="n">
        <f aca="false" t="array" ref="M1445:M1445">'Point forecasts'!F$2+I1445</f>
        <v>0.136568692338843</v>
      </c>
      <c r="N1445" s="0" t="n">
        <f aca="false" t="array" ref="N1445:N1445">'Point forecasts'!G$2+J1445</f>
        <v>-0.0342659206475165</v>
      </c>
      <c r="O1445" s="0" t="n">
        <f aca="false" t="array" ref="O1445:O1445">'Point forecasts'!H$2+K1445</f>
        <v>2.39944439073502</v>
      </c>
      <c r="P1445" s="0" t="n">
        <f aca="false" t="array" ref="P1445:P1445">'Point forecasts'!I$2+L1445</f>
        <v>1.74548647735668</v>
      </c>
      <c r="Q1445" s="0" t="n">
        <f aca="false" t="array" ref="Q1445:S1445">MMULT(M1445:P1445,'input - gretl'!$B$19:$D$22)+MMULT('Point forecasts'!$J$3:$O$3,'input - gretl'!$B$23:$D$28)</f>
        <v>14.1322805737796</v>
      </c>
      <c r="R1445" s="0" t="n">
        <v>6.83079259376309</v>
      </c>
      <c r="S1445" s="0" t="n">
        <v>9.96432717679789</v>
      </c>
      <c r="U1445" s="10" t="n">
        <f aca="false">NORMSDIST(-M1445/'rhos computation'!$B$11)-EXP(M1445+'rhos computation'!$B$11^2/2)*NORMSDIST(-M1445/'rhos computation'!$B$11-'rhos computation'!$B$11)</f>
        <v>0.0105330624268992</v>
      </c>
      <c r="V1445" s="10" t="n">
        <f aca="false">NORMSDIST(-N1445/'rhos computation'!$B$23)-EXP(N1445+'rhos computation'!$B$23^2/2)*NORMSDIST(-N1445/'rhos computation'!$B$23-'rhos computation'!$B$23)</f>
        <v>0.0418325533160558</v>
      </c>
      <c r="W1445" s="0" t="n">
        <f aca="false">NORMSDIST(-O1445)</f>
        <v>0.00820998683203501</v>
      </c>
      <c r="X1445" s="0" t="n">
        <f aca="false">NORMSDIST(-P1445)</f>
        <v>0.0404501121508973</v>
      </c>
    </row>
    <row r="1446" customFormat="false" ht="12.8" hidden="false" customHeight="false" outlineLevel="0" collapsed="false">
      <c r="A1446" s="0" t="n">
        <v>-0.925963111689089</v>
      </c>
      <c r="B1446" s="0" t="n">
        <v>-1.00698747131846</v>
      </c>
      <c r="C1446" s="0" t="n">
        <v>0.625054078494892</v>
      </c>
      <c r="D1446" s="0" t="n">
        <v>-0.672931434286608</v>
      </c>
      <c r="E1446" s="0" t="n">
        <f aca="false" t="array" ref="E1446:H1446">MMULT(A1446:D1446,'Root matrix of resiudals'!$B$19:E$22)</f>
        <v>-0.040978264532782</v>
      </c>
      <c r="F1446" s="0" t="n">
        <v>-0.0286683701520573</v>
      </c>
      <c r="G1446" s="0" t="n">
        <v>0.0045430336244859</v>
      </c>
      <c r="H1446" s="0" t="n">
        <v>-0.00991542744227054</v>
      </c>
      <c r="I1446" s="0" t="n">
        <f aca="false" t="array" ref="I1446:I1446">'Point forecasts'!B$3+E1446</f>
        <v>-0.0536800560998138</v>
      </c>
      <c r="J1446" s="0" t="n">
        <f aca="false" t="array" ref="J1446:J1446">'Point forecasts'!C$3+F1446</f>
        <v>-0.0583789560903472</v>
      </c>
      <c r="K1446" s="0" t="n">
        <f aca="false" t="array" ref="K1446:K1446">'Point forecasts'!D$3+G1446</f>
        <v>0.0265447396371596</v>
      </c>
      <c r="L1446" s="0" t="n">
        <f aca="false" t="array" ref="L1446:L1446">'Point forecasts'!E$3+H1446</f>
        <v>0.0013008447333615</v>
      </c>
      <c r="M1446" s="0" t="n">
        <f aca="false" t="array" ref="M1446:M1446">'Point forecasts'!F$2+I1446</f>
        <v>0.0748526898502192</v>
      </c>
      <c r="N1446" s="0" t="n">
        <f aca="false" t="array" ref="N1446:N1446">'Point forecasts'!G$2+J1446</f>
        <v>-0.04734491579813</v>
      </c>
      <c r="O1446" s="0" t="n">
        <f aca="false" t="array" ref="O1446:O1446">'Point forecasts'!H$2+K1446</f>
        <v>2.41325247412941</v>
      </c>
      <c r="P1446" s="0" t="n">
        <f aca="false" t="array" ref="P1446:P1446">'Point forecasts'!I$2+L1446</f>
        <v>1.73483934857516</v>
      </c>
      <c r="Q1446" s="0" t="n">
        <f aca="false" t="array" ref="Q1446:S1446">MMULT(M1446:P1446,'input - gretl'!$B$19:$D$22)+MMULT('Point forecasts'!$J$3:$O$3,'input - gretl'!$B$23:$D$28)</f>
        <v>14.070564571291</v>
      </c>
      <c r="R1446" s="0" t="n">
        <v>6.81771359861247</v>
      </c>
      <c r="S1446" s="0" t="n">
        <v>9.98826121201995</v>
      </c>
      <c r="U1446" s="10" t="n">
        <f aca="false">NORMSDIST(-M1446/'rhos computation'!$B$11)-EXP(M1446+'rhos computation'!$B$11^2/2)*NORMSDIST(-M1446/'rhos computation'!$B$11-'rhos computation'!$B$11)</f>
        <v>0.0231137578714666</v>
      </c>
      <c r="V1446" s="10" t="n">
        <f aca="false">NORMSDIST(-N1446/'rhos computation'!$B$23)-EXP(N1446+'rhos computation'!$B$23^2/2)*NORMSDIST(-N1446/'rhos computation'!$B$23-'rhos computation'!$B$23)</f>
        <v>0.051226147463946</v>
      </c>
      <c r="W1446" s="0" t="n">
        <f aca="false">NORMSDIST(-O1446)</f>
        <v>0.00790543156028132</v>
      </c>
      <c r="X1446" s="0" t="n">
        <f aca="false">NORMSDIST(-P1446)</f>
        <v>0.0413846322191413</v>
      </c>
    </row>
    <row r="1447" customFormat="false" ht="12.8" hidden="false" customHeight="false" outlineLevel="0" collapsed="false">
      <c r="A1447" s="0" t="n">
        <v>1.55999328871878</v>
      </c>
      <c r="B1447" s="0" t="n">
        <v>1.10737222650624</v>
      </c>
      <c r="C1447" s="0" t="n">
        <v>1.51871381767885</v>
      </c>
      <c r="D1447" s="0" t="n">
        <v>-0.780005277845877</v>
      </c>
      <c r="E1447" s="0" t="n">
        <f aca="false" t="array" ref="E1447:H1447">MMULT(A1447:D1447,'Root matrix of resiudals'!$B$19:E$22)</f>
        <v>0.0716129523413465</v>
      </c>
      <c r="F1447" s="0" t="n">
        <v>0.0405737980113462</v>
      </c>
      <c r="G1447" s="0" t="n">
        <v>0.0294846797124743</v>
      </c>
      <c r="H1447" s="0" t="n">
        <v>-0.0114425005066323</v>
      </c>
      <c r="I1447" s="0" t="n">
        <f aca="false" t="array" ref="I1447:I1447">'Point forecasts'!B$3+E1447</f>
        <v>0.0589111607743147</v>
      </c>
      <c r="J1447" s="0" t="n">
        <f aca="false" t="array" ref="J1447:J1447">'Point forecasts'!C$3+F1447</f>
        <v>0.0108632120730563</v>
      </c>
      <c r="K1447" s="0" t="n">
        <f aca="false" t="array" ref="K1447:K1447">'Point forecasts'!D$3+G1447</f>
        <v>0.051486385725148</v>
      </c>
      <c r="L1447" s="0" t="n">
        <f aca="false" t="array" ref="L1447:L1447">'Point forecasts'!E$3+H1447</f>
        <v>-0.000226228331000281</v>
      </c>
      <c r="M1447" s="0" t="n">
        <f aca="false" t="array" ref="M1447:M1447">'Point forecasts'!F$2+I1447</f>
        <v>0.187443906724348</v>
      </c>
      <c r="N1447" s="0" t="n">
        <f aca="false" t="array" ref="N1447:N1447">'Point forecasts'!G$2+J1447</f>
        <v>0.0218972523652735</v>
      </c>
      <c r="O1447" s="0" t="n">
        <f aca="false" t="array" ref="O1447:O1447">'Point forecasts'!H$2+K1447</f>
        <v>2.4381941202174</v>
      </c>
      <c r="P1447" s="0" t="n">
        <f aca="false" t="array" ref="P1447:P1447">'Point forecasts'!I$2+L1447</f>
        <v>1.73331227551079</v>
      </c>
      <c r="Q1447" s="0" t="n">
        <f aca="false" t="array" ref="Q1447:S1447">MMULT(M1447:P1447,'input - gretl'!$B$19:$D$22)+MMULT('Point forecasts'!$J$3:$O$3,'input - gretl'!$B$23:$D$28)</f>
        <v>14.1831557881651</v>
      </c>
      <c r="R1447" s="0" t="n">
        <v>6.88695576677588</v>
      </c>
      <c r="S1447" s="0" t="n">
        <v>10.0146551809458</v>
      </c>
      <c r="U1447" s="10" t="n">
        <f aca="false">NORMSDIST(-M1447/'rhos computation'!$B$11)-EXP(M1447+'rhos computation'!$B$11^2/2)*NORMSDIST(-M1447/'rhos computation'!$B$11-'rhos computation'!$B$11)</f>
        <v>0.00492211259497327</v>
      </c>
      <c r="V1447" s="10" t="n">
        <f aca="false">NORMSDIST(-N1447/'rhos computation'!$B$23)-EXP(N1447+'rhos computation'!$B$23^2/2)*NORMSDIST(-N1447/'rhos computation'!$B$23-'rhos computation'!$B$23)</f>
        <v>0.0128392817865974</v>
      </c>
      <c r="W1447" s="0" t="n">
        <f aca="false">NORMSDIST(-O1447)</f>
        <v>0.00738042250063731</v>
      </c>
      <c r="X1447" s="0" t="n">
        <f aca="false">NORMSDIST(-P1447)</f>
        <v>0.0415200900463048</v>
      </c>
    </row>
    <row r="1448" customFormat="false" ht="12.8" hidden="false" customHeight="false" outlineLevel="0" collapsed="false">
      <c r="A1448" s="0" t="n">
        <v>-0.565667957036362</v>
      </c>
      <c r="B1448" s="0" t="n">
        <v>-1.18041819025943</v>
      </c>
      <c r="C1448" s="0" t="n">
        <v>-0.978182751672487</v>
      </c>
      <c r="D1448" s="0" t="n">
        <v>-0.877948829229248</v>
      </c>
      <c r="E1448" s="0" t="n">
        <f aca="false" t="array" ref="E1448:H1448">MMULT(A1448:D1448,'Root matrix of resiudals'!$B$19:E$22)</f>
        <v>-0.0278146929768296</v>
      </c>
      <c r="F1448" s="0" t="n">
        <v>-0.0385776248376577</v>
      </c>
      <c r="G1448" s="0" t="n">
        <v>-0.0217064202277148</v>
      </c>
      <c r="H1448" s="0" t="n">
        <v>-0.0152277022631817</v>
      </c>
      <c r="I1448" s="0" t="n">
        <f aca="false" t="array" ref="I1448:I1448">'Point forecasts'!B$3+E1448</f>
        <v>-0.0405164845438614</v>
      </c>
      <c r="J1448" s="0" t="n">
        <f aca="false" t="array" ref="J1448:J1448">'Point forecasts'!C$3+F1448</f>
        <v>-0.0682882107759476</v>
      </c>
      <c r="K1448" s="0" t="n">
        <f aca="false" t="array" ref="K1448:K1448">'Point forecasts'!D$3+G1448</f>
        <v>0.000295285784958819</v>
      </c>
      <c r="L1448" s="0" t="n">
        <f aca="false" t="array" ref="L1448:L1448">'Point forecasts'!E$3+H1448</f>
        <v>-0.00401143008754965</v>
      </c>
      <c r="M1448" s="0" t="n">
        <f aca="false" t="array" ref="M1448:M1448">'Point forecasts'!F$2+I1448</f>
        <v>0.0880162614061716</v>
      </c>
      <c r="N1448" s="0" t="n">
        <f aca="false" t="array" ref="N1448:N1448">'Point forecasts'!G$2+J1448</f>
        <v>-0.0572541704837304</v>
      </c>
      <c r="O1448" s="0" t="n">
        <f aca="false" t="array" ref="O1448:O1448">'Point forecasts'!H$2+K1448</f>
        <v>2.38700302027721</v>
      </c>
      <c r="P1448" s="0" t="n">
        <f aca="false" t="array" ref="P1448:P1448">'Point forecasts'!I$2+L1448</f>
        <v>1.72952707375425</v>
      </c>
      <c r="Q1448" s="0" t="n">
        <f aca="false" t="array" ref="Q1448:S1448">MMULT(M1448:P1448,'input - gretl'!$B$19:$D$22)+MMULT('Point forecasts'!$J$3:$O$3,'input - gretl'!$B$23:$D$28)</f>
        <v>14.0837281428469</v>
      </c>
      <c r="R1448" s="0" t="n">
        <v>6.80780434392687</v>
      </c>
      <c r="S1448" s="0" t="n">
        <v>9.96706399713618</v>
      </c>
      <c r="U1448" s="10" t="n">
        <f aca="false">NORMSDIST(-M1448/'rhos computation'!$B$11)-EXP(M1448+'rhos computation'!$B$11^2/2)*NORMSDIST(-M1448/'rhos computation'!$B$11-'rhos computation'!$B$11)</f>
        <v>0.0197838632660579</v>
      </c>
      <c r="V1448" s="10" t="n">
        <f aca="false">NORMSDIST(-N1448/'rhos computation'!$B$23)-EXP(N1448+'rhos computation'!$B$23^2/2)*NORMSDIST(-N1448/'rhos computation'!$B$23-'rhos computation'!$B$23)</f>
        <v>0.0588330837224225</v>
      </c>
      <c r="W1448" s="0" t="n">
        <f aca="false">NORMSDIST(-O1448)</f>
        <v>0.00849317586333194</v>
      </c>
      <c r="X1448" s="0" t="n">
        <f aca="false">NORMSDIST(-P1448)</f>
        <v>0.0418574026417401</v>
      </c>
    </row>
    <row r="1449" customFormat="false" ht="12.8" hidden="false" customHeight="false" outlineLevel="0" collapsed="false">
      <c r="A1449" s="0" t="n">
        <v>0.94734176229212</v>
      </c>
      <c r="B1449" s="0" t="n">
        <v>-0.106654854764245</v>
      </c>
      <c r="C1449" s="0" t="n">
        <v>0.589857244677021</v>
      </c>
      <c r="D1449" s="0" t="n">
        <v>0.916421069239435</v>
      </c>
      <c r="E1449" s="0" t="n">
        <f aca="false" t="array" ref="E1449:H1449">MMULT(A1449:D1449,'Root matrix of resiudals'!$B$19:E$22)</f>
        <v>0.0407815608078714</v>
      </c>
      <c r="F1449" s="0" t="n">
        <v>0.00127565071590936</v>
      </c>
      <c r="G1449" s="0" t="n">
        <v>0.0113427609408531</v>
      </c>
      <c r="H1449" s="0" t="n">
        <v>0.0151766124138137</v>
      </c>
      <c r="I1449" s="0" t="n">
        <f aca="false" t="array" ref="I1449:I1449">'Point forecasts'!B$3+E1449</f>
        <v>0.0280797692408396</v>
      </c>
      <c r="J1449" s="0" t="n">
        <f aca="false" t="array" ref="J1449:J1449">'Point forecasts'!C$3+F1449</f>
        <v>-0.0284349352223805</v>
      </c>
      <c r="K1449" s="0" t="n">
        <f aca="false" t="array" ref="K1449:K1449">'Point forecasts'!D$3+G1449</f>
        <v>0.0333444669535267</v>
      </c>
      <c r="L1449" s="0" t="n">
        <f aca="false" t="array" ref="L1449:L1449">'Point forecasts'!E$3+H1449</f>
        <v>0.0263928845894457</v>
      </c>
      <c r="M1449" s="0" t="n">
        <f aca="false" t="array" ref="M1449:M1449">'Point forecasts'!F$2+I1449</f>
        <v>0.156612515190873</v>
      </c>
      <c r="N1449" s="0" t="n">
        <f aca="false" t="array" ref="N1449:N1449">'Point forecasts'!G$2+J1449</f>
        <v>-0.0174008949301633</v>
      </c>
      <c r="O1449" s="0" t="n">
        <f aca="false" t="array" ref="O1449:O1449">'Point forecasts'!H$2+K1449</f>
        <v>2.42005220144578</v>
      </c>
      <c r="P1449" s="0" t="n">
        <f aca="false" t="array" ref="P1449:P1449">'Point forecasts'!I$2+L1449</f>
        <v>1.75993138843124</v>
      </c>
      <c r="Q1449" s="0" t="n">
        <f aca="false" t="array" ref="Q1449:S1449">MMULT(M1449:P1449,'input - gretl'!$B$19:$D$22)+MMULT('Point forecasts'!$J$3:$O$3,'input - gretl'!$B$23:$D$28)</f>
        <v>14.1523243966316</v>
      </c>
      <c r="R1449" s="0" t="n">
        <v>6.84765761948044</v>
      </c>
      <c r="S1449" s="0" t="n">
        <v>9.97119715483119</v>
      </c>
      <c r="U1449" s="10" t="n">
        <f aca="false">NORMSDIST(-M1449/'rhos computation'!$B$11)-EXP(M1449+'rhos computation'!$B$11^2/2)*NORMSDIST(-M1449/'rhos computation'!$B$11-'rhos computation'!$B$11)</f>
        <v>0.00790400072286034</v>
      </c>
      <c r="V1449" s="10" t="n">
        <f aca="false">NORMSDIST(-N1449/'rhos computation'!$B$23)-EXP(N1449+'rhos computation'!$B$23^2/2)*NORMSDIST(-N1449/'rhos computation'!$B$23-'rhos computation'!$B$23)</f>
        <v>0.0310469800565195</v>
      </c>
      <c r="W1449" s="0" t="n">
        <f aca="false">NORMSDIST(-O1449)</f>
        <v>0.00775913960474495</v>
      </c>
      <c r="X1449" s="0" t="n">
        <f aca="false">NORMSDIST(-P1449)</f>
        <v>0.0392097202778334</v>
      </c>
    </row>
    <row r="1450" customFormat="false" ht="12.8" hidden="false" customHeight="false" outlineLevel="0" collapsed="false">
      <c r="A1450" s="0" t="n">
        <v>1.3313531445487</v>
      </c>
      <c r="B1450" s="0" t="n">
        <v>0.400295681442993</v>
      </c>
      <c r="C1450" s="0" t="n">
        <v>-1.14666361573265</v>
      </c>
      <c r="D1450" s="0" t="n">
        <v>1.09698471936099</v>
      </c>
      <c r="E1450" s="0" t="n">
        <f aca="false" t="array" ref="E1450:H1450">MMULT(A1450:D1450,'Root matrix of resiudals'!$B$19:E$22)</f>
        <v>0.0561909167316307</v>
      </c>
      <c r="F1450" s="0" t="n">
        <v>0.0104068228849079</v>
      </c>
      <c r="G1450" s="0" t="n">
        <v>-0.0141409012459736</v>
      </c>
      <c r="H1450" s="0" t="n">
        <v>0.0160041349670477</v>
      </c>
      <c r="I1450" s="0" t="n">
        <f aca="false" t="array" ref="I1450:I1450">'Point forecasts'!B$3+E1450</f>
        <v>0.0434891251645989</v>
      </c>
      <c r="J1450" s="0" t="n">
        <f aca="false" t="array" ref="J1450:J1450">'Point forecasts'!C$3+F1450</f>
        <v>-0.019303763053382</v>
      </c>
      <c r="K1450" s="0" t="n">
        <f aca="false" t="array" ref="K1450:K1450">'Point forecasts'!D$3+G1450</f>
        <v>0.0078608047667001</v>
      </c>
      <c r="L1450" s="0" t="n">
        <f aca="false" t="array" ref="L1450:L1450">'Point forecasts'!E$3+H1450</f>
        <v>0.0272204071426798</v>
      </c>
      <c r="M1450" s="0" t="n">
        <f aca="false" t="array" ref="M1450:M1450">'Point forecasts'!F$2+I1450</f>
        <v>0.172021871114632</v>
      </c>
      <c r="N1450" s="0" t="n">
        <f aca="false" t="array" ref="N1450:N1450">'Point forecasts'!G$2+J1450</f>
        <v>-0.0082697227611648</v>
      </c>
      <c r="O1450" s="0" t="n">
        <f aca="false" t="array" ref="O1450:O1450">'Point forecasts'!H$2+K1450</f>
        <v>2.39456853925895</v>
      </c>
      <c r="P1450" s="0" t="n">
        <f aca="false" t="array" ref="P1450:P1450">'Point forecasts'!I$2+L1450</f>
        <v>1.76075891098447</v>
      </c>
      <c r="Q1450" s="0" t="n">
        <f aca="false" t="array" ref="Q1450:S1450">MMULT(M1450:P1450,'input - gretl'!$B$19:$D$22)+MMULT('Point forecasts'!$J$3:$O$3,'input - gretl'!$B$23:$D$28)</f>
        <v>14.1677337525554</v>
      </c>
      <c r="R1450" s="0" t="n">
        <v>6.85678879164944</v>
      </c>
      <c r="S1450" s="0" t="n">
        <v>9.94492647732011</v>
      </c>
      <c r="U1450" s="10" t="n">
        <f aca="false">NORMSDIST(-M1450/'rhos computation'!$B$11)-EXP(M1450+'rhos computation'!$B$11^2/2)*NORMSDIST(-M1450/'rhos computation'!$B$11-'rhos computation'!$B$11)</f>
        <v>0.00626858622586908</v>
      </c>
      <c r="V1450" s="10" t="n">
        <f aca="false">NORMSDIST(-N1450/'rhos computation'!$B$23)-EXP(N1450+'rhos computation'!$B$23^2/2)*NORMSDIST(-N1450/'rhos computation'!$B$23-'rhos computation'!$B$23)</f>
        <v>0.0259205386177365</v>
      </c>
      <c r="W1450" s="0" t="n">
        <f aca="false">NORMSDIST(-O1450)</f>
        <v>0.00831996657577769</v>
      </c>
      <c r="X1450" s="0" t="n">
        <f aca="false">NORMSDIST(-P1450)</f>
        <v>0.0391396085301126</v>
      </c>
    </row>
    <row r="1451" customFormat="false" ht="12.8" hidden="false" customHeight="false" outlineLevel="0" collapsed="false">
      <c r="A1451" s="0" t="n">
        <v>-0.199339833944078</v>
      </c>
      <c r="B1451" s="0" t="n">
        <v>-0.00965769802085634</v>
      </c>
      <c r="C1451" s="0" t="n">
        <v>0.0955560447571817</v>
      </c>
      <c r="D1451" s="0" t="n">
        <v>1.92992759658746</v>
      </c>
      <c r="E1451" s="0" t="n">
        <f aca="false" t="array" ref="E1451:H1451">MMULT(A1451:D1451,'Root matrix of resiudals'!$B$19:E$22)</f>
        <v>-0.00919537674589189</v>
      </c>
      <c r="F1451" s="0" t="n">
        <v>-0.000257485380778223</v>
      </c>
      <c r="G1451" s="0" t="n">
        <v>0.00346925332941567</v>
      </c>
      <c r="H1451" s="0" t="n">
        <v>0.0315021797162906</v>
      </c>
      <c r="I1451" s="0" t="n">
        <f aca="false" t="array" ref="I1451:I1451">'Point forecasts'!B$3+E1451</f>
        <v>-0.0218971683129237</v>
      </c>
      <c r="J1451" s="0" t="n">
        <f aca="false" t="array" ref="J1451:J1451">'Point forecasts'!C$3+F1451</f>
        <v>-0.0299680713190681</v>
      </c>
      <c r="K1451" s="0" t="n">
        <f aca="false" t="array" ref="K1451:K1451">'Point forecasts'!D$3+G1451</f>
        <v>0.0254709593420893</v>
      </c>
      <c r="L1451" s="0" t="n">
        <f aca="false" t="array" ref="L1451:L1451">'Point forecasts'!E$3+H1451</f>
        <v>0.0427184518919227</v>
      </c>
      <c r="M1451" s="0" t="n">
        <f aca="false" t="array" ref="M1451:M1451">'Point forecasts'!F$2+I1451</f>
        <v>0.106635577637109</v>
      </c>
      <c r="N1451" s="0" t="n">
        <f aca="false" t="array" ref="N1451:N1451">'Point forecasts'!G$2+J1451</f>
        <v>-0.0189340310268509</v>
      </c>
      <c r="O1451" s="0" t="n">
        <f aca="false" t="array" ref="O1451:O1451">'Point forecasts'!H$2+K1451</f>
        <v>2.41217869383434</v>
      </c>
      <c r="P1451" s="0" t="n">
        <f aca="false" t="array" ref="P1451:P1451">'Point forecasts'!I$2+L1451</f>
        <v>1.77625695573372</v>
      </c>
      <c r="Q1451" s="0" t="n">
        <f aca="false" t="array" ref="Q1451:S1451">MMULT(M1451:P1451,'input - gretl'!$B$19:$D$22)+MMULT('Point forecasts'!$J$3:$O$3,'input - gretl'!$B$23:$D$28)</f>
        <v>14.1023474590779</v>
      </c>
      <c r="R1451" s="0" t="n">
        <v>6.84612448338375</v>
      </c>
      <c r="S1451" s="0" t="n">
        <v>9.94779721643673</v>
      </c>
      <c r="U1451" s="10" t="n">
        <f aca="false">NORMSDIST(-M1451/'rhos computation'!$B$11)-EXP(M1451+'rhos computation'!$B$11^2/2)*NORMSDIST(-M1451/'rhos computation'!$B$11-'rhos computation'!$B$11)</f>
        <v>0.0157024448101654</v>
      </c>
      <c r="V1451" s="10" t="n">
        <f aca="false">NORMSDIST(-N1451/'rhos computation'!$B$23)-EXP(N1451+'rhos computation'!$B$23^2/2)*NORMSDIST(-N1451/'rhos computation'!$B$23-'rhos computation'!$B$23)</f>
        <v>0.0319587951454778</v>
      </c>
      <c r="W1451" s="0" t="n">
        <f aca="false">NORMSDIST(-O1451)</f>
        <v>0.00792875372399978</v>
      </c>
      <c r="X1451" s="0" t="n">
        <f aca="false">NORMSDIST(-P1451)</f>
        <v>0.0378452872173508</v>
      </c>
    </row>
    <row r="1452" customFormat="false" ht="12.8" hidden="false" customHeight="false" outlineLevel="0" collapsed="false">
      <c r="A1452" s="0" t="n">
        <v>-0.207777293703559</v>
      </c>
      <c r="B1452" s="0" t="n">
        <v>-1.18676224843644</v>
      </c>
      <c r="C1452" s="0" t="n">
        <v>-2.10442907443252</v>
      </c>
      <c r="D1452" s="0" t="n">
        <v>1.39778963551798</v>
      </c>
      <c r="E1452" s="0" t="n">
        <f aca="false" t="array" ref="E1452:H1452">MMULT(A1452:D1452,'Root matrix of resiudals'!$B$19:E$22)</f>
        <v>-0.0147365954735143</v>
      </c>
      <c r="F1452" s="0" t="n">
        <v>-0.0418428130207978</v>
      </c>
      <c r="G1452" s="0" t="n">
        <v>-0.036830888424879</v>
      </c>
      <c r="H1452" s="0" t="n">
        <v>0.0202735612982627</v>
      </c>
      <c r="I1452" s="0" t="n">
        <f aca="false" t="array" ref="I1452:I1452">'Point forecasts'!B$3+E1452</f>
        <v>-0.0274383870405461</v>
      </c>
      <c r="J1452" s="0" t="n">
        <f aca="false" t="array" ref="J1452:J1452">'Point forecasts'!C$3+F1452</f>
        <v>-0.0715533989590876</v>
      </c>
      <c r="K1452" s="0" t="n">
        <f aca="false" t="array" ref="K1452:K1452">'Point forecasts'!D$3+G1452</f>
        <v>-0.0148291824122054</v>
      </c>
      <c r="L1452" s="0" t="n">
        <f aca="false" t="array" ref="L1452:L1452">'Point forecasts'!E$3+H1452</f>
        <v>0.0314898334738947</v>
      </c>
      <c r="M1452" s="0" t="n">
        <f aca="false" t="array" ref="M1452:M1452">'Point forecasts'!F$2+I1452</f>
        <v>0.101094358909487</v>
      </c>
      <c r="N1452" s="0" t="n">
        <f aca="false" t="array" ref="N1452:N1452">'Point forecasts'!G$2+J1452</f>
        <v>-0.0605193586668704</v>
      </c>
      <c r="O1452" s="0" t="n">
        <f aca="false" t="array" ref="O1452:O1452">'Point forecasts'!H$2+K1452</f>
        <v>2.37187855208004</v>
      </c>
      <c r="P1452" s="0" t="n">
        <f aca="false" t="array" ref="P1452:P1452">'Point forecasts'!I$2+L1452</f>
        <v>1.76502833731569</v>
      </c>
      <c r="Q1452" s="0" t="n">
        <f aca="false" t="array" ref="Q1452:S1452">MMULT(M1452:P1452,'input - gretl'!$B$19:$D$22)+MMULT('Point forecasts'!$J$3:$O$3,'input - gretl'!$B$23:$D$28)</f>
        <v>14.0968062403502</v>
      </c>
      <c r="R1452" s="0" t="n">
        <v>6.80453915574373</v>
      </c>
      <c r="S1452" s="0" t="n">
        <v>9.9181760522289</v>
      </c>
      <c r="U1452" s="10" t="n">
        <f aca="false">NORMSDIST(-M1452/'rhos computation'!$B$11)-EXP(M1452+'rhos computation'!$B$11^2/2)*NORMSDIST(-M1452/'rhos computation'!$B$11-'rhos computation'!$B$11)</f>
        <v>0.0168431606444293</v>
      </c>
      <c r="V1452" s="10" t="n">
        <f aca="false">NORMSDIST(-N1452/'rhos computation'!$B$23)-EXP(N1452+'rhos computation'!$B$23^2/2)*NORMSDIST(-N1452/'rhos computation'!$B$23-'rhos computation'!$B$23)</f>
        <v>0.0614173988688027</v>
      </c>
      <c r="W1452" s="0" t="n">
        <f aca="false">NORMSDIST(-O1452)</f>
        <v>0.00884895345468932</v>
      </c>
      <c r="X1452" s="0" t="n">
        <f aca="false">NORMSDIST(-P1452)</f>
        <v>0.0387795016591559</v>
      </c>
    </row>
    <row r="1453" customFormat="false" ht="12.8" hidden="false" customHeight="false" outlineLevel="0" collapsed="false">
      <c r="A1453" s="0" t="n">
        <v>0.735693199104727</v>
      </c>
      <c r="B1453" s="0" t="n">
        <v>0.190506381865371</v>
      </c>
      <c r="C1453" s="0" t="n">
        <v>0.714621655397961</v>
      </c>
      <c r="D1453" s="0" t="n">
        <v>-0.650787685945165</v>
      </c>
      <c r="E1453" s="0" t="n">
        <f aca="false" t="array" ref="E1453:H1453">MMULT(A1453:D1453,'Root matrix of resiudals'!$B$19:E$22)</f>
        <v>0.0331279250603454</v>
      </c>
      <c r="F1453" s="0" t="n">
        <v>0.00963201781315843</v>
      </c>
      <c r="G1453" s="0" t="n">
        <v>0.0123640450707745</v>
      </c>
      <c r="H1453" s="0" t="n">
        <v>-0.0100111407829389</v>
      </c>
      <c r="I1453" s="0" t="n">
        <f aca="false" t="array" ref="I1453:I1453">'Point forecasts'!B$3+E1453</f>
        <v>0.0204261334933136</v>
      </c>
      <c r="J1453" s="0" t="n">
        <f aca="false" t="array" ref="J1453:J1453">'Point forecasts'!C$3+F1453</f>
        <v>-0.0200785681251314</v>
      </c>
      <c r="K1453" s="0" t="n">
        <f aca="false" t="array" ref="K1453:K1453">'Point forecasts'!D$3+G1453</f>
        <v>0.0343657510834482</v>
      </c>
      <c r="L1453" s="0" t="n">
        <f aca="false" t="array" ref="L1453:L1453">'Point forecasts'!E$3+H1453</f>
        <v>0.00120513139269317</v>
      </c>
      <c r="M1453" s="0" t="n">
        <f aca="false" t="array" ref="M1453:M1453">'Point forecasts'!F$2+I1453</f>
        <v>0.148958879443347</v>
      </c>
      <c r="N1453" s="0" t="n">
        <f aca="false" t="array" ref="N1453:N1453">'Point forecasts'!G$2+J1453</f>
        <v>-0.00904452783291425</v>
      </c>
      <c r="O1453" s="0" t="n">
        <f aca="false" t="array" ref="O1453:O1453">'Point forecasts'!H$2+K1453</f>
        <v>2.4210734855757</v>
      </c>
      <c r="P1453" s="0" t="n">
        <f aca="false" t="array" ref="P1453:P1453">'Point forecasts'!I$2+L1453</f>
        <v>1.73474363523449</v>
      </c>
      <c r="Q1453" s="0" t="n">
        <f aca="false" t="array" ref="Q1453:S1453">MMULT(M1453:P1453,'input - gretl'!$B$19:$D$22)+MMULT('Point forecasts'!$J$3:$O$3,'input - gretl'!$B$23:$D$28)</f>
        <v>14.1446707608841</v>
      </c>
      <c r="R1453" s="0" t="n">
        <v>6.85601398657769</v>
      </c>
      <c r="S1453" s="0" t="n">
        <v>9.99617325163888</v>
      </c>
      <c r="U1453" s="10" t="n">
        <f aca="false">NORMSDIST(-M1453/'rhos computation'!$B$11)-EXP(M1453+'rhos computation'!$B$11^2/2)*NORMSDIST(-M1453/'rhos computation'!$B$11-'rhos computation'!$B$11)</f>
        <v>0.00883675397939601</v>
      </c>
      <c r="V1453" s="10" t="n">
        <f aca="false">NORMSDIST(-N1453/'rhos computation'!$B$23)-EXP(N1453+'rhos computation'!$B$23^2/2)*NORMSDIST(-N1453/'rhos computation'!$B$23-'rhos computation'!$B$23)</f>
        <v>0.0263349286013113</v>
      </c>
      <c r="W1453" s="0" t="n">
        <f aca="false">NORMSDIST(-O1453)</f>
        <v>0.00773737433641045</v>
      </c>
      <c r="X1453" s="0" t="n">
        <f aca="false">NORMSDIST(-P1453)</f>
        <v>0.0413931118625414</v>
      </c>
    </row>
    <row r="1454" customFormat="false" ht="12.8" hidden="false" customHeight="false" outlineLevel="0" collapsed="false">
      <c r="A1454" s="0" t="n">
        <v>-1.73053599112547</v>
      </c>
      <c r="B1454" s="0" t="n">
        <v>-0.805639132079465</v>
      </c>
      <c r="C1454" s="0" t="n">
        <v>0.643249239070349</v>
      </c>
      <c r="D1454" s="0" t="n">
        <v>-0.848926667189684</v>
      </c>
      <c r="E1454" s="0" t="n">
        <f aca="false" t="array" ref="E1454:H1454">MMULT(A1454:D1454,'Root matrix of resiudals'!$B$19:E$22)</f>
        <v>-0.074952338712628</v>
      </c>
      <c r="F1454" s="0" t="n">
        <v>-0.0246833812951633</v>
      </c>
      <c r="G1454" s="0" t="n">
        <v>0.00436370429942534</v>
      </c>
      <c r="H1454" s="0" t="n">
        <v>-0.0124291838321762</v>
      </c>
      <c r="I1454" s="0" t="n">
        <f aca="false" t="array" ref="I1454:I1454">'Point forecasts'!B$3+E1454</f>
        <v>-0.0876541302796598</v>
      </c>
      <c r="J1454" s="0" t="n">
        <f aca="false" t="array" ref="J1454:J1454">'Point forecasts'!C$3+F1454</f>
        <v>-0.0543939672334532</v>
      </c>
      <c r="K1454" s="0" t="n">
        <f aca="false" t="array" ref="K1454:K1454">'Point forecasts'!D$3+G1454</f>
        <v>0.026365410312099</v>
      </c>
      <c r="L1454" s="0" t="n">
        <f aca="false" t="array" ref="L1454:L1454">'Point forecasts'!E$3+H1454</f>
        <v>-0.0012129116565442</v>
      </c>
      <c r="M1454" s="0" t="n">
        <f aca="false" t="array" ref="M1454:M1454">'Point forecasts'!F$2+I1454</f>
        <v>0.0408786156703732</v>
      </c>
      <c r="N1454" s="0" t="n">
        <f aca="false" t="array" ref="N1454:N1454">'Point forecasts'!G$2+J1454</f>
        <v>-0.043359926941236</v>
      </c>
      <c r="O1454" s="0" t="n">
        <f aca="false" t="array" ref="O1454:O1454">'Point forecasts'!H$2+K1454</f>
        <v>2.41307314480435</v>
      </c>
      <c r="P1454" s="0" t="n">
        <f aca="false" t="array" ref="P1454:P1454">'Point forecasts'!I$2+L1454</f>
        <v>1.73232559218525</v>
      </c>
      <c r="Q1454" s="0" t="n">
        <f aca="false" t="array" ref="Q1454:S1454">MMULT(M1454:P1454,'input - gretl'!$B$19:$D$22)+MMULT('Point forecasts'!$J$3:$O$3,'input - gretl'!$B$23:$D$28)</f>
        <v>14.0365904971111</v>
      </c>
      <c r="R1454" s="0" t="n">
        <v>6.82169858746937</v>
      </c>
      <c r="S1454" s="0" t="n">
        <v>9.99047259070951</v>
      </c>
      <c r="U1454" s="10" t="n">
        <f aca="false">NORMSDIST(-M1454/'rhos computation'!$B$11)-EXP(M1454+'rhos computation'!$B$11^2/2)*NORMSDIST(-M1454/'rhos computation'!$B$11-'rhos computation'!$B$11)</f>
        <v>0.0335527756375562</v>
      </c>
      <c r="V1454" s="10" t="n">
        <f aca="false">NORMSDIST(-N1454/'rhos computation'!$B$23)-EXP(N1454+'rhos computation'!$B$23^2/2)*NORMSDIST(-N1454/'rhos computation'!$B$23-'rhos computation'!$B$23)</f>
        <v>0.0482796489945201</v>
      </c>
      <c r="W1454" s="0" t="n">
        <f aca="false">NORMSDIST(-O1454)</f>
        <v>0.00790932233393691</v>
      </c>
      <c r="X1454" s="0" t="n">
        <f aca="false">NORMSDIST(-P1454)</f>
        <v>0.0416078039094735</v>
      </c>
    </row>
    <row r="1455" customFormat="false" ht="12.8" hidden="false" customHeight="false" outlineLevel="0" collapsed="false">
      <c r="A1455" s="0" t="n">
        <v>-1.19296241812173</v>
      </c>
      <c r="B1455" s="0" t="n">
        <v>-1.14081367206351</v>
      </c>
      <c r="C1455" s="0" t="n">
        <v>-1.84695881738633</v>
      </c>
      <c r="D1455" s="0" t="n">
        <v>-1.58086984713315</v>
      </c>
      <c r="E1455" s="0" t="n">
        <f aca="false" t="array" ref="E1455:H1455">MMULT(A1455:D1455,'Root matrix of resiudals'!$B$19:E$22)</f>
        <v>-0.0554428940259683</v>
      </c>
      <c r="F1455" s="0" t="n">
        <v>-0.0420318044594845</v>
      </c>
      <c r="G1455" s="0" t="n">
        <v>-0.0371449749120668</v>
      </c>
      <c r="H1455" s="0" t="n">
        <v>-0.0273862155810448</v>
      </c>
      <c r="I1455" s="0" t="n">
        <f aca="false" t="array" ref="I1455:I1455">'Point forecasts'!B$3+E1455</f>
        <v>-0.068144685593</v>
      </c>
      <c r="J1455" s="0" t="n">
        <f aca="false" t="array" ref="J1455:J1455">'Point forecasts'!C$3+F1455</f>
        <v>-0.0717423903977744</v>
      </c>
      <c r="K1455" s="0" t="n">
        <f aca="false" t="array" ref="K1455:K1455">'Point forecasts'!D$3+G1455</f>
        <v>-0.0151432688993931</v>
      </c>
      <c r="L1455" s="0" t="n">
        <f aca="false" t="array" ref="L1455:L1455">'Point forecasts'!E$3+H1455</f>
        <v>-0.0161699434054128</v>
      </c>
      <c r="M1455" s="0" t="n">
        <f aca="false" t="array" ref="M1455:M1455">'Point forecasts'!F$2+I1455</f>
        <v>0.0603880603570329</v>
      </c>
      <c r="N1455" s="0" t="n">
        <f aca="false" t="array" ref="N1455:N1455">'Point forecasts'!G$2+J1455</f>
        <v>-0.0607083501055571</v>
      </c>
      <c r="O1455" s="0" t="n">
        <f aca="false" t="array" ref="O1455:O1455">'Point forecasts'!H$2+K1455</f>
        <v>2.37156446559286</v>
      </c>
      <c r="P1455" s="0" t="n">
        <f aca="false" t="array" ref="P1455:P1455">'Point forecasts'!I$2+L1455</f>
        <v>1.71736856043638</v>
      </c>
      <c r="Q1455" s="0" t="n">
        <f aca="false" t="array" ref="Q1455:S1455">MMULT(M1455:P1455,'input - gretl'!$B$19:$D$22)+MMULT('Point forecasts'!$J$3:$O$3,'input - gretl'!$B$23:$D$28)</f>
        <v>14.0560999417978</v>
      </c>
      <c r="R1455" s="0" t="n">
        <v>6.80435016430504</v>
      </c>
      <c r="S1455" s="0" t="n">
        <v>9.96318879654278</v>
      </c>
      <c r="U1455" s="10" t="n">
        <f aca="false">NORMSDIST(-M1455/'rhos computation'!$B$11)-EXP(M1455+'rhos computation'!$B$11^2/2)*NORMSDIST(-M1455/'rhos computation'!$B$11-'rhos computation'!$B$11)</f>
        <v>0.0272240515227572</v>
      </c>
      <c r="V1455" s="10" t="n">
        <f aca="false">NORMSDIST(-N1455/'rhos computation'!$B$23)-EXP(N1455+'rhos computation'!$B$23^2/2)*NORMSDIST(-N1455/'rhos computation'!$B$23-'rhos computation'!$B$23)</f>
        <v>0.0615680456140543</v>
      </c>
      <c r="W1455" s="0" t="n">
        <f aca="false">NORMSDIST(-O1455)</f>
        <v>0.00885647821090072</v>
      </c>
      <c r="X1455" s="0" t="n">
        <f aca="false">NORMSDIST(-P1455)</f>
        <v>0.0429559261605655</v>
      </c>
    </row>
    <row r="1456" customFormat="false" ht="12.8" hidden="false" customHeight="false" outlineLevel="0" collapsed="false">
      <c r="A1456" s="0" t="n">
        <v>0.131946247272611</v>
      </c>
      <c r="B1456" s="0" t="n">
        <v>0.258207900345715</v>
      </c>
      <c r="C1456" s="0" t="n">
        <v>0.858324544965944</v>
      </c>
      <c r="D1456" s="0" t="n">
        <v>-0.857199677692318</v>
      </c>
      <c r="E1456" s="0" t="n">
        <f aca="false" t="array" ref="E1456:H1456">MMULT(A1456:D1456,'Root matrix of resiudals'!$B$19:E$22)</f>
        <v>0.00763428150596462</v>
      </c>
      <c r="F1456" s="0" t="n">
        <v>0.0107017741709522</v>
      </c>
      <c r="G1456" s="0" t="n">
        <v>0.0139407483274253</v>
      </c>
      <c r="H1456" s="0" t="n">
        <v>-0.0129604059405785</v>
      </c>
      <c r="I1456" s="0" t="n">
        <f aca="false" t="array" ref="I1456:I1456">'Point forecasts'!B$3+E1456</f>
        <v>-0.00506751006106717</v>
      </c>
      <c r="J1456" s="0" t="n">
        <f aca="false" t="array" ref="J1456:J1456">'Point forecasts'!C$3+F1456</f>
        <v>-0.0190088117673377</v>
      </c>
      <c r="K1456" s="0" t="n">
        <f aca="false" t="array" ref="K1456:K1456">'Point forecasts'!D$3+G1456</f>
        <v>0.0359424543400989</v>
      </c>
      <c r="L1456" s="0" t="n">
        <f aca="false" t="array" ref="L1456:L1456">'Point forecasts'!E$3+H1456</f>
        <v>-0.00174413376494646</v>
      </c>
      <c r="M1456" s="0" t="n">
        <f aca="false" t="array" ref="M1456:M1456">'Point forecasts'!F$2+I1456</f>
        <v>0.123465235888966</v>
      </c>
      <c r="N1456" s="0" t="n">
        <f aca="false" t="array" ref="N1456:N1456">'Point forecasts'!G$2+J1456</f>
        <v>-0.00797477147512046</v>
      </c>
      <c r="O1456" s="0" t="n">
        <f aca="false" t="array" ref="O1456:O1456">'Point forecasts'!H$2+K1456</f>
        <v>2.42265018883235</v>
      </c>
      <c r="P1456" s="0" t="n">
        <f aca="false" t="array" ref="P1456:P1456">'Point forecasts'!I$2+L1456</f>
        <v>1.73179437007685</v>
      </c>
      <c r="Q1456" s="0" t="n">
        <f aca="false" t="array" ref="Q1456:S1456">MMULT(M1456:P1456,'input - gretl'!$B$19:$D$22)+MMULT('Point forecasts'!$J$3:$O$3,'input - gretl'!$B$23:$D$28)</f>
        <v>14.1191771173297</v>
      </c>
      <c r="R1456" s="0" t="n">
        <v>6.85708374293548</v>
      </c>
      <c r="S1456" s="0" t="n">
        <v>10.0005548535237</v>
      </c>
      <c r="U1456" s="10" t="n">
        <f aca="false">NORMSDIST(-M1456/'rhos computation'!$B$11)-EXP(M1456+'rhos computation'!$B$11^2/2)*NORMSDIST(-M1456/'rhos computation'!$B$11-'rhos computation'!$B$11)</f>
        <v>0.0125988820995026</v>
      </c>
      <c r="V1456" s="10" t="n">
        <f aca="false">NORMSDIST(-N1456/'rhos computation'!$B$23)-EXP(N1456+'rhos computation'!$B$23^2/2)*NORMSDIST(-N1456/'rhos computation'!$B$23-'rhos computation'!$B$23)</f>
        <v>0.0257638081667126</v>
      </c>
      <c r="W1456" s="0" t="n">
        <f aca="false">NORMSDIST(-O1456)</f>
        <v>0.00770387766773897</v>
      </c>
      <c r="X1456" s="0" t="n">
        <f aca="false">NORMSDIST(-P1456)</f>
        <v>0.0416550904556122</v>
      </c>
    </row>
    <row r="1457" customFormat="false" ht="12.8" hidden="false" customHeight="false" outlineLevel="0" collapsed="false">
      <c r="A1457" s="0" t="n">
        <v>-0.131934566934958</v>
      </c>
      <c r="B1457" s="0" t="n">
        <v>0.777304437166037</v>
      </c>
      <c r="C1457" s="0" t="n">
        <v>-0.102541069121477</v>
      </c>
      <c r="D1457" s="0" t="n">
        <v>-0.091363599113784</v>
      </c>
      <c r="E1457" s="0" t="n">
        <f aca="false" t="array" ref="E1457:H1457">MMULT(A1457:D1457,'Root matrix of resiudals'!$B$19:E$22)</f>
        <v>-0.00399228707034939</v>
      </c>
      <c r="F1457" s="0" t="n">
        <v>0.0215363649335794</v>
      </c>
      <c r="G1457" s="0" t="n">
        <v>0.000870725835123796</v>
      </c>
      <c r="H1457" s="0" t="n">
        <v>-0.00149844128822409</v>
      </c>
      <c r="I1457" s="0" t="n">
        <f aca="false" t="array" ref="I1457:I1457">'Point forecasts'!B$3+E1457</f>
        <v>-0.0166940786373812</v>
      </c>
      <c r="J1457" s="0" t="n">
        <f aca="false" t="array" ref="J1457:J1457">'Point forecasts'!C$3+F1457</f>
        <v>-0.00817422100471045</v>
      </c>
      <c r="K1457" s="0" t="n">
        <f aca="false" t="array" ref="K1457:K1457">'Point forecasts'!D$3+G1457</f>
        <v>0.0228724318477975</v>
      </c>
      <c r="L1457" s="0" t="n">
        <f aca="false" t="array" ref="L1457:L1457">'Point forecasts'!E$3+H1457</f>
        <v>0.00971783088740795</v>
      </c>
      <c r="M1457" s="0" t="n">
        <f aca="false" t="array" ref="M1457:M1457">'Point forecasts'!F$2+I1457</f>
        <v>0.111838667312652</v>
      </c>
      <c r="N1457" s="0" t="n">
        <f aca="false" t="array" ref="N1457:N1457">'Point forecasts'!G$2+J1457</f>
        <v>0.00285981928750675</v>
      </c>
      <c r="O1457" s="0" t="n">
        <f aca="false" t="array" ref="O1457:O1457">'Point forecasts'!H$2+K1457</f>
        <v>2.40958016634005</v>
      </c>
      <c r="P1457" s="0" t="n">
        <f aca="false" t="array" ref="P1457:P1457">'Point forecasts'!I$2+L1457</f>
        <v>1.7432563347292</v>
      </c>
      <c r="Q1457" s="0" t="n">
        <f aca="false" t="array" ref="Q1457:S1457">MMULT(M1457:P1457,'input - gretl'!$B$19:$D$22)+MMULT('Point forecasts'!$J$3:$O$3,'input - gretl'!$B$23:$D$28)</f>
        <v>14.1075505487534</v>
      </c>
      <c r="R1457" s="0" t="n">
        <v>6.86791833369811</v>
      </c>
      <c r="S1457" s="0" t="n">
        <v>9.97658392954879</v>
      </c>
      <c r="U1457" s="10" t="n">
        <f aca="false">NORMSDIST(-M1457/'rhos computation'!$B$11)-EXP(M1457+'rhos computation'!$B$11^2/2)*NORMSDIST(-M1457/'rhos computation'!$B$11-'rhos computation'!$B$11)</f>
        <v>0.0146861010691702</v>
      </c>
      <c r="V1457" s="10" t="n">
        <f aca="false">NORMSDIST(-N1457/'rhos computation'!$B$23)-EXP(N1457+'rhos computation'!$B$23^2/2)*NORMSDIST(-N1457/'rhos computation'!$B$23-'rhos computation'!$B$23)</f>
        <v>0.0204003897374085</v>
      </c>
      <c r="W1457" s="0" t="n">
        <f aca="false">NORMSDIST(-O1457)</f>
        <v>0.00798544346290974</v>
      </c>
      <c r="X1457" s="0" t="n">
        <f aca="false">NORMSDIST(-P1457)</f>
        <v>0.0406444244997459</v>
      </c>
    </row>
    <row r="1458" customFormat="false" ht="12.8" hidden="false" customHeight="false" outlineLevel="0" collapsed="false">
      <c r="A1458" s="0" t="n">
        <v>0.530763078685967</v>
      </c>
      <c r="B1458" s="0" t="n">
        <v>1.81460491629187</v>
      </c>
      <c r="C1458" s="0" t="n">
        <v>-0.756494134381424</v>
      </c>
      <c r="D1458" s="0" t="n">
        <v>0.239944573824276</v>
      </c>
      <c r="E1458" s="0" t="n">
        <f aca="false" t="array" ref="E1458:H1458">MMULT(A1458:D1458,'Root matrix of resiudals'!$B$19:E$22)</f>
        <v>0.0258544333660204</v>
      </c>
      <c r="F1458" s="0" t="n">
        <v>0.0503485583528382</v>
      </c>
      <c r="G1458" s="0" t="n">
        <v>-0.0047456600303413</v>
      </c>
      <c r="H1458" s="0" t="n">
        <v>0.00294314290420931</v>
      </c>
      <c r="I1458" s="0" t="n">
        <f aca="false" t="array" ref="I1458:I1458">'Point forecasts'!B$3+E1458</f>
        <v>0.0131526417989886</v>
      </c>
      <c r="J1458" s="0" t="n">
        <f aca="false" t="array" ref="J1458:J1458">'Point forecasts'!C$3+F1458</f>
        <v>0.0206379724145483</v>
      </c>
      <c r="K1458" s="0" t="n">
        <f aca="false" t="array" ref="K1458:K1458">'Point forecasts'!D$3+G1458</f>
        <v>0.0172560459823324</v>
      </c>
      <c r="L1458" s="0" t="n">
        <f aca="false" t="array" ref="L1458:L1458">'Point forecasts'!E$3+H1458</f>
        <v>0.0141594150798414</v>
      </c>
      <c r="M1458" s="0" t="n">
        <f aca="false" t="array" ref="M1458:M1458">'Point forecasts'!F$2+I1458</f>
        <v>0.141685387749022</v>
      </c>
      <c r="N1458" s="0" t="n">
        <f aca="false" t="array" ref="N1458:N1458">'Point forecasts'!G$2+J1458</f>
        <v>0.0316720127067655</v>
      </c>
      <c r="O1458" s="0" t="n">
        <f aca="false" t="array" ref="O1458:O1458">'Point forecasts'!H$2+K1458</f>
        <v>2.40396378047458</v>
      </c>
      <c r="P1458" s="0" t="n">
        <f aca="false" t="array" ref="P1458:P1458">'Point forecasts'!I$2+L1458</f>
        <v>1.74769791892164</v>
      </c>
      <c r="Q1458" s="0" t="n">
        <f aca="false" t="array" ref="Q1458:S1458">MMULT(M1458:P1458,'input - gretl'!$B$19:$D$22)+MMULT('Point forecasts'!$J$3:$O$3,'input - gretl'!$B$23:$D$28)</f>
        <v>14.1373972691898</v>
      </c>
      <c r="R1458" s="0" t="n">
        <v>6.89673052711737</v>
      </c>
      <c r="S1458" s="0" t="n">
        <v>9.96674337503711</v>
      </c>
      <c r="U1458" s="10" t="n">
        <f aca="false">NORMSDIST(-M1458/'rhos computation'!$B$11)-EXP(M1458+'rhos computation'!$B$11^2/2)*NORMSDIST(-M1458/'rhos computation'!$B$11-'rhos computation'!$B$11)</f>
        <v>0.00980356161067025</v>
      </c>
      <c r="V1458" s="10" t="n">
        <f aca="false">NORMSDIST(-N1458/'rhos computation'!$B$23)-EXP(N1458+'rhos computation'!$B$23^2/2)*NORMSDIST(-N1458/'rhos computation'!$B$23-'rhos computation'!$B$23)</f>
        <v>0.0098438240911663</v>
      </c>
      <c r="W1458" s="0" t="n">
        <f aca="false">NORMSDIST(-O1458)</f>
        <v>0.0081091900412559</v>
      </c>
      <c r="X1458" s="0" t="n">
        <f aca="false">NORMSDIST(-P1458)</f>
        <v>0.0402581746879722</v>
      </c>
    </row>
    <row r="1459" customFormat="false" ht="12.8" hidden="false" customHeight="false" outlineLevel="0" collapsed="false">
      <c r="A1459" s="0" t="n">
        <v>0.955709612763143</v>
      </c>
      <c r="B1459" s="0" t="n">
        <v>-0.209513288328078</v>
      </c>
      <c r="C1459" s="0" t="n">
        <v>-0.194198082785106</v>
      </c>
      <c r="D1459" s="0" t="n">
        <v>-0.217895863079975</v>
      </c>
      <c r="E1459" s="0" t="n">
        <f aca="false" t="array" ref="E1459:H1459">MMULT(A1459:D1459,'Root matrix of resiudals'!$B$19:E$22)</f>
        <v>0.0403734375728077</v>
      </c>
      <c r="F1459" s="0" t="n">
        <v>-0.00453385846327868</v>
      </c>
      <c r="G1459" s="0" t="n">
        <v>-0.00295076847930634</v>
      </c>
      <c r="H1459" s="0" t="n">
        <v>-0.00413791111505477</v>
      </c>
      <c r="I1459" s="0" t="n">
        <f aca="false" t="array" ref="I1459:I1459">'Point forecasts'!B$3+E1459</f>
        <v>0.0276716460057759</v>
      </c>
      <c r="J1459" s="0" t="n">
        <f aca="false" t="array" ref="J1459:J1459">'Point forecasts'!C$3+F1459</f>
        <v>-0.0342444444015686</v>
      </c>
      <c r="K1459" s="0" t="n">
        <f aca="false" t="array" ref="K1459:K1459">'Point forecasts'!D$3+G1459</f>
        <v>0.0190509375333673</v>
      </c>
      <c r="L1459" s="0" t="n">
        <f aca="false" t="array" ref="L1459:L1459">'Point forecasts'!E$3+H1459</f>
        <v>0.00707836106057728</v>
      </c>
      <c r="M1459" s="0" t="n">
        <f aca="false" t="array" ref="M1459:M1459">'Point forecasts'!F$2+I1459</f>
        <v>0.156204391955809</v>
      </c>
      <c r="N1459" s="0" t="n">
        <f aca="false" t="array" ref="N1459:N1459">'Point forecasts'!G$2+J1459</f>
        <v>-0.0232104041093514</v>
      </c>
      <c r="O1459" s="0" t="n">
        <f aca="false" t="array" ref="O1459:O1459">'Point forecasts'!H$2+K1459</f>
        <v>2.40575867202562</v>
      </c>
      <c r="P1459" s="0" t="n">
        <f aca="false" t="array" ref="P1459:P1459">'Point forecasts'!I$2+L1459</f>
        <v>1.74061686490237</v>
      </c>
      <c r="Q1459" s="0" t="n">
        <f aca="false" t="array" ref="Q1459:S1459">MMULT(M1459:P1459,'input - gretl'!$B$19:$D$22)+MMULT('Point forecasts'!$J$3:$O$3,'input - gretl'!$B$23:$D$28)</f>
        <v>14.1519162733966</v>
      </c>
      <c r="R1459" s="0" t="n">
        <v>6.84184811030125</v>
      </c>
      <c r="S1459" s="0" t="n">
        <v>9.97527270301316</v>
      </c>
      <c r="U1459" s="10" t="n">
        <f aca="false">NORMSDIST(-M1459/'rhos computation'!$B$11)-EXP(M1459+'rhos computation'!$B$11^2/2)*NORMSDIST(-M1459/'rhos computation'!$B$11-'rhos computation'!$B$11)</f>
        <v>0.00795163200418626</v>
      </c>
      <c r="V1459" s="10" t="n">
        <f aca="false">NORMSDIST(-N1459/'rhos computation'!$B$23)-EXP(N1459+'rhos computation'!$B$23^2/2)*NORMSDIST(-N1459/'rhos computation'!$B$23-'rhos computation'!$B$23)</f>
        <v>0.0345771324409384</v>
      </c>
      <c r="W1459" s="0" t="n">
        <f aca="false">NORMSDIST(-O1459)</f>
        <v>0.00806946096845795</v>
      </c>
      <c r="X1459" s="0" t="n">
        <f aca="false">NORMSDIST(-P1459)</f>
        <v>0.0408753797225932</v>
      </c>
    </row>
    <row r="1460" customFormat="false" ht="12.8" hidden="false" customHeight="false" outlineLevel="0" collapsed="false">
      <c r="A1460" s="0" t="n">
        <v>-0.919982449384016</v>
      </c>
      <c r="B1460" s="0" t="n">
        <v>0.335251658871064</v>
      </c>
      <c r="C1460" s="0" t="n">
        <v>0.435662967382588</v>
      </c>
      <c r="D1460" s="0" t="n">
        <v>0.0903881275343744</v>
      </c>
      <c r="E1460" s="0" t="n">
        <f aca="false" t="array" ref="E1460:H1460">MMULT(A1460:D1460,'Root matrix of resiudals'!$B$19:E$22)</f>
        <v>-0.0382087648468028</v>
      </c>
      <c r="F1460" s="0" t="n">
        <v>0.00906595713524681</v>
      </c>
      <c r="G1460" s="0" t="n">
        <v>0.00719167110884246</v>
      </c>
      <c r="H1460" s="0" t="n">
        <v>0.00233994832588406</v>
      </c>
      <c r="I1460" s="0" t="n">
        <f aca="false" t="array" ref="I1460:I1460">'Point forecasts'!B$3+E1460</f>
        <v>-0.0509105564138346</v>
      </c>
      <c r="J1460" s="0" t="n">
        <f aca="false" t="array" ref="J1460:J1460">'Point forecasts'!C$3+F1460</f>
        <v>-0.0206446288030431</v>
      </c>
      <c r="K1460" s="0" t="n">
        <f aca="false" t="array" ref="K1460:K1460">'Point forecasts'!D$3+G1460</f>
        <v>0.0291933771215161</v>
      </c>
      <c r="L1460" s="0" t="n">
        <f aca="false" t="array" ref="L1460:L1460">'Point forecasts'!E$3+H1460</f>
        <v>0.0135562205015161</v>
      </c>
      <c r="M1460" s="0" t="n">
        <f aca="false" t="array" ref="M1460:M1460">'Point forecasts'!F$2+I1460</f>
        <v>0.0776221895361984</v>
      </c>
      <c r="N1460" s="0" t="n">
        <f aca="false" t="array" ref="N1460:N1460">'Point forecasts'!G$2+J1460</f>
        <v>-0.00961058851082587</v>
      </c>
      <c r="O1460" s="0" t="n">
        <f aca="false" t="array" ref="O1460:O1460">'Point forecasts'!H$2+K1460</f>
        <v>2.41590111161377</v>
      </c>
      <c r="P1460" s="0" t="n">
        <f aca="false" t="array" ref="P1460:P1460">'Point forecasts'!I$2+L1460</f>
        <v>1.74709472434331</v>
      </c>
      <c r="Q1460" s="0" t="n">
        <f aca="false" t="array" ref="Q1460:S1460">MMULT(M1460:P1460,'input - gretl'!$B$19:$D$22)+MMULT('Point forecasts'!$J$3:$O$3,'input - gretl'!$B$23:$D$28)</f>
        <v>14.073334070977</v>
      </c>
      <c r="R1460" s="0" t="n">
        <v>6.85544792589978</v>
      </c>
      <c r="S1460" s="0" t="n">
        <v>9.97925437438001</v>
      </c>
      <c r="U1460" s="10" t="n">
        <f aca="false">NORMSDIST(-M1460/'rhos computation'!$B$11)-EXP(M1460+'rhos computation'!$B$11^2/2)*NORMSDIST(-M1460/'rhos computation'!$B$11-'rhos computation'!$B$11)</f>
        <v>0.022381333736873</v>
      </c>
      <c r="V1460" s="10" t="n">
        <f aca="false">NORMSDIST(-N1460/'rhos computation'!$B$23)-EXP(N1460+'rhos computation'!$B$23^2/2)*NORMSDIST(-N1460/'rhos computation'!$B$23-'rhos computation'!$B$23)</f>
        <v>0.0266401208376261</v>
      </c>
      <c r="W1460" s="0" t="n">
        <f aca="false">NORMSDIST(-O1460)</f>
        <v>0.00784816178719381</v>
      </c>
      <c r="X1460" s="0" t="n">
        <f aca="false">NORMSDIST(-P1460)</f>
        <v>0.0403104541905412</v>
      </c>
    </row>
    <row r="1461" customFormat="false" ht="12.8" hidden="false" customHeight="false" outlineLevel="0" collapsed="false">
      <c r="A1461" s="0" t="n">
        <v>0.322957530864457</v>
      </c>
      <c r="B1461" s="0" t="n">
        <v>-0.722873023787144</v>
      </c>
      <c r="C1461" s="0" t="n">
        <v>0.242061653034642</v>
      </c>
      <c r="D1461" s="0" t="n">
        <v>0.342578798181836</v>
      </c>
      <c r="E1461" s="0" t="n">
        <f aca="false" t="array" ref="E1461:H1461">MMULT(A1461:D1461,'Root matrix of resiudals'!$B$19:E$22)</f>
        <v>0.0123874524781177</v>
      </c>
      <c r="F1461" s="0" t="n">
        <v>-0.0190311896111767</v>
      </c>
      <c r="G1461" s="0" t="n">
        <v>0.00209683975094746</v>
      </c>
      <c r="H1461" s="0" t="n">
        <v>0.00566514239890133</v>
      </c>
      <c r="I1461" s="0" t="n">
        <f aca="false" t="array" ref="I1461:I1461">'Point forecasts'!B$3+E1461</f>
        <v>-0.000314339088914078</v>
      </c>
      <c r="J1461" s="0" t="n">
        <f aca="false" t="array" ref="J1461:J1461">'Point forecasts'!C$3+F1461</f>
        <v>-0.0487417755494665</v>
      </c>
      <c r="K1461" s="0" t="n">
        <f aca="false" t="array" ref="K1461:K1461">'Point forecasts'!D$3+G1461</f>
        <v>0.0240985457636211</v>
      </c>
      <c r="L1461" s="0" t="n">
        <f aca="false" t="array" ref="L1461:L1461">'Point forecasts'!E$3+H1461</f>
        <v>0.0168814145745334</v>
      </c>
      <c r="M1461" s="0" t="n">
        <f aca="false" t="array" ref="M1461:M1461">'Point forecasts'!F$2+I1461</f>
        <v>0.128218406861119</v>
      </c>
      <c r="N1461" s="0" t="n">
        <f aca="false" t="array" ref="N1461:N1461">'Point forecasts'!G$2+J1461</f>
        <v>-0.0377077352572493</v>
      </c>
      <c r="O1461" s="0" t="n">
        <f aca="false" t="array" ref="O1461:O1461">'Point forecasts'!H$2+K1461</f>
        <v>2.41080628025587</v>
      </c>
      <c r="P1461" s="0" t="n">
        <f aca="false" t="array" ref="P1461:P1461">'Point forecasts'!I$2+L1461</f>
        <v>1.75041991841633</v>
      </c>
      <c r="Q1461" s="0" t="n">
        <f aca="false" t="array" ref="Q1461:S1461">MMULT(M1461:P1461,'input - gretl'!$B$19:$D$22)+MMULT('Point forecasts'!$J$3:$O$3,'input - gretl'!$B$23:$D$28)</f>
        <v>14.1239302883019</v>
      </c>
      <c r="R1461" s="0" t="n">
        <v>6.82735077915335</v>
      </c>
      <c r="S1461" s="0" t="n">
        <v>9.97099711719897</v>
      </c>
      <c r="U1461" s="10" t="n">
        <f aca="false">NORMSDIST(-M1461/'rhos computation'!$B$11)-EXP(M1461+'rhos computation'!$B$11^2/2)*NORMSDIST(-M1461/'rhos computation'!$B$11-'rhos computation'!$B$11)</f>
        <v>0.0118156496077246</v>
      </c>
      <c r="V1461" s="10" t="n">
        <f aca="false">NORMSDIST(-N1461/'rhos computation'!$B$23)-EXP(N1461+'rhos computation'!$B$23^2/2)*NORMSDIST(-N1461/'rhos computation'!$B$23-'rhos computation'!$B$23)</f>
        <v>0.0442249636632267</v>
      </c>
      <c r="W1461" s="0" t="n">
        <f aca="false">NORMSDIST(-O1461)</f>
        <v>0.00795865018290308</v>
      </c>
      <c r="X1461" s="0" t="n">
        <f aca="false">NORMSDIST(-P1461)</f>
        <v>0.0400229407382656</v>
      </c>
    </row>
    <row r="1462" customFormat="false" ht="12.8" hidden="false" customHeight="false" outlineLevel="0" collapsed="false">
      <c r="A1462" s="0" t="n">
        <v>-0.58583182572955</v>
      </c>
      <c r="B1462" s="0" t="n">
        <v>0.448571328201937</v>
      </c>
      <c r="C1462" s="0" t="n">
        <v>-0.612675611403635</v>
      </c>
      <c r="D1462" s="0" t="n">
        <v>-0.0287787798174573</v>
      </c>
      <c r="E1462" s="0" t="n">
        <f aca="false" t="array" ref="E1462:H1462">MMULT(A1462:D1462,'Root matrix of resiudals'!$B$19:E$22)</f>
        <v>-0.0248650270689167</v>
      </c>
      <c r="F1462" s="0" t="n">
        <v>0.00928853617345682</v>
      </c>
      <c r="G1462" s="0" t="n">
        <v>-0.00901971040696472</v>
      </c>
      <c r="H1462" s="0" t="n">
        <v>-0.000914891341914331</v>
      </c>
      <c r="I1462" s="0" t="n">
        <f aca="false" t="array" ref="I1462:I1462">'Point forecasts'!B$3+E1462</f>
        <v>-0.0375668186359485</v>
      </c>
      <c r="J1462" s="0" t="n">
        <f aca="false" t="array" ref="J1462:J1462">'Point forecasts'!C$3+F1462</f>
        <v>-0.0204220497648331</v>
      </c>
      <c r="K1462" s="0" t="n">
        <f aca="false" t="array" ref="K1462:K1462">'Point forecasts'!D$3+G1462</f>
        <v>0.0129819956057089</v>
      </c>
      <c r="L1462" s="0" t="n">
        <f aca="false" t="array" ref="L1462:L1462">'Point forecasts'!E$3+H1462</f>
        <v>0.0103013808337177</v>
      </c>
      <c r="M1462" s="0" t="n">
        <f aca="false" t="array" ref="M1462:M1462">'Point forecasts'!F$2+I1462</f>
        <v>0.0909659273140845</v>
      </c>
      <c r="N1462" s="0" t="n">
        <f aca="false" t="array" ref="N1462:N1462">'Point forecasts'!G$2+J1462</f>
        <v>-0.00938800947261586</v>
      </c>
      <c r="O1462" s="0" t="n">
        <f aca="false" t="array" ref="O1462:O1462">'Point forecasts'!H$2+K1462</f>
        <v>2.39968973009796</v>
      </c>
      <c r="P1462" s="0" t="n">
        <f aca="false" t="array" ref="P1462:P1462">'Point forecasts'!I$2+L1462</f>
        <v>1.74383988467551</v>
      </c>
      <c r="Q1462" s="0" t="n">
        <f aca="false" t="array" ref="Q1462:S1462">MMULT(M1462:P1462,'input - gretl'!$B$19:$D$22)+MMULT('Point forecasts'!$J$3:$O$3,'input - gretl'!$B$23:$D$28)</f>
        <v>14.0866778087548</v>
      </c>
      <c r="R1462" s="0" t="n">
        <v>6.85567050493799</v>
      </c>
      <c r="S1462" s="0" t="n">
        <v>9.96613850813026</v>
      </c>
      <c r="U1462" s="10" t="n">
        <f aca="false">NORMSDIST(-M1462/'rhos computation'!$B$11)-EXP(M1462+'rhos computation'!$B$11^2/2)*NORMSDIST(-M1462/'rhos computation'!$B$11-'rhos computation'!$B$11)</f>
        <v>0.0190893566577627</v>
      </c>
      <c r="V1462" s="10" t="n">
        <f aca="false">NORMSDIST(-N1462/'rhos computation'!$B$23)-EXP(N1462+'rhos computation'!$B$23^2/2)*NORMSDIST(-N1462/'rhos computation'!$B$23-'rhos computation'!$B$23)</f>
        <v>0.0265198711774945</v>
      </c>
      <c r="W1462" s="0" t="n">
        <f aca="false">NORMSDIST(-O1462)</f>
        <v>0.00820448686088386</v>
      </c>
      <c r="X1462" s="0" t="n">
        <f aca="false">NORMSDIST(-P1462)</f>
        <v>0.0405935067522706</v>
      </c>
    </row>
    <row r="1463" customFormat="false" ht="12.8" hidden="false" customHeight="false" outlineLevel="0" collapsed="false">
      <c r="A1463" s="0" t="n">
        <v>0.254805908000426</v>
      </c>
      <c r="B1463" s="0" t="n">
        <v>-0.119828943684919</v>
      </c>
      <c r="C1463" s="0" t="n">
        <v>-0.178314015909907</v>
      </c>
      <c r="D1463" s="0" t="n">
        <v>-0.189128185871662</v>
      </c>
      <c r="E1463" s="0" t="n">
        <f aca="false" t="array" ref="E1463:H1463">MMULT(A1463:D1463,'Root matrix of resiudals'!$B$19:E$22)</f>
        <v>0.0105131513166776</v>
      </c>
      <c r="F1463" s="0" t="n">
        <v>-0.00349947209939615</v>
      </c>
      <c r="G1463" s="0" t="n">
        <v>-0.00320569241491426</v>
      </c>
      <c r="H1463" s="0" t="n">
        <v>-0.00337864096290317</v>
      </c>
      <c r="I1463" s="0" t="n">
        <f aca="false" t="array" ref="I1463:I1463">'Point forecasts'!B$3+E1463</f>
        <v>-0.0021886402503542</v>
      </c>
      <c r="J1463" s="0" t="n">
        <f aca="false" t="array" ref="J1463:J1463">'Point forecasts'!C$3+F1463</f>
        <v>-0.033210058037686</v>
      </c>
      <c r="K1463" s="0" t="n">
        <f aca="false" t="array" ref="K1463:K1463">'Point forecasts'!D$3+G1463</f>
        <v>0.0187960135977594</v>
      </c>
      <c r="L1463" s="0" t="n">
        <f aca="false" t="array" ref="L1463:L1463">'Point forecasts'!E$3+H1463</f>
        <v>0.00783763121272887</v>
      </c>
      <c r="M1463" s="0" t="n">
        <f aca="false" t="array" ref="M1463:M1463">'Point forecasts'!F$2+I1463</f>
        <v>0.126344105699679</v>
      </c>
      <c r="N1463" s="0" t="n">
        <f aca="false" t="array" ref="N1463:N1463">'Point forecasts'!G$2+J1463</f>
        <v>-0.0221760177454688</v>
      </c>
      <c r="O1463" s="0" t="n">
        <f aca="false" t="array" ref="O1463:O1463">'Point forecasts'!H$2+K1463</f>
        <v>2.40550374809001</v>
      </c>
      <c r="P1463" s="0" t="n">
        <f aca="false" t="array" ref="P1463:P1463">'Point forecasts'!I$2+L1463</f>
        <v>1.74137613505452</v>
      </c>
      <c r="Q1463" s="0" t="n">
        <f aca="false" t="array" ref="Q1463:S1463">MMULT(M1463:P1463,'input - gretl'!$B$19:$D$22)+MMULT('Point forecasts'!$J$3:$O$3,'input - gretl'!$B$23:$D$28)</f>
        <v>14.1220559871404</v>
      </c>
      <c r="R1463" s="0" t="n">
        <v>6.84288249666513</v>
      </c>
      <c r="S1463" s="0" t="n">
        <v>9.97429567519935</v>
      </c>
      <c r="U1463" s="10" t="n">
        <f aca="false">NORMSDIST(-M1463/'rhos computation'!$B$11)-EXP(M1463+'rhos computation'!$B$11^2/2)*NORMSDIST(-M1463/'rhos computation'!$B$11-'rhos computation'!$B$11)</f>
        <v>0.0121197892742509</v>
      </c>
      <c r="V1463" s="10" t="n">
        <f aca="false">NORMSDIST(-N1463/'rhos computation'!$B$23)-EXP(N1463+'rhos computation'!$B$23^2/2)*NORMSDIST(-N1463/'rhos computation'!$B$23-'rhos computation'!$B$23)</f>
        <v>0.0339338022489389</v>
      </c>
      <c r="W1463" s="0" t="n">
        <f aca="false">NORMSDIST(-O1463)</f>
        <v>0.00807509314480103</v>
      </c>
      <c r="X1463" s="0" t="n">
        <f aca="false">NORMSDIST(-P1463)</f>
        <v>0.0408088343004084</v>
      </c>
    </row>
    <row r="1464" customFormat="false" ht="12.8" hidden="false" customHeight="false" outlineLevel="0" collapsed="false">
      <c r="A1464" s="0" t="n">
        <v>-1.29988110935455</v>
      </c>
      <c r="B1464" s="0" t="n">
        <v>-0.727965945825987</v>
      </c>
      <c r="C1464" s="0" t="n">
        <v>-0.328116904495492</v>
      </c>
      <c r="D1464" s="0" t="n">
        <v>-1.05455911441346</v>
      </c>
      <c r="E1464" s="0" t="n">
        <f aca="false" t="array" ref="E1464:H1464">MMULT(A1464:D1464,'Root matrix of resiudals'!$B$19:E$22)</f>
        <v>-0.0574206460437578</v>
      </c>
      <c r="F1464" s="0" t="n">
        <v>-0.0249901049861829</v>
      </c>
      <c r="G1464" s="0" t="n">
        <v>-0.0107150179927459</v>
      </c>
      <c r="H1464" s="0" t="n">
        <v>-0.0170382446196279</v>
      </c>
      <c r="I1464" s="0" t="n">
        <f aca="false" t="array" ref="I1464:I1464">'Point forecasts'!B$3+E1464</f>
        <v>-0.0701224376107896</v>
      </c>
      <c r="J1464" s="0" t="n">
        <f aca="false" t="array" ref="J1464:J1464">'Point forecasts'!C$3+F1464</f>
        <v>-0.0547006909244728</v>
      </c>
      <c r="K1464" s="0" t="n">
        <f aca="false" t="array" ref="K1464:K1464">'Point forecasts'!D$3+G1464</f>
        <v>0.0112866880199278</v>
      </c>
      <c r="L1464" s="0" t="n">
        <f aca="false" t="array" ref="L1464:L1464">'Point forecasts'!E$3+H1464</f>
        <v>-0.00582197244399585</v>
      </c>
      <c r="M1464" s="0" t="n">
        <f aca="false" t="array" ref="M1464:M1464">'Point forecasts'!F$2+I1464</f>
        <v>0.0584103083392434</v>
      </c>
      <c r="N1464" s="0" t="n">
        <f aca="false" t="array" ref="N1464:N1464">'Point forecasts'!G$2+J1464</f>
        <v>-0.0436666506322556</v>
      </c>
      <c r="O1464" s="0" t="n">
        <f aca="false" t="array" ref="O1464:O1464">'Point forecasts'!H$2+K1464</f>
        <v>2.39799442251218</v>
      </c>
      <c r="P1464" s="0" t="n">
        <f aca="false" t="array" ref="P1464:P1464">'Point forecasts'!I$2+L1464</f>
        <v>1.7277165313978</v>
      </c>
      <c r="Q1464" s="0" t="n">
        <f aca="false" t="array" ref="Q1464:S1464">MMULT(M1464:P1464,'input - gretl'!$B$19:$D$22)+MMULT('Point forecasts'!$J$3:$O$3,'input - gretl'!$B$23:$D$28)</f>
        <v>14.05412218978</v>
      </c>
      <c r="R1464" s="0" t="n">
        <v>6.82139186377835</v>
      </c>
      <c r="S1464" s="0" t="n">
        <v>9.97977731567925</v>
      </c>
      <c r="U1464" s="10" t="n">
        <f aca="false">NORMSDIST(-M1464/'rhos computation'!$B$11)-EXP(M1464+'rhos computation'!$B$11^2/2)*NORMSDIST(-M1464/'rhos computation'!$B$11-'rhos computation'!$B$11)</f>
        <v>0.0278239786829193</v>
      </c>
      <c r="V1464" s="10" t="n">
        <f aca="false">NORMSDIST(-N1464/'rhos computation'!$B$23)-EXP(N1464+'rhos computation'!$B$23^2/2)*NORMSDIST(-N1464/'rhos computation'!$B$23-'rhos computation'!$B$23)</f>
        <v>0.0485039458422486</v>
      </c>
      <c r="W1464" s="0" t="n">
        <f aca="false">NORMSDIST(-O1464)</f>
        <v>0.00824255812795533</v>
      </c>
      <c r="X1464" s="0" t="n">
        <f aca="false">NORMSDIST(-P1464)</f>
        <v>0.0420195291254112</v>
      </c>
    </row>
    <row r="1465" customFormat="false" ht="12.8" hidden="false" customHeight="false" outlineLevel="0" collapsed="false">
      <c r="A1465" s="0" t="n">
        <v>-0.357761146349121</v>
      </c>
      <c r="B1465" s="0" t="n">
        <v>-0.272895728262513</v>
      </c>
      <c r="C1465" s="0" t="n">
        <v>-0.384562620465359</v>
      </c>
      <c r="D1465" s="0" t="n">
        <v>0.256997532092696</v>
      </c>
      <c r="E1465" s="0" t="n">
        <f aca="false" t="array" ref="E1465:H1465">MMULT(A1465:D1465,'Root matrix of resiudals'!$B$19:E$22)</f>
        <v>-0.0165409507427968</v>
      </c>
      <c r="F1465" s="0" t="n">
        <v>-0.00997113892475468</v>
      </c>
      <c r="G1465" s="0" t="n">
        <v>-0.00732488358204501</v>
      </c>
      <c r="H1465" s="0" t="n">
        <v>0.00384896343830307</v>
      </c>
      <c r="I1465" s="0" t="n">
        <f aca="false" t="array" ref="I1465:I1465">'Point forecasts'!B$3+E1465</f>
        <v>-0.0292427423098285</v>
      </c>
      <c r="J1465" s="0" t="n">
        <f aca="false" t="array" ref="J1465:J1465">'Point forecasts'!C$3+F1465</f>
        <v>-0.0396817248630446</v>
      </c>
      <c r="K1465" s="0" t="n">
        <f aca="false" t="array" ref="K1465:K1465">'Point forecasts'!D$3+G1465</f>
        <v>0.0146768224306287</v>
      </c>
      <c r="L1465" s="0" t="n">
        <f aca="false" t="array" ref="L1465:L1465">'Point forecasts'!E$3+H1465</f>
        <v>0.0150652356139351</v>
      </c>
      <c r="M1465" s="0" t="n">
        <f aca="false" t="array" ref="M1465:M1465">'Point forecasts'!F$2+I1465</f>
        <v>0.0992900036402045</v>
      </c>
      <c r="N1465" s="0" t="n">
        <f aca="false" t="array" ref="N1465:N1465">'Point forecasts'!G$2+J1465</f>
        <v>-0.0286476845708274</v>
      </c>
      <c r="O1465" s="0" t="n">
        <f aca="false" t="array" ref="O1465:O1465">'Point forecasts'!H$2+K1465</f>
        <v>2.40138455692288</v>
      </c>
      <c r="P1465" s="0" t="n">
        <f aca="false" t="array" ref="P1465:P1465">'Point forecasts'!I$2+L1465</f>
        <v>1.74860373945573</v>
      </c>
      <c r="Q1465" s="0" t="n">
        <f aca="false" t="array" ref="Q1465:S1465">MMULT(M1465:P1465,'input - gretl'!$B$19:$D$22)+MMULT('Point forecasts'!$J$3:$O$3,'input - gretl'!$B$23:$D$28)</f>
        <v>14.095001885081</v>
      </c>
      <c r="R1465" s="0" t="n">
        <v>6.83641082983977</v>
      </c>
      <c r="S1465" s="0" t="n">
        <v>9.96330267086645</v>
      </c>
      <c r="U1465" s="10" t="n">
        <f aca="false">NORMSDIST(-M1465/'rhos computation'!$B$11)-EXP(M1465+'rhos computation'!$B$11^2/2)*NORMSDIST(-M1465/'rhos computation'!$B$11-'rhos computation'!$B$11)</f>
        <v>0.0172278782272548</v>
      </c>
      <c r="V1465" s="10" t="n">
        <f aca="false">NORMSDIST(-N1465/'rhos computation'!$B$23)-EXP(N1465+'rhos computation'!$B$23^2/2)*NORMSDIST(-N1465/'rhos computation'!$B$23-'rhos computation'!$B$23)</f>
        <v>0.0380606753802477</v>
      </c>
      <c r="W1465" s="0" t="n">
        <f aca="false">NORMSDIST(-O1465)</f>
        <v>0.00816658089182957</v>
      </c>
      <c r="X1465" s="0" t="n">
        <f aca="false">NORMSDIST(-P1465)</f>
        <v>0.0401797697369055</v>
      </c>
    </row>
    <row r="1466" customFormat="false" ht="12.8" hidden="false" customHeight="false" outlineLevel="0" collapsed="false">
      <c r="A1466" s="0" t="n">
        <v>0.56528744691235</v>
      </c>
      <c r="B1466" s="0" t="n">
        <v>0.564064464135561</v>
      </c>
      <c r="C1466" s="0" t="n">
        <v>0.843605447219079</v>
      </c>
      <c r="D1466" s="0" t="n">
        <v>-1.75691769946966</v>
      </c>
      <c r="E1466" s="0" t="n">
        <f aca="false" t="array" ref="E1466:H1466">MMULT(A1466:D1466,'Root matrix of resiudals'!$B$19:E$22)</f>
        <v>0.0272454394645503</v>
      </c>
      <c r="F1466" s="0" t="n">
        <v>0.0203100145632235</v>
      </c>
      <c r="G1466" s="0" t="n">
        <v>0.0143066213609278</v>
      </c>
      <c r="H1466" s="0" t="n">
        <v>-0.0277228847268714</v>
      </c>
      <c r="I1466" s="0" t="n">
        <f aca="false" t="array" ref="I1466:I1466">'Point forecasts'!B$3+E1466</f>
        <v>0.0145436478975185</v>
      </c>
      <c r="J1466" s="0" t="n">
        <f aca="false" t="array" ref="J1466:J1466">'Point forecasts'!C$3+F1466</f>
        <v>-0.00940057137506639</v>
      </c>
      <c r="K1466" s="0" t="n">
        <f aca="false" t="array" ref="K1466:K1466">'Point forecasts'!D$3+G1466</f>
        <v>0.0363083273736014</v>
      </c>
      <c r="L1466" s="0" t="n">
        <f aca="false" t="array" ref="L1466:L1466">'Point forecasts'!E$3+H1466</f>
        <v>-0.0165066125512394</v>
      </c>
      <c r="M1466" s="0" t="n">
        <f aca="false" t="array" ref="M1466:M1466">'Point forecasts'!F$2+I1466</f>
        <v>0.143076393847552</v>
      </c>
      <c r="N1466" s="0" t="n">
        <f aca="false" t="array" ref="N1466:N1466">'Point forecasts'!G$2+J1466</f>
        <v>0.00163346891715081</v>
      </c>
      <c r="O1466" s="0" t="n">
        <f aca="false" t="array" ref="O1466:O1466">'Point forecasts'!H$2+K1466</f>
        <v>2.42301606186585</v>
      </c>
      <c r="P1466" s="0" t="n">
        <f aca="false" t="array" ref="P1466:P1466">'Point forecasts'!I$2+L1466</f>
        <v>1.71703189129056</v>
      </c>
      <c r="Q1466" s="0" t="n">
        <f aca="false" t="array" ref="Q1466:S1466">MMULT(M1466:P1466,'input - gretl'!$B$19:$D$22)+MMULT('Point forecasts'!$J$3:$O$3,'input - gretl'!$B$23:$D$28)</f>
        <v>14.1387882752883</v>
      </c>
      <c r="R1466" s="0" t="n">
        <v>6.86669198332775</v>
      </c>
      <c r="S1466" s="0" t="n">
        <v>10.0149605820069</v>
      </c>
      <c r="U1466" s="10" t="n">
        <f aca="false">NORMSDIST(-M1466/'rhos computation'!$B$11)-EXP(M1466+'rhos computation'!$B$11^2/2)*NORMSDIST(-M1466/'rhos computation'!$B$11-'rhos computation'!$B$11)</f>
        <v>0.00961239528084204</v>
      </c>
      <c r="V1466" s="10" t="n">
        <f aca="false">NORMSDIST(-N1466/'rhos computation'!$B$23)-EXP(N1466+'rhos computation'!$B$23^2/2)*NORMSDIST(-N1466/'rhos computation'!$B$23-'rhos computation'!$B$23)</f>
        <v>0.0209687282746126</v>
      </c>
      <c r="W1466" s="0" t="n">
        <f aca="false">NORMSDIST(-O1466)</f>
        <v>0.00769612305632527</v>
      </c>
      <c r="X1466" s="0" t="n">
        <f aca="false">NORMSDIST(-P1466)</f>
        <v>0.0429866725894333</v>
      </c>
    </row>
    <row r="1467" customFormat="false" ht="12.8" hidden="false" customHeight="false" outlineLevel="0" collapsed="false">
      <c r="A1467" s="0" t="n">
        <v>-0.364747955098134</v>
      </c>
      <c r="B1467" s="0" t="n">
        <v>0.405884193923281</v>
      </c>
      <c r="C1467" s="0" t="n">
        <v>1.83874473863463</v>
      </c>
      <c r="D1467" s="0" t="n">
        <v>-3.47938873982847</v>
      </c>
      <c r="E1467" s="0" t="n">
        <f aca="false" t="array" ref="E1467:H1467">MMULT(A1467:D1467,'Root matrix of resiudals'!$B$19:E$22)</f>
        <v>-0.0111266002619025</v>
      </c>
      <c r="F1467" s="0" t="n">
        <v>0.0171445196206506</v>
      </c>
      <c r="G1467" s="0" t="n">
        <v>0.026654348364012</v>
      </c>
      <c r="H1467" s="0" t="n">
        <v>-0.0541881233294912</v>
      </c>
      <c r="I1467" s="0" t="n">
        <f aca="false" t="array" ref="I1467:I1467">'Point forecasts'!B$3+E1467</f>
        <v>-0.0238283918289343</v>
      </c>
      <c r="J1467" s="0" t="n">
        <f aca="false" t="array" ref="J1467:J1467">'Point forecasts'!C$3+F1467</f>
        <v>-0.0125660663176392</v>
      </c>
      <c r="K1467" s="0" t="n">
        <f aca="false" t="array" ref="K1467:K1467">'Point forecasts'!D$3+G1467</f>
        <v>0.0486560543766856</v>
      </c>
      <c r="L1467" s="0" t="n">
        <f aca="false" t="array" ref="L1467:L1467">'Point forecasts'!E$3+H1467</f>
        <v>-0.0429718511538592</v>
      </c>
      <c r="M1467" s="0" t="n">
        <f aca="false" t="array" ref="M1467:M1467">'Point forecasts'!F$2+I1467</f>
        <v>0.104704354121099</v>
      </c>
      <c r="N1467" s="0" t="n">
        <f aca="false" t="array" ref="N1467:N1467">'Point forecasts'!G$2+J1467</f>
        <v>-0.00153202602542203</v>
      </c>
      <c r="O1467" s="0" t="n">
        <f aca="false" t="array" ref="O1467:O1467">'Point forecasts'!H$2+K1467</f>
        <v>2.43536378886894</v>
      </c>
      <c r="P1467" s="0" t="n">
        <f aca="false" t="array" ref="P1467:P1467">'Point forecasts'!I$2+L1467</f>
        <v>1.69056665268794</v>
      </c>
      <c r="Q1467" s="0" t="n">
        <f aca="false" t="array" ref="Q1467:S1467">MMULT(M1467:P1467,'input - gretl'!$B$19:$D$22)+MMULT('Point forecasts'!$J$3:$O$3,'input - gretl'!$B$23:$D$28)</f>
        <v>14.1004162355619</v>
      </c>
      <c r="R1467" s="0" t="n">
        <v>6.86352648838518</v>
      </c>
      <c r="S1467" s="0" t="n">
        <v>10.052478074183</v>
      </c>
      <c r="U1467" s="10" t="n">
        <f aca="false">NORMSDIST(-M1467/'rhos computation'!$B$11)-EXP(M1467+'rhos computation'!$B$11^2/2)*NORMSDIST(-M1467/'rhos computation'!$B$11-'rhos computation'!$B$11)</f>
        <v>0.0160930899637114</v>
      </c>
      <c r="V1467" s="10" t="n">
        <f aca="false">NORMSDIST(-N1467/'rhos computation'!$B$23)-EXP(N1467+'rhos computation'!$B$23^2/2)*NORMSDIST(-N1467/'rhos computation'!$B$23-'rhos computation'!$B$23)</f>
        <v>0.0224815874298637</v>
      </c>
      <c r="W1467" s="0" t="n">
        <f aca="false">NORMSDIST(-O1467)</f>
        <v>0.00743841225502004</v>
      </c>
      <c r="X1467" s="0" t="n">
        <f aca="false">NORMSDIST(-P1467)</f>
        <v>0.0454597990896284</v>
      </c>
    </row>
    <row r="1468" customFormat="false" ht="12.8" hidden="false" customHeight="false" outlineLevel="0" collapsed="false">
      <c r="A1468" s="0" t="n">
        <v>1.50868095135521</v>
      </c>
      <c r="B1468" s="0" t="n">
        <v>0.497062684272248</v>
      </c>
      <c r="C1468" s="0" t="n">
        <v>-0.836417193676081</v>
      </c>
      <c r="D1468" s="0" t="n">
        <v>-1.36333697170158</v>
      </c>
      <c r="E1468" s="0" t="n">
        <f aca="false" t="array" ref="E1468:H1468">MMULT(A1468:D1468,'Root matrix of resiudals'!$B$19:E$22)</f>
        <v>0.0653435047902255</v>
      </c>
      <c r="F1468" s="0" t="n">
        <v>0.014525543870489</v>
      </c>
      <c r="G1468" s="0" t="n">
        <v>-0.011392286352926</v>
      </c>
      <c r="H1468" s="0" t="n">
        <v>-0.0236258899491567</v>
      </c>
      <c r="I1468" s="0" t="n">
        <f aca="false" t="array" ref="I1468:I1468">'Point forecasts'!B$3+E1468</f>
        <v>0.0526417132231937</v>
      </c>
      <c r="J1468" s="0" t="n">
        <f aca="false" t="array" ref="J1468:J1468">'Point forecasts'!C$3+F1468</f>
        <v>-0.0151850420678009</v>
      </c>
      <c r="K1468" s="0" t="n">
        <f aca="false" t="array" ref="K1468:K1468">'Point forecasts'!D$3+G1468</f>
        <v>0.0106094196597477</v>
      </c>
      <c r="L1468" s="0" t="n">
        <f aca="false" t="array" ref="L1468:L1468">'Point forecasts'!E$3+H1468</f>
        <v>-0.0124096177735246</v>
      </c>
      <c r="M1468" s="0" t="n">
        <f aca="false" t="array" ref="M1468:M1468">'Point forecasts'!F$2+I1468</f>
        <v>0.181174459173227</v>
      </c>
      <c r="N1468" s="0" t="n">
        <f aca="false" t="array" ref="N1468:N1468">'Point forecasts'!G$2+J1468</f>
        <v>-0.0041510017755837</v>
      </c>
      <c r="O1468" s="0" t="n">
        <f aca="false" t="array" ref="O1468:O1468">'Point forecasts'!H$2+K1468</f>
        <v>2.397317154152</v>
      </c>
      <c r="P1468" s="0" t="n">
        <f aca="false" t="array" ref="P1468:P1468">'Point forecasts'!I$2+L1468</f>
        <v>1.72112888606827</v>
      </c>
      <c r="Q1468" s="0" t="n">
        <f aca="false" t="array" ref="Q1468:S1468">MMULT(M1468:P1468,'input - gretl'!$B$19:$D$22)+MMULT('Point forecasts'!$J$3:$O$3,'input - gretl'!$B$23:$D$28)</f>
        <v>14.176886340614</v>
      </c>
      <c r="R1468" s="0" t="n">
        <v>6.86090751263502</v>
      </c>
      <c r="S1468" s="0" t="n">
        <v>9.98536522740972</v>
      </c>
      <c r="U1468" s="10" t="n">
        <f aca="false">NORMSDIST(-M1468/'rhos computation'!$B$11)-EXP(M1468+'rhos computation'!$B$11^2/2)*NORMSDIST(-M1468/'rhos computation'!$B$11-'rhos computation'!$B$11)</f>
        <v>0.00543703552045458</v>
      </c>
      <c r="V1468" s="10" t="n">
        <f aca="false">NORMSDIST(-N1468/'rhos computation'!$B$23)-EXP(N1468+'rhos computation'!$B$23^2/2)*NORMSDIST(-N1468/'rhos computation'!$B$23-'rhos computation'!$B$23)</f>
        <v>0.0237830826101845</v>
      </c>
      <c r="W1468" s="0" t="n">
        <f aca="false">NORMSDIST(-O1468)</f>
        <v>0.00825781076651498</v>
      </c>
      <c r="X1468" s="0" t="n">
        <f aca="false">NORMSDIST(-P1468)</f>
        <v>0.0426137193136571</v>
      </c>
    </row>
    <row r="1469" customFormat="false" ht="12.8" hidden="false" customHeight="false" outlineLevel="0" collapsed="false">
      <c r="A1469" s="0" t="n">
        <v>0.323041466848186</v>
      </c>
      <c r="B1469" s="0" t="n">
        <v>-0.588116846660163</v>
      </c>
      <c r="C1469" s="0" t="n">
        <v>-0.221550015176877</v>
      </c>
      <c r="D1469" s="0" t="n">
        <v>-0.391887303748984</v>
      </c>
      <c r="E1469" s="0" t="n">
        <f aca="false" t="array" ref="E1469:H1469">MMULT(A1469:D1469,'Root matrix of resiudals'!$B$19:E$22)</f>
        <v>0.012404680621037</v>
      </c>
      <c r="F1469" s="0" t="n">
        <v>-0.01689351260342</v>
      </c>
      <c r="G1469" s="0" t="n">
        <v>-0.00573173046424359</v>
      </c>
      <c r="H1469" s="0" t="n">
        <v>-0.00677521680060932</v>
      </c>
      <c r="I1469" s="0" t="n">
        <f aca="false" t="array" ref="I1469:I1469">'Point forecasts'!B$3+E1469</f>
        <v>-0.000297110945994746</v>
      </c>
      <c r="J1469" s="0" t="n">
        <f aca="false" t="array" ref="J1469:J1469">'Point forecasts'!C$3+F1469</f>
        <v>-0.0466040985417099</v>
      </c>
      <c r="K1469" s="0" t="n">
        <f aca="false" t="array" ref="K1469:K1469">'Point forecasts'!D$3+G1469</f>
        <v>0.0162699755484301</v>
      </c>
      <c r="L1469" s="0" t="n">
        <f aca="false" t="array" ref="L1469:L1469">'Point forecasts'!E$3+H1469</f>
        <v>0.00444105537502272</v>
      </c>
      <c r="M1469" s="0" t="n">
        <f aca="false" t="array" ref="M1469:M1469">'Point forecasts'!F$2+I1469</f>
        <v>0.128235635004038</v>
      </c>
      <c r="N1469" s="0" t="n">
        <f aca="false" t="array" ref="N1469:N1469">'Point forecasts'!G$2+J1469</f>
        <v>-0.0355700582494927</v>
      </c>
      <c r="O1469" s="0" t="n">
        <f aca="false" t="array" ref="O1469:O1469">'Point forecasts'!H$2+K1469</f>
        <v>2.40297771004068</v>
      </c>
      <c r="P1469" s="0" t="n">
        <f aca="false" t="array" ref="P1469:P1469">'Point forecasts'!I$2+L1469</f>
        <v>1.73797955921682</v>
      </c>
      <c r="Q1469" s="0" t="n">
        <f aca="false" t="array" ref="Q1469:S1469">MMULT(M1469:P1469,'input - gretl'!$B$19:$D$22)+MMULT('Point forecasts'!$J$3:$O$3,'input - gretl'!$B$23:$D$28)</f>
        <v>14.1239475164448</v>
      </c>
      <c r="R1469" s="0" t="n">
        <v>6.82948845616111</v>
      </c>
      <c r="S1469" s="0" t="n">
        <v>9.97499995060047</v>
      </c>
      <c r="U1469" s="10" t="n">
        <f aca="false">NORMSDIST(-M1469/'rhos computation'!$B$11)-EXP(M1469+'rhos computation'!$B$11^2/2)*NORMSDIST(-M1469/'rhos computation'!$B$11-'rhos computation'!$B$11)</f>
        <v>0.0118128821759086</v>
      </c>
      <c r="V1469" s="10" t="n">
        <f aca="false">NORMSDIST(-N1469/'rhos computation'!$B$23)-EXP(N1469+'rhos computation'!$B$23^2/2)*NORMSDIST(-N1469/'rhos computation'!$B$23-'rhos computation'!$B$23)</f>
        <v>0.042731976115702</v>
      </c>
      <c r="W1469" s="0" t="n">
        <f aca="false">NORMSDIST(-O1469)</f>
        <v>0.00813108931852116</v>
      </c>
      <c r="X1469" s="0" t="n">
        <f aca="false">NORMSDIST(-P1469)</f>
        <v>0.041107207792701</v>
      </c>
    </row>
    <row r="1470" customFormat="false" ht="12.8" hidden="false" customHeight="false" outlineLevel="0" collapsed="false">
      <c r="A1470" s="0" t="n">
        <v>2.8404231209842</v>
      </c>
      <c r="B1470" s="0" t="n">
        <v>-0.98296927632478</v>
      </c>
      <c r="C1470" s="0" t="n">
        <v>1.88075883162778</v>
      </c>
      <c r="D1470" s="0" t="n">
        <v>-2.79156501980778</v>
      </c>
      <c r="E1470" s="0" t="n">
        <f aca="false" t="array" ref="E1470:H1470">MMULT(A1470:D1470,'Root matrix of resiudals'!$B$19:E$22)</f>
        <v>0.123033678723594</v>
      </c>
      <c r="F1470" s="0" t="n">
        <v>-0.015084753506158</v>
      </c>
      <c r="G1470" s="0" t="n">
        <v>0.0270920670718791</v>
      </c>
      <c r="H1470" s="0" t="n">
        <v>-0.0442971002822429</v>
      </c>
      <c r="I1470" s="0" t="n">
        <f aca="false" t="array" ref="I1470:I1470">'Point forecasts'!B$3+E1470</f>
        <v>0.110331887156562</v>
      </c>
      <c r="J1470" s="0" t="n">
        <f aca="false" t="array" ref="J1470:J1470">'Point forecasts'!C$3+F1470</f>
        <v>-0.0447953394444479</v>
      </c>
      <c r="K1470" s="0" t="n">
        <f aca="false" t="array" ref="K1470:K1470">'Point forecasts'!D$3+G1470</f>
        <v>0.0490937730845528</v>
      </c>
      <c r="L1470" s="0" t="n">
        <f aca="false" t="array" ref="L1470:L1470">'Point forecasts'!E$3+H1470</f>
        <v>-0.0330808281066109</v>
      </c>
      <c r="M1470" s="0" t="n">
        <f aca="false" t="array" ref="M1470:M1470">'Point forecasts'!F$2+I1470</f>
        <v>0.238864633106595</v>
      </c>
      <c r="N1470" s="0" t="n">
        <f aca="false" t="array" ref="N1470:N1470">'Point forecasts'!G$2+J1470</f>
        <v>-0.0337612991522307</v>
      </c>
      <c r="O1470" s="0" t="n">
        <f aca="false" t="array" ref="O1470:O1470">'Point forecasts'!H$2+K1470</f>
        <v>2.4358015075768</v>
      </c>
      <c r="P1470" s="0" t="n">
        <f aca="false" t="array" ref="P1470:P1470">'Point forecasts'!I$2+L1470</f>
        <v>1.70045767573518</v>
      </c>
      <c r="Q1470" s="0" t="n">
        <f aca="false" t="array" ref="Q1470:S1470">MMULT(M1470:P1470,'input - gretl'!$B$19:$D$22)+MMULT('Point forecasts'!$J$3:$O$3,'input - gretl'!$B$23:$D$28)</f>
        <v>14.2345765145473</v>
      </c>
      <c r="R1470" s="0" t="n">
        <v>6.83129721525837</v>
      </c>
      <c r="S1470" s="0" t="n">
        <v>10.0435089354218</v>
      </c>
      <c r="U1470" s="10" t="n">
        <f aca="false">NORMSDIST(-M1470/'rhos computation'!$B$11)-EXP(M1470+'rhos computation'!$B$11^2/2)*NORMSDIST(-M1470/'rhos computation'!$B$11-'rhos computation'!$B$11)</f>
        <v>0.00204361882454385</v>
      </c>
      <c r="V1470" s="10" t="n">
        <f aca="false">NORMSDIST(-N1470/'rhos computation'!$B$23)-EXP(N1470+'rhos computation'!$B$23^2/2)*NORMSDIST(-N1470/'rhos computation'!$B$23-'rhos computation'!$B$23)</f>
        <v>0.0414868931515605</v>
      </c>
      <c r="W1470" s="0" t="n">
        <f aca="false">NORMSDIST(-O1470)</f>
        <v>0.00742941781534441</v>
      </c>
      <c r="X1470" s="0" t="n">
        <f aca="false">NORMSDIST(-P1470)</f>
        <v>0.0445224355202287</v>
      </c>
    </row>
    <row r="1471" customFormat="false" ht="12.8" hidden="false" customHeight="false" outlineLevel="0" collapsed="false">
      <c r="A1471" s="0" t="n">
        <v>-0.321369255097512</v>
      </c>
      <c r="B1471" s="0" t="n">
        <v>2.12781835469217</v>
      </c>
      <c r="C1471" s="0" t="n">
        <v>0.233059536487408</v>
      </c>
      <c r="D1471" s="0" t="n">
        <v>-1.37841328176166</v>
      </c>
      <c r="E1471" s="0" t="n">
        <f aca="false" t="array" ref="E1471:H1471">MMULT(A1471:D1471,'Root matrix of resiudals'!$B$19:E$22)</f>
        <v>-0.00815463100159628</v>
      </c>
      <c r="F1471" s="0" t="n">
        <v>0.0608149676664298</v>
      </c>
      <c r="G1471" s="0" t="n">
        <v>0.00942002569638338</v>
      </c>
      <c r="H1471" s="0" t="n">
        <v>-0.0218379185649381</v>
      </c>
      <c r="I1471" s="0" t="n">
        <f aca="false" t="array" ref="I1471:I1471">'Point forecasts'!B$3+E1471</f>
        <v>-0.0208564225686281</v>
      </c>
      <c r="J1471" s="0" t="n">
        <f aca="false" t="array" ref="J1471:J1471">'Point forecasts'!C$3+F1471</f>
        <v>0.0311043817281399</v>
      </c>
      <c r="K1471" s="0" t="n">
        <f aca="false" t="array" ref="K1471:K1471">'Point forecasts'!D$3+G1471</f>
        <v>0.031421731709057</v>
      </c>
      <c r="L1471" s="0" t="n">
        <f aca="false" t="array" ref="L1471:L1471">'Point forecasts'!E$3+H1471</f>
        <v>-0.010621646389306</v>
      </c>
      <c r="M1471" s="0" t="n">
        <f aca="false" t="array" ref="M1471:M1471">'Point forecasts'!F$2+I1471</f>
        <v>0.107676323381405</v>
      </c>
      <c r="N1471" s="0" t="n">
        <f aca="false" t="array" ref="N1471:N1471">'Point forecasts'!G$2+J1471</f>
        <v>0.0421384220203571</v>
      </c>
      <c r="O1471" s="0" t="n">
        <f aca="false" t="array" ref="O1471:O1471">'Point forecasts'!H$2+K1471</f>
        <v>2.41812946620131</v>
      </c>
      <c r="P1471" s="0" t="n">
        <f aca="false" t="array" ref="P1471:P1471">'Point forecasts'!I$2+L1471</f>
        <v>1.72291685745249</v>
      </c>
      <c r="Q1471" s="0" t="n">
        <f aca="false" t="array" ref="Q1471:S1471">MMULT(M1471:P1471,'input - gretl'!$B$19:$D$22)+MMULT('Point forecasts'!$J$3:$O$3,'input - gretl'!$B$23:$D$28)</f>
        <v>14.1033882048222</v>
      </c>
      <c r="R1471" s="0" t="n">
        <v>6.90719693643096</v>
      </c>
      <c r="S1471" s="0" t="n">
        <v>10.0044770892741</v>
      </c>
      <c r="U1471" s="10" t="n">
        <f aca="false">NORMSDIST(-M1471/'rhos computation'!$B$11)-EXP(M1471+'rhos computation'!$B$11^2/2)*NORMSDIST(-M1471/'rhos computation'!$B$11-'rhos computation'!$B$11)</f>
        <v>0.0154949574801184</v>
      </c>
      <c r="V1471" s="10" t="n">
        <f aca="false">NORMSDIST(-N1471/'rhos computation'!$B$23)-EXP(N1471+'rhos computation'!$B$23^2/2)*NORMSDIST(-N1471/'rhos computation'!$B$23-'rhos computation'!$B$23)</f>
        <v>0.0072441787677002</v>
      </c>
      <c r="W1471" s="0" t="n">
        <f aca="false">NORMSDIST(-O1471)</f>
        <v>0.00780026254162472</v>
      </c>
      <c r="X1471" s="0" t="n">
        <f aca="false">NORMSDIST(-P1471)</f>
        <v>0.0424517807066351</v>
      </c>
    </row>
    <row r="1472" customFormat="false" ht="12.8" hidden="false" customHeight="false" outlineLevel="0" collapsed="false">
      <c r="A1472" s="0" t="n">
        <v>-0.0932173364516439</v>
      </c>
      <c r="B1472" s="0" t="n">
        <v>-0.75418203041015</v>
      </c>
      <c r="C1472" s="0" t="n">
        <v>1.26862651949738</v>
      </c>
      <c r="D1472" s="0" t="n">
        <v>-0.555193130757846</v>
      </c>
      <c r="E1472" s="0" t="n">
        <f aca="false" t="array" ref="E1472:H1472">MMULT(A1472:D1472,'Root matrix of resiudals'!$B$19:E$22)</f>
        <v>-0.00392732066185738</v>
      </c>
      <c r="F1472" s="0" t="n">
        <v>-0.0172412193057314</v>
      </c>
      <c r="G1472" s="0" t="n">
        <v>0.0169858053155583</v>
      </c>
      <c r="H1472" s="0" t="n">
        <v>-0.0075700901772606</v>
      </c>
      <c r="I1472" s="0" t="n">
        <f aca="false" t="array" ref="I1472:I1472">'Point forecasts'!B$3+E1472</f>
        <v>-0.0166291122288892</v>
      </c>
      <c r="J1472" s="0" t="n">
        <f aca="false" t="array" ref="J1472:J1472">'Point forecasts'!C$3+F1472</f>
        <v>-0.0469518052440213</v>
      </c>
      <c r="K1472" s="0" t="n">
        <f aca="false" t="array" ref="K1472:K1472">'Point forecasts'!D$3+G1472</f>
        <v>0.038987511328232</v>
      </c>
      <c r="L1472" s="0" t="n">
        <f aca="false" t="array" ref="L1472:L1472">'Point forecasts'!E$3+H1472</f>
        <v>0.00364618199837144</v>
      </c>
      <c r="M1472" s="0" t="n">
        <f aca="false" t="array" ref="M1472:M1472">'Point forecasts'!F$2+I1472</f>
        <v>0.111903633721144</v>
      </c>
      <c r="N1472" s="0" t="n">
        <f aca="false" t="array" ref="N1472:N1472">'Point forecasts'!G$2+J1472</f>
        <v>-0.0359177649518041</v>
      </c>
      <c r="O1472" s="0" t="n">
        <f aca="false" t="array" ref="O1472:O1472">'Point forecasts'!H$2+K1472</f>
        <v>2.42569524582048</v>
      </c>
      <c r="P1472" s="0" t="n">
        <f aca="false" t="array" ref="P1472:P1472">'Point forecasts'!I$2+L1472</f>
        <v>1.73718468584017</v>
      </c>
      <c r="Q1472" s="0" t="n">
        <f aca="false" t="array" ref="Q1472:S1472">MMULT(M1472:P1472,'input - gretl'!$B$19:$D$22)+MMULT('Point forecasts'!$J$3:$O$3,'input - gretl'!$B$23:$D$28)</f>
        <v>14.1076155151619</v>
      </c>
      <c r="R1472" s="0" t="n">
        <v>6.8291407494588</v>
      </c>
      <c r="S1472" s="0" t="n">
        <v>9.99847345070514</v>
      </c>
      <c r="U1472" s="10" t="n">
        <f aca="false">NORMSDIST(-M1472/'rhos computation'!$B$11)-EXP(M1472+'rhos computation'!$B$11^2/2)*NORMSDIST(-M1472/'rhos computation'!$B$11-'rhos computation'!$B$11)</f>
        <v>0.0146737396201331</v>
      </c>
      <c r="V1472" s="10" t="n">
        <f aca="false">NORMSDIST(-N1472/'rhos computation'!$B$23)-EXP(N1472+'rhos computation'!$B$23^2/2)*NORMSDIST(-N1472/'rhos computation'!$B$23-'rhos computation'!$B$23)</f>
        <v>0.0429732502443695</v>
      </c>
      <c r="W1472" s="0" t="n">
        <f aca="false">NORMSDIST(-O1472)</f>
        <v>0.00763954731527308</v>
      </c>
      <c r="X1472" s="0" t="n">
        <f aca="false">NORMSDIST(-P1472)</f>
        <v>0.0411772885694983</v>
      </c>
    </row>
    <row r="1473" customFormat="false" ht="12.8" hidden="false" customHeight="false" outlineLevel="0" collapsed="false">
      <c r="A1473" s="0" t="n">
        <v>0.329456078494805</v>
      </c>
      <c r="B1473" s="0" t="n">
        <v>0.415665738049957</v>
      </c>
      <c r="C1473" s="0" t="n">
        <v>-0.335917101717348</v>
      </c>
      <c r="D1473" s="0" t="n">
        <v>1.33564212701423</v>
      </c>
      <c r="E1473" s="0" t="n">
        <f aca="false" t="array" ref="E1473:H1473">MMULT(A1473:D1473,'Root matrix of resiudals'!$B$19:E$22)</f>
        <v>0.0141499401798701</v>
      </c>
      <c r="F1473" s="0" t="n">
        <v>0.0115040443860271</v>
      </c>
      <c r="G1473" s="0" t="n">
        <v>-0.00198444678225487</v>
      </c>
      <c r="H1473" s="0" t="n">
        <v>0.0211899821811015</v>
      </c>
      <c r="I1473" s="0" t="n">
        <f aca="false" t="array" ref="I1473:I1473">'Point forecasts'!B$3+E1473</f>
        <v>0.00144814861283835</v>
      </c>
      <c r="J1473" s="0" t="n">
        <f aca="false" t="array" ref="J1473:J1473">'Point forecasts'!C$3+F1473</f>
        <v>-0.0182065415522627</v>
      </c>
      <c r="K1473" s="0" t="n">
        <f aca="false" t="array" ref="K1473:K1473">'Point forecasts'!D$3+G1473</f>
        <v>0.0200172592304188</v>
      </c>
      <c r="L1473" s="0" t="n">
        <f aca="false" t="array" ref="L1473:L1473">'Point forecasts'!E$3+H1473</f>
        <v>0.0324062543567336</v>
      </c>
      <c r="M1473" s="0" t="n">
        <f aca="false" t="array" ref="M1473:M1473">'Point forecasts'!F$2+I1473</f>
        <v>0.129980894562871</v>
      </c>
      <c r="N1473" s="0" t="n">
        <f aca="false" t="array" ref="N1473:N1473">'Point forecasts'!G$2+J1473</f>
        <v>-0.00717250126004553</v>
      </c>
      <c r="O1473" s="0" t="n">
        <f aca="false" t="array" ref="O1473:O1473">'Point forecasts'!H$2+K1473</f>
        <v>2.40672499372267</v>
      </c>
      <c r="P1473" s="0" t="n">
        <f aca="false" t="array" ref="P1473:P1473">'Point forecasts'!I$2+L1473</f>
        <v>1.76594475819853</v>
      </c>
      <c r="Q1473" s="0" t="n">
        <f aca="false" t="array" ref="Q1473:S1473">MMULT(M1473:P1473,'input - gretl'!$B$19:$D$22)+MMULT('Point forecasts'!$J$3:$O$3,'input - gretl'!$B$23:$D$28)</f>
        <v>14.1256927760036</v>
      </c>
      <c r="R1473" s="0" t="n">
        <v>6.85788601315056</v>
      </c>
      <c r="S1473" s="0" t="n">
        <v>9.9521509317909</v>
      </c>
      <c r="U1473" s="10" t="n">
        <f aca="false">NORMSDIST(-M1473/'rhos computation'!$B$11)-EXP(M1473+'rhos computation'!$B$11^2/2)*NORMSDIST(-M1473/'rhos computation'!$B$11-'rhos computation'!$B$11)</f>
        <v>0.0115351694212521</v>
      </c>
      <c r="V1473" s="10" t="n">
        <f aca="false">NORMSDIST(-N1473/'rhos computation'!$B$23)-EXP(N1473+'rhos computation'!$B$23^2/2)*NORMSDIST(-N1473/'rhos computation'!$B$23-'rhos computation'!$B$23)</f>
        <v>0.0253403486399391</v>
      </c>
      <c r="W1473" s="0" t="n">
        <f aca="false">NORMSDIST(-O1473)</f>
        <v>0.0080481428237881</v>
      </c>
      <c r="X1473" s="0" t="n">
        <f aca="false">NORMSDIST(-P1473)</f>
        <v>0.0387025585809849</v>
      </c>
    </row>
    <row r="1474" customFormat="false" ht="12.8" hidden="false" customHeight="false" outlineLevel="0" collapsed="false">
      <c r="A1474" s="0" t="n">
        <v>-0.79437879788975</v>
      </c>
      <c r="B1474" s="0" t="n">
        <v>2.29756130074289</v>
      </c>
      <c r="C1474" s="0" t="n">
        <v>-1.95496906199597</v>
      </c>
      <c r="D1474" s="0" t="n">
        <v>-1.48094495741607</v>
      </c>
      <c r="E1474" s="0" t="n">
        <f aca="false" t="array" ref="E1474:H1474">MMULT(A1474:D1474,'Root matrix of resiudals'!$B$19:E$22)</f>
        <v>-0.0307282588255232</v>
      </c>
      <c r="F1474" s="0" t="n">
        <v>0.0567312091988581</v>
      </c>
      <c r="G1474" s="0" t="n">
        <v>-0.0259335801391664</v>
      </c>
      <c r="H1474" s="0" t="n">
        <v>-0.0258152772751688</v>
      </c>
      <c r="I1474" s="0" t="n">
        <f aca="false" t="array" ref="I1474:I1474">'Point forecasts'!B$3+E1474</f>
        <v>-0.043430050392555</v>
      </c>
      <c r="J1474" s="0" t="n">
        <f aca="false" t="array" ref="J1474:J1474">'Point forecasts'!C$3+F1474</f>
        <v>0.0270206232605682</v>
      </c>
      <c r="K1474" s="0" t="n">
        <f aca="false" t="array" ref="K1474:K1474">'Point forecasts'!D$3+G1474</f>
        <v>-0.00393187412649271</v>
      </c>
      <c r="L1474" s="0" t="n">
        <f aca="false" t="array" ref="L1474:L1474">'Point forecasts'!E$3+H1474</f>
        <v>-0.0145990050995368</v>
      </c>
      <c r="M1474" s="0" t="n">
        <f aca="false" t="array" ref="M1474:M1474">'Point forecasts'!F$2+I1474</f>
        <v>0.085102695557478</v>
      </c>
      <c r="N1474" s="0" t="n">
        <f aca="false" t="array" ref="N1474:N1474">'Point forecasts'!G$2+J1474</f>
        <v>0.0380546635527854</v>
      </c>
      <c r="O1474" s="0" t="n">
        <f aca="false" t="array" ref="O1474:O1474">'Point forecasts'!H$2+K1474</f>
        <v>2.38277586036576</v>
      </c>
      <c r="P1474" s="0" t="n">
        <f aca="false" t="array" ref="P1474:P1474">'Point forecasts'!I$2+L1474</f>
        <v>1.71893949874226</v>
      </c>
      <c r="Q1474" s="0" t="n">
        <f aca="false" t="array" ref="Q1474:S1474">MMULT(M1474:P1474,'input - gretl'!$B$19:$D$22)+MMULT('Point forecasts'!$J$3:$O$3,'input - gretl'!$B$23:$D$28)</f>
        <v>14.0808145769982</v>
      </c>
      <c r="R1474" s="0" t="n">
        <v>6.90311317796339</v>
      </c>
      <c r="S1474" s="0" t="n">
        <v>9.97290615043988</v>
      </c>
      <c r="U1474" s="10" t="n">
        <f aca="false">NORMSDIST(-M1474/'rhos computation'!$B$11)-EXP(M1474+'rhos computation'!$B$11^2/2)*NORMSDIST(-M1474/'rhos computation'!$B$11-'rhos computation'!$B$11)</f>
        <v>0.0204881730461398</v>
      </c>
      <c r="V1474" s="10" t="n">
        <f aca="false">NORMSDIST(-N1474/'rhos computation'!$B$23)-EXP(N1474+'rhos computation'!$B$23^2/2)*NORMSDIST(-N1474/'rhos computation'!$B$23-'rhos computation'!$B$23)</f>
        <v>0.00818767870924656</v>
      </c>
      <c r="W1474" s="0" t="n">
        <f aca="false">NORMSDIST(-O1474)</f>
        <v>0.00859132633894432</v>
      </c>
      <c r="X1474" s="0" t="n">
        <f aca="false">NORMSDIST(-P1474)</f>
        <v>0.0428126944890749</v>
      </c>
    </row>
    <row r="1475" customFormat="false" ht="12.8" hidden="false" customHeight="false" outlineLevel="0" collapsed="false">
      <c r="A1475" s="0" t="n">
        <v>0.337617109770156</v>
      </c>
      <c r="B1475" s="0" t="n">
        <v>0.608732928208877</v>
      </c>
      <c r="C1475" s="0" t="n">
        <v>0.412625982045188</v>
      </c>
      <c r="D1475" s="0" t="n">
        <v>0.383864387188591</v>
      </c>
      <c r="E1475" s="0" t="n">
        <f aca="false" t="array" ref="E1475:H1475">MMULT(A1475:D1475,'Root matrix of resiudals'!$B$19:E$22)</f>
        <v>0.0162263751535512</v>
      </c>
      <c r="F1475" s="0" t="n">
        <v>0.0196639582730556</v>
      </c>
      <c r="G1475" s="0" t="n">
        <v>0.00969199727834437</v>
      </c>
      <c r="H1475" s="0" t="n">
        <v>0.00661224556831681</v>
      </c>
      <c r="I1475" s="0" t="n">
        <f aca="false" t="array" ref="I1475:I1475">'Point forecasts'!B$3+E1475</f>
        <v>0.00352458358651937</v>
      </c>
      <c r="J1475" s="0" t="n">
        <f aca="false" t="array" ref="J1475:J1475">'Point forecasts'!C$3+F1475</f>
        <v>-0.0100466276652343</v>
      </c>
      <c r="K1475" s="0" t="n">
        <f aca="false" t="array" ref="K1475:K1475">'Point forecasts'!D$3+G1475</f>
        <v>0.031693703291018</v>
      </c>
      <c r="L1475" s="0" t="n">
        <f aca="false" t="array" ref="L1475:L1475">'Point forecasts'!E$3+H1475</f>
        <v>0.0178285177439489</v>
      </c>
      <c r="M1475" s="0" t="n">
        <f aca="false" t="array" ref="M1475:M1475">'Point forecasts'!F$2+I1475</f>
        <v>0.132057329536552</v>
      </c>
      <c r="N1475" s="0" t="n">
        <f aca="false" t="array" ref="N1475:N1475">'Point forecasts'!G$2+J1475</f>
        <v>0.000987412626982914</v>
      </c>
      <c r="O1475" s="0" t="n">
        <f aca="false" t="array" ref="O1475:O1475">'Point forecasts'!H$2+K1475</f>
        <v>2.41840143778327</v>
      </c>
      <c r="P1475" s="0" t="n">
        <f aca="false" t="array" ref="P1475:P1475">'Point forecasts'!I$2+L1475</f>
        <v>1.75136702158574</v>
      </c>
      <c r="Q1475" s="0" t="n">
        <f aca="false" t="array" ref="Q1475:S1475">MMULT(M1475:P1475,'input - gretl'!$B$19:$D$22)+MMULT('Point forecasts'!$J$3:$O$3,'input - gretl'!$B$23:$D$28)</f>
        <v>14.1277692109773</v>
      </c>
      <c r="R1475" s="0" t="n">
        <v>6.86604592703758</v>
      </c>
      <c r="S1475" s="0" t="n">
        <v>9.97769153225709</v>
      </c>
      <c r="U1475" s="10" t="n">
        <f aca="false">NORMSDIST(-M1475/'rhos computation'!$B$11)-EXP(M1475+'rhos computation'!$B$11^2/2)*NORMSDIST(-M1475/'rhos computation'!$B$11-'rhos computation'!$B$11)</f>
        <v>0.0112115009795462</v>
      </c>
      <c r="V1475" s="10" t="n">
        <f aca="false">NORMSDIST(-N1475/'rhos computation'!$B$23)-EXP(N1475+'rhos computation'!$B$23^2/2)*NORMSDIST(-N1475/'rhos computation'!$B$23-'rhos computation'!$B$23)</f>
        <v>0.0212721272978301</v>
      </c>
      <c r="W1475" s="0" t="n">
        <f aca="false">NORMSDIST(-O1475)</f>
        <v>0.00779443406791724</v>
      </c>
      <c r="X1475" s="0" t="n">
        <f aca="false">NORMSDIST(-P1475)</f>
        <v>0.0399413549076054</v>
      </c>
    </row>
    <row r="1476" customFormat="false" ht="12.8" hidden="false" customHeight="false" outlineLevel="0" collapsed="false">
      <c r="A1476" s="0" t="n">
        <v>-0.867287954953482</v>
      </c>
      <c r="B1476" s="0" t="n">
        <v>0.411751606022599</v>
      </c>
      <c r="C1476" s="0" t="n">
        <v>0.897318666332457</v>
      </c>
      <c r="D1476" s="0" t="n">
        <v>0.656048594542419</v>
      </c>
      <c r="E1476" s="0" t="n">
        <f aca="false" t="array" ref="E1476:H1476">MMULT(A1476:D1476,'Root matrix of resiudals'!$B$19:E$22)</f>
        <v>-0.0354210062386839</v>
      </c>
      <c r="F1476" s="0" t="n">
        <v>0.0130657179097212</v>
      </c>
      <c r="G1476" s="0" t="n">
        <v>0.0156190936372346</v>
      </c>
      <c r="H1476" s="0" t="n">
        <v>0.0120325106802795</v>
      </c>
      <c r="I1476" s="0" t="n">
        <f aca="false" t="array" ref="I1476:I1476">'Point forecasts'!B$3+E1476</f>
        <v>-0.0481227978057157</v>
      </c>
      <c r="J1476" s="0" t="n">
        <f aca="false" t="array" ref="J1476:J1476">'Point forecasts'!C$3+F1476</f>
        <v>-0.0166448680285686</v>
      </c>
      <c r="K1476" s="0" t="n">
        <f aca="false" t="array" ref="K1476:K1476">'Point forecasts'!D$3+G1476</f>
        <v>0.0376207996499083</v>
      </c>
      <c r="L1476" s="0" t="n">
        <f aca="false" t="array" ref="L1476:L1476">'Point forecasts'!E$3+H1476</f>
        <v>0.0232487828559115</v>
      </c>
      <c r="M1476" s="0" t="n">
        <f aca="false" t="array" ref="M1476:M1476">'Point forecasts'!F$2+I1476</f>
        <v>0.0804099481443173</v>
      </c>
      <c r="N1476" s="0" t="n">
        <f aca="false" t="array" ref="N1476:N1476">'Point forecasts'!G$2+J1476</f>
        <v>-0.00561082773635143</v>
      </c>
      <c r="O1476" s="0" t="n">
        <f aca="false" t="array" ref="O1476:O1476">'Point forecasts'!H$2+K1476</f>
        <v>2.42432853414216</v>
      </c>
      <c r="P1476" s="0" t="n">
        <f aca="false" t="array" ref="P1476:P1476">'Point forecasts'!I$2+L1476</f>
        <v>1.75678728669771</v>
      </c>
      <c r="Q1476" s="0" t="n">
        <f aca="false" t="array" ref="Q1476:S1476">MMULT(M1476:P1476,'input - gretl'!$B$19:$D$22)+MMULT('Point forecasts'!$J$3:$O$3,'input - gretl'!$B$23:$D$28)</f>
        <v>14.0761218295851</v>
      </c>
      <c r="R1476" s="0" t="n">
        <v>6.85944768667425</v>
      </c>
      <c r="S1476" s="0" t="n">
        <v>9.97846368548125</v>
      </c>
      <c r="U1476" s="10" t="n">
        <f aca="false">NORMSDIST(-M1476/'rhos computation'!$B$11)-EXP(M1476+'rhos computation'!$B$11^2/2)*NORMSDIST(-M1476/'rhos computation'!$B$11-'rhos computation'!$B$11)</f>
        <v>0.0216613859271328</v>
      </c>
      <c r="V1476" s="10" t="n">
        <f aca="false">NORMSDIST(-N1476/'rhos computation'!$B$23)-EXP(N1476+'rhos computation'!$B$23^2/2)*NORMSDIST(-N1476/'rhos computation'!$B$23-'rhos computation'!$B$23)</f>
        <v>0.0245280398101744</v>
      </c>
      <c r="W1476" s="0" t="n">
        <f aca="false">NORMSDIST(-O1476)</f>
        <v>0.00766836195011245</v>
      </c>
      <c r="X1476" s="0" t="n">
        <f aca="false">NORMSDIST(-P1476)</f>
        <v>0.0394770364329375</v>
      </c>
    </row>
    <row r="1477" customFormat="false" ht="12.8" hidden="false" customHeight="false" outlineLevel="0" collapsed="false">
      <c r="A1477" s="0" t="n">
        <v>0.16062824069132</v>
      </c>
      <c r="B1477" s="0" t="n">
        <v>0.476044806644145</v>
      </c>
      <c r="C1477" s="0" t="n">
        <v>-0.995769256769194</v>
      </c>
      <c r="D1477" s="0" t="n">
        <v>-0.0765528724654737</v>
      </c>
      <c r="E1477" s="0" t="n">
        <f aca="false" t="array" ref="E1477:H1477">MMULT(A1477:D1477,'Root matrix of resiudals'!$B$19:E$22)</f>
        <v>0.00676875524659443</v>
      </c>
      <c r="F1477" s="0" t="n">
        <v>0.0103850658772726</v>
      </c>
      <c r="G1477" s="0" t="n">
        <v>-0.0142274172583778</v>
      </c>
      <c r="H1477" s="0" t="n">
        <v>-0.00241287592029588</v>
      </c>
      <c r="I1477" s="0" t="n">
        <f aca="false" t="array" ref="I1477:I1477">'Point forecasts'!B$3+E1477</f>
        <v>-0.00593303632043736</v>
      </c>
      <c r="J1477" s="0" t="n">
        <f aca="false" t="array" ref="J1477:J1477">'Point forecasts'!C$3+F1477</f>
        <v>-0.0193255200610172</v>
      </c>
      <c r="K1477" s="0" t="n">
        <f aca="false" t="array" ref="K1477:K1477">'Point forecasts'!D$3+G1477</f>
        <v>0.00777428875429586</v>
      </c>
      <c r="L1477" s="0" t="n">
        <f aca="false" t="array" ref="L1477:L1477">'Point forecasts'!E$3+H1477</f>
        <v>0.00880339625533616</v>
      </c>
      <c r="M1477" s="0" t="n">
        <f aca="false" t="array" ref="M1477:M1477">'Point forecasts'!F$2+I1477</f>
        <v>0.122599709629596</v>
      </c>
      <c r="N1477" s="0" t="n">
        <f aca="false" t="array" ref="N1477:N1477">'Point forecasts'!G$2+J1477</f>
        <v>-0.00829147976880003</v>
      </c>
      <c r="O1477" s="0" t="n">
        <f aca="false" t="array" ref="O1477:O1477">'Point forecasts'!H$2+K1477</f>
        <v>2.39448202324655</v>
      </c>
      <c r="P1477" s="0" t="n">
        <f aca="false" t="array" ref="P1477:P1477">'Point forecasts'!I$2+L1477</f>
        <v>1.74234190009713</v>
      </c>
      <c r="Q1477" s="0" t="n">
        <f aca="false" t="array" ref="Q1477:S1477">MMULT(M1477:P1477,'input - gretl'!$B$19:$D$22)+MMULT('Point forecasts'!$J$3:$O$3,'input - gretl'!$B$23:$D$28)</f>
        <v>14.1183115910703</v>
      </c>
      <c r="R1477" s="0" t="n">
        <v>6.8567670346418</v>
      </c>
      <c r="S1477" s="0" t="n">
        <v>9.96235545951212</v>
      </c>
      <c r="U1477" s="10" t="n">
        <f aca="false">NORMSDIST(-M1477/'rhos computation'!$B$11)-EXP(M1477+'rhos computation'!$B$11^2/2)*NORMSDIST(-M1477/'rhos computation'!$B$11-'rhos computation'!$B$11)</f>
        <v>0.0127457833457898</v>
      </c>
      <c r="V1477" s="10" t="n">
        <f aca="false">NORMSDIST(-N1477/'rhos computation'!$B$23)-EXP(N1477+'rhos computation'!$B$23^2/2)*NORMSDIST(-N1477/'rhos computation'!$B$23-'rhos computation'!$B$23)</f>
        <v>0.0259321220690393</v>
      </c>
      <c r="W1477" s="0" t="n">
        <f aca="false">NORMSDIST(-O1477)</f>
        <v>0.00832192965705346</v>
      </c>
      <c r="X1477" s="0" t="n">
        <f aca="false">NORMSDIST(-P1477)</f>
        <v>0.0407243178914132</v>
      </c>
    </row>
    <row r="1478" customFormat="false" ht="12.8" hidden="false" customHeight="false" outlineLevel="0" collapsed="false">
      <c r="A1478" s="0" t="n">
        <v>-0.4061690230686</v>
      </c>
      <c r="B1478" s="0" t="n">
        <v>-0.541137188992582</v>
      </c>
      <c r="C1478" s="0" t="n">
        <v>-0.492058102211815</v>
      </c>
      <c r="D1478" s="0" t="n">
        <v>0.364386779947826</v>
      </c>
      <c r="E1478" s="0" t="n">
        <f aca="false" t="array" ref="E1478:H1478">MMULT(A1478:D1478,'Root matrix of resiudals'!$B$19:E$22)</f>
        <v>-0.0193991423977444</v>
      </c>
      <c r="F1478" s="0" t="n">
        <v>-0.018123883890042</v>
      </c>
      <c r="G1478" s="0" t="n">
        <v>-0.00995714625636137</v>
      </c>
      <c r="H1478" s="0" t="n">
        <v>0.00546938881736932</v>
      </c>
      <c r="I1478" s="0" t="n">
        <f aca="false" t="array" ref="I1478:I1478">'Point forecasts'!B$3+E1478</f>
        <v>-0.0321009339647762</v>
      </c>
      <c r="J1478" s="0" t="n">
        <f aca="false" t="array" ref="J1478:J1478">'Point forecasts'!C$3+F1478</f>
        <v>-0.0478344698283319</v>
      </c>
      <c r="K1478" s="0" t="n">
        <f aca="false" t="array" ref="K1478:K1478">'Point forecasts'!D$3+G1478</f>
        <v>0.0120445597563123</v>
      </c>
      <c r="L1478" s="0" t="n">
        <f aca="false" t="array" ref="L1478:L1478">'Point forecasts'!E$3+H1478</f>
        <v>0.0166856609930014</v>
      </c>
      <c r="M1478" s="0" t="n">
        <f aca="false" t="array" ref="M1478:M1478">'Point forecasts'!F$2+I1478</f>
        <v>0.0964318119852568</v>
      </c>
      <c r="N1478" s="0" t="n">
        <f aca="false" t="array" ref="N1478:N1478">'Point forecasts'!G$2+J1478</f>
        <v>-0.0368004295361147</v>
      </c>
      <c r="O1478" s="0" t="n">
        <f aca="false" t="array" ref="O1478:O1478">'Point forecasts'!H$2+K1478</f>
        <v>2.39875229424856</v>
      </c>
      <c r="P1478" s="0" t="n">
        <f aca="false" t="array" ref="P1478:P1478">'Point forecasts'!I$2+L1478</f>
        <v>1.7502241648348</v>
      </c>
      <c r="Q1478" s="0" t="n">
        <f aca="false" t="array" ref="Q1478:S1478">MMULT(M1478:P1478,'input - gretl'!$B$19:$D$22)+MMULT('Point forecasts'!$J$3:$O$3,'input - gretl'!$B$23:$D$28)</f>
        <v>14.092143693426</v>
      </c>
      <c r="R1478" s="0" t="n">
        <v>6.82825808487449</v>
      </c>
      <c r="S1478" s="0" t="n">
        <v>9.95912930263538</v>
      </c>
      <c r="U1478" s="10" t="n">
        <f aca="false">NORMSDIST(-M1478/'rhos computation'!$B$11)-EXP(M1478+'rhos computation'!$B$11^2/2)*NORMSDIST(-M1478/'rhos computation'!$B$11-'rhos computation'!$B$11)</f>
        <v>0.0178508668384079</v>
      </c>
      <c r="V1478" s="10" t="n">
        <f aca="false">NORMSDIST(-N1478/'rhos computation'!$B$23)-EXP(N1478+'rhos computation'!$B$23^2/2)*NORMSDIST(-N1478/'rhos computation'!$B$23-'rhos computation'!$B$23)</f>
        <v>0.0435884830296276</v>
      </c>
      <c r="W1478" s="0" t="n">
        <f aca="false">NORMSDIST(-O1478)</f>
        <v>0.00822551957911977</v>
      </c>
      <c r="X1478" s="0" t="n">
        <f aca="false">NORMSDIST(-P1478)</f>
        <v>0.0400398203160579</v>
      </c>
    </row>
    <row r="1479" customFormat="false" ht="12.8" hidden="false" customHeight="false" outlineLevel="0" collapsed="false">
      <c r="A1479" s="0" t="n">
        <v>0.151763842765565</v>
      </c>
      <c r="B1479" s="0" t="n">
        <v>0.498379122616055</v>
      </c>
      <c r="C1479" s="0" t="n">
        <v>-0.520687309103395</v>
      </c>
      <c r="D1479" s="0" t="n">
        <v>-0.195646912278087</v>
      </c>
      <c r="E1479" s="0" t="n">
        <f aca="false" t="array" ref="E1479:H1479">MMULT(A1479:D1479,'Root matrix of resiudals'!$B$19:E$22)</f>
        <v>0.00707149155483481</v>
      </c>
      <c r="F1479" s="0" t="n">
        <v>0.0127010588223859</v>
      </c>
      <c r="G1479" s="0" t="n">
        <v>-0.00663835939814953</v>
      </c>
      <c r="H1479" s="0" t="n">
        <v>-0.00379647564150479</v>
      </c>
      <c r="I1479" s="0" t="n">
        <f aca="false" t="array" ref="I1479:I1479">'Point forecasts'!B$3+E1479</f>
        <v>-0.00563030001219698</v>
      </c>
      <c r="J1479" s="0" t="n">
        <f aca="false" t="array" ref="J1479:J1479">'Point forecasts'!C$3+F1479</f>
        <v>-0.017009527115904</v>
      </c>
      <c r="K1479" s="0" t="n">
        <f aca="false" t="array" ref="K1479:K1479">'Point forecasts'!D$3+G1479</f>
        <v>0.0153633466145241</v>
      </c>
      <c r="L1479" s="0" t="n">
        <f aca="false" t="array" ref="L1479:L1479">'Point forecasts'!E$3+H1479</f>
        <v>0.00741979653412725</v>
      </c>
      <c r="M1479" s="0" t="n">
        <f aca="false" t="array" ref="M1479:M1479">'Point forecasts'!F$2+I1479</f>
        <v>0.122902445937836</v>
      </c>
      <c r="N1479" s="0" t="n">
        <f aca="false" t="array" ref="N1479:N1479">'Point forecasts'!G$2+J1479</f>
        <v>-0.00597548682368676</v>
      </c>
      <c r="O1479" s="0" t="n">
        <f aca="false" t="array" ref="O1479:O1479">'Point forecasts'!H$2+K1479</f>
        <v>2.40207108110677</v>
      </c>
      <c r="P1479" s="0" t="n">
        <f aca="false" t="array" ref="P1479:P1479">'Point forecasts'!I$2+L1479</f>
        <v>1.74095830037592</v>
      </c>
      <c r="Q1479" s="0" t="n">
        <f aca="false" t="array" ref="Q1479:S1479">MMULT(M1479:P1479,'input - gretl'!$B$19:$D$22)+MMULT('Point forecasts'!$J$3:$O$3,'input - gretl'!$B$23:$D$28)</f>
        <v>14.1186143273786</v>
      </c>
      <c r="R1479" s="0" t="n">
        <v>6.85908302758692</v>
      </c>
      <c r="S1479" s="0" t="n">
        <v>9.9712603898872</v>
      </c>
      <c r="U1479" s="10" t="n">
        <f aca="false">NORMSDIST(-M1479/'rhos computation'!$B$11)-EXP(M1479+'rhos computation'!$B$11^2/2)*NORMSDIST(-M1479/'rhos computation'!$B$11-'rhos computation'!$B$11)</f>
        <v>0.0126942498847296</v>
      </c>
      <c r="V1479" s="10" t="n">
        <f aca="false">NORMSDIST(-N1479/'rhos computation'!$B$23)-EXP(N1479+'rhos computation'!$B$23^2/2)*NORMSDIST(-N1479/'rhos computation'!$B$23-'rhos computation'!$B$23)</f>
        <v>0.0247162981993133</v>
      </c>
      <c r="W1479" s="0" t="n">
        <f aca="false">NORMSDIST(-O1479)</f>
        <v>0.00815127014858981</v>
      </c>
      <c r="X1479" s="0" t="n">
        <f aca="false">NORMSDIST(-P1479)</f>
        <v>0.0408454440903765</v>
      </c>
    </row>
    <row r="1480" customFormat="false" ht="12.8" hidden="false" customHeight="false" outlineLevel="0" collapsed="false">
      <c r="A1480" s="0" t="n">
        <v>-1.06152500639258</v>
      </c>
      <c r="B1480" s="0" t="n">
        <v>-0.0530830915424743</v>
      </c>
      <c r="C1480" s="0" t="n">
        <v>-1.51680843500721</v>
      </c>
      <c r="D1480" s="0" t="n">
        <v>-0.30552178541584</v>
      </c>
      <c r="E1480" s="0" t="n">
        <f aca="false" t="array" ref="E1480:H1480">MMULT(A1480:D1480,'Root matrix of resiudals'!$B$19:E$22)</f>
        <v>-0.0474212390479042</v>
      </c>
      <c r="F1480" s="0" t="n">
        <v>-0.00938627780750619</v>
      </c>
      <c r="G1480" s="0" t="n">
        <v>-0.0262960485666238</v>
      </c>
      <c r="H1480" s="0" t="n">
        <v>-0.00629186805099885</v>
      </c>
      <c r="I1480" s="0" t="n">
        <f aca="false" t="array" ref="I1480:I1480">'Point forecasts'!B$3+E1480</f>
        <v>-0.060123030614936</v>
      </c>
      <c r="J1480" s="0" t="n">
        <f aca="false" t="array" ref="J1480:J1480">'Point forecasts'!C$3+F1480</f>
        <v>-0.0390968637457961</v>
      </c>
      <c r="K1480" s="0" t="n">
        <f aca="false" t="array" ref="K1480:K1480">'Point forecasts'!D$3+G1480</f>
        <v>-0.00429434255395016</v>
      </c>
      <c r="L1480" s="0" t="n">
        <f aca="false" t="array" ref="L1480:L1480">'Point forecasts'!E$3+H1480</f>
        <v>0.00492440412463319</v>
      </c>
      <c r="M1480" s="0" t="n">
        <f aca="false" t="array" ref="M1480:M1480">'Point forecasts'!F$2+I1480</f>
        <v>0.068409715335097</v>
      </c>
      <c r="N1480" s="0" t="n">
        <f aca="false" t="array" ref="N1480:N1480">'Point forecasts'!G$2+J1480</f>
        <v>-0.0280628234535789</v>
      </c>
      <c r="O1480" s="0" t="n">
        <f aca="false" t="array" ref="O1480:O1480">'Point forecasts'!H$2+K1480</f>
        <v>2.3824133919383</v>
      </c>
      <c r="P1480" s="0" t="n">
        <f aca="false" t="array" ref="P1480:P1480">'Point forecasts'!I$2+L1480</f>
        <v>1.73846290796643</v>
      </c>
      <c r="Q1480" s="0" t="n">
        <f aca="false" t="array" ref="Q1480:S1480">MMULT(M1480:P1480,'input - gretl'!$B$19:$D$22)+MMULT('Point forecasts'!$J$3:$O$3,'input - gretl'!$B$23:$D$28)</f>
        <v>14.0641215967758</v>
      </c>
      <c r="R1480" s="0" t="n">
        <v>6.83699569095702</v>
      </c>
      <c r="S1480" s="0" t="n">
        <v>9.95397594366978</v>
      </c>
      <c r="U1480" s="10" t="n">
        <f aca="false">NORMSDIST(-M1480/'rhos computation'!$B$11)-EXP(M1480+'rhos computation'!$B$11^2/2)*NORMSDIST(-M1480/'rhos computation'!$B$11-'rhos computation'!$B$11)</f>
        <v>0.0248849278719023</v>
      </c>
      <c r="V1480" s="10" t="n">
        <f aca="false">NORMSDIST(-N1480/'rhos computation'!$B$23)-EXP(N1480+'rhos computation'!$B$23^2/2)*NORMSDIST(-N1480/'rhos computation'!$B$23-'rhos computation'!$B$23)</f>
        <v>0.0376779111766666</v>
      </c>
      <c r="W1480" s="0" t="n">
        <f aca="false">NORMSDIST(-O1480)</f>
        <v>0.0085997886328994</v>
      </c>
      <c r="X1480" s="0" t="n">
        <f aca="false">NORMSDIST(-P1480)</f>
        <v>0.0410646401927231</v>
      </c>
    </row>
    <row r="1481" customFormat="false" ht="12.8" hidden="false" customHeight="false" outlineLevel="0" collapsed="false">
      <c r="A1481" s="0" t="n">
        <v>-2.28554005118997</v>
      </c>
      <c r="B1481" s="0" t="n">
        <v>-0.213767154411894</v>
      </c>
      <c r="C1481" s="0" t="n">
        <v>-0.0884736338499792</v>
      </c>
      <c r="D1481" s="0" t="n">
        <v>0.2472311853883</v>
      </c>
      <c r="E1481" s="0" t="n">
        <f aca="false" t="array" ref="E1481:H1481">MMULT(A1481:D1481,'Root matrix of resiudals'!$B$19:E$22)</f>
        <v>-0.0987480497825187</v>
      </c>
      <c r="F1481" s="0" t="n">
        <v>-0.0115842016272957</v>
      </c>
      <c r="G1481" s="0" t="n">
        <v>-0.004733597277746</v>
      </c>
      <c r="H1481" s="0" t="n">
        <v>0.00477160636646825</v>
      </c>
      <c r="I1481" s="0" t="n">
        <f aca="false" t="array" ref="I1481:I1481">'Point forecasts'!B$3+E1481</f>
        <v>-0.11144984134955</v>
      </c>
      <c r="J1481" s="0" t="n">
        <f aca="false" t="array" ref="J1481:J1481">'Point forecasts'!C$3+F1481</f>
        <v>-0.0412947875655855</v>
      </c>
      <c r="K1481" s="0" t="n">
        <f aca="false" t="array" ref="K1481:K1481">'Point forecasts'!D$3+G1481</f>
        <v>0.0172681087349277</v>
      </c>
      <c r="L1481" s="0" t="n">
        <f aca="false" t="array" ref="L1481:L1481">'Point forecasts'!E$3+H1481</f>
        <v>0.0159878785421003</v>
      </c>
      <c r="M1481" s="0" t="n">
        <f aca="false" t="array" ref="M1481:M1481">'Point forecasts'!F$2+I1481</f>
        <v>0.0170829046004825</v>
      </c>
      <c r="N1481" s="0" t="n">
        <f aca="false" t="array" ref="N1481:N1481">'Point forecasts'!G$2+J1481</f>
        <v>-0.0302607472733683</v>
      </c>
      <c r="O1481" s="0" t="n">
        <f aca="false" t="array" ref="O1481:O1481">'Point forecasts'!H$2+K1481</f>
        <v>2.40397584322718</v>
      </c>
      <c r="P1481" s="0" t="n">
        <f aca="false" t="array" ref="P1481:P1481">'Point forecasts'!I$2+L1481</f>
        <v>1.7495263823839</v>
      </c>
      <c r="Q1481" s="0" t="n">
        <f aca="false" t="array" ref="Q1481:S1481">MMULT(M1481:P1481,'input - gretl'!$B$19:$D$22)+MMULT('Point forecasts'!$J$3:$O$3,'input - gretl'!$B$23:$D$28)</f>
        <v>14.0127947860412</v>
      </c>
      <c r="R1481" s="0" t="n">
        <v>6.83479776713723</v>
      </c>
      <c r="S1481" s="0" t="n">
        <v>9.96501647761392</v>
      </c>
      <c r="U1481" s="10" t="n">
        <f aca="false">NORMSDIST(-M1481/'rhos computation'!$B$11)-EXP(M1481+'rhos computation'!$B$11^2/2)*NORMSDIST(-M1481/'rhos computation'!$B$11-'rhos computation'!$B$11)</f>
        <v>0.0425393724802559</v>
      </c>
      <c r="V1481" s="10" t="n">
        <f aca="false">NORMSDIST(-N1481/'rhos computation'!$B$23)-EXP(N1481+'rhos computation'!$B$23^2/2)*NORMSDIST(-N1481/'rhos computation'!$B$23-'rhos computation'!$B$23)</f>
        <v>0.0391261650863515</v>
      </c>
      <c r="W1481" s="0" t="n">
        <f aca="false">NORMSDIST(-O1481)</f>
        <v>0.00810892246523274</v>
      </c>
      <c r="X1481" s="0" t="n">
        <f aca="false">NORMSDIST(-P1481)</f>
        <v>0.0401000362590669</v>
      </c>
    </row>
    <row r="1482" customFormat="false" ht="12.8" hidden="false" customHeight="false" outlineLevel="0" collapsed="false">
      <c r="A1482" s="0" t="n">
        <v>-2.31580192223322</v>
      </c>
      <c r="B1482" s="0" t="n">
        <v>1.30813797843443</v>
      </c>
      <c r="C1482" s="0" t="n">
        <v>1.21896687259961</v>
      </c>
      <c r="D1482" s="0" t="n">
        <v>1.24324427515529</v>
      </c>
      <c r="E1482" s="0" t="n">
        <f aca="false" t="array" ref="E1482:H1482">MMULT(A1482:D1482,'Root matrix of resiudals'!$B$19:E$22)</f>
        <v>-0.0953667149050239</v>
      </c>
      <c r="F1482" s="0" t="n">
        <v>0.0365910434062908</v>
      </c>
      <c r="G1482" s="0" t="n">
        <v>0.0229041134786954</v>
      </c>
      <c r="H1482" s="0" t="n">
        <v>0.0225428290291684</v>
      </c>
      <c r="I1482" s="0" t="n">
        <f aca="false" t="array" ref="I1482:I1482">'Point forecasts'!B$3+E1482</f>
        <v>-0.108068506472056</v>
      </c>
      <c r="J1482" s="0" t="n">
        <f aca="false" t="array" ref="J1482:J1482">'Point forecasts'!C$3+F1482</f>
        <v>0.00688045746800097</v>
      </c>
      <c r="K1482" s="0" t="n">
        <f aca="false" t="array" ref="K1482:K1482">'Point forecasts'!D$3+G1482</f>
        <v>0.0449058194913691</v>
      </c>
      <c r="L1482" s="0" t="n">
        <f aca="false" t="array" ref="L1482:L1482">'Point forecasts'!E$3+H1482</f>
        <v>0.0337591012048004</v>
      </c>
      <c r="M1482" s="0" t="n">
        <f aca="false" t="array" ref="M1482:M1482">'Point forecasts'!F$2+I1482</f>
        <v>0.0204642394779774</v>
      </c>
      <c r="N1482" s="0" t="n">
        <f aca="false" t="array" ref="N1482:N1482">'Point forecasts'!G$2+J1482</f>
        <v>0.0179144977602182</v>
      </c>
      <c r="O1482" s="0" t="n">
        <f aca="false" t="array" ref="O1482:O1482">'Point forecasts'!H$2+K1482</f>
        <v>2.43161355398362</v>
      </c>
      <c r="P1482" s="0" t="n">
        <f aca="false" t="array" ref="P1482:P1482">'Point forecasts'!I$2+L1482</f>
        <v>1.7672976050466</v>
      </c>
      <c r="Q1482" s="0" t="n">
        <f aca="false" t="array" ref="Q1482:S1482">MMULT(M1482:P1482,'input - gretl'!$B$19:$D$22)+MMULT('Point forecasts'!$J$3:$O$3,'input - gretl'!$B$23:$D$28)</f>
        <v>14.0161761209187</v>
      </c>
      <c r="R1482" s="0" t="n">
        <v>6.88297301217082</v>
      </c>
      <c r="S1482" s="0" t="n">
        <v>9.975752867057</v>
      </c>
      <c r="U1482" s="10" t="n">
        <f aca="false">NORMSDIST(-M1482/'rhos computation'!$B$11)-EXP(M1482+'rhos computation'!$B$11^2/2)*NORMSDIST(-M1482/'rhos computation'!$B$11-'rhos computation'!$B$11)</f>
        <v>0.0411761791393004</v>
      </c>
      <c r="V1482" s="10" t="n">
        <f aca="false">NORMSDIST(-N1482/'rhos computation'!$B$23)-EXP(N1482+'rhos computation'!$B$23^2/2)*NORMSDIST(-N1482/'rhos computation'!$B$23-'rhos computation'!$B$23)</f>
        <v>0.0142278660892471</v>
      </c>
      <c r="W1482" s="0" t="n">
        <f aca="false">NORMSDIST(-O1482)</f>
        <v>0.0075158678300952</v>
      </c>
      <c r="X1482" s="0" t="n">
        <f aca="false">NORMSDIST(-P1482)</f>
        <v>0.0385892003651548</v>
      </c>
    </row>
    <row r="1483" customFormat="false" ht="12.8" hidden="false" customHeight="false" outlineLevel="0" collapsed="false">
      <c r="A1483" s="0" t="n">
        <v>-0.284382911293691</v>
      </c>
      <c r="B1483" s="0" t="n">
        <v>0.93905171902429</v>
      </c>
      <c r="C1483" s="0" t="n">
        <v>1.10624545074981</v>
      </c>
      <c r="D1483" s="0" t="n">
        <v>-0.201109813439958</v>
      </c>
      <c r="E1483" s="0" t="n">
        <f aca="false" t="array" ref="E1483:H1483">MMULT(A1483:D1483,'Root matrix of resiudals'!$B$19:E$22)</f>
        <v>-0.00863149635095766</v>
      </c>
      <c r="F1483" s="0" t="n">
        <v>0.0301455013603152</v>
      </c>
      <c r="G1483" s="0" t="n">
        <v>0.0206177241637665</v>
      </c>
      <c r="H1483" s="0" t="n">
        <v>-0.00182594877248954</v>
      </c>
      <c r="I1483" s="0" t="n">
        <f aca="false" t="array" ref="I1483:I1483">'Point forecasts'!B$3+E1483</f>
        <v>-0.0213332879179894</v>
      </c>
      <c r="J1483" s="0" t="n">
        <f aca="false" t="array" ref="J1483:J1483">'Point forecasts'!C$3+F1483</f>
        <v>0.000434915422025364</v>
      </c>
      <c r="K1483" s="0" t="n">
        <f aca="false" t="array" ref="K1483:K1483">'Point forecasts'!D$3+G1483</f>
        <v>0.0426194301764401</v>
      </c>
      <c r="L1483" s="0" t="n">
        <f aca="false" t="array" ref="L1483:L1483">'Point forecasts'!E$3+H1483</f>
        <v>0.00939032340314251</v>
      </c>
      <c r="M1483" s="0" t="n">
        <f aca="false" t="array" ref="M1483:M1483">'Point forecasts'!F$2+I1483</f>
        <v>0.107199458032044</v>
      </c>
      <c r="N1483" s="0" t="n">
        <f aca="false" t="array" ref="N1483:N1483">'Point forecasts'!G$2+J1483</f>
        <v>0.0114689557142426</v>
      </c>
      <c r="O1483" s="0" t="n">
        <f aca="false" t="array" ref="O1483:O1483">'Point forecasts'!H$2+K1483</f>
        <v>2.42932716466869</v>
      </c>
      <c r="P1483" s="0" t="n">
        <f aca="false" t="array" ref="P1483:P1483">'Point forecasts'!I$2+L1483</f>
        <v>1.74292882724494</v>
      </c>
      <c r="Q1483" s="0" t="n">
        <f aca="false" t="array" ref="Q1483:S1483">MMULT(M1483:P1483,'input - gretl'!$B$19:$D$22)+MMULT('Point forecasts'!$J$3:$O$3,'input - gretl'!$B$23:$D$28)</f>
        <v>14.1029113394728</v>
      </c>
      <c r="R1483" s="0" t="n">
        <v>6.87652747012484</v>
      </c>
      <c r="S1483" s="0" t="n">
        <v>9.99664240387034</v>
      </c>
      <c r="U1483" s="10" t="n">
        <f aca="false">NORMSDIST(-M1483/'rhos computation'!$B$11)-EXP(M1483+'rhos computation'!$B$11^2/2)*NORMSDIST(-M1483/'rhos computation'!$B$11-'rhos computation'!$B$11)</f>
        <v>0.0155897647900132</v>
      </c>
      <c r="V1483" s="10" t="n">
        <f aca="false">NORMSDIST(-N1483/'rhos computation'!$B$23)-EXP(N1483+'rhos computation'!$B$23^2/2)*NORMSDIST(-N1483/'rhos computation'!$B$23-'rhos computation'!$B$23)</f>
        <v>0.0166895587519022</v>
      </c>
      <c r="W1483" s="0" t="n">
        <f aca="false">NORMSDIST(-O1483)</f>
        <v>0.00756343765291057</v>
      </c>
      <c r="X1483" s="0" t="n">
        <f aca="false">NORMSDIST(-P1483)</f>
        <v>0.040673023921822</v>
      </c>
    </row>
    <row r="1484" customFormat="false" ht="12.8" hidden="false" customHeight="false" outlineLevel="0" collapsed="false">
      <c r="A1484" s="0" t="n">
        <v>0.309397986947771</v>
      </c>
      <c r="B1484" s="0" t="n">
        <v>-0.401434052667979</v>
      </c>
      <c r="C1484" s="0" t="n">
        <v>0.593003036829766</v>
      </c>
      <c r="D1484" s="0" t="n">
        <v>0.101341386720149</v>
      </c>
      <c r="E1484" s="0" t="n">
        <f aca="false" t="array" ref="E1484:H1484">MMULT(A1484:D1484,'Root matrix of resiudals'!$B$19:E$22)</f>
        <v>0.0130594002353175</v>
      </c>
      <c r="F1484" s="0" t="n">
        <v>-0.00863350110452045</v>
      </c>
      <c r="G1484" s="0" t="n">
        <v>0.00861353051405997</v>
      </c>
      <c r="H1484" s="0" t="n">
        <v>0.00217878054619165</v>
      </c>
      <c r="I1484" s="0" t="n">
        <f aca="false" t="array" ref="I1484:I1484">'Point forecasts'!B$3+E1484</f>
        <v>0.000357608668285696</v>
      </c>
      <c r="J1484" s="0" t="n">
        <f aca="false" t="array" ref="J1484:J1484">'Point forecasts'!C$3+F1484</f>
        <v>-0.0383440870428103</v>
      </c>
      <c r="K1484" s="0" t="n">
        <f aca="false" t="array" ref="K1484:K1484">'Point forecasts'!D$3+G1484</f>
        <v>0.0306152365267336</v>
      </c>
      <c r="L1484" s="0" t="n">
        <f aca="false" t="array" ref="L1484:L1484">'Point forecasts'!E$3+H1484</f>
        <v>0.0133950527218237</v>
      </c>
      <c r="M1484" s="0" t="n">
        <f aca="false" t="array" ref="M1484:M1484">'Point forecasts'!F$2+I1484</f>
        <v>0.128890354618319</v>
      </c>
      <c r="N1484" s="0" t="n">
        <f aca="false" t="array" ref="N1484:N1484">'Point forecasts'!G$2+J1484</f>
        <v>-0.0273100467505931</v>
      </c>
      <c r="O1484" s="0" t="n">
        <f aca="false" t="array" ref="O1484:O1484">'Point forecasts'!H$2+K1484</f>
        <v>2.41732297101898</v>
      </c>
      <c r="P1484" s="0" t="n">
        <f aca="false" t="array" ref="P1484:P1484">'Point forecasts'!I$2+L1484</f>
        <v>1.74693355656362</v>
      </c>
      <c r="Q1484" s="0" t="n">
        <f aca="false" t="array" ref="Q1484:S1484">MMULT(M1484:P1484,'input - gretl'!$B$19:$D$22)+MMULT('Point forecasts'!$J$3:$O$3,'input - gretl'!$B$23:$D$28)</f>
        <v>14.1246022360591</v>
      </c>
      <c r="R1484" s="0" t="n">
        <v>6.83774846766001</v>
      </c>
      <c r="S1484" s="0" t="n">
        <v>9.9808295124021</v>
      </c>
      <c r="U1484" s="10" t="n">
        <f aca="false">NORMSDIST(-M1484/'rhos computation'!$B$11)-EXP(M1484+'rhos computation'!$B$11^2/2)*NORMSDIST(-M1484/'rhos computation'!$B$11-'rhos computation'!$B$11)</f>
        <v>0.0117080896102549</v>
      </c>
      <c r="V1484" s="10" t="n">
        <f aca="false">NORMSDIST(-N1484/'rhos computation'!$B$23)-EXP(N1484+'rhos computation'!$B$23^2/2)*NORMSDIST(-N1484/'rhos computation'!$B$23-'rhos computation'!$B$23)</f>
        <v>0.0371880722780136</v>
      </c>
      <c r="W1484" s="0" t="n">
        <f aca="false">NORMSDIST(-O1484)</f>
        <v>0.0078175686493694</v>
      </c>
      <c r="X1484" s="0" t="n">
        <f aca="false">NORMSDIST(-P1484)</f>
        <v>0.0403244321001422</v>
      </c>
    </row>
    <row r="1485" customFormat="false" ht="12.8" hidden="false" customHeight="false" outlineLevel="0" collapsed="false">
      <c r="A1485" s="0" t="n">
        <v>0.35500011826327</v>
      </c>
      <c r="B1485" s="0" t="n">
        <v>-0.754044104654209</v>
      </c>
      <c r="C1485" s="0" t="n">
        <v>0.757714015174543</v>
      </c>
      <c r="D1485" s="0" t="n">
        <v>0.112598805923575</v>
      </c>
      <c r="E1485" s="0" t="n">
        <f aca="false" t="array" ref="E1485:H1485">MMULT(A1485:D1485,'Root matrix of resiudals'!$B$19:E$22)</f>
        <v>0.0144167125358592</v>
      </c>
      <c r="F1485" s="0" t="n">
        <v>-0.0180129540886178</v>
      </c>
      <c r="G1485" s="0" t="n">
        <v>0.0100711479398284</v>
      </c>
      <c r="H1485" s="0" t="n">
        <v>0.0025094762871998</v>
      </c>
      <c r="I1485" s="0" t="n">
        <f aca="false" t="array" ref="I1485:I1485">'Point forecasts'!B$3+E1485</f>
        <v>0.00171492096882744</v>
      </c>
      <c r="J1485" s="0" t="n">
        <f aca="false" t="array" ref="J1485:J1485">'Point forecasts'!C$3+F1485</f>
        <v>-0.0477235400269077</v>
      </c>
      <c r="K1485" s="0" t="n">
        <f aca="false" t="array" ref="K1485:K1485">'Point forecasts'!D$3+G1485</f>
        <v>0.032072853952502</v>
      </c>
      <c r="L1485" s="0" t="n">
        <f aca="false" t="array" ref="L1485:L1485">'Point forecasts'!E$3+H1485</f>
        <v>0.0137257484628318</v>
      </c>
      <c r="M1485" s="0" t="n">
        <f aca="false" t="array" ref="M1485:M1485">'Point forecasts'!F$2+I1485</f>
        <v>0.13024766691886</v>
      </c>
      <c r="N1485" s="0" t="n">
        <f aca="false" t="array" ref="N1485:N1485">'Point forecasts'!G$2+J1485</f>
        <v>-0.0366894997346905</v>
      </c>
      <c r="O1485" s="0" t="n">
        <f aca="false" t="array" ref="O1485:O1485">'Point forecasts'!H$2+K1485</f>
        <v>2.41878058844475</v>
      </c>
      <c r="P1485" s="0" t="n">
        <f aca="false" t="array" ref="P1485:P1485">'Point forecasts'!I$2+L1485</f>
        <v>1.74726425230463</v>
      </c>
      <c r="Q1485" s="0" t="n">
        <f aca="false" t="array" ref="Q1485:S1485">MMULT(M1485:P1485,'input - gretl'!$B$19:$D$22)+MMULT('Point forecasts'!$J$3:$O$3,'input - gretl'!$B$23:$D$28)</f>
        <v>14.1259595483596</v>
      </c>
      <c r="R1485" s="0" t="n">
        <v>6.82836901467591</v>
      </c>
      <c r="S1485" s="0" t="n">
        <v>9.98197262164338</v>
      </c>
      <c r="U1485" s="10" t="n">
        <f aca="false">NORMSDIST(-M1485/'rhos computation'!$B$11)-EXP(M1485+'rhos computation'!$B$11^2/2)*NORMSDIST(-M1485/'rhos computation'!$B$11-'rhos computation'!$B$11)</f>
        <v>0.0114931774182303</v>
      </c>
      <c r="V1485" s="10" t="n">
        <f aca="false">NORMSDIST(-N1485/'rhos computation'!$B$23)-EXP(N1485+'rhos computation'!$B$23^2/2)*NORMSDIST(-N1485/'rhos computation'!$B$23-'rhos computation'!$B$23)</f>
        <v>0.0435109472938766</v>
      </c>
      <c r="W1485" s="0" t="n">
        <f aca="false">NORMSDIST(-O1485)</f>
        <v>0.00778631509302603</v>
      </c>
      <c r="X1485" s="0" t="n">
        <f aca="false">NORMSDIST(-P1485)</f>
        <v>0.0402957554580677</v>
      </c>
    </row>
    <row r="1486" customFormat="false" ht="12.8" hidden="false" customHeight="false" outlineLevel="0" collapsed="false">
      <c r="A1486" s="0" t="n">
        <v>-1.59790167807038</v>
      </c>
      <c r="B1486" s="0" t="n">
        <v>2.46485477988057</v>
      </c>
      <c r="C1486" s="0" t="n">
        <v>1.09692042142884</v>
      </c>
      <c r="D1486" s="0" t="n">
        <v>-1.93889412735252</v>
      </c>
      <c r="E1486" s="0" t="n">
        <f aca="false" t="array" ref="E1486:H1486">MMULT(A1486:D1486,'Root matrix of resiudals'!$B$19:E$22)</f>
        <v>-0.0608787839408925</v>
      </c>
      <c r="F1486" s="0" t="n">
        <v>0.0706192823197231</v>
      </c>
      <c r="G1486" s="0" t="n">
        <v>0.0223328872855652</v>
      </c>
      <c r="H1486" s="0" t="n">
        <v>-0.0294326284681571</v>
      </c>
      <c r="I1486" s="0" t="n">
        <f aca="false" t="array" ref="I1486:I1486">'Point forecasts'!B$3+E1486</f>
        <v>-0.0735805755079243</v>
      </c>
      <c r="J1486" s="0" t="n">
        <f aca="false" t="array" ref="J1486:J1486">'Point forecasts'!C$3+F1486</f>
        <v>0.0409086963814332</v>
      </c>
      <c r="K1486" s="0" t="n">
        <f aca="false" t="array" ref="K1486:K1486">'Point forecasts'!D$3+G1486</f>
        <v>0.0443345932982388</v>
      </c>
      <c r="L1486" s="0" t="n">
        <f aca="false" t="array" ref="L1486:L1486">'Point forecasts'!E$3+H1486</f>
        <v>-0.0182163562925251</v>
      </c>
      <c r="M1486" s="0" t="n">
        <f aca="false" t="array" ref="M1486:M1486">'Point forecasts'!F$2+I1486</f>
        <v>0.0549521704421087</v>
      </c>
      <c r="N1486" s="0" t="n">
        <f aca="false" t="array" ref="N1486:N1486">'Point forecasts'!G$2+J1486</f>
        <v>0.0519427366736504</v>
      </c>
      <c r="O1486" s="0" t="n">
        <f aca="false" t="array" ref="O1486:O1486">'Point forecasts'!H$2+K1486</f>
        <v>2.43104232779049</v>
      </c>
      <c r="P1486" s="0" t="n">
        <f aca="false" t="array" ref="P1486:P1486">'Point forecasts'!I$2+L1486</f>
        <v>1.71532214754927</v>
      </c>
      <c r="Q1486" s="0" t="n">
        <f aca="false" t="array" ref="Q1486:S1486">MMULT(M1486:P1486,'input - gretl'!$B$19:$D$22)+MMULT('Point forecasts'!$J$3:$O$3,'input - gretl'!$B$23:$D$28)</f>
        <v>14.0506640518829</v>
      </c>
      <c r="R1486" s="0" t="n">
        <v>6.91700125108425</v>
      </c>
      <c r="S1486" s="0" t="n">
        <v>10.0246128997167</v>
      </c>
      <c r="U1486" s="10" t="n">
        <f aca="false">NORMSDIST(-M1486/'rhos computation'!$B$11)-EXP(M1486+'rhos computation'!$B$11^2/2)*NORMSDIST(-M1486/'rhos computation'!$B$11-'rhos computation'!$B$11)</f>
        <v>0.0288952960253296</v>
      </c>
      <c r="V1486" s="10" t="n">
        <f aca="false">NORMSDIST(-N1486/'rhos computation'!$B$23)-EXP(N1486+'rhos computation'!$B$23^2/2)*NORMSDIST(-N1486/'rhos computation'!$B$23-'rhos computation'!$B$23)</f>
        <v>0.00531938726598283</v>
      </c>
      <c r="W1486" s="0" t="n">
        <f aca="false">NORMSDIST(-O1486)</f>
        <v>0.00752772780196599</v>
      </c>
      <c r="X1486" s="0" t="n">
        <f aca="false">NORMSDIST(-P1486)</f>
        <v>0.043143090087505</v>
      </c>
    </row>
    <row r="1487" customFormat="false" ht="12.8" hidden="false" customHeight="false" outlineLevel="0" collapsed="false">
      <c r="A1487" s="0" t="n">
        <v>-0.146939316270258</v>
      </c>
      <c r="B1487" s="0" t="n">
        <v>0.179414801230563</v>
      </c>
      <c r="C1487" s="0" t="n">
        <v>-0.583868925774385</v>
      </c>
      <c r="D1487" s="0" t="n">
        <v>-0.463876489762372</v>
      </c>
      <c r="E1487" s="0" t="n">
        <f aca="false" t="array" ref="E1487:H1487">MMULT(A1487:D1487,'Root matrix of resiudals'!$B$19:E$22)</f>
        <v>-0.00644178845531827</v>
      </c>
      <c r="F1487" s="0" t="n">
        <v>0.00266676833408205</v>
      </c>
      <c r="G1487" s="0" t="n">
        <v>-0.00947797193223826</v>
      </c>
      <c r="H1487" s="0" t="n">
        <v>-0.00812798199951201</v>
      </c>
      <c r="I1487" s="0" t="n">
        <f aca="false" t="array" ref="I1487:I1487">'Point forecasts'!B$3+E1487</f>
        <v>-0.0191435800223501</v>
      </c>
      <c r="J1487" s="0" t="n">
        <f aca="false" t="array" ref="J1487:J1487">'Point forecasts'!C$3+F1487</f>
        <v>-0.0270438176042078</v>
      </c>
      <c r="K1487" s="0" t="n">
        <f aca="false" t="array" ref="K1487:K1487">'Point forecasts'!D$3+G1487</f>
        <v>0.0125237340804354</v>
      </c>
      <c r="L1487" s="0" t="n">
        <f aca="false" t="array" ref="L1487:L1487">'Point forecasts'!E$3+H1487</f>
        <v>0.00308829017612003</v>
      </c>
      <c r="M1487" s="0" t="n">
        <f aca="false" t="array" ref="M1487:M1487">'Point forecasts'!F$2+I1487</f>
        <v>0.109389165927683</v>
      </c>
      <c r="N1487" s="0" t="n">
        <f aca="false" t="array" ref="N1487:N1487">'Point forecasts'!G$2+J1487</f>
        <v>-0.0160097773119906</v>
      </c>
      <c r="O1487" s="0" t="n">
        <f aca="false" t="array" ref="O1487:O1487">'Point forecasts'!H$2+K1487</f>
        <v>2.39923146857269</v>
      </c>
      <c r="P1487" s="0" t="n">
        <f aca="false" t="array" ref="P1487:P1487">'Point forecasts'!I$2+L1487</f>
        <v>1.73662679401792</v>
      </c>
      <c r="Q1487" s="0" t="n">
        <f aca="false" t="array" ref="Q1487:S1487">MMULT(M1487:P1487,'input - gretl'!$B$19:$D$22)+MMULT('Point forecasts'!$J$3:$O$3,'input - gretl'!$B$23:$D$28)</f>
        <v>14.1051010473684</v>
      </c>
      <c r="R1487" s="0" t="n">
        <v>6.84904873709861</v>
      </c>
      <c r="S1487" s="0" t="n">
        <v>9.97254025647489</v>
      </c>
      <c r="U1487" s="10" t="n">
        <f aca="false">NORMSDIST(-M1487/'rhos computation'!$B$11)-EXP(M1487+'rhos computation'!$B$11^2/2)*NORMSDIST(-M1487/'rhos computation'!$B$11-'rhos computation'!$B$11)</f>
        <v>0.0151580645501953</v>
      </c>
      <c r="V1487" s="10" t="n">
        <f aca="false">NORMSDIST(-N1487/'rhos computation'!$B$23)-EXP(N1487+'rhos computation'!$B$23^2/2)*NORMSDIST(-N1487/'rhos computation'!$B$23-'rhos computation'!$B$23)</f>
        <v>0.0302321348990128</v>
      </c>
      <c r="W1487" s="0" t="n">
        <f aca="false">NORMSDIST(-O1487)</f>
        <v>0.00821476270553578</v>
      </c>
      <c r="X1487" s="0" t="n">
        <f aca="false">NORMSDIST(-P1487)</f>
        <v>0.0412265334688064</v>
      </c>
    </row>
    <row r="1488" customFormat="false" ht="12.8" hidden="false" customHeight="false" outlineLevel="0" collapsed="false">
      <c r="A1488" s="0" t="n">
        <v>1.44086722608413</v>
      </c>
      <c r="B1488" s="0" t="n">
        <v>-0.402983487137046</v>
      </c>
      <c r="C1488" s="0" t="n">
        <v>0.948688923603585</v>
      </c>
      <c r="D1488" s="0" t="n">
        <v>-1.18445302484529</v>
      </c>
      <c r="E1488" s="0" t="n">
        <f aca="false" t="array" ref="E1488:H1488">MMULT(A1488:D1488,'Root matrix of resiudals'!$B$19:E$22)</f>
        <v>0.0625327956710232</v>
      </c>
      <c r="F1488" s="0" t="n">
        <v>-0.00492322858115741</v>
      </c>
      <c r="G1488" s="0" t="n">
        <v>0.0142652433942261</v>
      </c>
      <c r="H1488" s="0" t="n">
        <v>-0.0187118753705151</v>
      </c>
      <c r="I1488" s="0" t="n">
        <f aca="false" t="array" ref="I1488:I1488">'Point forecasts'!B$3+E1488</f>
        <v>0.0498310041039914</v>
      </c>
      <c r="J1488" s="0" t="n">
        <f aca="false" t="array" ref="J1488:J1488">'Point forecasts'!C$3+F1488</f>
        <v>-0.0346338145194473</v>
      </c>
      <c r="K1488" s="0" t="n">
        <f aca="false" t="array" ref="K1488:K1488">'Point forecasts'!D$3+G1488</f>
        <v>0.0362669494068998</v>
      </c>
      <c r="L1488" s="0" t="n">
        <f aca="false" t="array" ref="L1488:L1488">'Point forecasts'!E$3+H1488</f>
        <v>-0.00749560319488306</v>
      </c>
      <c r="M1488" s="0" t="n">
        <f aca="false" t="array" ref="M1488:M1488">'Point forecasts'!F$2+I1488</f>
        <v>0.178363750054024</v>
      </c>
      <c r="N1488" s="0" t="n">
        <f aca="false" t="array" ref="N1488:N1488">'Point forecasts'!G$2+J1488</f>
        <v>-0.0235997742272301</v>
      </c>
      <c r="O1488" s="0" t="n">
        <f aca="false" t="array" ref="O1488:O1488">'Point forecasts'!H$2+K1488</f>
        <v>2.42297468389915</v>
      </c>
      <c r="P1488" s="0" t="n">
        <f aca="false" t="array" ref="P1488:P1488">'Point forecasts'!I$2+L1488</f>
        <v>1.72604290064691</v>
      </c>
      <c r="Q1488" s="0" t="n">
        <f aca="false" t="array" ref="Q1488:S1488">MMULT(M1488:P1488,'input - gretl'!$B$19:$D$22)+MMULT('Point forecasts'!$J$3:$O$3,'input - gretl'!$B$23:$D$28)</f>
        <v>14.1740756314948</v>
      </c>
      <c r="R1488" s="0" t="n">
        <v>6.84145874018337</v>
      </c>
      <c r="S1488" s="0" t="n">
        <v>10.0063492835919</v>
      </c>
      <c r="U1488" s="10" t="n">
        <f aca="false">NORMSDIST(-M1488/'rhos computation'!$B$11)-EXP(M1488+'rhos computation'!$B$11^2/2)*NORMSDIST(-M1488/'rhos computation'!$B$11-'rhos computation'!$B$11)</f>
        <v>0.00568202788388462</v>
      </c>
      <c r="V1488" s="10" t="n">
        <f aca="false">NORMSDIST(-N1488/'rhos computation'!$B$23)-EXP(N1488+'rhos computation'!$B$23^2/2)*NORMSDIST(-N1488/'rhos computation'!$B$23-'rhos computation'!$B$23)</f>
        <v>0.0348209292191735</v>
      </c>
      <c r="W1488" s="0" t="n">
        <f aca="false">NORMSDIST(-O1488)</f>
        <v>0.00769699970997792</v>
      </c>
      <c r="X1488" s="0" t="n">
        <f aca="false">NORMSDIST(-P1488)</f>
        <v>0.0421698475040707</v>
      </c>
    </row>
    <row r="1489" customFormat="false" ht="12.8" hidden="false" customHeight="false" outlineLevel="0" collapsed="false">
      <c r="A1489" s="0" t="n">
        <v>0.495272429443907</v>
      </c>
      <c r="B1489" s="0" t="n">
        <v>0.847594618588429</v>
      </c>
      <c r="C1489" s="0" t="n">
        <v>-0.744991300342762</v>
      </c>
      <c r="D1489" s="0" t="n">
        <v>-1.37334600744544</v>
      </c>
      <c r="E1489" s="0" t="n">
        <f aca="false" t="array" ref="E1489:H1489">MMULT(A1489:D1489,'Root matrix of resiudals'!$B$19:E$22)</f>
        <v>0.0227741259847691</v>
      </c>
      <c r="F1489" s="0" t="n">
        <v>0.0225740048673364</v>
      </c>
      <c r="G1489" s="0" t="n">
        <v>-0.0099237177821414</v>
      </c>
      <c r="H1489" s="0" t="n">
        <v>-0.0232725525748811</v>
      </c>
      <c r="I1489" s="0" t="n">
        <f aca="false" t="array" ref="I1489:I1489">'Point forecasts'!B$3+E1489</f>
        <v>0.0100723344177373</v>
      </c>
      <c r="J1489" s="0" t="n">
        <f aca="false" t="array" ref="J1489:J1489">'Point forecasts'!C$3+F1489</f>
        <v>-0.0071365810709535</v>
      </c>
      <c r="K1489" s="0" t="n">
        <f aca="false" t="array" ref="K1489:K1489">'Point forecasts'!D$3+G1489</f>
        <v>0.0120779882305323</v>
      </c>
      <c r="L1489" s="0" t="n">
        <f aca="false" t="array" ref="L1489:L1489">'Point forecasts'!E$3+H1489</f>
        <v>-0.0120562803992491</v>
      </c>
      <c r="M1489" s="0" t="n">
        <f aca="false" t="array" ref="M1489:M1489">'Point forecasts'!F$2+I1489</f>
        <v>0.13860508036777</v>
      </c>
      <c r="N1489" s="0" t="n">
        <f aca="false" t="array" ref="N1489:N1489">'Point forecasts'!G$2+J1489</f>
        <v>0.0038974592212637</v>
      </c>
      <c r="O1489" s="0" t="n">
        <f aca="false" t="array" ref="O1489:O1489">'Point forecasts'!H$2+K1489</f>
        <v>2.39878572272278</v>
      </c>
      <c r="P1489" s="0" t="n">
        <f aca="false" t="array" ref="P1489:P1489">'Point forecasts'!I$2+L1489</f>
        <v>1.72148222344255</v>
      </c>
      <c r="Q1489" s="0" t="n">
        <f aca="false" t="array" ref="Q1489:S1489">MMULT(M1489:P1489,'input - gretl'!$B$19:$D$22)+MMULT('Point forecasts'!$J$3:$O$3,'input - gretl'!$B$23:$D$28)</f>
        <v>14.1343169618085</v>
      </c>
      <c r="R1489" s="0" t="n">
        <v>6.86895597363187</v>
      </c>
      <c r="S1489" s="0" t="n">
        <v>9.9864977544707</v>
      </c>
      <c r="U1489" s="10" t="n">
        <f aca="false">NORMSDIST(-M1489/'rhos computation'!$B$11)-EXP(M1489+'rhos computation'!$B$11^2/2)*NORMSDIST(-M1489/'rhos computation'!$B$11-'rhos computation'!$B$11)</f>
        <v>0.0102377186037816</v>
      </c>
      <c r="V1489" s="10" t="n">
        <f aca="false">NORMSDIST(-N1489/'rhos computation'!$B$23)-EXP(N1489+'rhos computation'!$B$23^2/2)*NORMSDIST(-N1489/'rhos computation'!$B$23-'rhos computation'!$B$23)</f>
        <v>0.0199272598307327</v>
      </c>
      <c r="W1489" s="0" t="n">
        <f aca="false">NORMSDIST(-O1489)</f>
        <v>0.00822476874974671</v>
      </c>
      <c r="X1489" s="0" t="n">
        <f aca="false">NORMSDIST(-P1489)</f>
        <v>0.0425816776064118</v>
      </c>
    </row>
    <row r="1490" customFormat="false" ht="12.8" hidden="false" customHeight="false" outlineLevel="0" collapsed="false">
      <c r="A1490" s="0" t="n">
        <v>-0.910256056146821</v>
      </c>
      <c r="B1490" s="0" t="n">
        <v>-0.747244512675831</v>
      </c>
      <c r="C1490" s="0" t="n">
        <v>-0.590049685713614</v>
      </c>
      <c r="D1490" s="0" t="n">
        <v>-0.12401191742633</v>
      </c>
      <c r="E1490" s="0" t="n">
        <f aca="false" t="array" ref="E1490:H1490">MMULT(A1490:D1490,'Root matrix of resiudals'!$B$19:E$22)</f>
        <v>-0.0414274908527475</v>
      </c>
      <c r="F1490" s="0" t="n">
        <v>-0.0255380825985477</v>
      </c>
      <c r="G1490" s="0" t="n">
        <v>-0.0134584036677962</v>
      </c>
      <c r="H1490" s="0" t="n">
        <v>-0.00238862953149862</v>
      </c>
      <c r="I1490" s="0" t="n">
        <f aca="false" t="array" ref="I1490:I1490">'Point forecasts'!B$3+E1490</f>
        <v>-0.0541292824197793</v>
      </c>
      <c r="J1490" s="0" t="n">
        <f aca="false" t="array" ref="J1490:J1490">'Point forecasts'!C$3+F1490</f>
        <v>-0.0552486685368376</v>
      </c>
      <c r="K1490" s="0" t="n">
        <f aca="false" t="array" ref="K1490:K1490">'Point forecasts'!D$3+G1490</f>
        <v>0.00854330234487748</v>
      </c>
      <c r="L1490" s="0" t="n">
        <f aca="false" t="array" ref="L1490:L1490">'Point forecasts'!E$3+H1490</f>
        <v>0.00882764264413342</v>
      </c>
      <c r="M1490" s="0" t="n">
        <f aca="false" t="array" ref="M1490:M1490">'Point forecasts'!F$2+I1490</f>
        <v>0.0744034635302537</v>
      </c>
      <c r="N1490" s="0" t="n">
        <f aca="false" t="array" ref="N1490:N1490">'Point forecasts'!G$2+J1490</f>
        <v>-0.0442146282446204</v>
      </c>
      <c r="O1490" s="0" t="n">
        <f aca="false" t="array" ref="O1490:O1490">'Point forecasts'!H$2+K1490</f>
        <v>2.39525103683713</v>
      </c>
      <c r="P1490" s="0" t="n">
        <f aca="false" t="array" ref="P1490:P1490">'Point forecasts'!I$2+L1490</f>
        <v>1.74236614648593</v>
      </c>
      <c r="Q1490" s="0" t="n">
        <f aca="false" t="array" ref="Q1490:S1490">MMULT(M1490:P1490,'input - gretl'!$B$19:$D$22)+MMULT('Point forecasts'!$J$3:$O$3,'input - gretl'!$B$23:$D$28)</f>
        <v>14.070115344971</v>
      </c>
      <c r="R1490" s="0" t="n">
        <v>6.82084388616598</v>
      </c>
      <c r="S1490" s="0" t="n">
        <v>9.96310141357463</v>
      </c>
      <c r="U1490" s="10" t="n">
        <f aca="false">NORMSDIST(-M1490/'rhos computation'!$B$11)-EXP(M1490+'rhos computation'!$B$11^2/2)*NORMSDIST(-M1490/'rhos computation'!$B$11-'rhos computation'!$B$11)</f>
        <v>0.0232341876212482</v>
      </c>
      <c r="V1490" s="10" t="n">
        <f aca="false">NORMSDIST(-N1490/'rhos computation'!$B$23)-EXP(N1490+'rhos computation'!$B$23^2/2)*NORMSDIST(-N1490/'rhos computation'!$B$23-'rhos computation'!$B$23)</f>
        <v>0.0489057179945758</v>
      </c>
      <c r="W1490" s="0" t="n">
        <f aca="false">NORMSDIST(-O1490)</f>
        <v>0.00830449469719921</v>
      </c>
      <c r="X1490" s="0" t="n">
        <f aca="false">NORMSDIST(-P1490)</f>
        <v>0.040722197861102</v>
      </c>
    </row>
    <row r="1491" customFormat="false" ht="12.8" hidden="false" customHeight="false" outlineLevel="0" collapsed="false">
      <c r="A1491" s="0" t="n">
        <v>1.5981699308187</v>
      </c>
      <c r="B1491" s="0" t="n">
        <v>-0.305175630022341</v>
      </c>
      <c r="C1491" s="0" t="n">
        <v>0.202288740643791</v>
      </c>
      <c r="D1491" s="0" t="n">
        <v>0.873610588722599</v>
      </c>
      <c r="E1491" s="0" t="n">
        <f aca="false" t="array" ref="E1491:H1491">MMULT(A1491:D1491,'Root matrix of resiudals'!$B$19:E$22)</f>
        <v>0.0677931677211012</v>
      </c>
      <c r="F1491" s="0" t="n">
        <v>-0.00431723495417718</v>
      </c>
      <c r="G1491" s="0" t="n">
        <v>0.00513907119508328</v>
      </c>
      <c r="H1491" s="0" t="n">
        <v>0.0137758262407977</v>
      </c>
      <c r="I1491" s="0" t="n">
        <f aca="false" t="array" ref="I1491:I1491">'Point forecasts'!B$3+E1491</f>
        <v>0.0550913761540694</v>
      </c>
      <c r="J1491" s="0" t="n">
        <f aca="false" t="array" ref="J1491:J1491">'Point forecasts'!C$3+F1491</f>
        <v>-0.0340278208924671</v>
      </c>
      <c r="K1491" s="0" t="n">
        <f aca="false" t="array" ref="K1491:K1491">'Point forecasts'!D$3+G1491</f>
        <v>0.0271407772077569</v>
      </c>
      <c r="L1491" s="0" t="n">
        <f aca="false" t="array" ref="L1491:L1491">'Point forecasts'!E$3+H1491</f>
        <v>0.0249920984164298</v>
      </c>
      <c r="M1491" s="0" t="n">
        <f aca="false" t="array" ref="M1491:M1491">'Point forecasts'!F$2+I1491</f>
        <v>0.183624122104102</v>
      </c>
      <c r="N1491" s="0" t="n">
        <f aca="false" t="array" ref="N1491:N1491">'Point forecasts'!G$2+J1491</f>
        <v>-0.0229937806002499</v>
      </c>
      <c r="O1491" s="0" t="n">
        <f aca="false" t="array" ref="O1491:O1491">'Point forecasts'!H$2+K1491</f>
        <v>2.41384851170001</v>
      </c>
      <c r="P1491" s="0" t="n">
        <f aca="false" t="array" ref="P1491:P1491">'Point forecasts'!I$2+L1491</f>
        <v>1.75853060225822</v>
      </c>
      <c r="Q1491" s="0" t="n">
        <f aca="false" t="array" ref="Q1491:S1491">MMULT(M1491:P1491,'input - gretl'!$B$19:$D$22)+MMULT('Point forecasts'!$J$3:$O$3,'input - gretl'!$B$23:$D$28)</f>
        <v>14.1793360035449</v>
      </c>
      <c r="R1491" s="0" t="n">
        <v>6.84206473381035</v>
      </c>
      <c r="S1491" s="0" t="n">
        <v>9.96632568277527</v>
      </c>
      <c r="U1491" s="10" t="n">
        <f aca="false">NORMSDIST(-M1491/'rhos computation'!$B$11)-EXP(M1491+'rhos computation'!$B$11^2/2)*NORMSDIST(-M1491/'rhos computation'!$B$11-'rhos computation'!$B$11)</f>
        <v>0.00523074181300354</v>
      </c>
      <c r="V1491" s="10" t="n">
        <f aca="false">NORMSDIST(-N1491/'rhos computation'!$B$23)-EXP(N1491+'rhos computation'!$B$23^2/2)*NORMSDIST(-N1491/'rhos computation'!$B$23-'rhos computation'!$B$23)</f>
        <v>0.0344418828418233</v>
      </c>
      <c r="W1491" s="0" t="n">
        <f aca="false">NORMSDIST(-O1491)</f>
        <v>0.00789251187356251</v>
      </c>
      <c r="X1491" s="0" t="n">
        <f aca="false">NORMSDIST(-P1491)</f>
        <v>0.0393286346533591</v>
      </c>
    </row>
    <row r="1492" customFormat="false" ht="12.8" hidden="false" customHeight="false" outlineLevel="0" collapsed="false">
      <c r="A1492" s="0" t="n">
        <v>0.65268177934196</v>
      </c>
      <c r="B1492" s="0" t="n">
        <v>1.71043158855428</v>
      </c>
      <c r="C1492" s="0" t="n">
        <v>0.656780325384623</v>
      </c>
      <c r="D1492" s="0" t="n">
        <v>0.317876920318888</v>
      </c>
      <c r="E1492" s="0" t="n">
        <f aca="false" t="array" ref="E1492:H1492">MMULT(A1492:D1492,'Root matrix of resiudals'!$B$19:E$22)</f>
        <v>0.0325654640339677</v>
      </c>
      <c r="F1492" s="0" t="n">
        <v>0.0527275222092335</v>
      </c>
      <c r="G1492" s="0" t="n">
        <v>0.0178958836423814</v>
      </c>
      <c r="H1492" s="0" t="n">
        <v>0.00577278031471564</v>
      </c>
      <c r="I1492" s="0" t="n">
        <f aca="false" t="array" ref="I1492:I1492">'Point forecasts'!B$3+E1492</f>
        <v>0.0198636724669359</v>
      </c>
      <c r="J1492" s="0" t="n">
        <f aca="false" t="array" ref="J1492:J1492">'Point forecasts'!C$3+F1492</f>
        <v>0.0230169362709436</v>
      </c>
      <c r="K1492" s="0" t="n">
        <f aca="false" t="array" ref="K1492:K1492">'Point forecasts'!D$3+G1492</f>
        <v>0.0398975896550551</v>
      </c>
      <c r="L1492" s="0" t="n">
        <f aca="false" t="array" ref="L1492:L1492">'Point forecasts'!E$3+H1492</f>
        <v>0.0169890524903477</v>
      </c>
      <c r="M1492" s="0" t="n">
        <f aca="false" t="array" ref="M1492:M1492">'Point forecasts'!F$2+I1492</f>
        <v>0.148396418416969</v>
      </c>
      <c r="N1492" s="0" t="n">
        <f aca="false" t="array" ref="N1492:N1492">'Point forecasts'!G$2+J1492</f>
        <v>0.0340509765631608</v>
      </c>
      <c r="O1492" s="0" t="n">
        <f aca="false" t="array" ref="O1492:O1492">'Point forecasts'!H$2+K1492</f>
        <v>2.42660532414731</v>
      </c>
      <c r="P1492" s="0" t="n">
        <f aca="false" t="array" ref="P1492:P1492">'Point forecasts'!I$2+L1492</f>
        <v>1.75052755633214</v>
      </c>
      <c r="Q1492" s="0" t="n">
        <f aca="false" t="array" ref="Q1492:S1492">MMULT(M1492:P1492,'input - gretl'!$B$19:$D$22)+MMULT('Point forecasts'!$J$3:$O$3,'input - gretl'!$B$23:$D$28)</f>
        <v>14.1441082998577</v>
      </c>
      <c r="R1492" s="0" t="n">
        <v>6.89910949097376</v>
      </c>
      <c r="S1492" s="0" t="n">
        <v>9.98669379205057</v>
      </c>
      <c r="U1492" s="10" t="n">
        <f aca="false">NORMSDIST(-M1492/'rhos computation'!$B$11)-EXP(M1492+'rhos computation'!$B$11^2/2)*NORMSDIST(-M1492/'rhos computation'!$B$11-'rhos computation'!$B$11)</f>
        <v>0.00890866326528958</v>
      </c>
      <c r="V1492" s="10" t="n">
        <f aca="false">NORMSDIST(-N1492/'rhos computation'!$B$23)-EXP(N1492+'rhos computation'!$B$23^2/2)*NORMSDIST(-N1492/'rhos computation'!$B$23-'rhos computation'!$B$23)</f>
        <v>0.00919988781114739</v>
      </c>
      <c r="W1492" s="0" t="n">
        <f aca="false">NORMSDIST(-O1492)</f>
        <v>0.00762041287815687</v>
      </c>
      <c r="X1492" s="0" t="n">
        <f aca="false">NORMSDIST(-P1492)</f>
        <v>0.0400136617243849</v>
      </c>
    </row>
    <row r="1493" customFormat="false" ht="12.8" hidden="false" customHeight="false" outlineLevel="0" collapsed="false">
      <c r="A1493" s="0" t="n">
        <v>1.02202663495291</v>
      </c>
      <c r="B1493" s="0" t="n">
        <v>0.855261377717451</v>
      </c>
      <c r="C1493" s="0" t="n">
        <v>-0.0747409376643067</v>
      </c>
      <c r="D1493" s="0" t="n">
        <v>0.193746357326521</v>
      </c>
      <c r="E1493" s="0" t="n">
        <f aca="false" t="array" ref="E1493:H1493">MMULT(A1493:D1493,'Root matrix of resiudals'!$B$19:E$22)</f>
        <v>0.0456195880877868</v>
      </c>
      <c r="F1493" s="0" t="n">
        <v>0.026495131569241</v>
      </c>
      <c r="G1493" s="0" t="n">
        <v>0.00335069559790347</v>
      </c>
      <c r="H1493" s="0" t="n">
        <v>0.00272316119595044</v>
      </c>
      <c r="I1493" s="0" t="n">
        <f aca="false" t="array" ref="I1493:I1493">'Point forecasts'!B$3+E1493</f>
        <v>0.032917796520755</v>
      </c>
      <c r="J1493" s="0" t="n">
        <f aca="false" t="array" ref="J1493:J1493">'Point forecasts'!C$3+F1493</f>
        <v>-0.00321545436904886</v>
      </c>
      <c r="K1493" s="0" t="n">
        <f aca="false" t="array" ref="K1493:K1493">'Point forecasts'!D$3+G1493</f>
        <v>0.0253524016105771</v>
      </c>
      <c r="L1493" s="0" t="n">
        <f aca="false" t="array" ref="L1493:L1493">'Point forecasts'!E$3+H1493</f>
        <v>0.0139394333715825</v>
      </c>
      <c r="M1493" s="0" t="n">
        <f aca="false" t="array" ref="M1493:M1493">'Point forecasts'!F$2+I1493</f>
        <v>0.161450542470788</v>
      </c>
      <c r="N1493" s="0" t="n">
        <f aca="false" t="array" ref="N1493:N1493">'Point forecasts'!G$2+J1493</f>
        <v>0.00781858592316834</v>
      </c>
      <c r="O1493" s="0" t="n">
        <f aca="false" t="array" ref="O1493:O1493">'Point forecasts'!H$2+K1493</f>
        <v>2.41206013610283</v>
      </c>
      <c r="P1493" s="0" t="n">
        <f aca="false" t="array" ref="P1493:P1493">'Point forecasts'!I$2+L1493</f>
        <v>1.74747793721338</v>
      </c>
      <c r="Q1493" s="0" t="n">
        <f aca="false" t="array" ref="Q1493:S1493">MMULT(M1493:P1493,'input - gretl'!$B$19:$D$22)+MMULT('Point forecasts'!$J$3:$O$3,'input - gretl'!$B$23:$D$28)</f>
        <v>14.1571624239115</v>
      </c>
      <c r="R1493" s="0" t="n">
        <v>6.87287710033377</v>
      </c>
      <c r="S1493" s="0" t="n">
        <v>9.97504894426899</v>
      </c>
      <c r="U1493" s="10" t="n">
        <f aca="false">NORMSDIST(-M1493/'rhos computation'!$B$11)-EXP(M1493+'rhos computation'!$B$11^2/2)*NORMSDIST(-M1493/'rhos computation'!$B$11-'rhos computation'!$B$11)</f>
        <v>0.00735684296377874</v>
      </c>
      <c r="V1493" s="10" t="n">
        <f aca="false">NORMSDIST(-N1493/'rhos computation'!$B$23)-EXP(N1493+'rhos computation'!$B$23^2/2)*NORMSDIST(-N1493/'rhos computation'!$B$23-'rhos computation'!$B$23)</f>
        <v>0.0182034757144525</v>
      </c>
      <c r="W1493" s="0" t="n">
        <f aca="false">NORMSDIST(-O1493)</f>
        <v>0.0079313324654277</v>
      </c>
      <c r="X1493" s="0" t="n">
        <f aca="false">NORMSDIST(-P1493)</f>
        <v>0.0402772343484816</v>
      </c>
    </row>
    <row r="1494" customFormat="false" ht="12.8" hidden="false" customHeight="false" outlineLevel="0" collapsed="false">
      <c r="A1494" s="0" t="n">
        <v>0.659087789850719</v>
      </c>
      <c r="B1494" s="0" t="n">
        <v>0.321400023107412</v>
      </c>
      <c r="C1494" s="0" t="n">
        <v>-1.05181774040737</v>
      </c>
      <c r="D1494" s="0" t="n">
        <v>-0.809785235046748</v>
      </c>
      <c r="E1494" s="0" t="n">
        <f aca="false" t="array" ref="E1494:H1494">MMULT(A1494:D1494,'Root matrix of resiudals'!$B$19:E$22)</f>
        <v>0.0280163024235516</v>
      </c>
      <c r="F1494" s="0" t="n">
        <v>0.0068457768110717</v>
      </c>
      <c r="G1494" s="0" t="n">
        <v>-0.015909873762206</v>
      </c>
      <c r="H1494" s="0" t="n">
        <v>-0.0145762848668297</v>
      </c>
      <c r="I1494" s="0" t="n">
        <f aca="false" t="array" ref="I1494:I1494">'Point forecasts'!B$3+E1494</f>
        <v>0.0153145108565198</v>
      </c>
      <c r="J1494" s="0" t="n">
        <f aca="false" t="array" ref="J1494:J1494">'Point forecasts'!C$3+F1494</f>
        <v>-0.0228648091272182</v>
      </c>
      <c r="K1494" s="0" t="n">
        <f aca="false" t="array" ref="K1494:K1494">'Point forecasts'!D$3+G1494</f>
        <v>0.0060918322504677</v>
      </c>
      <c r="L1494" s="0" t="n">
        <f aca="false" t="array" ref="L1494:L1494">'Point forecasts'!E$3+H1494</f>
        <v>-0.00336001269119763</v>
      </c>
      <c r="M1494" s="0" t="n">
        <f aca="false" t="array" ref="M1494:M1494">'Point forecasts'!F$2+I1494</f>
        <v>0.143847256806553</v>
      </c>
      <c r="N1494" s="0" t="n">
        <f aca="false" t="array" ref="N1494:N1494">'Point forecasts'!G$2+J1494</f>
        <v>-0.011830768835001</v>
      </c>
      <c r="O1494" s="0" t="n">
        <f aca="false" t="array" ref="O1494:O1494">'Point forecasts'!H$2+K1494</f>
        <v>2.39279956674272</v>
      </c>
      <c r="P1494" s="0" t="n">
        <f aca="false" t="array" ref="P1494:P1494">'Point forecasts'!I$2+L1494</f>
        <v>1.7301784911506</v>
      </c>
      <c r="Q1494" s="0" t="n">
        <f aca="false" t="array" ref="Q1494:S1494">MMULT(M1494:P1494,'input - gretl'!$B$19:$D$22)+MMULT('Point forecasts'!$J$3:$O$3,'input - gretl'!$B$23:$D$28)</f>
        <v>14.1395591382473</v>
      </c>
      <c r="R1494" s="0" t="n">
        <v>6.8532277455756</v>
      </c>
      <c r="S1494" s="0" t="n">
        <v>9.97224101308689</v>
      </c>
      <c r="U1494" s="10" t="n">
        <f aca="false">NORMSDIST(-M1494/'rhos computation'!$B$11)-EXP(M1494+'rhos computation'!$B$11^2/2)*NORMSDIST(-M1494/'rhos computation'!$B$11-'rhos computation'!$B$11)</f>
        <v>0.00950774893528053</v>
      </c>
      <c r="V1494" s="10" t="n">
        <f aca="false">NORMSDIST(-N1494/'rhos computation'!$B$23)-EXP(N1494+'rhos computation'!$B$23^2/2)*NORMSDIST(-N1494/'rhos computation'!$B$23-'rhos computation'!$B$23)</f>
        <v>0.0278569612280304</v>
      </c>
      <c r="W1494" s="0" t="n">
        <f aca="false">NORMSDIST(-O1494)</f>
        <v>0.00836018618098228</v>
      </c>
      <c r="X1494" s="0" t="n">
        <f aca="false">NORMSDIST(-P1494)</f>
        <v>0.0417991949925126</v>
      </c>
    </row>
    <row r="1495" customFormat="false" ht="12.8" hidden="false" customHeight="false" outlineLevel="0" collapsed="false">
      <c r="A1495" s="0" t="n">
        <v>0.603519103920934</v>
      </c>
      <c r="B1495" s="0" t="n">
        <v>-0.102987738204918</v>
      </c>
      <c r="C1495" s="0" t="n">
        <v>0.174091889196321</v>
      </c>
      <c r="D1495" s="0" t="n">
        <v>0.708967024323945</v>
      </c>
      <c r="E1495" s="0" t="n">
        <f aca="false" t="array" ref="E1495:H1495">MMULT(A1495:D1495,'Root matrix of resiudals'!$B$19:E$22)</f>
        <v>0.0256041288010154</v>
      </c>
      <c r="F1495" s="0" t="n">
        <v>-0.000904460108427064</v>
      </c>
      <c r="G1495" s="0" t="n">
        <v>0.00399331238756842</v>
      </c>
      <c r="H1495" s="0" t="n">
        <v>0.0114659795866211</v>
      </c>
      <c r="I1495" s="0" t="n">
        <f aca="false" t="array" ref="I1495:I1495">'Point forecasts'!B$3+E1495</f>
        <v>0.0129023372339836</v>
      </c>
      <c r="J1495" s="0" t="n">
        <f aca="false" t="array" ref="J1495:J1495">'Point forecasts'!C$3+F1495</f>
        <v>-0.0306150460467169</v>
      </c>
      <c r="K1495" s="0" t="n">
        <f aca="false" t="array" ref="K1495:K1495">'Point forecasts'!D$3+G1495</f>
        <v>0.0259950184002421</v>
      </c>
      <c r="L1495" s="0" t="n">
        <f aca="false" t="array" ref="L1495:L1495">'Point forecasts'!E$3+H1495</f>
        <v>0.0226822517622532</v>
      </c>
      <c r="M1495" s="0" t="n">
        <f aca="false" t="array" ref="M1495:M1495">'Point forecasts'!F$2+I1495</f>
        <v>0.141435083184017</v>
      </c>
      <c r="N1495" s="0" t="n">
        <f aca="false" t="array" ref="N1495:N1495">'Point forecasts'!G$2+J1495</f>
        <v>-0.0195810057544997</v>
      </c>
      <c r="O1495" s="0" t="n">
        <f aca="false" t="array" ref="O1495:O1495">'Point forecasts'!H$2+K1495</f>
        <v>2.41270275289249</v>
      </c>
      <c r="P1495" s="0" t="n">
        <f aca="false" t="array" ref="P1495:P1495">'Point forecasts'!I$2+L1495</f>
        <v>1.75622075560405</v>
      </c>
      <c r="Q1495" s="0" t="n">
        <f aca="false" t="array" ref="Q1495:S1495">MMULT(M1495:P1495,'input - gretl'!$B$19:$D$22)+MMULT('Point forecasts'!$J$3:$O$3,'input - gretl'!$B$23:$D$28)</f>
        <v>14.1371469646248</v>
      </c>
      <c r="R1495" s="0" t="n">
        <v>6.8454775086561</v>
      </c>
      <c r="S1495" s="0" t="n">
        <v>9.96737670362821</v>
      </c>
      <c r="U1495" s="10" t="n">
        <f aca="false">NORMSDIST(-M1495/'rhos computation'!$B$11)-EXP(M1495+'rhos computation'!$B$11^2/2)*NORMSDIST(-M1495/'rhos computation'!$B$11-'rhos computation'!$B$11)</f>
        <v>0.00983828182511345</v>
      </c>
      <c r="V1495" s="10" t="n">
        <f aca="false">NORMSDIST(-N1495/'rhos computation'!$B$23)-EXP(N1495+'rhos computation'!$B$23^2/2)*NORMSDIST(-N1495/'rhos computation'!$B$23-'rhos computation'!$B$23)</f>
        <v>0.0323478751366079</v>
      </c>
      <c r="W1495" s="0" t="n">
        <f aca="false">NORMSDIST(-O1495)</f>
        <v>0.00791736378087003</v>
      </c>
      <c r="X1495" s="0" t="n">
        <f aca="false">NORMSDIST(-P1495)</f>
        <v>0.0395253610099843</v>
      </c>
    </row>
    <row r="1496" customFormat="false" ht="12.8" hidden="false" customHeight="false" outlineLevel="0" collapsed="false">
      <c r="A1496" s="0" t="n">
        <v>-0.141520117557347</v>
      </c>
      <c r="B1496" s="0" t="n">
        <v>0.562686969900841</v>
      </c>
      <c r="C1496" s="0" t="n">
        <v>-0.200274386616745</v>
      </c>
      <c r="D1496" s="0" t="n">
        <v>1.68998588812017</v>
      </c>
      <c r="E1496" s="0" t="n">
        <f aca="false" t="array" ref="E1496:H1496">MMULT(A1496:D1496,'Root matrix of resiudals'!$B$19:E$22)</f>
        <v>-0.00569230539042569</v>
      </c>
      <c r="F1496" s="0" t="n">
        <v>0.0151486395005427</v>
      </c>
      <c r="G1496" s="0" t="n">
        <v>0.000553374023106443</v>
      </c>
      <c r="H1496" s="0" t="n">
        <v>0.0272852739900595</v>
      </c>
      <c r="I1496" s="0" t="n">
        <f aca="false" t="array" ref="I1496:I1496">'Point forecasts'!B$3+E1496</f>
        <v>-0.0183940969574575</v>
      </c>
      <c r="J1496" s="0" t="n">
        <f aca="false" t="array" ref="J1496:J1496">'Point forecasts'!C$3+F1496</f>
        <v>-0.0145619464377472</v>
      </c>
      <c r="K1496" s="0" t="n">
        <f aca="false" t="array" ref="K1496:K1496">'Point forecasts'!D$3+G1496</f>
        <v>0.0225550800357801</v>
      </c>
      <c r="L1496" s="0" t="n">
        <f aca="false" t="array" ref="L1496:L1496">'Point forecasts'!E$3+H1496</f>
        <v>0.0385015461656915</v>
      </c>
      <c r="M1496" s="0" t="n">
        <f aca="false" t="array" ref="M1496:M1496">'Point forecasts'!F$2+I1496</f>
        <v>0.110138648992576</v>
      </c>
      <c r="N1496" s="0" t="n">
        <f aca="false" t="array" ref="N1496:N1496">'Point forecasts'!G$2+J1496</f>
        <v>-0.00352790614552995</v>
      </c>
      <c r="O1496" s="0" t="n">
        <f aca="false" t="array" ref="O1496:O1496">'Point forecasts'!H$2+K1496</f>
        <v>2.40926281452803</v>
      </c>
      <c r="P1496" s="0" t="n">
        <f aca="false" t="array" ref="P1496:P1496">'Point forecasts'!I$2+L1496</f>
        <v>1.77204005000749</v>
      </c>
      <c r="Q1496" s="0" t="n">
        <f aca="false" t="array" ref="Q1496:S1496">MMULT(M1496:P1496,'input - gretl'!$B$19:$D$22)+MMULT('Point forecasts'!$J$3:$O$3,'input - gretl'!$B$23:$D$28)</f>
        <v>14.1058505304333</v>
      </c>
      <c r="R1496" s="0" t="n">
        <v>6.86153060826507</v>
      </c>
      <c r="S1496" s="0" t="n">
        <v>9.94889182532136</v>
      </c>
      <c r="U1496" s="10" t="n">
        <f aca="false">NORMSDIST(-M1496/'rhos computation'!$B$11)-EXP(M1496+'rhos computation'!$B$11^2/2)*NORMSDIST(-M1496/'rhos computation'!$B$11-'rhos computation'!$B$11)</f>
        <v>0.0150124344970053</v>
      </c>
      <c r="V1496" s="10" t="n">
        <f aca="false">NORMSDIST(-N1496/'rhos computation'!$B$23)-EXP(N1496+'rhos computation'!$B$23^2/2)*NORMSDIST(-N1496/'rhos computation'!$B$23-'rhos computation'!$B$23)</f>
        <v>0.0234693573712696</v>
      </c>
      <c r="W1496" s="0" t="n">
        <f aca="false">NORMSDIST(-O1496)</f>
        <v>0.00799239120344066</v>
      </c>
      <c r="X1496" s="0" t="n">
        <f aca="false">NORMSDIST(-P1496)</f>
        <v>0.038193954631834</v>
      </c>
    </row>
    <row r="1497" customFormat="false" ht="12.8" hidden="false" customHeight="false" outlineLevel="0" collapsed="false">
      <c r="A1497" s="0" t="n">
        <v>0.57101773441558</v>
      </c>
      <c r="B1497" s="0" t="n">
        <v>0.594782249108798</v>
      </c>
      <c r="C1497" s="0" t="n">
        <v>1.07723085124833</v>
      </c>
      <c r="D1497" s="0" t="n">
        <v>-1.20453546855196</v>
      </c>
      <c r="E1497" s="0" t="n">
        <f aca="false" t="array" ref="E1497:H1497">MMULT(A1497:D1497,'Root matrix of resiudals'!$B$19:E$22)</f>
        <v>0.0276379474535484</v>
      </c>
      <c r="F1497" s="0" t="n">
        <v>0.0220757459860308</v>
      </c>
      <c r="G1497" s="0" t="n">
        <v>0.0188216074674505</v>
      </c>
      <c r="H1497" s="0" t="n">
        <v>-0.0184919634822359</v>
      </c>
      <c r="I1497" s="0" t="n">
        <f aca="false" t="array" ref="I1497:I1497">'Point forecasts'!B$3+E1497</f>
        <v>0.0149361558865166</v>
      </c>
      <c r="J1497" s="0" t="n">
        <f aca="false" t="array" ref="J1497:J1497">'Point forecasts'!C$3+F1497</f>
        <v>-0.00763483995225906</v>
      </c>
      <c r="K1497" s="0" t="n">
        <f aca="false" t="array" ref="K1497:K1497">'Point forecasts'!D$3+G1497</f>
        <v>0.0408233134801242</v>
      </c>
      <c r="L1497" s="0" t="n">
        <f aca="false" t="array" ref="L1497:L1497">'Point forecasts'!E$3+H1497</f>
        <v>-0.00727569130660382</v>
      </c>
      <c r="M1497" s="0" t="n">
        <f aca="false" t="array" ref="M1497:M1497">'Point forecasts'!F$2+I1497</f>
        <v>0.14346890183655</v>
      </c>
      <c r="N1497" s="0" t="n">
        <f aca="false" t="array" ref="N1497:N1497">'Point forecasts'!G$2+J1497</f>
        <v>0.00339920033995814</v>
      </c>
      <c r="O1497" s="0" t="n">
        <f aca="false" t="array" ref="O1497:O1497">'Point forecasts'!H$2+K1497</f>
        <v>2.42753104797237</v>
      </c>
      <c r="P1497" s="0" t="n">
        <f aca="false" t="array" ref="P1497:P1497">'Point forecasts'!I$2+L1497</f>
        <v>1.72626281253519</v>
      </c>
      <c r="Q1497" s="0" t="n">
        <f aca="false" t="array" ref="Q1497:S1497">MMULT(M1497:P1497,'input - gretl'!$B$19:$D$22)+MMULT('Point forecasts'!$J$3:$O$3,'input - gretl'!$B$23:$D$28)</f>
        <v>14.1391807832773</v>
      </c>
      <c r="R1497" s="0" t="n">
        <v>6.86845771475056</v>
      </c>
      <c r="S1497" s="0" t="n">
        <v>10.0106965004637</v>
      </c>
      <c r="U1497" s="10" t="n">
        <f aca="false">NORMSDIST(-M1497/'rhos computation'!$B$11)-EXP(M1497+'rhos computation'!$B$11^2/2)*NORMSDIST(-M1497/'rhos computation'!$B$11-'rhos computation'!$B$11)</f>
        <v>0.00955899669346841</v>
      </c>
      <c r="V1497" s="10" t="n">
        <f aca="false">NORMSDIST(-N1497/'rhos computation'!$B$23)-EXP(N1497+'rhos computation'!$B$23^2/2)*NORMSDIST(-N1497/'rhos computation'!$B$23-'rhos computation'!$B$23)</f>
        <v>0.020153562660943</v>
      </c>
      <c r="W1497" s="0" t="n">
        <f aca="false">NORMSDIST(-O1497)</f>
        <v>0.00760099279787895</v>
      </c>
      <c r="X1497" s="0" t="n">
        <f aca="false">NORMSDIST(-P1497)</f>
        <v>0.0421500711578759</v>
      </c>
    </row>
    <row r="1498" customFormat="false" ht="12.8" hidden="false" customHeight="false" outlineLevel="0" collapsed="false">
      <c r="A1498" s="0" t="n">
        <v>-0.318227050321432</v>
      </c>
      <c r="B1498" s="0" t="n">
        <v>-0.448464705178631</v>
      </c>
      <c r="C1498" s="0" t="n">
        <v>0.60648785636673</v>
      </c>
      <c r="D1498" s="0" t="n">
        <v>-1.03964486656987</v>
      </c>
      <c r="E1498" s="0" t="n">
        <f aca="false" t="array" ref="E1498:H1498">MMULT(A1498:D1498,'Root matrix of resiudals'!$B$19:E$22)</f>
        <v>-0.0135215180799166</v>
      </c>
      <c r="F1498" s="0" t="n">
        <v>-0.0114248578765048</v>
      </c>
      <c r="G1498" s="0" t="n">
        <v>0.00657994484797743</v>
      </c>
      <c r="H1498" s="0" t="n">
        <v>-0.016083399835485</v>
      </c>
      <c r="I1498" s="0" t="n">
        <f aca="false" t="array" ref="I1498:I1498">'Point forecasts'!B$3+E1498</f>
        <v>-0.0262233096469484</v>
      </c>
      <c r="J1498" s="0" t="n">
        <f aca="false" t="array" ref="J1498:J1498">'Point forecasts'!C$3+F1498</f>
        <v>-0.0411354438147947</v>
      </c>
      <c r="K1498" s="0" t="n">
        <f aca="false" t="array" ref="K1498:K1498">'Point forecasts'!D$3+G1498</f>
        <v>0.0285816508606511</v>
      </c>
      <c r="L1498" s="0" t="n">
        <f aca="false" t="array" ref="L1498:L1498">'Point forecasts'!E$3+H1498</f>
        <v>-0.00486712765985291</v>
      </c>
      <c r="M1498" s="0" t="n">
        <f aca="false" t="array" ref="M1498:M1498">'Point forecasts'!F$2+I1498</f>
        <v>0.102309436303085</v>
      </c>
      <c r="N1498" s="0" t="n">
        <f aca="false" t="array" ref="N1498:N1498">'Point forecasts'!G$2+J1498</f>
        <v>-0.0301014035225775</v>
      </c>
      <c r="O1498" s="0" t="n">
        <f aca="false" t="array" ref="O1498:O1498">'Point forecasts'!H$2+K1498</f>
        <v>2.4152893853529</v>
      </c>
      <c r="P1498" s="0" t="n">
        <f aca="false" t="array" ref="P1498:P1498">'Point forecasts'!I$2+L1498</f>
        <v>1.72867137618194</v>
      </c>
      <c r="Q1498" s="0" t="n">
        <f aca="false" t="array" ref="Q1498:S1498">MMULT(M1498:P1498,'input - gretl'!$B$19:$D$22)+MMULT('Point forecasts'!$J$3:$O$3,'input - gretl'!$B$23:$D$28)</f>
        <v>14.0980213177438</v>
      </c>
      <c r="R1498" s="0" t="n">
        <v>6.83495711088802</v>
      </c>
      <c r="S1498" s="0" t="n">
        <v>9.99616417338801</v>
      </c>
      <c r="U1498" s="10" t="n">
        <f aca="false">NORMSDIST(-M1498/'rhos computation'!$B$11)-EXP(M1498+'rhos computation'!$B$11^2/2)*NORMSDIST(-M1498/'rhos computation'!$B$11-'rhos computation'!$B$11)</f>
        <v>0.0165877878251017</v>
      </c>
      <c r="V1498" s="10" t="n">
        <f aca="false">NORMSDIST(-N1498/'rhos computation'!$B$23)-EXP(N1498+'rhos computation'!$B$23^2/2)*NORMSDIST(-N1498/'rhos computation'!$B$23-'rhos computation'!$B$23)</f>
        <v>0.0390202760194293</v>
      </c>
      <c r="W1498" s="0" t="n">
        <f aca="false">NORMSDIST(-O1498)</f>
        <v>0.00786135623652864</v>
      </c>
      <c r="X1498" s="0" t="n">
        <f aca="false">NORMSDIST(-P1498)</f>
        <v>0.0419339635394723</v>
      </c>
    </row>
    <row r="1499" customFormat="false" ht="12.8" hidden="false" customHeight="false" outlineLevel="0" collapsed="false">
      <c r="A1499" s="0" t="n">
        <v>-0.771081379513793</v>
      </c>
      <c r="B1499" s="0" t="n">
        <v>0.679921512964998</v>
      </c>
      <c r="C1499" s="0" t="n">
        <v>-0.0978844201628341</v>
      </c>
      <c r="D1499" s="0" t="n">
        <v>1.78052270968138</v>
      </c>
      <c r="E1499" s="0" t="n">
        <f aca="false" t="array" ref="E1499:H1499">MMULT(A1499:D1499,'Root matrix of resiudals'!$B$19:E$22)</f>
        <v>-0.0323460831474797</v>
      </c>
      <c r="F1499" s="0" t="n">
        <v>0.0174463784909008</v>
      </c>
      <c r="G1499" s="0" t="n">
        <v>0.0019503309054909</v>
      </c>
      <c r="H1499" s="0" t="n">
        <v>0.0291204383414274</v>
      </c>
      <c r="I1499" s="0" t="n">
        <f aca="false" t="array" ref="I1499:I1499">'Point forecasts'!B$3+E1499</f>
        <v>-0.0450478747145115</v>
      </c>
      <c r="J1499" s="0" t="n">
        <f aca="false" t="array" ref="J1499:J1499">'Point forecasts'!C$3+F1499</f>
        <v>-0.0122642074473891</v>
      </c>
      <c r="K1499" s="0" t="n">
        <f aca="false" t="array" ref="K1499:K1499">'Point forecasts'!D$3+G1499</f>
        <v>0.0239520369181646</v>
      </c>
      <c r="L1499" s="0" t="n">
        <f aca="false" t="array" ref="L1499:L1499">'Point forecasts'!E$3+H1499</f>
        <v>0.0403367105170595</v>
      </c>
      <c r="M1499" s="0" t="n">
        <f aca="false" t="array" ref="M1499:M1499">'Point forecasts'!F$2+I1499</f>
        <v>0.0834848712355215</v>
      </c>
      <c r="N1499" s="0" t="n">
        <f aca="false" t="array" ref="N1499:N1499">'Point forecasts'!G$2+J1499</f>
        <v>-0.00123016715517189</v>
      </c>
      <c r="O1499" s="0" t="n">
        <f aca="false" t="array" ref="O1499:O1499">'Point forecasts'!H$2+K1499</f>
        <v>2.41065977141041</v>
      </c>
      <c r="P1499" s="0" t="n">
        <f aca="false" t="array" ref="P1499:P1499">'Point forecasts'!I$2+L1499</f>
        <v>1.77387521435885</v>
      </c>
      <c r="Q1499" s="0" t="n">
        <f aca="false" t="array" ref="Q1499:S1499">MMULT(M1499:P1499,'input - gretl'!$B$19:$D$22)+MMULT('Point forecasts'!$J$3:$O$3,'input - gretl'!$B$23:$D$28)</f>
        <v>14.0791967526763</v>
      </c>
      <c r="R1499" s="0" t="n">
        <v>6.86382834725543</v>
      </c>
      <c r="S1499" s="0" t="n">
        <v>9.94854344914737</v>
      </c>
      <c r="U1499" s="10" t="n">
        <f aca="false">NORMSDIST(-M1499/'rhos computation'!$B$11)-EXP(M1499+'rhos computation'!$B$11^2/2)*NORMSDIST(-M1499/'rhos computation'!$B$11-'rhos computation'!$B$11)</f>
        <v>0.0208871953068589</v>
      </c>
      <c r="V1499" s="10" t="n">
        <f aca="false">NORMSDIST(-N1499/'rhos computation'!$B$23)-EXP(N1499+'rhos computation'!$B$23^2/2)*NORMSDIST(-N1499/'rhos computation'!$B$23-'rhos computation'!$B$23)</f>
        <v>0.0223344752469497</v>
      </c>
      <c r="W1499" s="0" t="n">
        <f aca="false">NORMSDIST(-O1499)</f>
        <v>0.00796184755871742</v>
      </c>
      <c r="X1499" s="0" t="n">
        <f aca="false">NORMSDIST(-P1499)</f>
        <v>0.0380418966806363</v>
      </c>
    </row>
    <row r="1500" customFormat="false" ht="12.8" hidden="false" customHeight="false" outlineLevel="0" collapsed="false">
      <c r="A1500" s="0" t="n">
        <v>1.31707315313748</v>
      </c>
      <c r="B1500" s="0" t="n">
        <v>0.474180029056454</v>
      </c>
      <c r="C1500" s="0" t="n">
        <v>0.417070670682234</v>
      </c>
      <c r="D1500" s="0" t="n">
        <v>0.376221516418401</v>
      </c>
      <c r="E1500" s="0" t="n">
        <f aca="false" t="array" ref="E1500:H1500">MMULT(A1500:D1500,'Root matrix of resiudals'!$B$19:E$22)</f>
        <v>0.0579532562179297</v>
      </c>
      <c r="F1500" s="0" t="n">
        <v>0.0180526634165173</v>
      </c>
      <c r="G1500" s="0" t="n">
        <v>0.0104817337166797</v>
      </c>
      <c r="H1500" s="0" t="n">
        <v>0.00610944680687002</v>
      </c>
      <c r="I1500" s="0" t="n">
        <f aca="false" t="array" ref="I1500:I1500">'Point forecasts'!B$3+E1500</f>
        <v>0.0452514646508979</v>
      </c>
      <c r="J1500" s="0" t="n">
        <f aca="false" t="array" ref="J1500:J1500">'Point forecasts'!C$3+F1500</f>
        <v>-0.0116579225217726</v>
      </c>
      <c r="K1500" s="0" t="n">
        <f aca="false" t="array" ref="K1500:K1500">'Point forecasts'!D$3+G1500</f>
        <v>0.0324834397293533</v>
      </c>
      <c r="L1500" s="0" t="n">
        <f aca="false" t="array" ref="L1500:L1500">'Point forecasts'!E$3+H1500</f>
        <v>0.0173257189825021</v>
      </c>
      <c r="M1500" s="0" t="n">
        <f aca="false" t="array" ref="M1500:M1500">'Point forecasts'!F$2+I1500</f>
        <v>0.173784210600931</v>
      </c>
      <c r="N1500" s="0" t="n">
        <f aca="false" t="array" ref="N1500:N1500">'Point forecasts'!G$2+J1500</f>
        <v>-0.000623882229555364</v>
      </c>
      <c r="O1500" s="0" t="n">
        <f aca="false" t="array" ref="O1500:O1500">'Point forecasts'!H$2+K1500</f>
        <v>2.4191911742216</v>
      </c>
      <c r="P1500" s="0" t="n">
        <f aca="false" t="array" ref="P1500:P1500">'Point forecasts'!I$2+L1500</f>
        <v>1.7508642228243</v>
      </c>
      <c r="Q1500" s="0" t="n">
        <f aca="false" t="array" ref="Q1500:S1500">MMULT(M1500:P1500,'input - gretl'!$B$19:$D$22)+MMULT('Point forecasts'!$J$3:$O$3,'input - gretl'!$B$23:$D$28)</f>
        <v>14.1694960920417</v>
      </c>
      <c r="R1500" s="0" t="n">
        <v>6.86443463218105</v>
      </c>
      <c r="S1500" s="0" t="n">
        <v>9.9789594554575</v>
      </c>
      <c r="U1500" s="10" t="n">
        <f aca="false">NORMSDIST(-M1500/'rhos computation'!$B$11)-EXP(M1500+'rhos computation'!$B$11^2/2)*NORMSDIST(-M1500/'rhos computation'!$B$11-'rhos computation'!$B$11)</f>
        <v>0.006100783209761</v>
      </c>
      <c r="V1500" s="10" t="n">
        <f aca="false">NORMSDIST(-N1500/'rhos computation'!$B$23)-EXP(N1500+'rhos computation'!$B$23^2/2)*NORMSDIST(-N1500/'rhos computation'!$B$23-'rhos computation'!$B$23)</f>
        <v>0.0220408117524552</v>
      </c>
      <c r="W1500" s="0" t="n">
        <f aca="false">NORMSDIST(-O1500)</f>
        <v>0.00777753137294013</v>
      </c>
      <c r="X1500" s="0" t="n">
        <f aca="false">NORMSDIST(-P1500)</f>
        <v>0.0399846504005607</v>
      </c>
    </row>
    <row r="1501" customFormat="false" ht="12.8" hidden="false" customHeight="false" outlineLevel="0" collapsed="false">
      <c r="A1501" s="0" t="n">
        <v>0.707227060143159</v>
      </c>
      <c r="B1501" s="0" t="n">
        <v>-0.566182906124097</v>
      </c>
      <c r="C1501" s="0" t="n">
        <v>-0.31410470846721</v>
      </c>
      <c r="D1501" s="0" t="n">
        <v>-0.551706179688858</v>
      </c>
      <c r="E1501" s="0" t="n">
        <f aca="false" t="array" ref="E1501:H1501">MMULT(A1501:D1501,'Root matrix of resiudals'!$B$19:E$22)</f>
        <v>0.0288845127580488</v>
      </c>
      <c r="F1501" s="0" t="n">
        <v>-0.0157397321120656</v>
      </c>
      <c r="G1501" s="0" t="n">
        <v>-0.00685298061065263</v>
      </c>
      <c r="H1501" s="0" t="n">
        <v>-0.00962026937399845</v>
      </c>
      <c r="I1501" s="0" t="n">
        <f aca="false" t="array" ref="I1501:I1501">'Point forecasts'!B$3+E1501</f>
        <v>0.016182721191017</v>
      </c>
      <c r="J1501" s="0" t="n">
        <f aca="false" t="array" ref="J1501:J1501">'Point forecasts'!C$3+F1501</f>
        <v>-0.0454503180503555</v>
      </c>
      <c r="K1501" s="0" t="n">
        <f aca="false" t="array" ref="K1501:K1501">'Point forecasts'!D$3+G1501</f>
        <v>0.015148725402021</v>
      </c>
      <c r="L1501" s="0" t="n">
        <f aca="false" t="array" ref="L1501:L1501">'Point forecasts'!E$3+H1501</f>
        <v>0.00159600280163359</v>
      </c>
      <c r="M1501" s="0" t="n">
        <f aca="false" t="array" ref="M1501:M1501">'Point forecasts'!F$2+I1501</f>
        <v>0.14471546714105</v>
      </c>
      <c r="N1501" s="0" t="n">
        <f aca="false" t="array" ref="N1501:N1501">'Point forecasts'!G$2+J1501</f>
        <v>-0.0344162777581383</v>
      </c>
      <c r="O1501" s="0" t="n">
        <f aca="false" t="array" ref="O1501:O1501">'Point forecasts'!H$2+K1501</f>
        <v>2.40185645989427</v>
      </c>
      <c r="P1501" s="0" t="n">
        <f aca="false" t="array" ref="P1501:P1501">'Point forecasts'!I$2+L1501</f>
        <v>1.73513450664343</v>
      </c>
      <c r="Q1501" s="0" t="n">
        <f aca="false" t="array" ref="Q1501:S1501">MMULT(M1501:P1501,'input - gretl'!$B$19:$D$22)+MMULT('Point forecasts'!$J$3:$O$3,'input - gretl'!$B$23:$D$28)</f>
        <v>14.1404273485818</v>
      </c>
      <c r="R1501" s="0" t="n">
        <v>6.83064223665246</v>
      </c>
      <c r="S1501" s="0" t="n">
        <v>9.97658448770398</v>
      </c>
      <c r="U1501" s="10" t="n">
        <f aca="false">NORMSDIST(-M1501/'rhos computation'!$B$11)-EXP(M1501+'rhos computation'!$B$11^2/2)*NORMSDIST(-M1501/'rhos computation'!$B$11-'rhos computation'!$B$11)</f>
        <v>0.00939098376251271</v>
      </c>
      <c r="V1501" s="10" t="n">
        <f aca="false">NORMSDIST(-N1501/'rhos computation'!$B$23)-EXP(N1501+'rhos computation'!$B$23^2/2)*NORMSDIST(-N1501/'rhos computation'!$B$23-'rhos computation'!$B$23)</f>
        <v>0.0419358023722368</v>
      </c>
      <c r="W1501" s="0" t="n">
        <f aca="false">NORMSDIST(-O1501)</f>
        <v>0.00815605388142962</v>
      </c>
      <c r="X1501" s="0" t="n">
        <f aca="false">NORMSDIST(-P1501)</f>
        <v>0.0413584918013189</v>
      </c>
    </row>
    <row r="1502" customFormat="false" ht="12.8" hidden="false" customHeight="false" outlineLevel="0" collapsed="false">
      <c r="A1502" s="0" t="n">
        <v>0.0910589018445105</v>
      </c>
      <c r="B1502" s="0" t="n">
        <v>0.870222039843784</v>
      </c>
      <c r="C1502" s="0" t="n">
        <v>-1.59447481438007</v>
      </c>
      <c r="D1502" s="0" t="n">
        <v>-1.05713916707372</v>
      </c>
      <c r="E1502" s="0" t="n">
        <f aca="false" t="array" ref="E1502:H1502">MMULT(A1502:D1502,'Root matrix of resiudals'!$B$19:E$22)</f>
        <v>0.00431228211938808</v>
      </c>
      <c r="F1502" s="0" t="n">
        <v>0.0192760449841604</v>
      </c>
      <c r="G1502" s="0" t="n">
        <v>-0.0236695837990415</v>
      </c>
      <c r="H1502" s="0" t="n">
        <v>-0.0189580541152319</v>
      </c>
      <c r="I1502" s="0" t="n">
        <f aca="false" t="array" ref="I1502:I1502">'Point forecasts'!B$3+E1502</f>
        <v>-0.00838950944764371</v>
      </c>
      <c r="J1502" s="0" t="n">
        <f aca="false" t="array" ref="J1502:J1502">'Point forecasts'!C$3+F1502</f>
        <v>-0.0104345409541295</v>
      </c>
      <c r="K1502" s="0" t="n">
        <f aca="false" t="array" ref="K1502:K1502">'Point forecasts'!D$3+G1502</f>
        <v>-0.00166787778636785</v>
      </c>
      <c r="L1502" s="0" t="n">
        <f aca="false" t="array" ref="L1502:L1502">'Point forecasts'!E$3+H1502</f>
        <v>-0.00774178193959984</v>
      </c>
      <c r="M1502" s="0" t="n">
        <f aca="false" t="array" ref="M1502:M1502">'Point forecasts'!F$2+I1502</f>
        <v>0.120143236502389</v>
      </c>
      <c r="N1502" s="0" t="n">
        <f aca="false" t="array" ref="N1502:N1502">'Point forecasts'!G$2+J1502</f>
        <v>0.000599499338087676</v>
      </c>
      <c r="O1502" s="0" t="n">
        <f aca="false" t="array" ref="O1502:O1502">'Point forecasts'!H$2+K1502</f>
        <v>2.38503985670588</v>
      </c>
      <c r="P1502" s="0" t="n">
        <f aca="false" t="array" ref="P1502:P1502">'Point forecasts'!I$2+L1502</f>
        <v>1.7257967219022</v>
      </c>
      <c r="Q1502" s="0" t="n">
        <f aca="false" t="array" ref="Q1502:S1502">MMULT(M1502:P1502,'input - gretl'!$B$19:$D$22)+MMULT('Point forecasts'!$J$3:$O$3,'input - gretl'!$B$23:$D$28)</f>
        <v>14.1158551179431</v>
      </c>
      <c r="R1502" s="0" t="n">
        <v>6.86565801374869</v>
      </c>
      <c r="S1502" s="0" t="n">
        <v>9.96864858469375</v>
      </c>
      <c r="U1502" s="10" t="n">
        <f aca="false">NORMSDIST(-M1502/'rhos computation'!$B$11)-EXP(M1502+'rhos computation'!$B$11^2/2)*NORMSDIST(-M1502/'rhos computation'!$B$11-'rhos computation'!$B$11)</f>
        <v>0.0131700113027812</v>
      </c>
      <c r="V1502" s="10" t="n">
        <f aca="false">NORMSDIST(-N1502/'rhos computation'!$B$23)-EXP(N1502+'rhos computation'!$B$23^2/2)*NORMSDIST(-N1502/'rhos computation'!$B$23-'rhos computation'!$B$23)</f>
        <v>0.0214556208974803</v>
      </c>
      <c r="W1502" s="0" t="n">
        <f aca="false">NORMSDIST(-O1502)</f>
        <v>0.00853863553454629</v>
      </c>
      <c r="X1502" s="0" t="n">
        <f aca="false">NORMSDIST(-P1502)</f>
        <v>0.0421919948961603</v>
      </c>
    </row>
    <row r="1503" customFormat="false" ht="12.8" hidden="false" customHeight="false" outlineLevel="0" collapsed="false">
      <c r="A1503" s="0" t="n">
        <v>0.643461301027721</v>
      </c>
      <c r="B1503" s="0" t="n">
        <v>0.255462827875194</v>
      </c>
      <c r="C1503" s="0" t="n">
        <v>-0.492764505768765</v>
      </c>
      <c r="D1503" s="0" t="n">
        <v>1.38093838145544</v>
      </c>
      <c r="E1503" s="0" t="n">
        <f aca="false" t="array" ref="E1503:H1503">MMULT(A1503:D1503,'Root matrix of resiudals'!$B$19:E$22)</f>
        <v>0.0270483532707947</v>
      </c>
      <c r="F1503" s="0" t="n">
        <v>0.00707750881397692</v>
      </c>
      <c r="G1503" s="0" t="n">
        <v>-0.00464754726574466</v>
      </c>
      <c r="H1503" s="0" t="n">
        <v>0.021614626963332</v>
      </c>
      <c r="I1503" s="0" t="n">
        <f aca="false" t="array" ref="I1503:I1503">'Point forecasts'!B$3+E1503</f>
        <v>0.0143465617037629</v>
      </c>
      <c r="J1503" s="0" t="n">
        <f aca="false" t="array" ref="J1503:J1503">'Point forecasts'!C$3+F1503</f>
        <v>-0.022633077124313</v>
      </c>
      <c r="K1503" s="0" t="n">
        <f aca="false" t="array" ref="K1503:K1503">'Point forecasts'!D$3+G1503</f>
        <v>0.017354158746929</v>
      </c>
      <c r="L1503" s="0" t="n">
        <f aca="false" t="array" ref="L1503:L1503">'Point forecasts'!E$3+H1503</f>
        <v>0.032830899138964</v>
      </c>
      <c r="M1503" s="0" t="n">
        <f aca="false" t="array" ref="M1503:M1503">'Point forecasts'!F$2+I1503</f>
        <v>0.142879307653796</v>
      </c>
      <c r="N1503" s="0" t="n">
        <f aca="false" t="array" ref="N1503:N1503">'Point forecasts'!G$2+J1503</f>
        <v>-0.0115990368320958</v>
      </c>
      <c r="O1503" s="0" t="n">
        <f aca="false" t="array" ref="O1503:O1503">'Point forecasts'!H$2+K1503</f>
        <v>2.40406189323918</v>
      </c>
      <c r="P1503" s="0" t="n">
        <f aca="false" t="array" ref="P1503:P1503">'Point forecasts'!I$2+L1503</f>
        <v>1.76636940298076</v>
      </c>
      <c r="Q1503" s="0" t="n">
        <f aca="false" t="array" ref="Q1503:S1503">MMULT(M1503:P1503,'input - gretl'!$B$19:$D$22)+MMULT('Point forecasts'!$J$3:$O$3,'input - gretl'!$B$23:$D$28)</f>
        <v>14.1385911890945</v>
      </c>
      <c r="R1503" s="0" t="n">
        <v>6.85345947757851</v>
      </c>
      <c r="S1503" s="0" t="n">
        <v>9.94908397288727</v>
      </c>
      <c r="U1503" s="10" t="n">
        <f aca="false">NORMSDIST(-M1503/'rhos computation'!$B$11)-EXP(M1503+'rhos computation'!$B$11^2/2)*NORMSDIST(-M1503/'rhos computation'!$B$11-'rhos computation'!$B$11)</f>
        <v>0.00963929780428283</v>
      </c>
      <c r="V1503" s="10" t="n">
        <f aca="false">NORMSDIST(-N1503/'rhos computation'!$B$23)-EXP(N1503+'rhos computation'!$B$23^2/2)*NORMSDIST(-N1503/'rhos computation'!$B$23-'rhos computation'!$B$23)</f>
        <v>0.0277284819441881</v>
      </c>
      <c r="W1503" s="0" t="n">
        <f aca="false">NORMSDIST(-O1503)</f>
        <v>0.00810701392863159</v>
      </c>
      <c r="X1503" s="0" t="n">
        <f aca="false">NORMSDIST(-P1503)</f>
        <v>0.0386669474207318</v>
      </c>
    </row>
    <row r="1504" customFormat="false" ht="12.8" hidden="false" customHeight="false" outlineLevel="0" collapsed="false">
      <c r="A1504" s="0" t="n">
        <v>-0.0556113748781497</v>
      </c>
      <c r="B1504" s="0" t="n">
        <v>0.602099912511963</v>
      </c>
      <c r="C1504" s="0" t="n">
        <v>0.163386446467943</v>
      </c>
      <c r="D1504" s="0" t="n">
        <v>-0.318788224990434</v>
      </c>
      <c r="E1504" s="0" t="n">
        <f aca="false" t="array" ref="E1504:H1504">MMULT(A1504:D1504,'Root matrix of resiudals'!$B$19:E$22)</f>
        <v>-0.000698786284799382</v>
      </c>
      <c r="F1504" s="0" t="n">
        <v>0.0176430670053145</v>
      </c>
      <c r="G1504" s="0" t="n">
        <v>0.00436106613952713</v>
      </c>
      <c r="H1504" s="0" t="n">
        <v>-0.00492505011082984</v>
      </c>
      <c r="I1504" s="0" t="n">
        <f aca="false" t="array" ref="I1504:I1504">'Point forecasts'!B$3+E1504</f>
        <v>-0.0134005778518312</v>
      </c>
      <c r="J1504" s="0" t="n">
        <f aca="false" t="array" ref="J1504:J1504">'Point forecasts'!C$3+F1504</f>
        <v>-0.0120675189329754</v>
      </c>
      <c r="K1504" s="0" t="n">
        <f aca="false" t="array" ref="K1504:K1504">'Point forecasts'!D$3+G1504</f>
        <v>0.0263627721522008</v>
      </c>
      <c r="L1504" s="0" t="n">
        <f aca="false" t="array" ref="L1504:L1504">'Point forecasts'!E$3+H1504</f>
        <v>0.00629122206480221</v>
      </c>
      <c r="M1504" s="0" t="n">
        <f aca="false" t="array" ref="M1504:M1504">'Point forecasts'!F$2+I1504</f>
        <v>0.115132168098202</v>
      </c>
      <c r="N1504" s="0" t="n">
        <f aca="false" t="array" ref="N1504:N1504">'Point forecasts'!G$2+J1504</f>
        <v>-0.00103347864075819</v>
      </c>
      <c r="O1504" s="0" t="n">
        <f aca="false" t="array" ref="O1504:O1504">'Point forecasts'!H$2+K1504</f>
        <v>2.41307050664445</v>
      </c>
      <c r="P1504" s="0" t="n">
        <f aca="false" t="array" ref="P1504:P1504">'Point forecasts'!I$2+L1504</f>
        <v>1.7398297259066</v>
      </c>
      <c r="Q1504" s="0" t="n">
        <f aca="false" t="array" ref="Q1504:S1504">MMULT(M1504:P1504,'input - gretl'!$B$19:$D$22)+MMULT('Point forecasts'!$J$3:$O$3,'input - gretl'!$B$23:$D$28)</f>
        <v>14.110844049539</v>
      </c>
      <c r="R1504" s="0" t="n">
        <v>6.86402503576984</v>
      </c>
      <c r="S1504" s="0" t="n">
        <v>9.98333314617393</v>
      </c>
      <c r="U1504" s="10" t="n">
        <f aca="false">NORMSDIST(-M1504/'rhos computation'!$B$11)-EXP(M1504+'rhos computation'!$B$11^2/2)*NORMSDIST(-M1504/'rhos computation'!$B$11-'rhos computation'!$B$11)</f>
        <v>0.0140694833120449</v>
      </c>
      <c r="V1504" s="10" t="n">
        <f aca="false">NORMSDIST(-N1504/'rhos computation'!$B$23)-EXP(N1504+'rhos computation'!$B$23^2/2)*NORMSDIST(-N1504/'rhos computation'!$B$23-'rhos computation'!$B$23)</f>
        <v>0.0222389409261635</v>
      </c>
      <c r="W1504" s="0" t="n">
        <f aca="false">NORMSDIST(-O1504)</f>
        <v>0.00790937958467838</v>
      </c>
      <c r="X1504" s="0" t="n">
        <f aca="false">NORMSDIST(-P1504)</f>
        <v>0.040944460589862</v>
      </c>
    </row>
    <row r="1505" customFormat="false" ht="12.8" hidden="false" customHeight="false" outlineLevel="0" collapsed="false">
      <c r="A1505" s="0" t="n">
        <v>0.286302707137877</v>
      </c>
      <c r="B1505" s="0" t="n">
        <v>-0.555588263057552</v>
      </c>
      <c r="C1505" s="0" t="n">
        <v>0.00821848404357157</v>
      </c>
      <c r="D1505" s="0" t="n">
        <v>0.948048825488058</v>
      </c>
      <c r="E1505" s="0" t="n">
        <f aca="false" t="array" ref="E1505:H1505">MMULT(A1505:D1505,'Root matrix of resiudals'!$B$19:E$22)</f>
        <v>0.0106728549605689</v>
      </c>
      <c r="F1505" s="0" t="n">
        <v>-0.0151343389222459</v>
      </c>
      <c r="G1505" s="0" t="n">
        <v>-0.000422919661417489</v>
      </c>
      <c r="H1505" s="0" t="n">
        <v>0.0152473522457846</v>
      </c>
      <c r="I1505" s="0" t="n">
        <f aca="false" t="array" ref="I1505:I1505">'Point forecasts'!B$3+E1505</f>
        <v>-0.0020289366064629</v>
      </c>
      <c r="J1505" s="0" t="n">
        <f aca="false" t="array" ref="J1505:J1505">'Point forecasts'!C$3+F1505</f>
        <v>-0.0448449248605357</v>
      </c>
      <c r="K1505" s="0" t="n">
        <f aca="false" t="array" ref="K1505:K1505">'Point forecasts'!D$3+G1505</f>
        <v>0.0215787863512562</v>
      </c>
      <c r="L1505" s="0" t="n">
        <f aca="false" t="array" ref="L1505:L1505">'Point forecasts'!E$3+H1505</f>
        <v>0.0264636244214167</v>
      </c>
      <c r="M1505" s="0" t="n">
        <f aca="false" t="array" ref="M1505:M1505">'Point forecasts'!F$2+I1505</f>
        <v>0.12650380934357</v>
      </c>
      <c r="N1505" s="0" t="n">
        <f aca="false" t="array" ref="N1505:N1505">'Point forecasts'!G$2+J1505</f>
        <v>-0.0338108845683185</v>
      </c>
      <c r="O1505" s="0" t="n">
        <f aca="false" t="array" ref="O1505:O1505">'Point forecasts'!H$2+K1505</f>
        <v>2.40828652084351</v>
      </c>
      <c r="P1505" s="0" t="n">
        <f aca="false" t="array" ref="P1505:P1505">'Point forecasts'!I$2+L1505</f>
        <v>1.76000212826321</v>
      </c>
      <c r="Q1505" s="0" t="n">
        <f aca="false" t="array" ref="Q1505:S1505">MMULT(M1505:P1505,'input - gretl'!$B$19:$D$22)+MMULT('Point forecasts'!$J$3:$O$3,'input - gretl'!$B$23:$D$28)</f>
        <v>14.1222156907843</v>
      </c>
      <c r="R1505" s="0" t="n">
        <v>6.83124762984228</v>
      </c>
      <c r="S1505" s="0" t="n">
        <v>9.95936419711173</v>
      </c>
      <c r="U1505" s="10" t="n">
        <f aca="false">NORMSDIST(-M1505/'rhos computation'!$B$11)-EXP(M1505+'rhos computation'!$B$11^2/2)*NORMSDIST(-M1505/'rhos computation'!$B$11-'rhos computation'!$B$11)</f>
        <v>0.0120936370014491</v>
      </c>
      <c r="V1505" s="10" t="n">
        <f aca="false">NORMSDIST(-N1505/'rhos computation'!$B$23)-EXP(N1505+'rhos computation'!$B$23^2/2)*NORMSDIST(-N1505/'rhos computation'!$B$23-'rhos computation'!$B$23)</f>
        <v>0.0415207997860795</v>
      </c>
      <c r="W1505" s="0" t="n">
        <f aca="false">NORMSDIST(-O1505)</f>
        <v>0.00801379840538988</v>
      </c>
      <c r="X1505" s="0" t="n">
        <f aca="false">NORMSDIST(-P1505)</f>
        <v>0.0392037228614096</v>
      </c>
    </row>
    <row r="1506" customFormat="false" ht="12.8" hidden="false" customHeight="false" outlineLevel="0" collapsed="false">
      <c r="A1506" s="0" t="n">
        <v>-0.47215200212835</v>
      </c>
      <c r="B1506" s="0" t="n">
        <v>-1.26304771883687</v>
      </c>
      <c r="C1506" s="0" t="n">
        <v>-1.09161048357689</v>
      </c>
      <c r="D1506" s="0" t="n">
        <v>1.47885014621956</v>
      </c>
      <c r="E1506" s="0" t="n">
        <f aca="false" t="array" ref="E1506:H1506">MMULT(A1506:D1506,'Root matrix of resiudals'!$B$19:E$22)</f>
        <v>-0.0250320632978002</v>
      </c>
      <c r="F1506" s="0" t="n">
        <v>-0.0409792903799903</v>
      </c>
      <c r="G1506" s="0" t="n">
        <v>-0.0210164071120893</v>
      </c>
      <c r="H1506" s="0" t="n">
        <v>0.0228450815993086</v>
      </c>
      <c r="I1506" s="0" t="n">
        <f aca="false" t="array" ref="I1506:I1506">'Point forecasts'!B$3+E1506</f>
        <v>-0.037733854864832</v>
      </c>
      <c r="J1506" s="0" t="n">
        <f aca="false" t="array" ref="J1506:J1506">'Point forecasts'!C$3+F1506</f>
        <v>-0.0706898763182802</v>
      </c>
      <c r="K1506" s="0" t="n">
        <f aca="false" t="array" ref="K1506:K1506">'Point forecasts'!D$3+G1506</f>
        <v>0.000985298900584373</v>
      </c>
      <c r="L1506" s="0" t="n">
        <f aca="false" t="array" ref="L1506:L1506">'Point forecasts'!E$3+H1506</f>
        <v>0.0340613537749406</v>
      </c>
      <c r="M1506" s="0" t="n">
        <f aca="false" t="array" ref="M1506:M1506">'Point forecasts'!F$2+I1506</f>
        <v>0.090798891085201</v>
      </c>
      <c r="N1506" s="0" t="n">
        <f aca="false" t="array" ref="N1506:N1506">'Point forecasts'!G$2+J1506</f>
        <v>-0.0596558360260629</v>
      </c>
      <c r="O1506" s="0" t="n">
        <f aca="false" t="array" ref="O1506:O1506">'Point forecasts'!H$2+K1506</f>
        <v>2.38769303339283</v>
      </c>
      <c r="P1506" s="0" t="n">
        <f aca="false" t="array" ref="P1506:P1506">'Point forecasts'!I$2+L1506</f>
        <v>1.76759985761674</v>
      </c>
      <c r="Q1506" s="0" t="n">
        <f aca="false" t="array" ref="Q1506:S1506">MMULT(M1506:P1506,'input - gretl'!$B$19:$D$22)+MMULT('Point forecasts'!$J$3:$O$3,'input - gretl'!$B$23:$D$28)</f>
        <v>14.086510772526</v>
      </c>
      <c r="R1506" s="0" t="n">
        <v>6.80540267838454</v>
      </c>
      <c r="S1506" s="0" t="n">
        <v>9.93154488915939</v>
      </c>
      <c r="U1506" s="10" t="n">
        <f aca="false">NORMSDIST(-M1506/'rhos computation'!$B$11)-EXP(M1506+'rhos computation'!$B$11^2/2)*NORMSDIST(-M1506/'rhos computation'!$B$11-'rhos computation'!$B$11)</f>
        <v>0.019128191879358</v>
      </c>
      <c r="V1506" s="10" t="n">
        <f aca="false">NORMSDIST(-N1506/'rhos computation'!$B$23)-EXP(N1506+'rhos computation'!$B$23^2/2)*NORMSDIST(-N1506/'rhos computation'!$B$23-'rhos computation'!$B$23)</f>
        <v>0.0607305309607683</v>
      </c>
      <c r="W1506" s="0" t="n">
        <f aca="false">NORMSDIST(-O1506)</f>
        <v>0.00847724820899431</v>
      </c>
      <c r="X1506" s="0" t="n">
        <f aca="false">NORMSDIST(-P1506)</f>
        <v>0.0385639109241063</v>
      </c>
    </row>
    <row r="1507" customFormat="false" ht="12.8" hidden="false" customHeight="false" outlineLevel="0" collapsed="false">
      <c r="A1507" s="0" t="n">
        <v>2.28543667268418</v>
      </c>
      <c r="B1507" s="0" t="n">
        <v>0.160099345608759</v>
      </c>
      <c r="C1507" s="0" t="n">
        <v>1.28486509984254</v>
      </c>
      <c r="D1507" s="0" t="n">
        <v>0.0713359654769739</v>
      </c>
      <c r="E1507" s="0" t="n">
        <f aca="false" t="array" ref="E1507:H1507">MMULT(A1507:D1507,'Root matrix of resiudals'!$B$19:E$22)</f>
        <v>0.0999780706210642</v>
      </c>
      <c r="F1507" s="0" t="n">
        <v>0.0143670296344982</v>
      </c>
      <c r="G1507" s="0" t="n">
        <v>0.0241861337163736</v>
      </c>
      <c r="H1507" s="0" t="n">
        <v>0.00176448049886935</v>
      </c>
      <c r="I1507" s="0" t="n">
        <f aca="false" t="array" ref="I1507:I1507">'Point forecasts'!B$3+E1507</f>
        <v>0.0872762790540324</v>
      </c>
      <c r="J1507" s="0" t="n">
        <f aca="false" t="array" ref="J1507:J1507">'Point forecasts'!C$3+F1507</f>
        <v>-0.0153435563037917</v>
      </c>
      <c r="K1507" s="0" t="n">
        <f aca="false" t="array" ref="K1507:K1507">'Point forecasts'!D$3+G1507</f>
        <v>0.0461878397290473</v>
      </c>
      <c r="L1507" s="0" t="n">
        <f aca="false" t="array" ref="L1507:L1507">'Point forecasts'!E$3+H1507</f>
        <v>0.0129807526745014</v>
      </c>
      <c r="M1507" s="0" t="n">
        <f aca="false" t="array" ref="M1507:M1507">'Point forecasts'!F$2+I1507</f>
        <v>0.215809025004065</v>
      </c>
      <c r="N1507" s="0" t="n">
        <f aca="false" t="array" ref="N1507:N1507">'Point forecasts'!G$2+J1507</f>
        <v>-0.00430951601157447</v>
      </c>
      <c r="O1507" s="0" t="n">
        <f aca="false" t="array" ref="O1507:O1507">'Point forecasts'!H$2+K1507</f>
        <v>2.4328955742213</v>
      </c>
      <c r="P1507" s="0" t="n">
        <f aca="false" t="array" ref="P1507:P1507">'Point forecasts'!I$2+L1507</f>
        <v>1.7465192565163</v>
      </c>
      <c r="Q1507" s="0" t="n">
        <f aca="false" t="array" ref="Q1507:S1507">MMULT(M1507:P1507,'input - gretl'!$B$19:$D$22)+MMULT('Point forecasts'!$J$3:$O$3,'input - gretl'!$B$23:$D$28)</f>
        <v>14.2115209064448</v>
      </c>
      <c r="R1507" s="0" t="n">
        <v>6.86074899839903</v>
      </c>
      <c r="S1507" s="0" t="n">
        <v>9.99679613566442</v>
      </c>
      <c r="U1507" s="10" t="n">
        <f aca="false">NORMSDIST(-M1507/'rhos computation'!$B$11)-EXP(M1507+'rhos computation'!$B$11^2/2)*NORMSDIST(-M1507/'rhos computation'!$B$11-'rhos computation'!$B$11)</f>
        <v>0.00307366836714485</v>
      </c>
      <c r="V1507" s="10" t="n">
        <f aca="false">NORMSDIST(-N1507/'rhos computation'!$B$23)-EXP(N1507+'rhos computation'!$B$23^2/2)*NORMSDIST(-N1507/'rhos computation'!$B$23-'rhos computation'!$B$23)</f>
        <v>0.0238632992271622</v>
      </c>
      <c r="W1507" s="0" t="n">
        <f aca="false">NORMSDIST(-O1507)</f>
        <v>0.00748931004059428</v>
      </c>
      <c r="X1507" s="0" t="n">
        <f aca="false">NORMSDIST(-P1507)</f>
        <v>0.0403603819668021</v>
      </c>
    </row>
    <row r="1508" customFormat="false" ht="12.8" hidden="false" customHeight="false" outlineLevel="0" collapsed="false">
      <c r="A1508" s="0" t="n">
        <v>0.136217427983676</v>
      </c>
      <c r="B1508" s="0" t="n">
        <v>1.43626873487632</v>
      </c>
      <c r="C1508" s="0" t="n">
        <v>-0.179896669488265</v>
      </c>
      <c r="D1508" s="0" t="n">
        <v>0.207151130256023</v>
      </c>
      <c r="E1508" s="0" t="n">
        <f aca="false" t="array" ref="E1508:H1508">MMULT(A1508:D1508,'Root matrix of resiudals'!$B$19:E$22)</f>
        <v>0.00879483975236436</v>
      </c>
      <c r="F1508" s="0" t="n">
        <v>0.0407134119896909</v>
      </c>
      <c r="G1508" s="0" t="n">
        <v>0.00266318866832156</v>
      </c>
      <c r="H1508" s="0" t="n">
        <v>0.00319757705519128</v>
      </c>
      <c r="I1508" s="0" t="n">
        <f aca="false" t="array" ref="I1508:I1508">'Point forecasts'!B$3+E1508</f>
        <v>-0.00390695181466743</v>
      </c>
      <c r="J1508" s="0" t="n">
        <f aca="false" t="array" ref="J1508:J1508">'Point forecasts'!C$3+F1508</f>
        <v>0.011002826051401</v>
      </c>
      <c r="K1508" s="0" t="n">
        <f aca="false" t="array" ref="K1508:K1508">'Point forecasts'!D$3+G1508</f>
        <v>0.0246648946809952</v>
      </c>
      <c r="L1508" s="0" t="n">
        <f aca="false" t="array" ref="L1508:L1508">'Point forecasts'!E$3+H1508</f>
        <v>0.0144138492308233</v>
      </c>
      <c r="M1508" s="0" t="n">
        <f aca="false" t="array" ref="M1508:M1508">'Point forecasts'!F$2+I1508</f>
        <v>0.124625794135366</v>
      </c>
      <c r="N1508" s="0" t="n">
        <f aca="false" t="array" ref="N1508:N1508">'Point forecasts'!G$2+J1508</f>
        <v>0.0220368663436182</v>
      </c>
      <c r="O1508" s="0" t="n">
        <f aca="false" t="array" ref="O1508:O1508">'Point forecasts'!H$2+K1508</f>
        <v>2.41137262917325</v>
      </c>
      <c r="P1508" s="0" t="n">
        <f aca="false" t="array" ref="P1508:P1508">'Point forecasts'!I$2+L1508</f>
        <v>1.74795235307262</v>
      </c>
      <c r="Q1508" s="0" t="n">
        <f aca="false" t="array" ref="Q1508:S1508">MMULT(M1508:P1508,'input - gretl'!$B$19:$D$22)+MMULT('Point forecasts'!$J$3:$O$3,'input - gretl'!$B$23:$D$28)</f>
        <v>14.1203376755761</v>
      </c>
      <c r="R1508" s="0" t="n">
        <v>6.88709538075422</v>
      </c>
      <c r="S1508" s="0" t="n">
        <v>9.97391024413648</v>
      </c>
      <c r="U1508" s="10" t="n">
        <f aca="false">NORMSDIST(-M1508/'rhos computation'!$B$11)-EXP(M1508+'rhos computation'!$B$11^2/2)*NORMSDIST(-M1508/'rhos computation'!$B$11-'rhos computation'!$B$11)</f>
        <v>0.0124039914145055</v>
      </c>
      <c r="V1508" s="10" t="n">
        <f aca="false">NORMSDIST(-N1508/'rhos computation'!$B$23)-EXP(N1508+'rhos computation'!$B$23^2/2)*NORMSDIST(-N1508/'rhos computation'!$B$23-'rhos computation'!$B$23)</f>
        <v>0.0127924091722005</v>
      </c>
      <c r="W1508" s="0" t="n">
        <f aca="false">NORMSDIST(-O1508)</f>
        <v>0.00794630092834149</v>
      </c>
      <c r="X1508" s="0" t="n">
        <f aca="false">NORMSDIST(-P1508)</f>
        <v>0.0402361391352223</v>
      </c>
    </row>
    <row r="1509" customFormat="false" ht="12.8" hidden="false" customHeight="false" outlineLevel="0" collapsed="false">
      <c r="A1509" s="0" t="n">
        <v>-0.691597374727755</v>
      </c>
      <c r="B1509" s="0" t="n">
        <v>0.465688274064538</v>
      </c>
      <c r="C1509" s="0" t="n">
        <v>1.14046206696413</v>
      </c>
      <c r="D1509" s="0" t="n">
        <v>1.25625456054791</v>
      </c>
      <c r="E1509" s="0" t="n">
        <f aca="false" t="array" ref="E1509:H1509">MMULT(A1509:D1509,'Root matrix of resiudals'!$B$19:E$22)</f>
        <v>-0.0276904088217142</v>
      </c>
      <c r="F1509" s="0" t="n">
        <v>0.0159170058501257</v>
      </c>
      <c r="G1509" s="0" t="n">
        <v>0.0206355620412359</v>
      </c>
      <c r="H1509" s="0" t="n">
        <v>0.0219868179395741</v>
      </c>
      <c r="I1509" s="0" t="n">
        <f aca="false" t="array" ref="I1509:I1509">'Point forecasts'!B$3+E1509</f>
        <v>-0.040392200388746</v>
      </c>
      <c r="J1509" s="0" t="n">
        <f aca="false" t="array" ref="J1509:J1509">'Point forecasts'!C$3+F1509</f>
        <v>-0.0137935800881642</v>
      </c>
      <c r="K1509" s="0" t="n">
        <f aca="false" t="array" ref="K1509:K1509">'Point forecasts'!D$3+G1509</f>
        <v>0.0426372680539096</v>
      </c>
      <c r="L1509" s="0" t="n">
        <f aca="false" t="array" ref="L1509:L1509">'Point forecasts'!E$3+H1509</f>
        <v>0.0332030901152061</v>
      </c>
      <c r="M1509" s="0" t="n">
        <f aca="false" t="array" ref="M1509:M1509">'Point forecasts'!F$2+I1509</f>
        <v>0.088140545561287</v>
      </c>
      <c r="N1509" s="0" t="n">
        <f aca="false" t="array" ref="N1509:N1509">'Point forecasts'!G$2+J1509</f>
        <v>-0.00275953979594697</v>
      </c>
      <c r="O1509" s="0" t="n">
        <f aca="false" t="array" ref="O1509:O1509">'Point forecasts'!H$2+K1509</f>
        <v>2.42934500254616</v>
      </c>
      <c r="P1509" s="0" t="n">
        <f aca="false" t="array" ref="P1509:P1509">'Point forecasts'!I$2+L1509</f>
        <v>1.766741593957</v>
      </c>
      <c r="Q1509" s="0" t="n">
        <f aca="false" t="array" ref="Q1509:S1509">MMULT(M1509:P1509,'input - gretl'!$B$19:$D$22)+MMULT('Point forecasts'!$J$3:$O$3,'input - gretl'!$B$23:$D$28)</f>
        <v>14.083852427002</v>
      </c>
      <c r="R1509" s="0" t="n">
        <v>6.86229897461466</v>
      </c>
      <c r="S1509" s="0" t="n">
        <v>9.9740131099663</v>
      </c>
      <c r="U1509" s="10" t="n">
        <f aca="false">NORMSDIST(-M1509/'rhos computation'!$B$11)-EXP(M1509+'rhos computation'!$B$11^2/2)*NORMSDIST(-M1509/'rhos computation'!$B$11-'rhos computation'!$B$11)</f>
        <v>0.019754225645576</v>
      </c>
      <c r="V1509" s="10" t="n">
        <f aca="false">NORMSDIST(-N1509/'rhos computation'!$B$23)-EXP(N1509+'rhos computation'!$B$23^2/2)*NORMSDIST(-N1509/'rhos computation'!$B$23-'rhos computation'!$B$23)</f>
        <v>0.02308599299007</v>
      </c>
      <c r="W1509" s="0" t="n">
        <f aca="false">NORMSDIST(-O1509)</f>
        <v>0.0075630655003101</v>
      </c>
      <c r="X1509" s="0" t="n">
        <f aca="false">NORMSDIST(-P1509)</f>
        <v>0.0386357570500874</v>
      </c>
    </row>
    <row r="1510" customFormat="false" ht="12.8" hidden="false" customHeight="false" outlineLevel="0" collapsed="false">
      <c r="A1510" s="0" t="n">
        <v>-1.02690046305288</v>
      </c>
      <c r="B1510" s="0" t="n">
        <v>-0.669689923967348</v>
      </c>
      <c r="C1510" s="0" t="n">
        <v>0.94099529058833</v>
      </c>
      <c r="D1510" s="0" t="n">
        <v>0.213672258159828</v>
      </c>
      <c r="E1510" s="0" t="n">
        <f aca="false" t="array" ref="E1510:H1510">MMULT(A1510:D1510,'Root matrix of resiudals'!$B$19:E$22)</f>
        <v>-0.0444944014771837</v>
      </c>
      <c r="F1510" s="0" t="n">
        <v>-0.0180670218485564</v>
      </c>
      <c r="G1510" s="0" t="n">
        <v>0.0117363303781702</v>
      </c>
      <c r="H1510" s="0" t="n">
        <v>0.00489417073878848</v>
      </c>
      <c r="I1510" s="0" t="n">
        <f aca="false" t="array" ref="I1510:I1510">'Point forecasts'!B$3+E1510</f>
        <v>-0.0571961930442155</v>
      </c>
      <c r="J1510" s="0" t="n">
        <f aca="false" t="array" ref="J1510:J1510">'Point forecasts'!C$3+F1510</f>
        <v>-0.0477776077868463</v>
      </c>
      <c r="K1510" s="0" t="n">
        <f aca="false" t="array" ref="K1510:K1510">'Point forecasts'!D$3+G1510</f>
        <v>0.0337380363908438</v>
      </c>
      <c r="L1510" s="0" t="n">
        <f aca="false" t="array" ref="L1510:L1510">'Point forecasts'!E$3+H1510</f>
        <v>0.0161104429144205</v>
      </c>
      <c r="M1510" s="0" t="n">
        <f aca="false" t="array" ref="M1510:M1510">'Point forecasts'!F$2+I1510</f>
        <v>0.0713365529058175</v>
      </c>
      <c r="N1510" s="0" t="n">
        <f aca="false" t="array" ref="N1510:N1510">'Point forecasts'!G$2+J1510</f>
        <v>-0.036743567494629</v>
      </c>
      <c r="O1510" s="0" t="n">
        <f aca="false" t="array" ref="O1510:O1510">'Point forecasts'!H$2+K1510</f>
        <v>2.42044577088309</v>
      </c>
      <c r="P1510" s="0" t="n">
        <f aca="false" t="array" ref="P1510:P1510">'Point forecasts'!I$2+L1510</f>
        <v>1.74964894675622</v>
      </c>
      <c r="Q1510" s="0" t="n">
        <f aca="false" t="array" ref="Q1510:S1510">MMULT(M1510:P1510,'input - gretl'!$B$19:$D$22)+MMULT('Point forecasts'!$J$3:$O$3,'input - gretl'!$B$23:$D$28)</f>
        <v>14.0670484343466</v>
      </c>
      <c r="R1510" s="0" t="n">
        <v>6.82831494691597</v>
      </c>
      <c r="S1510" s="0" t="n">
        <v>9.98136984042354</v>
      </c>
      <c r="U1510" s="10" t="n">
        <f aca="false">NORMSDIST(-M1510/'rhos computation'!$B$11)-EXP(M1510+'rhos computation'!$B$11^2/2)*NORMSDIST(-M1510/'rhos computation'!$B$11-'rhos computation'!$B$11)</f>
        <v>0.0240685968747839</v>
      </c>
      <c r="V1510" s="10" t="n">
        <f aca="false">NORMSDIST(-N1510/'rhos computation'!$B$23)-EXP(N1510+'rhos computation'!$B$23^2/2)*NORMSDIST(-N1510/'rhos computation'!$B$23-'rhos computation'!$B$23)</f>
        <v>0.0435487308965791</v>
      </c>
      <c r="W1510" s="0" t="n">
        <f aca="false">NORMSDIST(-O1510)</f>
        <v>0.00775074561088272</v>
      </c>
      <c r="X1510" s="0" t="n">
        <f aca="false">NORMSDIST(-P1510)</f>
        <v>0.0400894541013317</v>
      </c>
    </row>
    <row r="1511" customFormat="false" ht="12.8" hidden="false" customHeight="false" outlineLevel="0" collapsed="false">
      <c r="A1511" s="0" t="n">
        <v>0.0709644686984691</v>
      </c>
      <c r="B1511" s="0" t="n">
        <v>-0.164994273492205</v>
      </c>
      <c r="C1511" s="0" t="n">
        <v>0.497917062039587</v>
      </c>
      <c r="D1511" s="0" t="n">
        <v>0.863531689253146</v>
      </c>
      <c r="E1511" s="0" t="n">
        <f aca="false" t="array" ref="E1511:H1511">MMULT(A1511:D1511,'Root matrix of resiudals'!$B$19:E$22)</f>
        <v>0.00295556556966036</v>
      </c>
      <c r="F1511" s="0" t="n">
        <v>-0.00270912911140427</v>
      </c>
      <c r="G1511" s="0" t="n">
        <v>0.00850843417333762</v>
      </c>
      <c r="H1511" s="0" t="n">
        <v>0.0145448125675095</v>
      </c>
      <c r="I1511" s="0" t="n">
        <f aca="false" t="array" ref="I1511:I1511">'Point forecasts'!B$3+E1511</f>
        <v>-0.00974622599737143</v>
      </c>
      <c r="J1511" s="0" t="n">
        <f aca="false" t="array" ref="J1511:J1511">'Point forecasts'!C$3+F1511</f>
        <v>-0.0324197150496941</v>
      </c>
      <c r="K1511" s="0" t="n">
        <f aca="false" t="array" ref="K1511:K1511">'Point forecasts'!D$3+G1511</f>
        <v>0.0305101401860113</v>
      </c>
      <c r="L1511" s="0" t="n">
        <f aca="false" t="array" ref="L1511:L1511">'Point forecasts'!E$3+H1511</f>
        <v>0.0257610847431416</v>
      </c>
      <c r="M1511" s="0" t="n">
        <f aca="false" t="array" ref="M1511:M1511">'Point forecasts'!F$2+I1511</f>
        <v>0.118786519952662</v>
      </c>
      <c r="N1511" s="0" t="n">
        <f aca="false" t="array" ref="N1511:N1511">'Point forecasts'!G$2+J1511</f>
        <v>-0.021385674757477</v>
      </c>
      <c r="O1511" s="0" t="n">
        <f aca="false" t="array" ref="O1511:O1511">'Point forecasts'!H$2+K1511</f>
        <v>2.41721787467826</v>
      </c>
      <c r="P1511" s="0" t="n">
        <f aca="false" t="array" ref="P1511:P1511">'Point forecasts'!I$2+L1511</f>
        <v>1.75929958858494</v>
      </c>
      <c r="Q1511" s="0" t="n">
        <f aca="false" t="array" ref="Q1511:S1511">MMULT(M1511:P1511,'input - gretl'!$B$19:$D$22)+MMULT('Point forecasts'!$J$3:$O$3,'input - gretl'!$B$23:$D$28)</f>
        <v>14.1144984013934</v>
      </c>
      <c r="R1511" s="0" t="n">
        <v>6.84367283965312</v>
      </c>
      <c r="S1511" s="0" t="n">
        <v>9.9689637013075</v>
      </c>
      <c r="U1511" s="10" t="n">
        <f aca="false">NORMSDIST(-M1511/'rhos computation'!$B$11)-EXP(M1511+'rhos computation'!$B$11^2/2)*NORMSDIST(-M1511/'rhos computation'!$B$11-'rhos computation'!$B$11)</f>
        <v>0.0134089888413218</v>
      </c>
      <c r="V1511" s="10" t="n">
        <f aca="false">NORMSDIST(-N1511/'rhos computation'!$B$23)-EXP(N1511+'rhos computation'!$B$23^2/2)*NORMSDIST(-N1511/'rhos computation'!$B$23-'rhos computation'!$B$23)</f>
        <v>0.0334465226194349</v>
      </c>
      <c r="W1511" s="0" t="n">
        <f aca="false">NORMSDIST(-O1511)</f>
        <v>0.00781982633624012</v>
      </c>
      <c r="X1511" s="0" t="n">
        <f aca="false">NORMSDIST(-P1511)</f>
        <v>0.0392633182274039</v>
      </c>
    </row>
    <row r="1512" customFormat="false" ht="12.8" hidden="false" customHeight="false" outlineLevel="0" collapsed="false">
      <c r="A1512" s="0" t="n">
        <v>-0.902014088011197</v>
      </c>
      <c r="B1512" s="0" t="n">
        <v>-0.0184499583595724</v>
      </c>
      <c r="C1512" s="0" t="n">
        <v>1.17689140717911</v>
      </c>
      <c r="D1512" s="0" t="n">
        <v>0.325181436970954</v>
      </c>
      <c r="E1512" s="0" t="n">
        <f aca="false" t="array" ref="E1512:H1512">MMULT(A1512:D1512,'Root matrix of resiudals'!$B$19:E$22)</f>
        <v>-0.0374129345612014</v>
      </c>
      <c r="F1512" s="0" t="n">
        <v>0.00167736470163413</v>
      </c>
      <c r="G1512" s="0" t="n">
        <v>0.018158136588392</v>
      </c>
      <c r="H1512" s="0" t="n">
        <v>0.00696873815095365</v>
      </c>
      <c r="I1512" s="0" t="n">
        <f aca="false" t="array" ref="I1512:I1512">'Point forecasts'!B$3+E1512</f>
        <v>-0.0501147261282332</v>
      </c>
      <c r="J1512" s="0" t="n">
        <f aca="false" t="array" ref="J1512:J1512">'Point forecasts'!C$3+F1512</f>
        <v>-0.0280332212366558</v>
      </c>
      <c r="K1512" s="0" t="n">
        <f aca="false" t="array" ref="K1512:K1512">'Point forecasts'!D$3+G1512</f>
        <v>0.0401598426010657</v>
      </c>
      <c r="L1512" s="0" t="n">
        <f aca="false" t="array" ref="L1512:L1512">'Point forecasts'!E$3+H1512</f>
        <v>0.0181850103265857</v>
      </c>
      <c r="M1512" s="0" t="n">
        <f aca="false" t="array" ref="M1512:M1512">'Point forecasts'!F$2+I1512</f>
        <v>0.0784180198217998</v>
      </c>
      <c r="N1512" s="0" t="n">
        <f aca="false" t="array" ref="N1512:N1512">'Point forecasts'!G$2+J1512</f>
        <v>-0.0169991809444386</v>
      </c>
      <c r="O1512" s="0" t="n">
        <f aca="false" t="array" ref="O1512:O1512">'Point forecasts'!H$2+K1512</f>
        <v>2.42686757709332</v>
      </c>
      <c r="P1512" s="0" t="n">
        <f aca="false" t="array" ref="P1512:P1512">'Point forecasts'!I$2+L1512</f>
        <v>1.75172351416838</v>
      </c>
      <c r="Q1512" s="0" t="n">
        <f aca="false" t="array" ref="Q1512:S1512">MMULT(M1512:P1512,'input - gretl'!$B$19:$D$22)+MMULT('Point forecasts'!$J$3:$O$3,'input - gretl'!$B$23:$D$28)</f>
        <v>14.0741299012626</v>
      </c>
      <c r="R1512" s="0" t="n">
        <v>6.84805933346616</v>
      </c>
      <c r="S1512" s="0" t="n">
        <v>9.98581862929642</v>
      </c>
      <c r="U1512" s="10" t="n">
        <f aca="false">NORMSDIST(-M1512/'rhos computation'!$B$11)-EXP(M1512+'rhos computation'!$B$11^2/2)*NORMSDIST(-M1512/'rhos computation'!$B$11-'rhos computation'!$B$11)</f>
        <v>0.0221740450381506</v>
      </c>
      <c r="V1512" s="10" t="n">
        <f aca="false">NORMSDIST(-N1512/'rhos computation'!$B$23)-EXP(N1512+'rhos computation'!$B$23^2/2)*NORMSDIST(-N1512/'rhos computation'!$B$23-'rhos computation'!$B$23)</f>
        <v>0.0308104492794254</v>
      </c>
      <c r="W1512" s="0" t="n">
        <f aca="false">NORMSDIST(-O1512)</f>
        <v>0.00761490683601097</v>
      </c>
      <c r="X1512" s="0" t="n">
        <f aca="false">NORMSDIST(-P1512)</f>
        <v>0.0399106807815848</v>
      </c>
    </row>
    <row r="1513" customFormat="false" ht="12.8" hidden="false" customHeight="false" outlineLevel="0" collapsed="false">
      <c r="A1513" s="0" t="n">
        <v>-0.890115106235511</v>
      </c>
      <c r="B1513" s="0" t="n">
        <v>-0.0831862617486929</v>
      </c>
      <c r="C1513" s="0" t="n">
        <v>1.19346020368632</v>
      </c>
      <c r="D1513" s="0" t="n">
        <v>1.00773308955275</v>
      </c>
      <c r="E1513" s="0" t="n">
        <f aca="false" t="array" ref="E1513:H1513">MMULT(A1513:D1513,'Root matrix of resiudals'!$B$19:E$22)</f>
        <v>-0.0372898723023975</v>
      </c>
      <c r="F1513" s="0" t="n">
        <v>-4.10428043369368E-005</v>
      </c>
      <c r="G1513" s="0" t="n">
        <v>0.0189891103724431</v>
      </c>
      <c r="H1513" s="0" t="n">
        <v>0.0180547136188076</v>
      </c>
      <c r="I1513" s="0" t="n">
        <f aca="false" t="array" ref="I1513:I1513">'Point forecasts'!B$3+E1513</f>
        <v>-0.0499916638694293</v>
      </c>
      <c r="J1513" s="0" t="n">
        <f aca="false" t="array" ref="J1513:J1513">'Point forecasts'!C$3+F1513</f>
        <v>-0.0297516287426268</v>
      </c>
      <c r="K1513" s="0" t="n">
        <f aca="false" t="array" ref="K1513:K1513">'Point forecasts'!D$3+G1513</f>
        <v>0.0409908163851167</v>
      </c>
      <c r="L1513" s="0" t="n">
        <f aca="false" t="array" ref="L1513:L1513">'Point forecasts'!E$3+H1513</f>
        <v>0.0292709857944396</v>
      </c>
      <c r="M1513" s="0" t="n">
        <f aca="false" t="array" ref="M1513:M1513">'Point forecasts'!F$2+I1513</f>
        <v>0.0785410820806037</v>
      </c>
      <c r="N1513" s="0" t="n">
        <f aca="false" t="array" ref="N1513:N1513">'Point forecasts'!G$2+J1513</f>
        <v>-0.0187175884504096</v>
      </c>
      <c r="O1513" s="0" t="n">
        <f aca="false" t="array" ref="O1513:O1513">'Point forecasts'!H$2+K1513</f>
        <v>2.42769855087737</v>
      </c>
      <c r="P1513" s="0" t="n">
        <f aca="false" t="array" ref="P1513:P1513">'Point forecasts'!I$2+L1513</f>
        <v>1.76280948963623</v>
      </c>
      <c r="Q1513" s="0" t="n">
        <f aca="false" t="array" ref="Q1513:S1513">MMULT(M1513:P1513,'input - gretl'!$B$19:$D$22)+MMULT('Point forecasts'!$J$3:$O$3,'input - gretl'!$B$23:$D$28)</f>
        <v>14.0742529635214</v>
      </c>
      <c r="R1513" s="0" t="n">
        <v>6.84634092596019</v>
      </c>
      <c r="S1513" s="0" t="n">
        <v>9.97610628611177</v>
      </c>
      <c r="U1513" s="10" t="n">
        <f aca="false">NORMSDIST(-M1513/'rhos computation'!$B$11)-EXP(M1513+'rhos computation'!$B$11^2/2)*NORMSDIST(-M1513/'rhos computation'!$B$11-'rhos computation'!$B$11)</f>
        <v>0.0221421172505039</v>
      </c>
      <c r="V1513" s="10" t="n">
        <f aca="false">NORMSDIST(-N1513/'rhos computation'!$B$23)-EXP(N1513+'rhos computation'!$B$23^2/2)*NORMSDIST(-N1513/'rhos computation'!$B$23-'rhos computation'!$B$23)</f>
        <v>0.0318291978916692</v>
      </c>
      <c r="W1513" s="0" t="n">
        <f aca="false">NORMSDIST(-O1513)</f>
        <v>0.00759748353728014</v>
      </c>
      <c r="X1513" s="0" t="n">
        <f aca="false">NORMSDIST(-P1513)</f>
        <v>0.0389663131821324</v>
      </c>
    </row>
    <row r="1514" customFormat="false" ht="12.8" hidden="false" customHeight="false" outlineLevel="0" collapsed="false">
      <c r="A1514" s="0" t="n">
        <v>0.436552436468404</v>
      </c>
      <c r="B1514" s="0" t="n">
        <v>-0.324425973684142</v>
      </c>
      <c r="C1514" s="0" t="n">
        <v>-1.90224623810753</v>
      </c>
      <c r="D1514" s="0" t="n">
        <v>1.02389349553938</v>
      </c>
      <c r="E1514" s="0" t="n">
        <f aca="false" t="array" ref="E1514:H1514">MMULT(A1514:D1514,'Root matrix of resiudals'!$B$19:E$22)</f>
        <v>0.0152535404709712</v>
      </c>
      <c r="F1514" s="0" t="n">
        <v>-0.0150437282368195</v>
      </c>
      <c r="G1514" s="0" t="n">
        <v>-0.0301086846929225</v>
      </c>
      <c r="H1514" s="0" t="n">
        <v>0.0142477836709758</v>
      </c>
      <c r="I1514" s="0" t="n">
        <f aca="false" t="array" ref="I1514:I1514">'Point forecasts'!B$3+E1514</f>
        <v>0.00255174890393938</v>
      </c>
      <c r="J1514" s="0" t="n">
        <f aca="false" t="array" ref="J1514:J1514">'Point forecasts'!C$3+F1514</f>
        <v>-0.0447543141751093</v>
      </c>
      <c r="K1514" s="0" t="n">
        <f aca="false" t="array" ref="K1514:K1514">'Point forecasts'!D$3+G1514</f>
        <v>-0.00810697868024882</v>
      </c>
      <c r="L1514" s="0" t="n">
        <f aca="false" t="array" ref="L1514:L1514">'Point forecasts'!E$3+H1514</f>
        <v>0.0254640558466078</v>
      </c>
      <c r="M1514" s="0" t="n">
        <f aca="false" t="array" ref="M1514:M1514">'Point forecasts'!F$2+I1514</f>
        <v>0.131084494853972</v>
      </c>
      <c r="N1514" s="0" t="n">
        <f aca="false" t="array" ref="N1514:N1514">'Point forecasts'!G$2+J1514</f>
        <v>-0.0337202738828921</v>
      </c>
      <c r="O1514" s="0" t="n">
        <f aca="false" t="array" ref="O1514:O1514">'Point forecasts'!H$2+K1514</f>
        <v>2.378600755812</v>
      </c>
      <c r="P1514" s="0" t="n">
        <f aca="false" t="array" ref="P1514:P1514">'Point forecasts'!I$2+L1514</f>
        <v>1.7590025596884</v>
      </c>
      <c r="Q1514" s="0" t="n">
        <f aca="false" t="array" ref="Q1514:S1514">MMULT(M1514:P1514,'input - gretl'!$B$19:$D$22)+MMULT('Point forecasts'!$J$3:$O$3,'input - gretl'!$B$23:$D$28)</f>
        <v>14.1267963762947</v>
      </c>
      <c r="R1514" s="0" t="n">
        <v>6.83133824052771</v>
      </c>
      <c r="S1514" s="0" t="n">
        <v>9.93062907177329</v>
      </c>
      <c r="U1514" s="10" t="n">
        <f aca="false">NORMSDIST(-M1514/'rhos computation'!$B$11)-EXP(M1514+'rhos computation'!$B$11^2/2)*NORMSDIST(-M1514/'rhos computation'!$B$11-'rhos computation'!$B$11)</f>
        <v>0.0113622371561864</v>
      </c>
      <c r="V1514" s="10" t="n">
        <f aca="false">NORMSDIST(-N1514/'rhos computation'!$B$23)-EXP(N1514+'rhos computation'!$B$23^2/2)*NORMSDIST(-N1514/'rhos computation'!$B$23-'rhos computation'!$B$23)</f>
        <v>0.0414588496825445</v>
      </c>
      <c r="W1514" s="0" t="n">
        <f aca="false">NORMSDIST(-O1514)</f>
        <v>0.00868924343153403</v>
      </c>
      <c r="X1514" s="0" t="n">
        <f aca="false">NORMSDIST(-P1514)</f>
        <v>0.0392885368988981</v>
      </c>
    </row>
    <row r="1515" customFormat="false" ht="12.8" hidden="false" customHeight="false" outlineLevel="0" collapsed="false">
      <c r="A1515" s="0" t="n">
        <v>1.94912922209336</v>
      </c>
      <c r="B1515" s="0" t="n">
        <v>0.829100237159769</v>
      </c>
      <c r="C1515" s="0" t="n">
        <v>-0.241346911551435</v>
      </c>
      <c r="D1515" s="0" t="n">
        <v>1.21526096543025</v>
      </c>
      <c r="E1515" s="0" t="n">
        <f aca="false" t="array" ref="E1515:H1515">MMULT(A1515:D1515,'Root matrix of resiudals'!$B$19:E$22)</f>
        <v>0.084740322120697</v>
      </c>
      <c r="F1515" s="0" t="n">
        <v>0.0273157135597871</v>
      </c>
      <c r="G1515" s="0" t="n">
        <v>0.00288699150312976</v>
      </c>
      <c r="H1515" s="0" t="n">
        <v>0.0187518310387837</v>
      </c>
      <c r="I1515" s="0" t="n">
        <f aca="false" t="array" ref="I1515:I1515">'Point forecasts'!B$3+E1515</f>
        <v>0.0720385305536653</v>
      </c>
      <c r="J1515" s="0" t="n">
        <f aca="false" t="array" ref="J1515:J1515">'Point forecasts'!C$3+F1515</f>
        <v>-0.00239487237850273</v>
      </c>
      <c r="K1515" s="0" t="n">
        <f aca="false" t="array" ref="K1515:K1515">'Point forecasts'!D$3+G1515</f>
        <v>0.0248886975158034</v>
      </c>
      <c r="L1515" s="0" t="n">
        <f aca="false" t="array" ref="L1515:L1515">'Point forecasts'!E$3+H1515</f>
        <v>0.0299681032144157</v>
      </c>
      <c r="M1515" s="0" t="n">
        <f aca="false" t="array" ref="M1515:M1515">'Point forecasts'!F$2+I1515</f>
        <v>0.200571276503698</v>
      </c>
      <c r="N1515" s="0" t="n">
        <f aca="false" t="array" ref="N1515:N1515">'Point forecasts'!G$2+J1515</f>
        <v>0.00863916791371447</v>
      </c>
      <c r="O1515" s="0" t="n">
        <f aca="false" t="array" ref="O1515:O1515">'Point forecasts'!H$2+K1515</f>
        <v>2.41159643200805</v>
      </c>
      <c r="P1515" s="0" t="n">
        <f aca="false" t="array" ref="P1515:P1515">'Point forecasts'!I$2+L1515</f>
        <v>1.76350660705621</v>
      </c>
      <c r="Q1515" s="0" t="n">
        <f aca="false" t="array" ref="Q1515:S1515">MMULT(M1515:P1515,'input - gretl'!$B$19:$D$22)+MMULT('Point forecasts'!$J$3:$O$3,'input - gretl'!$B$23:$D$28)</f>
        <v>14.1962831579445</v>
      </c>
      <c r="R1515" s="0" t="n">
        <v>6.87369768232432</v>
      </c>
      <c r="S1515" s="0" t="n">
        <v>9.95934117372019</v>
      </c>
      <c r="U1515" s="10" t="n">
        <f aca="false">NORMSDIST(-M1515/'rhos computation'!$B$11)-EXP(M1515+'rhos computation'!$B$11^2/2)*NORMSDIST(-M1515/'rhos computation'!$B$11-'rhos computation'!$B$11)</f>
        <v>0.0039751536796104</v>
      </c>
      <c r="V1515" s="10" t="n">
        <f aca="false">NORMSDIST(-N1515/'rhos computation'!$B$23)-EXP(N1515+'rhos computation'!$B$23^2/2)*NORMSDIST(-N1515/'rhos computation'!$B$23-'rhos computation'!$B$23)</f>
        <v>0.0178555441489757</v>
      </c>
      <c r="W1515" s="0" t="n">
        <f aca="false">NORMSDIST(-O1515)</f>
        <v>0.00794142554800715</v>
      </c>
      <c r="X1515" s="0" t="n">
        <f aca="false">NORMSDIST(-P1515)</f>
        <v>0.038907541965667</v>
      </c>
    </row>
    <row r="1516" customFormat="false" ht="12.8" hidden="false" customHeight="false" outlineLevel="0" collapsed="false">
      <c r="A1516" s="0" t="n">
        <v>1.64182858155866</v>
      </c>
      <c r="B1516" s="0" t="n">
        <v>-0.929551923853244</v>
      </c>
      <c r="C1516" s="0" t="n">
        <v>1.00790064092434</v>
      </c>
      <c r="D1516" s="0" t="n">
        <v>-0.982290568074117</v>
      </c>
      <c r="E1516" s="0" t="n">
        <f aca="false" t="array" ref="E1516:H1516">MMULT(A1516:D1516,'Root matrix of resiudals'!$B$19:E$22)</f>
        <v>0.0699584190150915</v>
      </c>
      <c r="F1516" s="0" t="n">
        <v>-0.0192875295091278</v>
      </c>
      <c r="G1516" s="0" t="n">
        <v>0.0138086523504417</v>
      </c>
      <c r="H1516" s="0" t="n">
        <v>-0.0154750838551318</v>
      </c>
      <c r="I1516" s="0" t="n">
        <f aca="false" t="array" ref="I1516:I1516">'Point forecasts'!B$3+E1516</f>
        <v>0.0572566274480597</v>
      </c>
      <c r="J1516" s="0" t="n">
        <f aca="false" t="array" ref="J1516:J1516">'Point forecasts'!C$3+F1516</f>
        <v>-0.0489981154474177</v>
      </c>
      <c r="K1516" s="0" t="n">
        <f aca="false" t="array" ref="K1516:K1516">'Point forecasts'!D$3+G1516</f>
        <v>0.0358103583631154</v>
      </c>
      <c r="L1516" s="0" t="n">
        <f aca="false" t="array" ref="L1516:L1516">'Point forecasts'!E$3+H1516</f>
        <v>-0.00425881167949974</v>
      </c>
      <c r="M1516" s="0" t="n">
        <f aca="false" t="array" ref="M1516:M1516">'Point forecasts'!F$2+I1516</f>
        <v>0.185789373398093</v>
      </c>
      <c r="N1516" s="0" t="n">
        <f aca="false" t="array" ref="N1516:N1516">'Point forecasts'!G$2+J1516</f>
        <v>-0.0379640751552005</v>
      </c>
      <c r="O1516" s="0" t="n">
        <f aca="false" t="array" ref="O1516:O1516">'Point forecasts'!H$2+K1516</f>
        <v>2.42251809285537</v>
      </c>
      <c r="P1516" s="0" t="n">
        <f aca="false" t="array" ref="P1516:P1516">'Point forecasts'!I$2+L1516</f>
        <v>1.7292796921623</v>
      </c>
      <c r="Q1516" s="0" t="n">
        <f aca="false" t="array" ref="Q1516:S1516">MMULT(M1516:P1516,'input - gretl'!$B$19:$D$22)+MMULT('Point forecasts'!$J$3:$O$3,'input - gretl'!$B$23:$D$28)</f>
        <v>14.1815012548388</v>
      </c>
      <c r="R1516" s="0" t="n">
        <v>6.8270944392554</v>
      </c>
      <c r="S1516" s="0" t="n">
        <v>10.0028143419774</v>
      </c>
      <c r="U1516" s="10" t="n">
        <f aca="false">NORMSDIST(-M1516/'rhos computation'!$B$11)-EXP(M1516+'rhos computation'!$B$11^2/2)*NORMSDIST(-M1516/'rhos computation'!$B$11-'rhos computation'!$B$11)</f>
        <v>0.00505387231240852</v>
      </c>
      <c r="V1516" s="10" t="n">
        <f aca="false">NORMSDIST(-N1516/'rhos computation'!$B$23)-EXP(N1516+'rhos computation'!$B$23^2/2)*NORMSDIST(-N1516/'rhos computation'!$B$23-'rhos computation'!$B$23)</f>
        <v>0.0444055284491227</v>
      </c>
      <c r="W1516" s="0" t="n">
        <f aca="false">NORMSDIST(-O1516)</f>
        <v>0.00770667910688914</v>
      </c>
      <c r="X1516" s="0" t="n">
        <f aca="false">NORMSDIST(-P1516)</f>
        <v>0.041879524705984</v>
      </c>
    </row>
    <row r="1517" customFormat="false" ht="12.8" hidden="false" customHeight="false" outlineLevel="0" collapsed="false">
      <c r="A1517" s="0" t="n">
        <v>-1.30857721760256</v>
      </c>
      <c r="B1517" s="0" t="n">
        <v>1.24021094068782</v>
      </c>
      <c r="C1517" s="0" t="n">
        <v>-0.858740849380104</v>
      </c>
      <c r="D1517" s="0" t="n">
        <v>-0.73952449974315</v>
      </c>
      <c r="E1517" s="0" t="n">
        <f aca="false" t="array" ref="E1517:H1517">MMULT(A1517:D1517,'Root matrix of resiudals'!$B$19:E$22)</f>
        <v>-0.0541134701952997</v>
      </c>
      <c r="F1517" s="0" t="n">
        <v>0.0293407744805703</v>
      </c>
      <c r="G1517" s="0" t="n">
        <v>-0.011849685303545</v>
      </c>
      <c r="H1517" s="0" t="n">
        <v>-0.0124012920080634</v>
      </c>
      <c r="I1517" s="0" t="n">
        <f aca="false" t="array" ref="I1517:I1517">'Point forecasts'!B$3+E1517</f>
        <v>-0.0668152617623315</v>
      </c>
      <c r="J1517" s="0" t="n">
        <f aca="false" t="array" ref="J1517:J1517">'Point forecasts'!C$3+F1517</f>
        <v>-0.000369811457719572</v>
      </c>
      <c r="K1517" s="0" t="n">
        <f aca="false" t="array" ref="K1517:K1517">'Point forecasts'!D$3+G1517</f>
        <v>0.0101520207091286</v>
      </c>
      <c r="L1517" s="0" t="n">
        <f aca="false" t="array" ref="L1517:L1517">'Point forecasts'!E$3+H1517</f>
        <v>-0.00118501983243134</v>
      </c>
      <c r="M1517" s="0" t="n">
        <f aca="false" t="array" ref="M1517:M1517">'Point forecasts'!F$2+I1517</f>
        <v>0.0617174841877015</v>
      </c>
      <c r="N1517" s="0" t="n">
        <f aca="false" t="array" ref="N1517:N1517">'Point forecasts'!G$2+J1517</f>
        <v>0.0106642288344976</v>
      </c>
      <c r="O1517" s="0" t="n">
        <f aca="false" t="array" ref="O1517:O1517">'Point forecasts'!H$2+K1517</f>
        <v>2.39685975520138</v>
      </c>
      <c r="P1517" s="0" t="n">
        <f aca="false" t="array" ref="P1517:P1517">'Point forecasts'!I$2+L1517</f>
        <v>1.73235348400936</v>
      </c>
      <c r="Q1517" s="0" t="n">
        <f aca="false" t="array" ref="Q1517:S1517">MMULT(M1517:P1517,'input - gretl'!$B$19:$D$22)+MMULT('Point forecasts'!$J$3:$O$3,'input - gretl'!$B$23:$D$28)</f>
        <v>14.0574293656285</v>
      </c>
      <c r="R1517" s="0" t="n">
        <v>6.8757227432451</v>
      </c>
      <c r="S1517" s="0" t="n">
        <v>9.97423267458722</v>
      </c>
      <c r="U1517" s="10" t="n">
        <f aca="false">NORMSDIST(-M1517/'rhos computation'!$B$11)-EXP(M1517+'rhos computation'!$B$11^2/2)*NORMSDIST(-M1517/'rhos computation'!$B$11-'rhos computation'!$B$11)</f>
        <v>0.0268259797016975</v>
      </c>
      <c r="V1517" s="10" t="n">
        <f aca="false">NORMSDIST(-N1517/'rhos computation'!$B$23)-EXP(N1517+'rhos computation'!$B$23^2/2)*NORMSDIST(-N1517/'rhos computation'!$B$23-'rhos computation'!$B$23)</f>
        <v>0.0170158076261642</v>
      </c>
      <c r="W1517" s="0" t="n">
        <f aca="false">NORMSDIST(-O1517)</f>
        <v>0.00826812578528032</v>
      </c>
      <c r="X1517" s="0" t="n">
        <f aca="false">NORMSDIST(-P1517)</f>
        <v>0.0416053223307677</v>
      </c>
    </row>
    <row r="1518" customFormat="false" ht="12.8" hidden="false" customHeight="false" outlineLevel="0" collapsed="false">
      <c r="A1518" s="0" t="n">
        <v>-0.448617427850537</v>
      </c>
      <c r="B1518" s="0" t="n">
        <v>-0.0390424568334478</v>
      </c>
      <c r="C1518" s="0" t="n">
        <v>-1.99377810825332</v>
      </c>
      <c r="D1518" s="0" t="n">
        <v>0.993295389720506</v>
      </c>
      <c r="E1518" s="0" t="n">
        <f aca="false" t="array" ref="E1518:H1518">MMULT(A1518:D1518,'Root matrix of resiudals'!$B$19:E$22)</f>
        <v>-0.0221794589522913</v>
      </c>
      <c r="F1518" s="0" t="n">
        <v>-0.00922458311710503</v>
      </c>
      <c r="G1518" s="0" t="n">
        <v>-0.031687653948042</v>
      </c>
      <c r="H1518" s="0" t="n">
        <v>0.0140041091116338</v>
      </c>
      <c r="I1518" s="0" t="n">
        <f aca="false" t="array" ref="I1518:I1518">'Point forecasts'!B$3+E1518</f>
        <v>-0.034881250519323</v>
      </c>
      <c r="J1518" s="0" t="n">
        <f aca="false" t="array" ref="J1518:J1518">'Point forecasts'!C$3+F1518</f>
        <v>-0.0389351690553949</v>
      </c>
      <c r="K1518" s="0" t="n">
        <f aca="false" t="array" ref="K1518:K1518">'Point forecasts'!D$3+G1518</f>
        <v>-0.00968594793536829</v>
      </c>
      <c r="L1518" s="0" t="n">
        <f aca="false" t="array" ref="L1518:L1518">'Point forecasts'!E$3+H1518</f>
        <v>0.0252203812872659</v>
      </c>
      <c r="M1518" s="0" t="n">
        <f aca="false" t="array" ref="M1518:M1518">'Point forecasts'!F$2+I1518</f>
        <v>0.09365149543071</v>
      </c>
      <c r="N1518" s="0" t="n">
        <f aca="false" t="array" ref="N1518:N1518">'Point forecasts'!G$2+J1518</f>
        <v>-0.0279011287631777</v>
      </c>
      <c r="O1518" s="0" t="n">
        <f aca="false" t="array" ref="O1518:O1518">'Point forecasts'!H$2+K1518</f>
        <v>2.37702178655688</v>
      </c>
      <c r="P1518" s="0" t="n">
        <f aca="false" t="array" ref="P1518:P1518">'Point forecasts'!I$2+L1518</f>
        <v>1.75875888512906</v>
      </c>
      <c r="Q1518" s="0" t="n">
        <f aca="false" t="array" ref="Q1518:S1518">MMULT(M1518:P1518,'input - gretl'!$B$19:$D$22)+MMULT('Point forecasts'!$J$3:$O$3,'input - gretl'!$B$23:$D$28)</f>
        <v>14.0893633768715</v>
      </c>
      <c r="R1518" s="0" t="n">
        <v>6.83715738564742</v>
      </c>
      <c r="S1518" s="0" t="n">
        <v>9.92928184920783</v>
      </c>
      <c r="U1518" s="10" t="n">
        <f aca="false">NORMSDIST(-M1518/'rhos computation'!$B$11)-EXP(M1518+'rhos computation'!$B$11^2/2)*NORMSDIST(-M1518/'rhos computation'!$B$11-'rhos computation'!$B$11)</f>
        <v>0.0184730457289826</v>
      </c>
      <c r="V1518" s="10" t="n">
        <f aca="false">NORMSDIST(-N1518/'rhos computation'!$B$23)-EXP(N1518+'rhos computation'!$B$23^2/2)*NORMSDIST(-N1518/'rhos computation'!$B$23-'rhos computation'!$B$23)</f>
        <v>0.037572426706356</v>
      </c>
      <c r="W1518" s="0" t="n">
        <f aca="false">NORMSDIST(-O1518)</f>
        <v>0.00872652862435507</v>
      </c>
      <c r="X1518" s="0" t="n">
        <f aca="false">NORMSDIST(-P1518)</f>
        <v>0.0393092354631071</v>
      </c>
    </row>
    <row r="1519" customFormat="false" ht="12.8" hidden="false" customHeight="false" outlineLevel="0" collapsed="false">
      <c r="A1519" s="0" t="n">
        <v>-1.47517745785564</v>
      </c>
      <c r="B1519" s="0" t="n">
        <v>1.1436496033589</v>
      </c>
      <c r="C1519" s="0" t="n">
        <v>0.763208497524</v>
      </c>
      <c r="D1519" s="0" t="n">
        <v>0.159637155627752</v>
      </c>
      <c r="E1519" s="0" t="n">
        <f aca="false" t="array" ref="E1519:H1519">MMULT(A1519:D1519,'Root matrix of resiudals'!$B$19:E$22)</f>
        <v>-0.0598206434053273</v>
      </c>
      <c r="F1519" s="0" t="n">
        <v>0.0320871092327182</v>
      </c>
      <c r="G1519" s="0" t="n">
        <v>0.0147661913381451</v>
      </c>
      <c r="H1519" s="0" t="n">
        <v>0.00410444054356233</v>
      </c>
      <c r="I1519" s="0" t="n">
        <f aca="false" t="array" ref="I1519:I1519">'Point forecasts'!B$3+E1519</f>
        <v>-0.0725224349723591</v>
      </c>
      <c r="J1519" s="0" t="n">
        <f aca="false" t="array" ref="J1519:J1519">'Point forecasts'!C$3+F1519</f>
        <v>0.00237652329442828</v>
      </c>
      <c r="K1519" s="0" t="n">
        <f aca="false" t="array" ref="K1519:K1519">'Point forecasts'!D$3+G1519</f>
        <v>0.0367678973508188</v>
      </c>
      <c r="L1519" s="0" t="n">
        <f aca="false" t="array" ref="L1519:L1519">'Point forecasts'!E$3+H1519</f>
        <v>0.0153207127191944</v>
      </c>
      <c r="M1519" s="0" t="n">
        <f aca="false" t="array" ref="M1519:M1519">'Point forecasts'!F$2+I1519</f>
        <v>0.0560103109776739</v>
      </c>
      <c r="N1519" s="0" t="n">
        <f aca="false" t="array" ref="N1519:N1519">'Point forecasts'!G$2+J1519</f>
        <v>0.0134105635866455</v>
      </c>
      <c r="O1519" s="0" t="n">
        <f aca="false" t="array" ref="O1519:O1519">'Point forecasts'!H$2+K1519</f>
        <v>2.42347563184307</v>
      </c>
      <c r="P1519" s="0" t="n">
        <f aca="false" t="array" ref="P1519:P1519">'Point forecasts'!I$2+L1519</f>
        <v>1.74885921656099</v>
      </c>
      <c r="Q1519" s="0" t="n">
        <f aca="false" t="array" ref="Q1519:S1519">MMULT(M1519:P1519,'input - gretl'!$B$19:$D$22)+MMULT('Point forecasts'!$J$3:$O$3,'input - gretl'!$B$23:$D$28)</f>
        <v>14.0517221924184</v>
      </c>
      <c r="R1519" s="0" t="n">
        <v>6.87846907799725</v>
      </c>
      <c r="S1519" s="0" t="n">
        <v>9.98515077428569</v>
      </c>
      <c r="U1519" s="10" t="n">
        <f aca="false">NORMSDIST(-M1519/'rhos computation'!$B$11)-EXP(M1519+'rhos computation'!$B$11^2/2)*NORMSDIST(-M1519/'rhos computation'!$B$11-'rhos computation'!$B$11)</f>
        <v>0.0285644601018175</v>
      </c>
      <c r="V1519" s="10" t="n">
        <f aca="false">NORMSDIST(-N1519/'rhos computation'!$B$23)-EXP(N1519+'rhos computation'!$B$23^2/2)*NORMSDIST(-N1519/'rhos computation'!$B$23-'rhos computation'!$B$23)</f>
        <v>0.0159197688544264</v>
      </c>
      <c r="W1519" s="0" t="n">
        <f aca="false">NORMSDIST(-O1519)</f>
        <v>0.00768639229135721</v>
      </c>
      <c r="X1519" s="0" t="n">
        <f aca="false">NORMSDIST(-P1519)</f>
        <v>0.0401576788894748</v>
      </c>
    </row>
    <row r="1520" customFormat="false" ht="12.8" hidden="false" customHeight="false" outlineLevel="0" collapsed="false">
      <c r="A1520" s="0" t="n">
        <v>-0.435827840385353</v>
      </c>
      <c r="B1520" s="0" t="n">
        <v>-0.00648685219415098</v>
      </c>
      <c r="C1520" s="0" t="n">
        <v>-0.257489137498088</v>
      </c>
      <c r="D1520" s="0" t="n">
        <v>0.960869530139079</v>
      </c>
      <c r="E1520" s="0" t="n">
        <f aca="false" t="array" ref="E1520:H1520">MMULT(A1520:D1520,'Root matrix of resiudals'!$B$19:E$22)</f>
        <v>-0.0193996889662898</v>
      </c>
      <c r="F1520" s="0" t="n">
        <v>-0.00203356105390481</v>
      </c>
      <c r="G1520" s="0" t="n">
        <v>-0.00361083563046625</v>
      </c>
      <c r="H1520" s="0" t="n">
        <v>0.0154636515697832</v>
      </c>
      <c r="I1520" s="0" t="n">
        <f aca="false" t="array" ref="I1520:I1520">'Point forecasts'!B$3+E1520</f>
        <v>-0.0321014805333216</v>
      </c>
      <c r="J1520" s="0" t="n">
        <f aca="false" t="array" ref="J1520:J1520">'Point forecasts'!C$3+F1520</f>
        <v>-0.0317441469921947</v>
      </c>
      <c r="K1520" s="0" t="n">
        <f aca="false" t="array" ref="K1520:K1520">'Point forecasts'!D$3+G1520</f>
        <v>0.0183908703822074</v>
      </c>
      <c r="L1520" s="0" t="n">
        <f aca="false" t="array" ref="L1520:L1520">'Point forecasts'!E$3+H1520</f>
        <v>0.0266799237454152</v>
      </c>
      <c r="M1520" s="0" t="n">
        <f aca="false" t="array" ref="M1520:M1520">'Point forecasts'!F$2+I1520</f>
        <v>0.0964312654167114</v>
      </c>
      <c r="N1520" s="0" t="n">
        <f aca="false" t="array" ref="N1520:N1520">'Point forecasts'!G$2+J1520</f>
        <v>-0.0207101066999775</v>
      </c>
      <c r="O1520" s="0" t="n">
        <f aca="false" t="array" ref="O1520:O1520">'Point forecasts'!H$2+K1520</f>
        <v>2.40509860487446</v>
      </c>
      <c r="P1520" s="0" t="n">
        <f aca="false" t="array" ref="P1520:P1520">'Point forecasts'!I$2+L1520</f>
        <v>1.76021842758721</v>
      </c>
      <c r="Q1520" s="0" t="n">
        <f aca="false" t="array" ref="Q1520:S1520">MMULT(M1520:P1520,'input - gretl'!$B$19:$D$22)+MMULT('Point forecasts'!$J$3:$O$3,'input - gretl'!$B$23:$D$28)</f>
        <v>14.0921431468575</v>
      </c>
      <c r="R1520" s="0" t="n">
        <v>6.84434840771062</v>
      </c>
      <c r="S1520" s="0" t="n">
        <v>9.95597056967059</v>
      </c>
      <c r="U1520" s="10" t="n">
        <f aca="false">NORMSDIST(-M1520/'rhos computation'!$B$11)-EXP(M1520+'rhos computation'!$B$11^2/2)*NORMSDIST(-M1520/'rhos computation'!$B$11-'rhos computation'!$B$11)</f>
        <v>0.0178509875757046</v>
      </c>
      <c r="V1520" s="10" t="n">
        <f aca="false">NORMSDIST(-N1520/'rhos computation'!$B$23)-EXP(N1520+'rhos computation'!$B$23^2/2)*NORMSDIST(-N1520/'rhos computation'!$B$23-'rhos computation'!$B$23)</f>
        <v>0.0330329592831556</v>
      </c>
      <c r="W1520" s="0" t="n">
        <f aca="false">NORMSDIST(-O1520)</f>
        <v>0.00808405130837732</v>
      </c>
      <c r="X1520" s="0" t="n">
        <f aca="false">NORMSDIST(-P1520)</f>
        <v>0.039185389350485</v>
      </c>
    </row>
    <row r="1521" customFormat="false" ht="12.8" hidden="false" customHeight="false" outlineLevel="0" collapsed="false">
      <c r="A1521" s="0" t="n">
        <v>-0.415800136141791</v>
      </c>
      <c r="B1521" s="0" t="n">
        <v>1.81727015519618</v>
      </c>
      <c r="C1521" s="0" t="n">
        <v>-1.23158819322998</v>
      </c>
      <c r="D1521" s="0" t="n">
        <v>-1.28438410778468</v>
      </c>
      <c r="E1521" s="0" t="n">
        <f aca="false" t="array" ref="E1521:H1521">MMULT(A1521:D1521,'Root matrix of resiudals'!$B$19:E$22)</f>
        <v>-0.0147546417285252</v>
      </c>
      <c r="F1521" s="0" t="n">
        <v>0.0464755958649247</v>
      </c>
      <c r="G1521" s="0" t="n">
        <v>-0.0153075568035505</v>
      </c>
      <c r="H1521" s="0" t="n">
        <v>-0.0219737170849788</v>
      </c>
      <c r="I1521" s="0" t="n">
        <f aca="false" t="array" ref="I1521:I1521">'Point forecasts'!B$3+E1521</f>
        <v>-0.027456433295557</v>
      </c>
      <c r="J1521" s="0" t="n">
        <f aca="false" t="array" ref="J1521:J1521">'Point forecasts'!C$3+F1521</f>
        <v>0.0167650099266349</v>
      </c>
      <c r="K1521" s="0" t="n">
        <f aca="false" t="array" ref="K1521:K1521">'Point forecasts'!D$3+G1521</f>
        <v>0.00669414920912312</v>
      </c>
      <c r="L1521" s="0" t="n">
        <f aca="false" t="array" ref="L1521:L1521">'Point forecasts'!E$3+H1521</f>
        <v>-0.0107574449093468</v>
      </c>
      <c r="M1521" s="0" t="n">
        <f aca="false" t="array" ref="M1521:M1521">'Point forecasts'!F$2+I1521</f>
        <v>0.101076312654476</v>
      </c>
      <c r="N1521" s="0" t="n">
        <f aca="false" t="array" ref="N1521:N1521">'Point forecasts'!G$2+J1521</f>
        <v>0.0277990502188521</v>
      </c>
      <c r="O1521" s="0" t="n">
        <f aca="false" t="array" ref="O1521:O1521">'Point forecasts'!H$2+K1521</f>
        <v>2.39340188370137</v>
      </c>
      <c r="P1521" s="0" t="n">
        <f aca="false" t="array" ref="P1521:P1521">'Point forecasts'!I$2+L1521</f>
        <v>1.72278105893245</v>
      </c>
      <c r="Q1521" s="0" t="n">
        <f aca="false" t="array" ref="Q1521:S1521">MMULT(M1521:P1521,'input - gretl'!$B$19:$D$22)+MMULT('Point forecasts'!$J$3:$O$3,'input - gretl'!$B$23:$D$28)</f>
        <v>14.0967881940952</v>
      </c>
      <c r="R1521" s="0" t="n">
        <v>6.89285756462945</v>
      </c>
      <c r="S1521" s="0" t="n">
        <v>9.97987865795662</v>
      </c>
      <c r="U1521" s="10" t="n">
        <f aca="false">NORMSDIST(-M1521/'rhos computation'!$B$11)-EXP(M1521+'rhos computation'!$B$11^2/2)*NORMSDIST(-M1521/'rhos computation'!$B$11-'rhos computation'!$B$11)</f>
        <v>0.0168469758081201</v>
      </c>
      <c r="V1521" s="10" t="n">
        <f aca="false">NORMSDIST(-N1521/'rhos computation'!$B$23)-EXP(N1521+'rhos computation'!$B$23^2/2)*NORMSDIST(-N1521/'rhos computation'!$B$23-'rhos computation'!$B$23)</f>
        <v>0.0109622206831775</v>
      </c>
      <c r="W1521" s="0" t="n">
        <f aca="false">NORMSDIST(-O1521)</f>
        <v>0.00834647269380769</v>
      </c>
      <c r="X1521" s="0" t="n">
        <f aca="false">NORMSDIST(-P1521)</f>
        <v>0.042464062642069</v>
      </c>
    </row>
    <row r="1522" customFormat="false" ht="12.8" hidden="false" customHeight="false" outlineLevel="0" collapsed="false">
      <c r="A1522" s="0" t="n">
        <v>0.471923689455799</v>
      </c>
      <c r="B1522" s="0" t="n">
        <v>-0.111594160944988</v>
      </c>
      <c r="C1522" s="0" t="n">
        <v>-0.490330004841288</v>
      </c>
      <c r="D1522" s="0" t="n">
        <v>0.916785538317104</v>
      </c>
      <c r="E1522" s="0" t="n">
        <f aca="false" t="array" ref="E1522:H1522">MMULT(A1522:D1522,'Root matrix of resiudals'!$B$19:E$22)</f>
        <v>0.0190382383391563</v>
      </c>
      <c r="F1522" s="0" t="n">
        <v>-0.00382023548690399</v>
      </c>
      <c r="G1522" s="0" t="n">
        <v>-0.00666967991093784</v>
      </c>
      <c r="H1522" s="0" t="n">
        <v>0.0141271591750017</v>
      </c>
      <c r="I1522" s="0" t="n">
        <f aca="false" t="array" ref="I1522:I1522">'Point forecasts'!B$3+E1522</f>
        <v>0.00633644677212456</v>
      </c>
      <c r="J1522" s="0" t="n">
        <f aca="false" t="array" ref="J1522:J1522">'Point forecasts'!C$3+F1522</f>
        <v>-0.0335308214251939</v>
      </c>
      <c r="K1522" s="0" t="n">
        <f aca="false" t="array" ref="K1522:K1522">'Point forecasts'!D$3+G1522</f>
        <v>0.0153320261017358</v>
      </c>
      <c r="L1522" s="0" t="n">
        <f aca="false" t="array" ref="L1522:L1522">'Point forecasts'!E$3+H1522</f>
        <v>0.0253434313506338</v>
      </c>
      <c r="M1522" s="0" t="n">
        <f aca="false" t="array" ref="M1522:M1522">'Point forecasts'!F$2+I1522</f>
        <v>0.134869192722158</v>
      </c>
      <c r="N1522" s="0" t="n">
        <f aca="false" t="array" ref="N1522:N1522">'Point forecasts'!G$2+J1522</f>
        <v>-0.0224967811329767</v>
      </c>
      <c r="O1522" s="0" t="n">
        <f aca="false" t="array" ref="O1522:O1522">'Point forecasts'!H$2+K1522</f>
        <v>2.40203976059399</v>
      </c>
      <c r="P1522" s="0" t="n">
        <f aca="false" t="array" ref="P1522:P1522">'Point forecasts'!I$2+L1522</f>
        <v>1.75888193519243</v>
      </c>
      <c r="Q1522" s="0" t="n">
        <f aca="false" t="array" ref="Q1522:S1522">MMULT(M1522:P1522,'input - gretl'!$B$19:$D$22)+MMULT('Point forecasts'!$J$3:$O$3,'input - gretl'!$B$23:$D$28)</f>
        <v>14.1305810741629</v>
      </c>
      <c r="R1522" s="0" t="n">
        <v>6.84256173327763</v>
      </c>
      <c r="S1522" s="0" t="n">
        <v>9.95418279648217</v>
      </c>
      <c r="U1522" s="10" t="n">
        <f aca="false">NORMSDIST(-M1522/'rhos computation'!$B$11)-EXP(M1522+'rhos computation'!$B$11^2/2)*NORMSDIST(-M1522/'rhos computation'!$B$11-'rhos computation'!$B$11)</f>
        <v>0.0107847009607075</v>
      </c>
      <c r="V1522" s="10" t="n">
        <f aca="false">NORMSDIST(-N1522/'rhos computation'!$B$23)-EXP(N1522+'rhos computation'!$B$23^2/2)*NORMSDIST(-N1522/'rhos computation'!$B$23-'rhos computation'!$B$23)</f>
        <v>0.0341326236085511</v>
      </c>
      <c r="W1522" s="0" t="n">
        <f aca="false">NORMSDIST(-O1522)</f>
        <v>0.00815196810375475</v>
      </c>
      <c r="X1522" s="0" t="n">
        <f aca="false">NORMSDIST(-P1522)</f>
        <v>0.0392987820541382</v>
      </c>
    </row>
    <row r="1523" customFormat="false" ht="12.8" hidden="false" customHeight="false" outlineLevel="0" collapsed="false">
      <c r="A1523" s="0" t="n">
        <v>2.29504690714676</v>
      </c>
      <c r="B1523" s="0" t="n">
        <v>0.505959018847322</v>
      </c>
      <c r="C1523" s="0" t="n">
        <v>1.00892764144585</v>
      </c>
      <c r="D1523" s="0" t="n">
        <v>-2.06465527350035</v>
      </c>
      <c r="E1523" s="0" t="n">
        <f aca="false" t="array" ref="E1523:H1523">MMULT(A1523:D1523,'Root matrix of resiudals'!$B$19:E$22)</f>
        <v>0.101650491740579</v>
      </c>
      <c r="F1523" s="0" t="n">
        <v>0.0231397614974087</v>
      </c>
      <c r="G1523" s="0" t="n">
        <v>0.018546665560454</v>
      </c>
      <c r="H1523" s="0" t="n">
        <v>-0.0331933648987929</v>
      </c>
      <c r="I1523" s="0" t="n">
        <f aca="false" t="array" ref="I1523:I1523">'Point forecasts'!B$3+E1523</f>
        <v>0.0889487001735468</v>
      </c>
      <c r="J1523" s="0" t="n">
        <f aca="false" t="array" ref="J1523:J1523">'Point forecasts'!C$3+F1523</f>
        <v>-0.00657082444088113</v>
      </c>
      <c r="K1523" s="0" t="n">
        <f aca="false" t="array" ref="K1523:K1523">'Point forecasts'!D$3+G1523</f>
        <v>0.0405483715731276</v>
      </c>
      <c r="L1523" s="0" t="n">
        <f aca="false" t="array" ref="L1523:L1523">'Point forecasts'!E$3+H1523</f>
        <v>-0.0219770927231609</v>
      </c>
      <c r="M1523" s="0" t="n">
        <f aca="false" t="array" ref="M1523:M1523">'Point forecasts'!F$2+I1523</f>
        <v>0.21748144612358</v>
      </c>
      <c r="N1523" s="0" t="n">
        <f aca="false" t="array" ref="N1523:N1523">'Point forecasts'!G$2+J1523</f>
        <v>0.00446321585133607</v>
      </c>
      <c r="O1523" s="0" t="n">
        <f aca="false" t="array" ref="O1523:O1523">'Point forecasts'!H$2+K1523</f>
        <v>2.42725610606538</v>
      </c>
      <c r="P1523" s="0" t="n">
        <f aca="false" t="array" ref="P1523:P1523">'Point forecasts'!I$2+L1523</f>
        <v>1.71156141111863</v>
      </c>
      <c r="Q1523" s="0" t="n">
        <f aca="false" t="array" ref="Q1523:S1523">MMULT(M1523:P1523,'input - gretl'!$B$19:$D$22)+MMULT('Point forecasts'!$J$3:$O$3,'input - gretl'!$B$23:$D$28)</f>
        <v>14.2131933275643</v>
      </c>
      <c r="R1523" s="0" t="n">
        <v>6.86952173026194</v>
      </c>
      <c r="S1523" s="0" t="n">
        <v>10.0244033263739</v>
      </c>
      <c r="U1523" s="10" t="n">
        <f aca="false">NORMSDIST(-M1523/'rhos computation'!$B$11)-EXP(M1523+'rhos computation'!$B$11^2/2)*NORMSDIST(-M1523/'rhos computation'!$B$11-'rhos computation'!$B$11)</f>
        <v>0.00298631008252777</v>
      </c>
      <c r="V1523" s="10" t="n">
        <f aca="false">NORMSDIST(-N1523/'rhos computation'!$B$23)-EXP(N1523+'rhos computation'!$B$23^2/2)*NORMSDIST(-N1523/'rhos computation'!$B$23-'rhos computation'!$B$23)</f>
        <v>0.0196722867918979</v>
      </c>
      <c r="W1523" s="0" t="n">
        <f aca="false">NORMSDIST(-O1523)</f>
        <v>0.0076067560477043</v>
      </c>
      <c r="X1523" s="0" t="n">
        <f aca="false">NORMSDIST(-P1523)</f>
        <v>0.0434887624227635</v>
      </c>
    </row>
    <row r="1524" customFormat="false" ht="12.8" hidden="false" customHeight="false" outlineLevel="0" collapsed="false">
      <c r="A1524" s="0" t="n">
        <v>1.74104361397889</v>
      </c>
      <c r="B1524" s="0" t="n">
        <v>0.646914476083368</v>
      </c>
      <c r="C1524" s="0" t="n">
        <v>0.790044771761506</v>
      </c>
      <c r="D1524" s="0" t="n">
        <v>1.24799315033594</v>
      </c>
      <c r="E1524" s="0" t="n">
        <f aca="false" t="array" ref="E1524:H1524">MMULT(A1524:D1524,'Root matrix of resiudals'!$B$19:E$22)</f>
        <v>0.0766615792138456</v>
      </c>
      <c r="F1524" s="0" t="n">
        <v>0.0253444005424438</v>
      </c>
      <c r="G1524" s="0" t="n">
        <v>0.0186347503195124</v>
      </c>
      <c r="H1524" s="0" t="n">
        <v>0.0205318888913067</v>
      </c>
      <c r="I1524" s="0" t="n">
        <f aca="false" t="array" ref="I1524:I1524">'Point forecasts'!B$3+E1524</f>
        <v>0.0639597876468138</v>
      </c>
      <c r="J1524" s="0" t="n">
        <f aca="false" t="array" ref="J1524:J1524">'Point forecasts'!C$3+F1524</f>
        <v>-0.00436618539584612</v>
      </c>
      <c r="K1524" s="0" t="n">
        <f aca="false" t="array" ref="K1524:K1524">'Point forecasts'!D$3+G1524</f>
        <v>0.0406364563321861</v>
      </c>
      <c r="L1524" s="0" t="n">
        <f aca="false" t="array" ref="L1524:L1524">'Point forecasts'!E$3+H1524</f>
        <v>0.0317481610669387</v>
      </c>
      <c r="M1524" s="0" t="n">
        <f aca="false" t="array" ref="M1524:M1524">'Point forecasts'!F$2+I1524</f>
        <v>0.192492533596847</v>
      </c>
      <c r="N1524" s="0" t="n">
        <f aca="false" t="array" ref="N1524:N1524">'Point forecasts'!G$2+J1524</f>
        <v>0.00666785489637108</v>
      </c>
      <c r="O1524" s="0" t="n">
        <f aca="false" t="array" ref="O1524:O1524">'Point forecasts'!H$2+K1524</f>
        <v>2.42734419082444</v>
      </c>
      <c r="P1524" s="0" t="n">
        <f aca="false" t="array" ref="P1524:P1524">'Point forecasts'!I$2+L1524</f>
        <v>1.76528666490873</v>
      </c>
      <c r="Q1524" s="0" t="n">
        <f aca="false" t="array" ref="Q1524:S1524">MMULT(M1524:P1524,'input - gretl'!$B$19:$D$22)+MMULT('Point forecasts'!$J$3:$O$3,'input - gretl'!$B$23:$D$28)</f>
        <v>14.1882044150376</v>
      </c>
      <c r="R1524" s="0" t="n">
        <v>6.87172636930697</v>
      </c>
      <c r="S1524" s="0" t="n">
        <v>9.97339600851593</v>
      </c>
      <c r="U1524" s="10" t="n">
        <f aca="false">NORMSDIST(-M1524/'rhos computation'!$B$11)-EXP(M1524+'rhos computation'!$B$11^2/2)*NORMSDIST(-M1524/'rhos computation'!$B$11-'rhos computation'!$B$11)</f>
        <v>0.00453769941256214</v>
      </c>
      <c r="V1524" s="10" t="n">
        <f aca="false">NORMSDIST(-N1524/'rhos computation'!$B$23)-EXP(N1524+'rhos computation'!$B$23^2/2)*NORMSDIST(-N1524/'rhos computation'!$B$23-'rhos computation'!$B$23)</f>
        <v>0.018698850940932</v>
      </c>
      <c r="W1524" s="0" t="n">
        <f aca="false">NORMSDIST(-O1524)</f>
        <v>0.00760490922263669</v>
      </c>
      <c r="X1524" s="0" t="n">
        <f aca="false">NORMSDIST(-P1524)</f>
        <v>0.0387577997661774</v>
      </c>
    </row>
    <row r="1525" customFormat="false" ht="12.8" hidden="false" customHeight="false" outlineLevel="0" collapsed="false">
      <c r="A1525" s="0" t="n">
        <v>-0.692976813643053</v>
      </c>
      <c r="B1525" s="0" t="n">
        <v>1.05909194093715</v>
      </c>
      <c r="C1525" s="0" t="n">
        <v>1.33098651347805</v>
      </c>
      <c r="D1525" s="0" t="n">
        <v>2.00162905783715</v>
      </c>
      <c r="E1525" s="0" t="n">
        <f aca="false" t="array" ref="E1525:H1525">MMULT(A1525:D1525,'Root matrix of resiudals'!$B$19:E$22)</f>
        <v>-0.0264560307579296</v>
      </c>
      <c r="F1525" s="0" t="n">
        <v>0.0336017067377178</v>
      </c>
      <c r="G1525" s="0" t="n">
        <v>0.0266884722633503</v>
      </c>
      <c r="H1525" s="0" t="n">
        <v>0.034339743889974</v>
      </c>
      <c r="I1525" s="0" t="n">
        <f aca="false" t="array" ref="I1525:I1525">'Point forecasts'!B$3+E1525</f>
        <v>-0.0391578223249614</v>
      </c>
      <c r="J1525" s="0" t="n">
        <f aca="false" t="array" ref="J1525:J1525">'Point forecasts'!C$3+F1525</f>
        <v>0.0038911207994279</v>
      </c>
      <c r="K1525" s="0" t="n">
        <f aca="false" t="array" ref="K1525:K1525">'Point forecasts'!D$3+G1525</f>
        <v>0.048690178276024</v>
      </c>
      <c r="L1525" s="0" t="n">
        <f aca="false" t="array" ref="L1525:L1525">'Point forecasts'!E$3+H1525</f>
        <v>0.045556016065606</v>
      </c>
      <c r="M1525" s="0" t="n">
        <f aca="false" t="array" ref="M1525:M1525">'Point forecasts'!F$2+I1525</f>
        <v>0.0893749236250716</v>
      </c>
      <c r="N1525" s="0" t="n">
        <f aca="false" t="array" ref="N1525:N1525">'Point forecasts'!G$2+J1525</f>
        <v>0.0149251610916451</v>
      </c>
      <c r="O1525" s="0" t="n">
        <f aca="false" t="array" ref="O1525:O1525">'Point forecasts'!H$2+K1525</f>
        <v>2.43539791276827</v>
      </c>
      <c r="P1525" s="0" t="n">
        <f aca="false" t="array" ref="P1525:P1525">'Point forecasts'!I$2+L1525</f>
        <v>1.7790945199074</v>
      </c>
      <c r="Q1525" s="0" t="n">
        <f aca="false" t="array" ref="Q1525:S1525">MMULT(M1525:P1525,'input - gretl'!$B$19:$D$22)+MMULT('Point forecasts'!$J$3:$O$3,'input - gretl'!$B$23:$D$28)</f>
        <v>14.0850868050658</v>
      </c>
      <c r="R1525" s="0" t="n">
        <v>6.87998367550225</v>
      </c>
      <c r="S1525" s="0" t="n">
        <v>9.96831776996329</v>
      </c>
      <c r="U1525" s="10" t="n">
        <f aca="false">NORMSDIST(-M1525/'rhos computation'!$B$11)-EXP(M1525+'rhos computation'!$B$11^2/2)*NORMSDIST(-M1525/'rhos computation'!$B$11-'rhos computation'!$B$11)</f>
        <v>0.0194616608920236</v>
      </c>
      <c r="V1525" s="10" t="n">
        <f aca="false">NORMSDIST(-N1525/'rhos computation'!$B$23)-EXP(N1525+'rhos computation'!$B$23^2/2)*NORMSDIST(-N1525/'rhos computation'!$B$23-'rhos computation'!$B$23)</f>
        <v>0.0153362491447306</v>
      </c>
      <c r="W1525" s="0" t="n">
        <f aca="false">NORMSDIST(-O1525)</f>
        <v>0.00743771071720721</v>
      </c>
      <c r="X1525" s="0" t="n">
        <f aca="false">NORMSDIST(-P1525)</f>
        <v>0.0376121335028604</v>
      </c>
    </row>
    <row r="1526" customFormat="false" ht="12.8" hidden="false" customHeight="false" outlineLevel="0" collapsed="false">
      <c r="A1526" s="0" t="n">
        <v>0.610927975555054</v>
      </c>
      <c r="B1526" s="0" t="n">
        <v>1.72464106172987</v>
      </c>
      <c r="C1526" s="0" t="n">
        <v>-0.473528826568827</v>
      </c>
      <c r="D1526" s="0" t="n">
        <v>-1.98060402880796</v>
      </c>
      <c r="E1526" s="0" t="n">
        <f aca="false" t="array" ref="E1526:H1526">MMULT(A1526:D1526,'Root matrix of resiudals'!$B$19:E$22)</f>
        <v>0.030289978180866</v>
      </c>
      <c r="F1526" s="0" t="n">
        <v>0.0488297708250389</v>
      </c>
      <c r="G1526" s="0" t="n">
        <v>-0.00295256810066978</v>
      </c>
      <c r="H1526" s="0" t="n">
        <v>-0.0328023705455835</v>
      </c>
      <c r="I1526" s="0" t="n">
        <f aca="false" t="array" ref="I1526:I1526">'Point forecasts'!B$3+E1526</f>
        <v>0.0175881866138342</v>
      </c>
      <c r="J1526" s="0" t="n">
        <f aca="false" t="array" ref="J1526:J1526">'Point forecasts'!C$3+F1526</f>
        <v>0.019119184886749</v>
      </c>
      <c r="K1526" s="0" t="n">
        <f aca="false" t="array" ref="K1526:K1526">'Point forecasts'!D$3+G1526</f>
        <v>0.0190491379120039</v>
      </c>
      <c r="L1526" s="0" t="n">
        <f aca="false" t="array" ref="L1526:L1526">'Point forecasts'!E$3+H1526</f>
        <v>-0.0215860983699514</v>
      </c>
      <c r="M1526" s="0" t="n">
        <f aca="false" t="array" ref="M1526:M1526">'Point forecasts'!F$2+I1526</f>
        <v>0.146120932563867</v>
      </c>
      <c r="N1526" s="0" t="n">
        <f aca="false" t="array" ref="N1526:N1526">'Point forecasts'!G$2+J1526</f>
        <v>0.0301532251789662</v>
      </c>
      <c r="O1526" s="0" t="n">
        <f aca="false" t="array" ref="O1526:O1526">'Point forecasts'!H$2+K1526</f>
        <v>2.40575687240425</v>
      </c>
      <c r="P1526" s="0" t="n">
        <f aca="false" t="array" ref="P1526:P1526">'Point forecasts'!I$2+L1526</f>
        <v>1.71195240547184</v>
      </c>
      <c r="Q1526" s="0" t="n">
        <f aca="false" t="array" ref="Q1526:S1526">MMULT(M1526:P1526,'input - gretl'!$B$19:$D$22)+MMULT('Point forecasts'!$J$3:$O$3,'input - gretl'!$B$23:$D$28)</f>
        <v>14.1418328140046</v>
      </c>
      <c r="R1526" s="0" t="n">
        <v>6.89521173958957</v>
      </c>
      <c r="S1526" s="0" t="n">
        <v>10.0025322375332</v>
      </c>
      <c r="U1526" s="10" t="n">
        <f aca="false">NORMSDIST(-M1526/'rhos computation'!$B$11)-EXP(M1526+'rhos computation'!$B$11^2/2)*NORMSDIST(-M1526/'rhos computation'!$B$11-'rhos computation'!$B$11)</f>
        <v>0.00920440650333745</v>
      </c>
      <c r="V1526" s="10" t="n">
        <f aca="false">NORMSDIST(-N1526/'rhos computation'!$B$23)-EXP(N1526+'rhos computation'!$B$23^2/2)*NORMSDIST(-N1526/'rhos computation'!$B$23-'rhos computation'!$B$23)</f>
        <v>0.0102719348963169</v>
      </c>
      <c r="W1526" s="0" t="n">
        <f aca="false">NORMSDIST(-O1526)</f>
        <v>0.00806950071638959</v>
      </c>
      <c r="X1526" s="0" t="n">
        <f aca="false">NORMSDIST(-P1526)</f>
        <v>0.0434527199248251</v>
      </c>
    </row>
    <row r="1527" customFormat="false" ht="12.8" hidden="false" customHeight="false" outlineLevel="0" collapsed="false">
      <c r="A1527" s="0" t="n">
        <v>-0.817908291184862</v>
      </c>
      <c r="B1527" s="0" t="n">
        <v>0.17165239420578</v>
      </c>
      <c r="C1527" s="0" t="n">
        <v>-0.719080507566501</v>
      </c>
      <c r="D1527" s="0" t="n">
        <v>-1.8973017844537</v>
      </c>
      <c r="E1527" s="0" t="n">
        <f aca="false" t="array" ref="E1527:H1527">MMULT(A1527:D1527,'Root matrix of resiudals'!$B$19:E$22)</f>
        <v>-0.0348651627679449</v>
      </c>
      <c r="F1527" s="0" t="n">
        <v>0.000346164599934924</v>
      </c>
      <c r="G1527" s="0" t="n">
        <v>-0.0141553528202081</v>
      </c>
      <c r="H1527" s="0" t="n">
        <v>-0.0312867076042085</v>
      </c>
      <c r="I1527" s="0" t="n">
        <f aca="false" t="array" ref="I1527:I1527">'Point forecasts'!B$3+E1527</f>
        <v>-0.0475669543349767</v>
      </c>
      <c r="J1527" s="0" t="n">
        <f aca="false" t="array" ref="J1527:J1527">'Point forecasts'!C$3+F1527</f>
        <v>-0.029364421338355</v>
      </c>
      <c r="K1527" s="0" t="n">
        <f aca="false" t="array" ref="K1527:K1527">'Point forecasts'!D$3+G1527</f>
        <v>0.00784635319246558</v>
      </c>
      <c r="L1527" s="0" t="n">
        <f aca="false" t="array" ref="L1527:L1527">'Point forecasts'!E$3+H1527</f>
        <v>-0.0200704354285764</v>
      </c>
      <c r="M1527" s="0" t="n">
        <f aca="false" t="array" ref="M1527:M1527">'Point forecasts'!F$2+I1527</f>
        <v>0.0809657916150563</v>
      </c>
      <c r="N1527" s="0" t="n">
        <f aca="false" t="array" ref="N1527:N1527">'Point forecasts'!G$2+J1527</f>
        <v>-0.0183303810461378</v>
      </c>
      <c r="O1527" s="0" t="n">
        <f aca="false" t="array" ref="O1527:O1527">'Point forecasts'!H$2+K1527</f>
        <v>2.39455408768472</v>
      </c>
      <c r="P1527" s="0" t="n">
        <f aca="false" t="array" ref="P1527:P1527">'Point forecasts'!I$2+L1527</f>
        <v>1.71346806841322</v>
      </c>
      <c r="Q1527" s="0" t="n">
        <f aca="false" t="array" ref="Q1527:S1527">MMULT(M1527:P1527,'input - gretl'!$B$19:$D$22)+MMULT('Point forecasts'!$J$3:$O$3,'input - gretl'!$B$23:$D$28)</f>
        <v>14.0766776730558</v>
      </c>
      <c r="R1527" s="0" t="n">
        <v>6.84672813336446</v>
      </c>
      <c r="S1527" s="0" t="n">
        <v>9.98988798157327</v>
      </c>
      <c r="U1527" s="10" t="n">
        <f aca="false">NORMSDIST(-M1527/'rhos computation'!$B$11)-EXP(M1527+'rhos computation'!$B$11^2/2)*NORMSDIST(-M1527/'rhos computation'!$B$11-'rhos computation'!$B$11)</f>
        <v>0.0215198976897233</v>
      </c>
      <c r="V1527" s="10" t="n">
        <f aca="false">NORMSDIST(-N1527/'rhos computation'!$B$23)-EXP(N1527+'rhos computation'!$B$23^2/2)*NORMSDIST(-N1527/'rhos computation'!$B$23-'rhos computation'!$B$23)</f>
        <v>0.0315980657612623</v>
      </c>
      <c r="W1527" s="0" t="n">
        <f aca="false">NORMSDIST(-O1527)</f>
        <v>0.00832029445921002</v>
      </c>
      <c r="X1527" s="0" t="n">
        <f aca="false">NORMSDIST(-P1527)</f>
        <v>0.0433132314916819</v>
      </c>
    </row>
    <row r="1528" customFormat="false" ht="12.8" hidden="false" customHeight="false" outlineLevel="0" collapsed="false">
      <c r="A1528" s="0" t="n">
        <v>-1.08873997525726</v>
      </c>
      <c r="B1528" s="0" t="n">
        <v>0.512618115895438</v>
      </c>
      <c r="C1528" s="0" t="n">
        <v>1.33265046054114</v>
      </c>
      <c r="D1528" s="0" t="n">
        <v>0.763162626203858</v>
      </c>
      <c r="E1528" s="0" t="n">
        <f aca="false" t="array" ref="E1528:H1528">MMULT(A1528:D1528,'Root matrix of resiudals'!$B$19:E$22)</f>
        <v>-0.0441971514856475</v>
      </c>
      <c r="F1528" s="0" t="n">
        <v>0.0170163303700689</v>
      </c>
      <c r="G1528" s="0" t="n">
        <v>0.0228459649388111</v>
      </c>
      <c r="H1528" s="0" t="n">
        <v>0.0143606353801187</v>
      </c>
      <c r="I1528" s="0" t="n">
        <f aca="false" t="array" ref="I1528:I1528">'Point forecasts'!B$3+E1528</f>
        <v>-0.0568989430526793</v>
      </c>
      <c r="J1528" s="0" t="n">
        <f aca="false" t="array" ref="J1528:J1528">'Point forecasts'!C$3+F1528</f>
        <v>-0.012694255568221</v>
      </c>
      <c r="K1528" s="0" t="n">
        <f aca="false" t="array" ref="K1528:K1528">'Point forecasts'!D$3+G1528</f>
        <v>0.0448476709514848</v>
      </c>
      <c r="L1528" s="0" t="n">
        <f aca="false" t="array" ref="L1528:L1528">'Point forecasts'!E$3+H1528</f>
        <v>0.0255769075557507</v>
      </c>
      <c r="M1528" s="0" t="n">
        <f aca="false" t="array" ref="M1528:M1528">'Point forecasts'!F$2+I1528</f>
        <v>0.0716338028973537</v>
      </c>
      <c r="N1528" s="0" t="n">
        <f aca="false" t="array" ref="N1528:N1528">'Point forecasts'!G$2+J1528</f>
        <v>-0.00166021527600376</v>
      </c>
      <c r="O1528" s="0" t="n">
        <f aca="false" t="array" ref="O1528:O1528">'Point forecasts'!H$2+K1528</f>
        <v>2.43155540544373</v>
      </c>
      <c r="P1528" s="0" t="n">
        <f aca="false" t="array" ref="P1528:P1528">'Point forecasts'!I$2+L1528</f>
        <v>1.75911541139755</v>
      </c>
      <c r="Q1528" s="0" t="n">
        <f aca="false" t="array" ref="Q1528:S1528">MMULT(M1528:P1528,'input - gretl'!$B$19:$D$22)+MMULT('Point forecasts'!$J$3:$O$3,'input - gretl'!$B$23:$D$28)</f>
        <v>14.0673456843381</v>
      </c>
      <c r="R1528" s="0" t="n">
        <v>6.8633982991346</v>
      </c>
      <c r="S1528" s="0" t="n">
        <v>9.98347639378705</v>
      </c>
      <c r="U1528" s="10" t="n">
        <f aca="false">NORMSDIST(-M1528/'rhos computation'!$B$11)-EXP(M1528+'rhos computation'!$B$11^2/2)*NORMSDIST(-M1528/'rhos computation'!$B$11-'rhos computation'!$B$11)</f>
        <v>0.0239867878782639</v>
      </c>
      <c r="V1528" s="10" t="n">
        <f aca="false">NORMSDIST(-N1528/'rhos computation'!$B$23)-EXP(N1528+'rhos computation'!$B$23^2/2)*NORMSDIST(-N1528/'rhos computation'!$B$23-'rhos computation'!$B$23)</f>
        <v>0.0225442423322364</v>
      </c>
      <c r="W1528" s="0" t="n">
        <f aca="false">NORMSDIST(-O1528)</f>
        <v>0.00751707437484462</v>
      </c>
      <c r="X1528" s="0" t="n">
        <f aca="false">NORMSDIST(-P1528)</f>
        <v>0.0392789538877469</v>
      </c>
    </row>
    <row r="1529" customFormat="false" ht="12.8" hidden="false" customHeight="false" outlineLevel="0" collapsed="false">
      <c r="A1529" s="0" t="n">
        <v>0.816881636267828</v>
      </c>
      <c r="B1529" s="0" t="n">
        <v>-0.591083583535436</v>
      </c>
      <c r="C1529" s="0" t="n">
        <v>-0.100294150870675</v>
      </c>
      <c r="D1529" s="0" t="n">
        <v>0.615980446522209</v>
      </c>
      <c r="E1529" s="0" t="n">
        <f aca="false" t="array" ref="E1529:H1529">MMULT(A1529:D1529,'Root matrix of resiudals'!$B$19:E$22)</f>
        <v>0.0333498351641772</v>
      </c>
      <c r="F1529" s="0" t="n">
        <v>-0.0153585734591794</v>
      </c>
      <c r="G1529" s="0" t="n">
        <v>-0.00202395856279309</v>
      </c>
      <c r="H1529" s="0" t="n">
        <v>0.00952909608487415</v>
      </c>
      <c r="I1529" s="0" t="n">
        <f aca="false" t="array" ref="I1529:I1529">'Point forecasts'!B$3+E1529</f>
        <v>0.0206480435971454</v>
      </c>
      <c r="J1529" s="0" t="n">
        <f aca="false" t="array" ref="J1529:J1529">'Point forecasts'!C$3+F1529</f>
        <v>-0.0450691593974693</v>
      </c>
      <c r="K1529" s="0" t="n">
        <f aca="false" t="array" ref="K1529:K1529">'Point forecasts'!D$3+G1529</f>
        <v>0.0199777474498806</v>
      </c>
      <c r="L1529" s="0" t="n">
        <f aca="false" t="array" ref="L1529:L1529">'Point forecasts'!E$3+H1529</f>
        <v>0.0207453682605062</v>
      </c>
      <c r="M1529" s="0" t="n">
        <f aca="false" t="array" ref="M1529:M1529">'Point forecasts'!F$2+I1529</f>
        <v>0.149180789547178</v>
      </c>
      <c r="N1529" s="0" t="n">
        <f aca="false" t="array" ref="N1529:N1529">'Point forecasts'!G$2+J1529</f>
        <v>-0.0340351191052521</v>
      </c>
      <c r="O1529" s="0" t="n">
        <f aca="false" t="array" ref="O1529:O1529">'Point forecasts'!H$2+K1529</f>
        <v>2.40668548194213</v>
      </c>
      <c r="P1529" s="0" t="n">
        <f aca="false" t="array" ref="P1529:P1529">'Point forecasts'!I$2+L1529</f>
        <v>1.7542838721023</v>
      </c>
      <c r="Q1529" s="0" t="n">
        <f aca="false" t="array" ref="Q1529:S1529">MMULT(M1529:P1529,'input - gretl'!$B$19:$D$22)+MMULT('Point forecasts'!$J$3:$O$3,'input - gretl'!$B$23:$D$28)</f>
        <v>14.1448926709879</v>
      </c>
      <c r="R1529" s="0" t="n">
        <v>6.83102339530535</v>
      </c>
      <c r="S1529" s="0" t="n">
        <v>9.96320150573218</v>
      </c>
      <c r="U1529" s="10" t="n">
        <f aca="false">NORMSDIST(-M1529/'rhos computation'!$B$11)-EXP(M1529+'rhos computation'!$B$11^2/2)*NORMSDIST(-M1529/'rhos computation'!$B$11-'rhos computation'!$B$11)</f>
        <v>0.00880851241334649</v>
      </c>
      <c r="V1529" s="10" t="n">
        <f aca="false">NORMSDIST(-N1529/'rhos computation'!$B$23)-EXP(N1529+'rhos computation'!$B$23^2/2)*NORMSDIST(-N1529/'rhos computation'!$B$23-'rhos computation'!$B$23)</f>
        <v>0.0416742921863063</v>
      </c>
      <c r="W1529" s="0" t="n">
        <f aca="false">NORMSDIST(-O1529)</f>
        <v>0.00804901352646835</v>
      </c>
      <c r="X1529" s="0" t="n">
        <f aca="false">NORMSDIST(-P1529)</f>
        <v>0.0396909389411847</v>
      </c>
    </row>
    <row r="1530" customFormat="false" ht="12.8" hidden="false" customHeight="false" outlineLevel="0" collapsed="false">
      <c r="A1530" s="0" t="n">
        <v>0.391420417532341</v>
      </c>
      <c r="B1530" s="0" t="n">
        <v>1.15273124987322</v>
      </c>
      <c r="C1530" s="0" t="n">
        <v>0.644996300612501</v>
      </c>
      <c r="D1530" s="0" t="n">
        <v>-0.0583562214907535</v>
      </c>
      <c r="E1530" s="0" t="n">
        <f aca="false" t="array" ref="E1530:H1530">MMULT(A1530:D1530,'Root matrix of resiudals'!$B$19:E$22)</f>
        <v>0.0202229021654698</v>
      </c>
      <c r="F1530" s="0" t="n">
        <v>0.0361342544122172</v>
      </c>
      <c r="G1530" s="0" t="n">
        <v>0.0149499718311346</v>
      </c>
      <c r="H1530" s="0" t="n">
        <v>-0.000282455551794656</v>
      </c>
      <c r="I1530" s="0" t="n">
        <f aca="false" t="array" ref="I1530:I1530">'Point forecasts'!B$3+E1530</f>
        <v>0.00752111059843798</v>
      </c>
      <c r="J1530" s="0" t="n">
        <f aca="false" t="array" ref="J1530:J1530">'Point forecasts'!C$3+F1530</f>
        <v>0.00642366847392736</v>
      </c>
      <c r="K1530" s="0" t="n">
        <f aca="false" t="array" ref="K1530:K1530">'Point forecasts'!D$3+G1530</f>
        <v>0.0369516778438083</v>
      </c>
      <c r="L1530" s="0" t="n">
        <f aca="false" t="array" ref="L1530:L1530">'Point forecasts'!E$3+H1530</f>
        <v>0.0109338166238374</v>
      </c>
      <c r="M1530" s="0" t="n">
        <f aca="false" t="array" ref="M1530:M1530">'Point forecasts'!F$2+I1530</f>
        <v>0.136053856548471</v>
      </c>
      <c r="N1530" s="0" t="n">
        <f aca="false" t="array" ref="N1530:N1530">'Point forecasts'!G$2+J1530</f>
        <v>0.0174577087661446</v>
      </c>
      <c r="O1530" s="0" t="n">
        <f aca="false" t="array" ref="O1530:O1530">'Point forecasts'!H$2+K1530</f>
        <v>2.42365941233606</v>
      </c>
      <c r="P1530" s="0" t="n">
        <f aca="false" t="array" ref="P1530:P1530">'Point forecasts'!I$2+L1530</f>
        <v>1.74447232046563</v>
      </c>
      <c r="Q1530" s="0" t="n">
        <f aca="false" t="array" ref="Q1530:S1530">MMULT(M1530:P1530,'input - gretl'!$B$19:$D$22)+MMULT('Point forecasts'!$J$3:$O$3,'input - gretl'!$B$23:$D$28)</f>
        <v>14.1317657379892</v>
      </c>
      <c r="R1530" s="0" t="n">
        <v>6.88251622317675</v>
      </c>
      <c r="S1530" s="0" t="n">
        <v>9.98950671231017</v>
      </c>
      <c r="U1530" s="10" t="n">
        <f aca="false">NORMSDIST(-M1530/'rhos computation'!$B$11)-EXP(M1530+'rhos computation'!$B$11^2/2)*NORMSDIST(-M1530/'rhos computation'!$B$11-'rhos computation'!$B$11)</f>
        <v>0.0106087940797745</v>
      </c>
      <c r="V1530" s="10" t="n">
        <f aca="false">NORMSDIST(-N1530/'rhos computation'!$B$23)-EXP(N1530+'rhos computation'!$B$23^2/2)*NORMSDIST(-N1530/'rhos computation'!$B$23-'rhos computation'!$B$23)</f>
        <v>0.0143935348432082</v>
      </c>
      <c r="W1530" s="0" t="n">
        <f aca="false">NORMSDIST(-O1530)</f>
        <v>0.00768250402349371</v>
      </c>
      <c r="X1530" s="0" t="n">
        <f aca="false">NORMSDIST(-P1530)</f>
        <v>0.0405383819391526</v>
      </c>
    </row>
    <row r="1531" customFormat="false" ht="12.8" hidden="false" customHeight="false" outlineLevel="0" collapsed="false">
      <c r="A1531" s="0" t="n">
        <v>-0.31998304618952</v>
      </c>
      <c r="B1531" s="0" t="n">
        <v>-0.593240800891034</v>
      </c>
      <c r="C1531" s="0" t="n">
        <v>0.539349056411907</v>
      </c>
      <c r="D1531" s="0" t="n">
        <v>-1.33187118943638</v>
      </c>
      <c r="E1531" s="0" t="n">
        <f aca="false" t="array" ref="E1531:H1531">MMULT(A1531:D1531,'Root matrix of resiudals'!$B$19:E$22)</f>
        <v>-0.013895710904893</v>
      </c>
      <c r="F1531" s="0" t="n">
        <v>-0.015825642764989</v>
      </c>
      <c r="G1531" s="0" t="n">
        <v>0.00464131808757883</v>
      </c>
      <c r="H1531" s="0" t="n">
        <v>-0.0209110982281276</v>
      </c>
      <c r="I1531" s="0" t="n">
        <f aca="false" t="array" ref="I1531:I1531">'Point forecasts'!B$3+E1531</f>
        <v>-0.0265975024719248</v>
      </c>
      <c r="J1531" s="0" t="n">
        <f aca="false" t="array" ref="J1531:J1531">'Point forecasts'!C$3+F1531</f>
        <v>-0.0455362287032789</v>
      </c>
      <c r="K1531" s="0" t="n">
        <f aca="false" t="array" ref="K1531:K1531">'Point forecasts'!D$3+G1531</f>
        <v>0.0266430241002525</v>
      </c>
      <c r="L1531" s="0" t="n">
        <f aca="false" t="array" ref="L1531:L1531">'Point forecasts'!E$3+H1531</f>
        <v>-0.00969482605249552</v>
      </c>
      <c r="M1531" s="0" t="n">
        <f aca="false" t="array" ref="M1531:M1531">'Point forecasts'!F$2+I1531</f>
        <v>0.101935243478108</v>
      </c>
      <c r="N1531" s="0" t="n">
        <f aca="false" t="array" ref="N1531:N1531">'Point forecasts'!G$2+J1531</f>
        <v>-0.0345021884110617</v>
      </c>
      <c r="O1531" s="0" t="n">
        <f aca="false" t="array" ref="O1531:O1531">'Point forecasts'!H$2+K1531</f>
        <v>2.4133507585925</v>
      </c>
      <c r="P1531" s="0" t="n">
        <f aca="false" t="array" ref="P1531:P1531">'Point forecasts'!I$2+L1531</f>
        <v>1.7238436777893</v>
      </c>
      <c r="Q1531" s="0" t="n">
        <f aca="false" t="array" ref="Q1531:S1531">MMULT(M1531:P1531,'input - gretl'!$B$19:$D$22)+MMULT('Point forecasts'!$J$3:$O$3,'input - gretl'!$B$23:$D$28)</f>
        <v>14.0976471249189</v>
      </c>
      <c r="R1531" s="0" t="n">
        <v>6.83055632599954</v>
      </c>
      <c r="S1531" s="0" t="n">
        <v>9.99881692918394</v>
      </c>
      <c r="U1531" s="10" t="n">
        <f aca="false">NORMSDIST(-M1531/'rhos computation'!$B$11)-EXP(M1531+'rhos computation'!$B$11^2/2)*NORMSDIST(-M1531/'rhos computation'!$B$11-'rhos computation'!$B$11)</f>
        <v>0.016666115916733</v>
      </c>
      <c r="V1531" s="10" t="n">
        <f aca="false">NORMSDIST(-N1531/'rhos computation'!$B$23)-EXP(N1531+'rhos computation'!$B$23^2/2)*NORMSDIST(-N1531/'rhos computation'!$B$23-'rhos computation'!$B$23)</f>
        <v>0.0419948491599379</v>
      </c>
      <c r="W1531" s="0" t="n">
        <f aca="false">NORMSDIST(-O1531)</f>
        <v>0.00790329987030423</v>
      </c>
      <c r="X1531" s="0" t="n">
        <f aca="false">NORMSDIST(-P1531)</f>
        <v>0.042368033610319</v>
      </c>
    </row>
    <row r="1532" customFormat="false" ht="12.8" hidden="false" customHeight="false" outlineLevel="0" collapsed="false">
      <c r="A1532" s="0" t="n">
        <v>0.247371528864047</v>
      </c>
      <c r="B1532" s="0" t="n">
        <v>0.365760205824183</v>
      </c>
      <c r="C1532" s="0" t="n">
        <v>2.07968731537471</v>
      </c>
      <c r="D1532" s="0" t="n">
        <v>0.451851196326028</v>
      </c>
      <c r="E1532" s="0" t="n">
        <f aca="false" t="array" ref="E1532:H1532">MMULT(A1532:D1532,'Root matrix of resiudals'!$B$19:E$22)</f>
        <v>0.0138376400336052</v>
      </c>
      <c r="F1532" s="0" t="n">
        <v>0.0185072847301605</v>
      </c>
      <c r="G1532" s="0" t="n">
        <v>0.0356516244336365</v>
      </c>
      <c r="H1532" s="0" t="n">
        <v>0.00964326841647131</v>
      </c>
      <c r="I1532" s="0" t="n">
        <f aca="false" t="array" ref="I1532:I1532">'Point forecasts'!B$3+E1532</f>
        <v>0.00113584846657338</v>
      </c>
      <c r="J1532" s="0" t="n">
        <f aca="false" t="array" ref="J1532:J1532">'Point forecasts'!C$3+F1532</f>
        <v>-0.0112033012081294</v>
      </c>
      <c r="K1532" s="0" t="n">
        <f aca="false" t="array" ref="K1532:K1532">'Point forecasts'!D$3+G1532</f>
        <v>0.0576533304463102</v>
      </c>
      <c r="L1532" s="0" t="n">
        <f aca="false" t="array" ref="L1532:L1532">'Point forecasts'!E$3+H1532</f>
        <v>0.0208595405921034</v>
      </c>
      <c r="M1532" s="0" t="n">
        <f aca="false" t="array" ref="M1532:M1532">'Point forecasts'!F$2+I1532</f>
        <v>0.129668594416606</v>
      </c>
      <c r="N1532" s="0" t="n">
        <f aca="false" t="array" ref="N1532:N1532">'Point forecasts'!G$2+J1532</f>
        <v>-0.000169260915912215</v>
      </c>
      <c r="O1532" s="0" t="n">
        <f aca="false" t="array" ref="O1532:O1532">'Point forecasts'!H$2+K1532</f>
        <v>2.44436106493856</v>
      </c>
      <c r="P1532" s="0" t="n">
        <f aca="false" t="array" ref="P1532:P1532">'Point forecasts'!I$2+L1532</f>
        <v>1.7543980444339</v>
      </c>
      <c r="Q1532" s="0" t="n">
        <f aca="false" t="array" ref="Q1532:S1532">MMULT(M1532:P1532,'input - gretl'!$B$19:$D$22)+MMULT('Point forecasts'!$J$3:$O$3,'input - gretl'!$B$23:$D$28)</f>
        <v>14.1253804758574</v>
      </c>
      <c r="R1532" s="0" t="n">
        <v>6.86488925349469</v>
      </c>
      <c r="S1532" s="0" t="n">
        <v>10.0007685051326</v>
      </c>
      <c r="U1532" s="10" t="n">
        <f aca="false">NORMSDIST(-M1532/'rhos computation'!$B$11)-EXP(M1532+'rhos computation'!$B$11^2/2)*NORMSDIST(-M1532/'rhos computation'!$B$11-'rhos computation'!$B$11)</f>
        <v>0.0115844816275119</v>
      </c>
      <c r="V1532" s="10" t="n">
        <f aca="false">NORMSDIST(-N1532/'rhos computation'!$B$23)-EXP(N1532+'rhos computation'!$B$23^2/2)*NORMSDIST(-N1532/'rhos computation'!$B$23-'rhos computation'!$B$23)</f>
        <v>0.0218221970948606</v>
      </c>
      <c r="W1532" s="0" t="n">
        <f aca="false">NORMSDIST(-O1532)</f>
        <v>0.00725544796575858</v>
      </c>
      <c r="X1532" s="0" t="n">
        <f aca="false">NORMSDIST(-P1532)</f>
        <v>0.0396811630980472</v>
      </c>
    </row>
    <row r="1533" customFormat="false" ht="12.8" hidden="false" customHeight="false" outlineLevel="0" collapsed="false">
      <c r="A1533" s="0" t="n">
        <v>-2.26910007119043</v>
      </c>
      <c r="B1533" s="0" t="n">
        <v>-0.891383558424741</v>
      </c>
      <c r="C1533" s="0" t="n">
        <v>-0.0911768896178912</v>
      </c>
      <c r="D1533" s="0" t="n">
        <v>0.0106120957557362</v>
      </c>
      <c r="E1533" s="0" t="n">
        <f aca="false" t="array" ref="E1533:H1533">MMULT(A1533:D1533,'Root matrix of resiudals'!$B$19:E$22)</f>
        <v>-0.0994897178839062</v>
      </c>
      <c r="F1533" s="0" t="n">
        <v>-0.0309331784971465</v>
      </c>
      <c r="G1533" s="0" t="n">
        <v>-0.00746076826506652</v>
      </c>
      <c r="H1533" s="0" t="n">
        <v>0.000878090480628416</v>
      </c>
      <c r="I1533" s="0" t="n">
        <f aca="false" t="array" ref="I1533:I1533">'Point forecasts'!B$3+E1533</f>
        <v>-0.112191509450938</v>
      </c>
      <c r="J1533" s="0" t="n">
        <f aca="false" t="array" ref="J1533:J1533">'Point forecasts'!C$3+F1533</f>
        <v>-0.0606437644354364</v>
      </c>
      <c r="K1533" s="0" t="n">
        <f aca="false" t="array" ref="K1533:K1533">'Point forecasts'!D$3+G1533</f>
        <v>0.0145409377476071</v>
      </c>
      <c r="L1533" s="0" t="n">
        <f aca="false" t="array" ref="L1533:L1533">'Point forecasts'!E$3+H1533</f>
        <v>0.0120943626562605</v>
      </c>
      <c r="M1533" s="0" t="n">
        <f aca="false" t="array" ref="M1533:M1533">'Point forecasts'!F$2+I1533</f>
        <v>0.016341236499095</v>
      </c>
      <c r="N1533" s="0" t="n">
        <f aca="false" t="array" ref="N1533:N1533">'Point forecasts'!G$2+J1533</f>
        <v>-0.0496097241432192</v>
      </c>
      <c r="O1533" s="0" t="n">
        <f aca="false" t="array" ref="O1533:O1533">'Point forecasts'!H$2+K1533</f>
        <v>2.40124867223986</v>
      </c>
      <c r="P1533" s="0" t="n">
        <f aca="false" t="array" ref="P1533:P1533">'Point forecasts'!I$2+L1533</f>
        <v>1.74563286649806</v>
      </c>
      <c r="Q1533" s="0" t="n">
        <f aca="false" t="array" ref="Q1533:S1533">MMULT(M1533:P1533,'input - gretl'!$B$19:$D$22)+MMULT('Point forecasts'!$J$3:$O$3,'input - gretl'!$B$23:$D$28)</f>
        <v>14.0120531179398</v>
      </c>
      <c r="R1533" s="0" t="n">
        <v>6.81544879026738</v>
      </c>
      <c r="S1533" s="0" t="n">
        <v>9.96599223490983</v>
      </c>
      <c r="U1533" s="10" t="n">
        <f aca="false">NORMSDIST(-M1533/'rhos computation'!$B$11)-EXP(M1533+'rhos computation'!$B$11^2/2)*NORMSDIST(-M1533/'rhos computation'!$B$11-'rhos computation'!$B$11)</f>
        <v>0.0428422120546457</v>
      </c>
      <c r="V1533" s="10" t="n">
        <f aca="false">NORMSDIST(-N1533/'rhos computation'!$B$23)-EXP(N1533+'rhos computation'!$B$23^2/2)*NORMSDIST(-N1533/'rhos computation'!$B$23-'rhos computation'!$B$23)</f>
        <v>0.0529309542108911</v>
      </c>
      <c r="W1533" s="0" t="n">
        <f aca="false">NORMSDIST(-O1533)</f>
        <v>0.00816961436230593</v>
      </c>
      <c r="X1533" s="0" t="n">
        <f aca="false">NORMSDIST(-P1533)</f>
        <v>0.0404373836885913</v>
      </c>
    </row>
    <row r="1534" customFormat="false" ht="12.8" hidden="false" customHeight="false" outlineLevel="0" collapsed="false">
      <c r="A1534" s="0" t="n">
        <v>0.468312160584451</v>
      </c>
      <c r="B1534" s="0" t="n">
        <v>-0.36077124617413</v>
      </c>
      <c r="C1534" s="0" t="n">
        <v>-0.00237184223087492</v>
      </c>
      <c r="D1534" s="0" t="n">
        <v>1.43122249342865</v>
      </c>
      <c r="E1534" s="0" t="n">
        <f aca="false" t="array" ref="E1534:H1534">MMULT(A1534:D1534,'Root matrix of resiudals'!$B$19:E$22)</f>
        <v>0.0187249102588933</v>
      </c>
      <c r="F1534" s="0" t="n">
        <v>-0.00916218439687657</v>
      </c>
      <c r="G1534" s="0" t="n">
        <v>0.000884083062152734</v>
      </c>
      <c r="H1534" s="0" t="n">
        <v>0.0230188125918685</v>
      </c>
      <c r="I1534" s="0" t="n">
        <f aca="false" t="array" ref="I1534:I1534">'Point forecasts'!B$3+E1534</f>
        <v>0.00602311869186155</v>
      </c>
      <c r="J1534" s="0" t="n">
        <f aca="false" t="array" ref="J1534:J1534">'Point forecasts'!C$3+F1534</f>
        <v>-0.0388727703351664</v>
      </c>
      <c r="K1534" s="0" t="n">
        <f aca="false" t="array" ref="K1534:K1534">'Point forecasts'!D$3+G1534</f>
        <v>0.0228857890748264</v>
      </c>
      <c r="L1534" s="0" t="n">
        <f aca="false" t="array" ref="L1534:L1534">'Point forecasts'!E$3+H1534</f>
        <v>0.0342350847675005</v>
      </c>
      <c r="M1534" s="0" t="n">
        <f aca="false" t="array" ref="M1534:M1534">'Point forecasts'!F$2+I1534</f>
        <v>0.134555864641895</v>
      </c>
      <c r="N1534" s="0" t="n">
        <f aca="false" t="array" ref="N1534:N1534">'Point forecasts'!G$2+J1534</f>
        <v>-0.0278387300429492</v>
      </c>
      <c r="O1534" s="0" t="n">
        <f aca="false" t="array" ref="O1534:O1534">'Point forecasts'!H$2+K1534</f>
        <v>2.40959352356708</v>
      </c>
      <c r="P1534" s="0" t="n">
        <f aca="false" t="array" ref="P1534:P1534">'Point forecasts'!I$2+L1534</f>
        <v>1.7677735886093</v>
      </c>
      <c r="Q1534" s="0" t="n">
        <f aca="false" t="array" ref="Q1534:S1534">MMULT(M1534:P1534,'input - gretl'!$B$19:$D$22)+MMULT('Point forecasts'!$J$3:$O$3,'input - gretl'!$B$23:$D$28)</f>
        <v>14.1302677460826</v>
      </c>
      <c r="R1534" s="0" t="n">
        <v>6.83721978436765</v>
      </c>
      <c r="S1534" s="0" t="n">
        <v>9.95328015247315</v>
      </c>
      <c r="U1534" s="10" t="n">
        <f aca="false">NORMSDIST(-M1534/'rhos computation'!$B$11)-EXP(M1534+'rhos computation'!$B$11^2/2)*NORMSDIST(-M1534/'rhos computation'!$B$11-'rhos computation'!$B$11)</f>
        <v>0.0108316111980654</v>
      </c>
      <c r="V1534" s="10" t="n">
        <f aca="false">NORMSDIST(-N1534/'rhos computation'!$B$23)-EXP(N1534+'rhos computation'!$B$23^2/2)*NORMSDIST(-N1534/'rhos computation'!$B$23-'rhos computation'!$B$23)</f>
        <v>0.0375317589335623</v>
      </c>
      <c r="W1534" s="0" t="n">
        <f aca="false">NORMSDIST(-O1534)</f>
        <v>0.00798515115142773</v>
      </c>
      <c r="X1534" s="0" t="n">
        <f aca="false">NORMSDIST(-P1534)</f>
        <v>0.0385493809836869</v>
      </c>
    </row>
    <row r="1535" customFormat="false" ht="12.8" hidden="false" customHeight="false" outlineLevel="0" collapsed="false">
      <c r="A1535" s="0" t="n">
        <v>0.0321358315266298</v>
      </c>
      <c r="B1535" s="0" t="n">
        <v>0.422625602735697</v>
      </c>
      <c r="C1535" s="0" t="n">
        <v>0.433204140746699</v>
      </c>
      <c r="D1535" s="0" t="n">
        <v>-0.0655821677012524</v>
      </c>
      <c r="E1535" s="0" t="n">
        <f aca="false" t="array" ref="E1535:H1535">MMULT(A1535:D1535,'Root matrix of resiudals'!$B$19:E$22)</f>
        <v>0.00289596158137327</v>
      </c>
      <c r="F1535" s="0" t="n">
        <v>0.0136991647482614</v>
      </c>
      <c r="G1535" s="0" t="n">
        <v>0.0084633215322268</v>
      </c>
      <c r="H1535" s="0" t="n">
        <v>-0.000552635214751707</v>
      </c>
      <c r="I1535" s="0" t="n">
        <f aca="false" t="array" ref="I1535:I1535">'Point forecasts'!B$3+E1535</f>
        <v>-0.00980582998565852</v>
      </c>
      <c r="J1535" s="0" t="n">
        <f aca="false" t="array" ref="J1535:J1535">'Point forecasts'!C$3+F1535</f>
        <v>-0.0160114211900284</v>
      </c>
      <c r="K1535" s="0" t="n">
        <f aca="false" t="array" ref="K1535:K1535">'Point forecasts'!D$3+G1535</f>
        <v>0.0304650275449005</v>
      </c>
      <c r="L1535" s="0" t="n">
        <f aca="false" t="array" ref="L1535:L1535">'Point forecasts'!E$3+H1535</f>
        <v>0.0106636369608803</v>
      </c>
      <c r="M1535" s="0" t="n">
        <f aca="false" t="array" ref="M1535:M1535">'Point forecasts'!F$2+I1535</f>
        <v>0.118726915964374</v>
      </c>
      <c r="N1535" s="0" t="n">
        <f aca="false" t="array" ref="N1535:N1535">'Point forecasts'!G$2+J1535</f>
        <v>-0.00497738089781124</v>
      </c>
      <c r="O1535" s="0" t="n">
        <f aca="false" t="array" ref="O1535:O1535">'Point forecasts'!H$2+K1535</f>
        <v>2.41717276203715</v>
      </c>
      <c r="P1535" s="0" t="n">
        <f aca="false" t="array" ref="P1535:P1535">'Point forecasts'!I$2+L1535</f>
        <v>1.74420214080268</v>
      </c>
      <c r="Q1535" s="0" t="n">
        <f aca="false" t="array" ref="Q1535:S1535">MMULT(M1535:P1535,'input - gretl'!$B$19:$D$22)+MMULT('Point forecasts'!$J$3:$O$3,'input - gretl'!$B$23:$D$28)</f>
        <v>14.1144387974051</v>
      </c>
      <c r="R1535" s="0" t="n">
        <v>6.86008113351279</v>
      </c>
      <c r="S1535" s="0" t="n">
        <v>9.98327701637971</v>
      </c>
      <c r="U1535" s="10" t="n">
        <f aca="false">NORMSDIST(-M1535/'rhos computation'!$B$11)-EXP(M1535+'rhos computation'!$B$11^2/2)*NORMSDIST(-M1535/'rhos computation'!$B$11-'rhos computation'!$B$11)</f>
        <v>0.0134195646261644</v>
      </c>
      <c r="V1535" s="10" t="n">
        <f aca="false">NORMSDIST(-N1535/'rhos computation'!$B$23)-EXP(N1535+'rhos computation'!$B$23^2/2)*NORMSDIST(-N1535/'rhos computation'!$B$23-'rhos computation'!$B$23)</f>
        <v>0.0242030788262917</v>
      </c>
      <c r="W1535" s="0" t="n">
        <f aca="false">NORMSDIST(-O1535)</f>
        <v>0.00782079562507295</v>
      </c>
      <c r="X1535" s="0" t="n">
        <f aca="false">NORMSDIST(-P1535)</f>
        <v>0.040561924089398</v>
      </c>
    </row>
    <row r="1536" customFormat="false" ht="12.8" hidden="false" customHeight="false" outlineLevel="0" collapsed="false">
      <c r="A1536" s="0" t="n">
        <v>0.232626615211439</v>
      </c>
      <c r="B1536" s="0" t="n">
        <v>1.21666993110859</v>
      </c>
      <c r="C1536" s="0" t="n">
        <v>-1.1451862054292</v>
      </c>
      <c r="D1536" s="0" t="n">
        <v>1.1770465817081</v>
      </c>
      <c r="E1536" s="0" t="n">
        <f aca="false" t="array" ref="E1536:H1536">MMULT(A1536:D1536,'Root matrix of resiudals'!$B$19:E$22)</f>
        <v>0.0108701763892804</v>
      </c>
      <c r="F1536" s="0" t="n">
        <v>0.0312551824694979</v>
      </c>
      <c r="G1536" s="0" t="n">
        <v>-0.0124515760063342</v>
      </c>
      <c r="H1536" s="0" t="n">
        <v>0.0177793008877819</v>
      </c>
      <c r="I1536" s="0" t="n">
        <f aca="false" t="array" ref="I1536:I1536">'Point forecasts'!B$3+E1536</f>
        <v>-0.0018316151777514</v>
      </c>
      <c r="J1536" s="0" t="n">
        <f aca="false" t="array" ref="J1536:J1536">'Point forecasts'!C$3+F1536</f>
        <v>0.00154459653120801</v>
      </c>
      <c r="K1536" s="0" t="n">
        <f aca="false" t="array" ref="K1536:K1536">'Point forecasts'!D$3+G1536</f>
        <v>0.00955013000633943</v>
      </c>
      <c r="L1536" s="0" t="n">
        <f aca="false" t="array" ref="L1536:L1536">'Point forecasts'!E$3+H1536</f>
        <v>0.0289955730634139</v>
      </c>
      <c r="M1536" s="0" t="n">
        <f aca="false" t="array" ref="M1536:M1536">'Point forecasts'!F$2+I1536</f>
        <v>0.126701130772282</v>
      </c>
      <c r="N1536" s="0" t="n">
        <f aca="false" t="array" ref="N1536:N1536">'Point forecasts'!G$2+J1536</f>
        <v>0.0125786368234252</v>
      </c>
      <c r="O1536" s="0" t="n">
        <f aca="false" t="array" ref="O1536:O1536">'Point forecasts'!H$2+K1536</f>
        <v>2.39625786449859</v>
      </c>
      <c r="P1536" s="0" t="n">
        <f aca="false" t="array" ref="P1536:P1536">'Point forecasts'!I$2+L1536</f>
        <v>1.76253407690521</v>
      </c>
      <c r="Q1536" s="0" t="n">
        <f aca="false" t="array" ref="Q1536:S1536">MMULT(M1536:P1536,'input - gretl'!$B$19:$D$22)+MMULT('Point forecasts'!$J$3:$O$3,'input - gretl'!$B$23:$D$28)</f>
        <v>14.122413012213</v>
      </c>
      <c r="R1536" s="0" t="n">
        <v>6.87763715123403</v>
      </c>
      <c r="S1536" s="0" t="n">
        <v>9.94492753101084</v>
      </c>
      <c r="U1536" s="10" t="n">
        <f aca="false">NORMSDIST(-M1536/'rhos computation'!$B$11)-EXP(M1536+'rhos computation'!$B$11^2/2)*NORMSDIST(-M1536/'rhos computation'!$B$11-'rhos computation'!$B$11)</f>
        <v>0.0120613859151899</v>
      </c>
      <c r="V1536" s="10" t="n">
        <f aca="false">NORMSDIST(-N1536/'rhos computation'!$B$23)-EXP(N1536+'rhos computation'!$B$23^2/2)*NORMSDIST(-N1536/'rhos computation'!$B$23-'rhos computation'!$B$23)</f>
        <v>0.0162466019453302</v>
      </c>
      <c r="W1536" s="0" t="n">
        <f aca="false">NORMSDIST(-O1536)</f>
        <v>0.00828171654794121</v>
      </c>
      <c r="X1536" s="0" t="n">
        <f aca="false">NORMSDIST(-P1536)</f>
        <v>0.0389895520537724</v>
      </c>
    </row>
    <row r="1537" customFormat="false" ht="12.8" hidden="false" customHeight="false" outlineLevel="0" collapsed="false">
      <c r="A1537" s="0" t="n">
        <v>-0.800537138088106</v>
      </c>
      <c r="B1537" s="0" t="n">
        <v>1.12070073029878</v>
      </c>
      <c r="C1537" s="0" t="n">
        <v>1.89553035632061</v>
      </c>
      <c r="D1537" s="0" t="n">
        <v>0.0138616807179279</v>
      </c>
      <c r="E1537" s="0" t="n">
        <f aca="false" t="array" ref="E1537:H1537">MMULT(A1537:D1537,'Root matrix of resiudals'!$B$19:E$22)</f>
        <v>-0.0294728431893115</v>
      </c>
      <c r="F1537" s="0" t="n">
        <v>0.0370148926901597</v>
      </c>
      <c r="G1537" s="0" t="n">
        <v>0.0335982562512041</v>
      </c>
      <c r="H1537" s="0" t="n">
        <v>0.00277589439436321</v>
      </c>
      <c r="I1537" s="0" t="n">
        <f aca="false" t="array" ref="I1537:I1537">'Point forecasts'!B$3+E1537</f>
        <v>-0.0421746347563433</v>
      </c>
      <c r="J1537" s="0" t="n">
        <f aca="false" t="array" ref="J1537:J1537">'Point forecasts'!C$3+F1537</f>
        <v>0.00730430675186986</v>
      </c>
      <c r="K1537" s="0" t="n">
        <f aca="false" t="array" ref="K1537:K1537">'Point forecasts'!D$3+G1537</f>
        <v>0.0555999622638778</v>
      </c>
      <c r="L1537" s="0" t="n">
        <f aca="false" t="array" ref="L1537:L1537">'Point forecasts'!E$3+H1537</f>
        <v>0.0139921665699953</v>
      </c>
      <c r="M1537" s="0" t="n">
        <f aca="false" t="array" ref="M1537:M1537">'Point forecasts'!F$2+I1537</f>
        <v>0.0863581111936897</v>
      </c>
      <c r="N1537" s="0" t="n">
        <f aca="false" t="array" ref="N1537:N1537">'Point forecasts'!G$2+J1537</f>
        <v>0.0183383470440871</v>
      </c>
      <c r="O1537" s="0" t="n">
        <f aca="false" t="array" ref="O1537:O1537">'Point forecasts'!H$2+K1537</f>
        <v>2.44230769675613</v>
      </c>
      <c r="P1537" s="0" t="n">
        <f aca="false" t="array" ref="P1537:P1537">'Point forecasts'!I$2+L1537</f>
        <v>1.74753067041179</v>
      </c>
      <c r="Q1537" s="0" t="n">
        <f aca="false" t="array" ref="Q1537:S1537">MMULT(M1537:P1537,'input - gretl'!$B$19:$D$22)+MMULT('Point forecasts'!$J$3:$O$3,'input - gretl'!$B$23:$D$28)</f>
        <v>14.0820699926344</v>
      </c>
      <c r="R1537" s="0" t="n">
        <v>6.88339686145469</v>
      </c>
      <c r="S1537" s="0" t="n">
        <v>10.0052463530139</v>
      </c>
      <c r="U1537" s="10" t="n">
        <f aca="false">NORMSDIST(-M1537/'rhos computation'!$B$11)-EXP(M1537+'rhos computation'!$B$11^2/2)*NORMSDIST(-M1537/'rhos computation'!$B$11-'rhos computation'!$B$11)</f>
        <v>0.0201824505562626</v>
      </c>
      <c r="V1537" s="10" t="n">
        <f aca="false">NORMSDIST(-N1537/'rhos computation'!$B$23)-EXP(N1537+'rhos computation'!$B$23^2/2)*NORMSDIST(-N1537/'rhos computation'!$B$23-'rhos computation'!$B$23)</f>
        <v>0.0140753310694524</v>
      </c>
      <c r="W1537" s="0" t="n">
        <f aca="false">NORMSDIST(-O1537)</f>
        <v>0.0072968511433486</v>
      </c>
      <c r="X1537" s="0" t="n">
        <f aca="false">NORMSDIST(-P1537)</f>
        <v>0.0402726647697051</v>
      </c>
    </row>
    <row r="1538" customFormat="false" ht="12.8" hidden="false" customHeight="false" outlineLevel="0" collapsed="false">
      <c r="A1538" s="0" t="n">
        <v>-0.187854470160354</v>
      </c>
      <c r="B1538" s="0" t="n">
        <v>-0.683356992080253</v>
      </c>
      <c r="C1538" s="0" t="n">
        <v>-0.601717922545606</v>
      </c>
      <c r="D1538" s="0" t="n">
        <v>0.154930872901848</v>
      </c>
      <c r="E1538" s="0" t="n">
        <f aca="false" t="array" ref="E1538:H1538">MMULT(A1538:D1538,'Root matrix of resiudals'!$B$19:E$22)</f>
        <v>-0.010409739573718</v>
      </c>
      <c r="F1538" s="0" t="n">
        <v>-0.0221005731044779</v>
      </c>
      <c r="G1538" s="0" t="n">
        <v>-0.0122051901197224</v>
      </c>
      <c r="H1538" s="0" t="n">
        <v>0.00185201695542683</v>
      </c>
      <c r="I1538" s="0" t="n">
        <f aca="false" t="array" ref="I1538:I1538">'Point forecasts'!B$3+E1538</f>
        <v>-0.0231115311407498</v>
      </c>
      <c r="J1538" s="0" t="n">
        <f aca="false" t="array" ref="J1538:J1538">'Point forecasts'!C$3+F1538</f>
        <v>-0.0518111590427677</v>
      </c>
      <c r="K1538" s="0" t="n">
        <f aca="false" t="array" ref="K1538:K1538">'Point forecasts'!D$3+G1538</f>
        <v>0.0097965158929513</v>
      </c>
      <c r="L1538" s="0" t="n">
        <f aca="false" t="array" ref="L1538:L1538">'Point forecasts'!E$3+H1538</f>
        <v>0.0130682891310589</v>
      </c>
      <c r="M1538" s="0" t="n">
        <f aca="false" t="array" ref="M1538:M1538">'Point forecasts'!F$2+I1538</f>
        <v>0.105421214809283</v>
      </c>
      <c r="N1538" s="0" t="n">
        <f aca="false" t="array" ref="N1538:N1538">'Point forecasts'!G$2+J1538</f>
        <v>-0.0407771187505505</v>
      </c>
      <c r="O1538" s="0" t="n">
        <f aca="false" t="array" ref="O1538:O1538">'Point forecasts'!H$2+K1538</f>
        <v>2.3965042503852</v>
      </c>
      <c r="P1538" s="0" t="n">
        <f aca="false" t="array" ref="P1538:P1538">'Point forecasts'!I$2+L1538</f>
        <v>1.74660679297285</v>
      </c>
      <c r="Q1538" s="0" t="n">
        <f aca="false" t="array" ref="Q1538:S1538">MMULT(M1538:P1538,'input - gretl'!$B$19:$D$22)+MMULT('Point forecasts'!$J$3:$O$3,'input - gretl'!$B$23:$D$28)</f>
        <v>14.10113309625</v>
      </c>
      <c r="R1538" s="0" t="n">
        <v>6.82428139566005</v>
      </c>
      <c r="S1538" s="0" t="n">
        <v>9.96032156028132</v>
      </c>
      <c r="U1538" s="10" t="n">
        <f aca="false">NORMSDIST(-M1538/'rhos computation'!$B$11)-EXP(M1538+'rhos computation'!$B$11^2/2)*NORMSDIST(-M1538/'rhos computation'!$B$11-'rhos computation'!$B$11)</f>
        <v>0.0159472272719414</v>
      </c>
      <c r="V1538" s="10" t="n">
        <f aca="false">NORMSDIST(-N1538/'rhos computation'!$B$23)-EXP(N1538+'rhos computation'!$B$23^2/2)*NORMSDIST(-N1538/'rhos computation'!$B$23-'rhos computation'!$B$23)</f>
        <v>0.0464080521857961</v>
      </c>
      <c r="W1538" s="0" t="n">
        <f aca="false">NORMSDIST(-O1538)</f>
        <v>0.00827615075565426</v>
      </c>
      <c r="X1538" s="0" t="n">
        <f aca="false">NORMSDIST(-P1538)</f>
        <v>0.0403527840384817</v>
      </c>
    </row>
    <row r="1539" customFormat="false" ht="12.8" hidden="false" customHeight="false" outlineLevel="0" collapsed="false">
      <c r="A1539" s="0" t="n">
        <v>-0.470033609706409</v>
      </c>
      <c r="B1539" s="0" t="n">
        <v>-2.08299277540168</v>
      </c>
      <c r="C1539" s="0" t="n">
        <v>-0.356232927973277</v>
      </c>
      <c r="D1539" s="0" t="n">
        <v>-0.107294541274475</v>
      </c>
      <c r="E1539" s="0" t="n">
        <f aca="false" t="array" ref="E1539:H1539">MMULT(A1539:D1539,'Root matrix of resiudals'!$B$19:E$22)</f>
        <v>-0.0252819438602146</v>
      </c>
      <c r="F1539" s="0" t="n">
        <v>-0.0618659203591416</v>
      </c>
      <c r="G1539" s="0" t="n">
        <v>-0.0139232447076876</v>
      </c>
      <c r="H1539" s="0" t="n">
        <v>-0.00210584509026796</v>
      </c>
      <c r="I1539" s="0" t="n">
        <f aca="false" t="array" ref="I1539:I1539">'Point forecasts'!B$3+E1539</f>
        <v>-0.0379837354272464</v>
      </c>
      <c r="J1539" s="0" t="n">
        <f aca="false" t="array" ref="J1539:J1539">'Point forecasts'!C$3+F1539</f>
        <v>-0.0915765062974315</v>
      </c>
      <c r="K1539" s="0" t="n">
        <f aca="false" t="array" ref="K1539:K1539">'Point forecasts'!D$3+G1539</f>
        <v>0.00807846130498604</v>
      </c>
      <c r="L1539" s="0" t="n">
        <f aca="false" t="array" ref="L1539:L1539">'Point forecasts'!E$3+H1539</f>
        <v>0.00911042708536408</v>
      </c>
      <c r="M1539" s="0" t="n">
        <f aca="false" t="array" ref="M1539:M1539">'Point forecasts'!F$2+I1539</f>
        <v>0.0905490105227866</v>
      </c>
      <c r="N1539" s="0" t="n">
        <f aca="false" t="array" ref="N1539:N1539">'Point forecasts'!G$2+J1539</f>
        <v>-0.0805424660052143</v>
      </c>
      <c r="O1539" s="0" t="n">
        <f aca="false" t="array" ref="O1539:O1539">'Point forecasts'!H$2+K1539</f>
        <v>2.39478619579724</v>
      </c>
      <c r="P1539" s="0" t="n">
        <f aca="false" t="array" ref="P1539:P1539">'Point forecasts'!I$2+L1539</f>
        <v>1.74264893092716</v>
      </c>
      <c r="Q1539" s="0" t="n">
        <f aca="false" t="array" ref="Q1539:S1539">MMULT(M1539:P1539,'input - gretl'!$B$19:$D$22)+MMULT('Point forecasts'!$J$3:$O$3,'input - gretl'!$B$23:$D$28)</f>
        <v>14.0862608919635</v>
      </c>
      <c r="R1539" s="0" t="n">
        <v>6.78451604840539</v>
      </c>
      <c r="S1539" s="0" t="n">
        <v>9.96236763039191</v>
      </c>
      <c r="U1539" s="10" t="n">
        <f aca="false">NORMSDIST(-M1539/'rhos computation'!$B$11)-EXP(M1539+'rhos computation'!$B$11^2/2)*NORMSDIST(-M1539/'rhos computation'!$B$11-'rhos computation'!$B$11)</f>
        <v>0.0191863983485778</v>
      </c>
      <c r="V1539" s="10" t="n">
        <f aca="false">NORMSDIST(-N1539/'rhos computation'!$B$23)-EXP(N1539+'rhos computation'!$B$23^2/2)*NORMSDIST(-N1539/'rhos computation'!$B$23-'rhos computation'!$B$23)</f>
        <v>0.077907120112396</v>
      </c>
      <c r="W1539" s="0" t="n">
        <f aca="false">NORMSDIST(-O1539)</f>
        <v>0.00831502966426026</v>
      </c>
      <c r="X1539" s="0" t="n">
        <f aca="false">NORMSDIST(-P1539)</f>
        <v>0.0406974786646024</v>
      </c>
    </row>
    <row r="1540" customFormat="false" ht="12.8" hidden="false" customHeight="false" outlineLevel="0" collapsed="false">
      <c r="A1540" s="0" t="n">
        <v>0.831625726866387</v>
      </c>
      <c r="B1540" s="0" t="n">
        <v>0.1646849862304</v>
      </c>
      <c r="C1540" s="0" t="n">
        <v>-0.548914905280199</v>
      </c>
      <c r="D1540" s="0" t="n">
        <v>0.384694171372949</v>
      </c>
      <c r="E1540" s="0" t="n">
        <f aca="false" t="array" ref="E1540:H1540">MMULT(A1540:D1540,'Root matrix of resiudals'!$B$19:E$22)</f>
        <v>0.0352280177929588</v>
      </c>
      <c r="F1540" s="0" t="n">
        <v>0.00464282040966651</v>
      </c>
      <c r="G1540" s="0" t="n">
        <v>-0.00678687062557321</v>
      </c>
      <c r="H1540" s="0" t="n">
        <v>0.00530619745479854</v>
      </c>
      <c r="I1540" s="0" t="n">
        <f aca="false" t="array" ref="I1540:I1540">'Point forecasts'!B$3+E1540</f>
        <v>0.022526226225927</v>
      </c>
      <c r="J1540" s="0" t="n">
        <f aca="false" t="array" ref="J1540:J1540">'Point forecasts'!C$3+F1540</f>
        <v>-0.0250677655286234</v>
      </c>
      <c r="K1540" s="0" t="n">
        <f aca="false" t="array" ref="K1540:K1540">'Point forecasts'!D$3+G1540</f>
        <v>0.0152148353871005</v>
      </c>
      <c r="L1540" s="0" t="n">
        <f aca="false" t="array" ref="L1540:L1540">'Point forecasts'!E$3+H1540</f>
        <v>0.0165224696304306</v>
      </c>
      <c r="M1540" s="0" t="n">
        <f aca="false" t="array" ref="M1540:M1540">'Point forecasts'!F$2+I1540</f>
        <v>0.15105897217596</v>
      </c>
      <c r="N1540" s="0" t="n">
        <f aca="false" t="array" ref="N1540:N1540">'Point forecasts'!G$2+J1540</f>
        <v>-0.0140337252364062</v>
      </c>
      <c r="O1540" s="0" t="n">
        <f aca="false" t="array" ref="O1540:O1540">'Point forecasts'!H$2+K1540</f>
        <v>2.40192256987935</v>
      </c>
      <c r="P1540" s="0" t="n">
        <f aca="false" t="array" ref="P1540:P1540">'Point forecasts'!I$2+L1540</f>
        <v>1.75006097347223</v>
      </c>
      <c r="Q1540" s="0" t="n">
        <f aca="false" t="array" ref="Q1540:S1540">MMULT(M1540:P1540,'input - gretl'!$B$19:$D$22)+MMULT('Point forecasts'!$J$3:$O$3,'input - gretl'!$B$23:$D$28)</f>
        <v>14.1467708536167</v>
      </c>
      <c r="R1540" s="0" t="n">
        <v>6.8510247891742</v>
      </c>
      <c r="S1540" s="0" t="n">
        <v>9.96245478141154</v>
      </c>
      <c r="U1540" s="10" t="n">
        <f aca="false">NORMSDIST(-M1540/'rhos computation'!$B$11)-EXP(M1540+'rhos computation'!$B$11^2/2)*NORMSDIST(-M1540/'rhos computation'!$B$11-'rhos computation'!$B$11)</f>
        <v>0.00857238948677228</v>
      </c>
      <c r="V1540" s="10" t="n">
        <f aca="false">NORMSDIST(-N1540/'rhos computation'!$B$23)-EXP(N1540+'rhos computation'!$B$23^2/2)*NORMSDIST(-N1540/'rhos computation'!$B$23-'rhos computation'!$B$23)</f>
        <v>0.0290953457400578</v>
      </c>
      <c r="W1540" s="0" t="n">
        <f aca="false">NORMSDIST(-O1540)</f>
        <v>0.00815458008062918</v>
      </c>
      <c r="X1540" s="0" t="n">
        <f aca="false">NORMSDIST(-P1540)</f>
        <v>0.0400538965167711</v>
      </c>
    </row>
    <row r="1541" customFormat="false" ht="12.8" hidden="false" customHeight="false" outlineLevel="0" collapsed="false">
      <c r="A1541" s="0" t="n">
        <v>0.444448657815952</v>
      </c>
      <c r="B1541" s="0" t="n">
        <v>-0.475067385941782</v>
      </c>
      <c r="C1541" s="0" t="n">
        <v>-1.40473579057289</v>
      </c>
      <c r="D1541" s="0" t="n">
        <v>0.0275215795040317</v>
      </c>
      <c r="E1541" s="0" t="n">
        <f aca="false" t="array" ref="E1541:H1541">MMULT(A1541:D1541,'Root matrix of resiudals'!$B$19:E$22)</f>
        <v>0.0162473424422934</v>
      </c>
      <c r="F1541" s="0" t="n">
        <v>-0.0176091491105361</v>
      </c>
      <c r="G1541" s="0" t="n">
        <v>-0.0237632288425822</v>
      </c>
      <c r="H1541" s="0" t="n">
        <v>-0.00136354631472806</v>
      </c>
      <c r="I1541" s="0" t="n">
        <f aca="false" t="array" ref="I1541:I1541">'Point forecasts'!B$3+E1541</f>
        <v>0.00354555087526165</v>
      </c>
      <c r="J1541" s="0" t="n">
        <f aca="false" t="array" ref="J1541:J1541">'Point forecasts'!C$3+F1541</f>
        <v>-0.047319735048826</v>
      </c>
      <c r="K1541" s="0" t="n">
        <f aca="false" t="array" ref="K1541:K1541">'Point forecasts'!D$3+G1541</f>
        <v>-0.00176152282990851</v>
      </c>
      <c r="L1541" s="0" t="n">
        <f aca="false" t="array" ref="L1541:L1541">'Point forecasts'!E$3+H1541</f>
        <v>0.00985272586090398</v>
      </c>
      <c r="M1541" s="0" t="n">
        <f aca="false" t="array" ref="M1541:M1541">'Point forecasts'!F$2+I1541</f>
        <v>0.132078296825295</v>
      </c>
      <c r="N1541" s="0" t="n">
        <f aca="false" t="array" ref="N1541:N1541">'Point forecasts'!G$2+J1541</f>
        <v>-0.0362856947566088</v>
      </c>
      <c r="O1541" s="0" t="n">
        <f aca="false" t="array" ref="O1541:O1541">'Point forecasts'!H$2+K1541</f>
        <v>2.38494621166234</v>
      </c>
      <c r="P1541" s="0" t="n">
        <f aca="false" t="array" ref="P1541:P1541">'Point forecasts'!I$2+L1541</f>
        <v>1.7433912297027</v>
      </c>
      <c r="Q1541" s="0" t="n">
        <f aca="false" t="array" ref="Q1541:S1541">MMULT(M1541:P1541,'input - gretl'!$B$19:$D$22)+MMULT('Point forecasts'!$J$3:$O$3,'input - gretl'!$B$23:$D$28)</f>
        <v>14.127790178266</v>
      </c>
      <c r="R1541" s="0" t="n">
        <v>6.82877281965399</v>
      </c>
      <c r="S1541" s="0" t="n">
        <v>9.95182168300654</v>
      </c>
      <c r="U1541" s="10" t="n">
        <f aca="false">NORMSDIST(-M1541/'rhos computation'!$B$11)-EXP(M1541+'rhos computation'!$B$11^2/2)*NORMSDIST(-M1541/'rhos computation'!$B$11-'rhos computation'!$B$11)</f>
        <v>0.0112082697043682</v>
      </c>
      <c r="V1541" s="10" t="n">
        <f aca="false">NORMSDIST(-N1541/'rhos computation'!$B$23)-EXP(N1541+'rhos computation'!$B$23^2/2)*NORMSDIST(-N1541/'rhos computation'!$B$23-'rhos computation'!$B$23)</f>
        <v>0.0432292257111153</v>
      </c>
      <c r="W1541" s="0" t="n">
        <f aca="false">NORMSDIST(-O1541)</f>
        <v>0.0085408093351896</v>
      </c>
      <c r="X1541" s="0" t="n">
        <f aca="false">NORMSDIST(-P1541)</f>
        <v>0.0406326496124889</v>
      </c>
    </row>
    <row r="1542" customFormat="false" ht="12.8" hidden="false" customHeight="false" outlineLevel="0" collapsed="false">
      <c r="A1542" s="0" t="n">
        <v>1.50282786089888</v>
      </c>
      <c r="B1542" s="0" t="n">
        <v>0.483206108156993</v>
      </c>
      <c r="C1542" s="0" t="n">
        <v>-0.869722049736466</v>
      </c>
      <c r="D1542" s="0" t="n">
        <v>0.413920657592901</v>
      </c>
      <c r="E1542" s="0" t="n">
        <f aca="false" t="array" ref="E1542:H1542">MMULT(A1542:D1542,'Root matrix of resiudals'!$B$19:E$22)</f>
        <v>0.0643393528753564</v>
      </c>
      <c r="F1542" s="0" t="n">
        <v>0.0141134967666696</v>
      </c>
      <c r="G1542" s="0" t="n">
        <v>-0.00995059668000328</v>
      </c>
      <c r="H1542" s="0" t="n">
        <v>0.00517696593412965</v>
      </c>
      <c r="I1542" s="0" t="n">
        <f aca="false" t="array" ref="I1542:I1542">'Point forecasts'!B$3+E1542</f>
        <v>0.0516375613083246</v>
      </c>
      <c r="J1542" s="0" t="n">
        <f aca="false" t="array" ref="J1542:J1542">'Point forecasts'!C$3+F1542</f>
        <v>-0.0155970891716203</v>
      </c>
      <c r="K1542" s="0" t="n">
        <f aca="false" t="array" ref="K1542:K1542">'Point forecasts'!D$3+G1542</f>
        <v>0.0120511093326704</v>
      </c>
      <c r="L1542" s="0" t="n">
        <f aca="false" t="array" ref="L1542:L1542">'Point forecasts'!E$3+H1542</f>
        <v>0.0163932381097617</v>
      </c>
      <c r="M1542" s="0" t="n">
        <f aca="false" t="array" ref="M1542:M1542">'Point forecasts'!F$2+I1542</f>
        <v>0.180170307258358</v>
      </c>
      <c r="N1542" s="0" t="n">
        <f aca="false" t="array" ref="N1542:N1542">'Point forecasts'!G$2+J1542</f>
        <v>-0.00456304887940311</v>
      </c>
      <c r="O1542" s="0" t="n">
        <f aca="false" t="array" ref="O1542:O1542">'Point forecasts'!H$2+K1542</f>
        <v>2.39875884382492</v>
      </c>
      <c r="P1542" s="0" t="n">
        <f aca="false" t="array" ref="P1542:P1542">'Point forecasts'!I$2+L1542</f>
        <v>1.74993174195156</v>
      </c>
      <c r="Q1542" s="0" t="n">
        <f aca="false" t="array" ref="Q1542:S1542">MMULT(M1542:P1542,'input - gretl'!$B$19:$D$22)+MMULT('Point forecasts'!$J$3:$O$3,'input - gretl'!$B$23:$D$28)</f>
        <v>14.1758821886991</v>
      </c>
      <c r="R1542" s="0" t="n">
        <v>6.8604954655312</v>
      </c>
      <c r="S1542" s="0" t="n">
        <v>9.95941396099484</v>
      </c>
      <c r="U1542" s="10" t="n">
        <f aca="false">NORMSDIST(-M1542/'rhos computation'!$B$11)-EXP(M1542+'rhos computation'!$B$11^2/2)*NORMSDIST(-M1542/'rhos computation'!$B$11-'rhos computation'!$B$11)</f>
        <v>0.00552353249684322</v>
      </c>
      <c r="V1542" s="10" t="n">
        <f aca="false">NORMSDIST(-N1542/'rhos computation'!$B$23)-EXP(N1542+'rhos computation'!$B$23^2/2)*NORMSDIST(-N1542/'rhos computation'!$B$23-'rhos computation'!$B$23)</f>
        <v>0.0239919420000365</v>
      </c>
      <c r="W1542" s="0" t="n">
        <f aca="false">NORMSDIST(-O1542)</f>
        <v>0.00822537246582904</v>
      </c>
      <c r="X1542" s="0" t="n">
        <f aca="false">NORMSDIST(-P1542)</f>
        <v>0.040065046336967</v>
      </c>
    </row>
    <row r="1543" customFormat="false" ht="12.8" hidden="false" customHeight="false" outlineLevel="0" collapsed="false">
      <c r="A1543" s="0" t="n">
        <v>-0.309861479330933</v>
      </c>
      <c r="B1543" s="0" t="n">
        <v>-0.152060422778626</v>
      </c>
      <c r="C1543" s="0" t="n">
        <v>0.656780374827767</v>
      </c>
      <c r="D1543" s="0" t="n">
        <v>-0.762830330315339</v>
      </c>
      <c r="E1543" s="0" t="n">
        <f aca="false" t="array" ref="E1543:H1543">MMULT(A1543:D1543,'Root matrix of resiudals'!$B$19:E$22)</f>
        <v>-0.0125353329446541</v>
      </c>
      <c r="F1543" s="0" t="n">
        <v>-0.00273826111253363</v>
      </c>
      <c r="G1543" s="0" t="n">
        <v>0.00878200824205518</v>
      </c>
      <c r="H1543" s="0" t="n">
        <v>-0.0115176573347651</v>
      </c>
      <c r="I1543" s="0" t="n">
        <f aca="false" t="array" ref="I1543:I1543">'Point forecasts'!B$3+E1543</f>
        <v>-0.0252371245116859</v>
      </c>
      <c r="J1543" s="0" t="n">
        <f aca="false" t="array" ref="J1543:J1543">'Point forecasts'!C$3+F1543</f>
        <v>-0.0324488470508235</v>
      </c>
      <c r="K1543" s="0" t="n">
        <f aca="false" t="array" ref="K1543:K1543">'Point forecasts'!D$3+G1543</f>
        <v>0.0307837142547288</v>
      </c>
      <c r="L1543" s="0" t="n">
        <f aca="false" t="array" ref="L1543:L1543">'Point forecasts'!E$3+H1543</f>
        <v>-0.000301385159133099</v>
      </c>
      <c r="M1543" s="0" t="n">
        <f aca="false" t="array" ref="M1543:M1543">'Point forecasts'!F$2+I1543</f>
        <v>0.103295621438347</v>
      </c>
      <c r="N1543" s="0" t="n">
        <f aca="false" t="array" ref="N1543:N1543">'Point forecasts'!G$2+J1543</f>
        <v>-0.0214148067586063</v>
      </c>
      <c r="O1543" s="0" t="n">
        <f aca="false" t="array" ref="O1543:O1543">'Point forecasts'!H$2+K1543</f>
        <v>2.41749144874698</v>
      </c>
      <c r="P1543" s="0" t="n">
        <f aca="false" t="array" ref="P1543:P1543">'Point forecasts'!I$2+L1543</f>
        <v>1.73323711868266</v>
      </c>
      <c r="Q1543" s="0" t="n">
        <f aca="false" t="array" ref="Q1543:S1543">MMULT(M1543:P1543,'input - gretl'!$B$19:$D$22)+MMULT('Point forecasts'!$J$3:$O$3,'input - gretl'!$B$23:$D$28)</f>
        <v>14.0990075028791</v>
      </c>
      <c r="R1543" s="0" t="n">
        <v>6.843643707652</v>
      </c>
      <c r="S1543" s="0" t="n">
        <v>9.99402398737678</v>
      </c>
      <c r="U1543" s="10" t="n">
        <f aca="false">NORMSDIST(-M1543/'rhos computation'!$B$11)-EXP(M1543+'rhos computation'!$B$11^2/2)*NORMSDIST(-M1543/'rhos computation'!$B$11-'rhos computation'!$B$11)</f>
        <v>0.0163826964912394</v>
      </c>
      <c r="V1543" s="10" t="n">
        <f aca="false">NORMSDIST(-N1543/'rhos computation'!$B$23)-EXP(N1543+'rhos computation'!$B$23^2/2)*NORMSDIST(-N1543/'rhos computation'!$B$23-'rhos computation'!$B$23)</f>
        <v>0.0334644177333914</v>
      </c>
      <c r="W1543" s="0" t="n">
        <f aca="false">NORMSDIST(-O1543)</f>
        <v>0.00781395059568028</v>
      </c>
      <c r="X1543" s="0" t="n">
        <f aca="false">NORMSDIST(-P1543)</f>
        <v>0.0415267660385993</v>
      </c>
    </row>
    <row r="1544" customFormat="false" ht="12.8" hidden="false" customHeight="false" outlineLevel="0" collapsed="false">
      <c r="A1544" s="0" t="n">
        <v>2.62915107794397</v>
      </c>
      <c r="B1544" s="0" t="n">
        <v>-1.6462532350336</v>
      </c>
      <c r="C1544" s="0" t="n">
        <v>-1.55330771784003</v>
      </c>
      <c r="D1544" s="0" t="n">
        <v>0.278801595239067</v>
      </c>
      <c r="E1544" s="0" t="n">
        <f aca="false" t="array" ref="E1544:H1544">MMULT(A1544:D1544,'Root matrix of resiudals'!$B$19:E$22)</f>
        <v>0.107049434092129</v>
      </c>
      <c r="F1544" s="0" t="n">
        <v>-0.0466427144820369</v>
      </c>
      <c r="G1544" s="0" t="n">
        <v>-0.0273759687297674</v>
      </c>
      <c r="H1544" s="0" t="n">
        <v>0.00163041655416101</v>
      </c>
      <c r="I1544" s="0" t="n">
        <f aca="false" t="array" ref="I1544:I1544">'Point forecasts'!B$3+E1544</f>
        <v>0.0943476425250975</v>
      </c>
      <c r="J1544" s="0" t="n">
        <f aca="false" t="array" ref="J1544:J1544">'Point forecasts'!C$3+F1544</f>
        <v>-0.0763533004203268</v>
      </c>
      <c r="K1544" s="0" t="n">
        <f aca="false" t="array" ref="K1544:K1544">'Point forecasts'!D$3+G1544</f>
        <v>-0.00537426271709377</v>
      </c>
      <c r="L1544" s="0" t="n">
        <f aca="false" t="array" ref="L1544:L1544">'Point forecasts'!E$3+H1544</f>
        <v>0.0128466887297931</v>
      </c>
      <c r="M1544" s="0" t="n">
        <f aca="false" t="array" ref="M1544:M1544">'Point forecasts'!F$2+I1544</f>
        <v>0.22288038847513</v>
      </c>
      <c r="N1544" s="0" t="n">
        <f aca="false" t="array" ref="N1544:N1544">'Point forecasts'!G$2+J1544</f>
        <v>-0.0653192601281096</v>
      </c>
      <c r="O1544" s="0" t="n">
        <f aca="false" t="array" ref="O1544:O1544">'Point forecasts'!H$2+K1544</f>
        <v>2.38133347177516</v>
      </c>
      <c r="P1544" s="0" t="n">
        <f aca="false" t="array" ref="P1544:P1544">'Point forecasts'!I$2+L1544</f>
        <v>1.74638519257159</v>
      </c>
      <c r="Q1544" s="0" t="n">
        <f aca="false" t="array" ref="Q1544:S1544">MMULT(M1544:P1544,'input - gretl'!$B$19:$D$22)+MMULT('Point forecasts'!$J$3:$O$3,'input - gretl'!$B$23:$D$28)</f>
        <v>14.2185922699159</v>
      </c>
      <c r="R1544" s="0" t="n">
        <v>6.79973925428249</v>
      </c>
      <c r="S1544" s="0" t="n">
        <v>9.94536153473289</v>
      </c>
      <c r="U1544" s="10" t="n">
        <f aca="false">NORMSDIST(-M1544/'rhos computation'!$B$11)-EXP(M1544+'rhos computation'!$B$11^2/2)*NORMSDIST(-M1544/'rhos computation'!$B$11-'rhos computation'!$B$11)</f>
        <v>0.00271865301065494</v>
      </c>
      <c r="V1544" s="10" t="n">
        <f aca="false">NORMSDIST(-N1544/'rhos computation'!$B$23)-EXP(N1544+'rhos computation'!$B$23^2/2)*NORMSDIST(-N1544/'rhos computation'!$B$23-'rhos computation'!$B$23)</f>
        <v>0.0652772009295521</v>
      </c>
      <c r="W1544" s="0" t="n">
        <f aca="false">NORMSDIST(-O1544)</f>
        <v>0.00862504412309469</v>
      </c>
      <c r="X1544" s="0" t="n">
        <f aca="false">NORMSDIST(-P1544)</f>
        <v>0.0403720206076224</v>
      </c>
    </row>
    <row r="1545" customFormat="false" ht="12.8" hidden="false" customHeight="false" outlineLevel="0" collapsed="false">
      <c r="A1545" s="0" t="n">
        <v>0.373253010976756</v>
      </c>
      <c r="B1545" s="0" t="n">
        <v>0.521542973795921</v>
      </c>
      <c r="C1545" s="0" t="n">
        <v>-0.794072926472533</v>
      </c>
      <c r="D1545" s="0" t="n">
        <v>-1.15649085179767</v>
      </c>
      <c r="E1545" s="0" t="n">
        <f aca="false" t="array" ref="E1545:H1545">MMULT(A1545:D1545,'Root matrix of resiudals'!$B$19:E$22)</f>
        <v>0.0166570151599063</v>
      </c>
      <c r="F1545" s="0" t="n">
        <v>0.0128197430505105</v>
      </c>
      <c r="G1545" s="0" t="n">
        <v>-0.0117877414338287</v>
      </c>
      <c r="H1545" s="0" t="n">
        <v>-0.019784529130845</v>
      </c>
      <c r="I1545" s="0" t="n">
        <f aca="false" t="array" ref="I1545:I1545">'Point forecasts'!B$3+E1545</f>
        <v>0.00395522359287447</v>
      </c>
      <c r="J1545" s="0" t="n">
        <f aca="false" t="array" ref="J1545:J1545">'Point forecasts'!C$3+F1545</f>
        <v>-0.0168908428877794</v>
      </c>
      <c r="K1545" s="0" t="n">
        <f aca="false" t="array" ref="K1545:K1545">'Point forecasts'!D$3+G1545</f>
        <v>0.0102139645788449</v>
      </c>
      <c r="L1545" s="0" t="n">
        <f aca="false" t="array" ref="L1545:L1545">'Point forecasts'!E$3+H1545</f>
        <v>-0.00856825695521293</v>
      </c>
      <c r="M1545" s="0" t="n">
        <f aca="false" t="array" ref="M1545:M1545">'Point forecasts'!F$2+I1545</f>
        <v>0.132487969542907</v>
      </c>
      <c r="N1545" s="0" t="n">
        <f aca="false" t="array" ref="N1545:N1545">'Point forecasts'!G$2+J1545</f>
        <v>-0.00585680259556222</v>
      </c>
      <c r="O1545" s="0" t="n">
        <f aca="false" t="array" ref="O1545:O1545">'Point forecasts'!H$2+K1545</f>
        <v>2.39692169907109</v>
      </c>
      <c r="P1545" s="0" t="n">
        <f aca="false" t="array" ref="P1545:P1545">'Point forecasts'!I$2+L1545</f>
        <v>1.72497024688658</v>
      </c>
      <c r="Q1545" s="0" t="n">
        <f aca="false" t="array" ref="Q1545:S1545">MMULT(M1545:P1545,'input - gretl'!$B$19:$D$22)+MMULT('Point forecasts'!$J$3:$O$3,'input - gretl'!$B$23:$D$28)</f>
        <v>14.1281998509837</v>
      </c>
      <c r="R1545" s="0" t="n">
        <v>6.85920171181504</v>
      </c>
      <c r="S1545" s="0" t="n">
        <v>9.98131644612256</v>
      </c>
      <c r="U1545" s="10" t="n">
        <f aca="false">NORMSDIST(-M1545/'rhos computation'!$B$11)-EXP(M1545+'rhos computation'!$B$11^2/2)*NORMSDIST(-M1545/'rhos computation'!$B$11-'rhos computation'!$B$11)</f>
        <v>0.0111452826796718</v>
      </c>
      <c r="V1545" s="10" t="n">
        <f aca="false">NORMSDIST(-N1545/'rhos computation'!$B$23)-EXP(N1545+'rhos computation'!$B$23^2/2)*NORMSDIST(-N1545/'rhos computation'!$B$23-'rhos computation'!$B$23)</f>
        <v>0.0246549313443496</v>
      </c>
      <c r="W1545" s="0" t="n">
        <f aca="false">NORMSDIST(-O1545)</f>
        <v>0.00826672819777951</v>
      </c>
      <c r="X1545" s="0" t="n">
        <f aca="false">NORMSDIST(-P1545)</f>
        <v>0.0422664173076822</v>
      </c>
    </row>
    <row r="1546" customFormat="false" ht="12.8" hidden="false" customHeight="false" outlineLevel="0" collapsed="false">
      <c r="A1546" s="0" t="n">
        <v>1.60649301869986</v>
      </c>
      <c r="B1546" s="0" t="n">
        <v>0.274083650761564</v>
      </c>
      <c r="C1546" s="0" t="n">
        <v>0.753541827943146</v>
      </c>
      <c r="D1546" s="0" t="n">
        <v>-0.52482334540163</v>
      </c>
      <c r="E1546" s="0" t="n">
        <f aca="false" t="array" ref="E1546:H1546">MMULT(A1546:D1546,'Root matrix of resiudals'!$B$19:E$22)</f>
        <v>0.0706782874534411</v>
      </c>
      <c r="F1546" s="0" t="n">
        <v>0.0141397026142652</v>
      </c>
      <c r="G1546" s="0" t="n">
        <v>0.0145113380289559</v>
      </c>
      <c r="H1546" s="0" t="n">
        <v>-0.00825047735595656</v>
      </c>
      <c r="I1546" s="0" t="n">
        <f aca="false" t="array" ref="I1546:I1546">'Point forecasts'!B$3+E1546</f>
        <v>0.0579764958864094</v>
      </c>
      <c r="J1546" s="0" t="n">
        <f aca="false" t="array" ref="J1546:J1546">'Point forecasts'!C$3+F1546</f>
        <v>-0.0155708833240247</v>
      </c>
      <c r="K1546" s="0" t="n">
        <f aca="false" t="array" ref="K1546:K1546">'Point forecasts'!D$3+G1546</f>
        <v>0.0365130440416296</v>
      </c>
      <c r="L1546" s="0" t="n">
        <f aca="false" t="array" ref="L1546:L1546">'Point forecasts'!E$3+H1546</f>
        <v>0.00296579481967548</v>
      </c>
      <c r="M1546" s="0" t="n">
        <f aca="false" t="array" ref="M1546:M1546">'Point forecasts'!F$2+I1546</f>
        <v>0.186509241836442</v>
      </c>
      <c r="N1546" s="0" t="n">
        <f aca="false" t="array" ref="N1546:N1546">'Point forecasts'!G$2+J1546</f>
        <v>-0.00453684303180751</v>
      </c>
      <c r="O1546" s="0" t="n">
        <f aca="false" t="array" ref="O1546:O1546">'Point forecasts'!H$2+K1546</f>
        <v>2.42322077853388</v>
      </c>
      <c r="P1546" s="0" t="n">
        <f aca="false" t="array" ref="P1546:P1546">'Point forecasts'!I$2+L1546</f>
        <v>1.73650429866147</v>
      </c>
      <c r="Q1546" s="0" t="n">
        <f aca="false" t="array" ref="Q1546:S1546">MMULT(M1546:P1546,'input - gretl'!$B$19:$D$22)+MMULT('Point forecasts'!$J$3:$O$3,'input - gretl'!$B$23:$D$28)</f>
        <v>14.1822211232772</v>
      </c>
      <c r="R1546" s="0" t="n">
        <v>6.86052167137879</v>
      </c>
      <c r="S1546" s="0" t="n">
        <v>9.99664606564484</v>
      </c>
      <c r="U1546" s="10" t="n">
        <f aca="false">NORMSDIST(-M1546/'rhos computation'!$B$11)-EXP(M1546+'rhos computation'!$B$11^2/2)*NORMSDIST(-M1546/'rhos computation'!$B$11-'rhos computation'!$B$11)</f>
        <v>0.00499618751062225</v>
      </c>
      <c r="V1546" s="10" t="n">
        <f aca="false">NORMSDIST(-N1546/'rhos computation'!$B$23)-EXP(N1546+'rhos computation'!$B$23^2/2)*NORMSDIST(-N1546/'rhos computation'!$B$23-'rhos computation'!$B$23)</f>
        <v>0.0239786256542577</v>
      </c>
      <c r="W1546" s="0" t="n">
        <f aca="false">NORMSDIST(-O1546)</f>
        <v>0.0076917871227177</v>
      </c>
      <c r="X1546" s="0" t="n">
        <f aca="false">NORMSDIST(-P1546)</f>
        <v>0.0412373524774039</v>
      </c>
    </row>
    <row r="1547" customFormat="false" ht="12.8" hidden="false" customHeight="false" outlineLevel="0" collapsed="false">
      <c r="A1547" s="0" t="n">
        <v>-1.56781593743228</v>
      </c>
      <c r="B1547" s="0" t="n">
        <v>-0.67407268908753</v>
      </c>
      <c r="C1547" s="0" t="n">
        <v>1.20563960266419</v>
      </c>
      <c r="D1547" s="0" t="n">
        <v>2.12027330581126</v>
      </c>
      <c r="E1547" s="0" t="n">
        <f aca="false" t="array" ref="E1547:H1547">MMULT(A1547:D1547,'Root matrix of resiudals'!$B$19:E$22)</f>
        <v>-0.0681151709638076</v>
      </c>
      <c r="F1547" s="0" t="n">
        <v>-0.0183416306252414</v>
      </c>
      <c r="G1547" s="0" t="n">
        <v>0.0175007976729392</v>
      </c>
      <c r="H1547" s="0" t="n">
        <v>0.0363426121935226</v>
      </c>
      <c r="I1547" s="0" t="n">
        <f aca="false" t="array" ref="I1547:I1547">'Point forecasts'!B$3+E1547</f>
        <v>-0.0808169625308394</v>
      </c>
      <c r="J1547" s="0" t="n">
        <f aca="false" t="array" ref="J1547:J1547">'Point forecasts'!C$3+F1547</f>
        <v>-0.0480522165635313</v>
      </c>
      <c r="K1547" s="0" t="n">
        <f aca="false" t="array" ref="K1547:K1547">'Point forecasts'!D$3+G1547</f>
        <v>0.0395025036856128</v>
      </c>
      <c r="L1547" s="0" t="n">
        <f aca="false" t="array" ref="L1547:L1547">'Point forecasts'!E$3+H1547</f>
        <v>0.0475588843691546</v>
      </c>
      <c r="M1547" s="0" t="n">
        <f aca="false" t="array" ref="M1547:M1547">'Point forecasts'!F$2+I1547</f>
        <v>0.0477157834191936</v>
      </c>
      <c r="N1547" s="0" t="n">
        <f aca="false" t="array" ref="N1547:N1547">'Point forecasts'!G$2+J1547</f>
        <v>-0.0370181762713141</v>
      </c>
      <c r="O1547" s="0" t="n">
        <f aca="false" t="array" ref="O1547:O1547">'Point forecasts'!H$2+K1547</f>
        <v>2.42621023817786</v>
      </c>
      <c r="P1547" s="0" t="n">
        <f aca="false" t="array" ref="P1547:P1547">'Point forecasts'!I$2+L1547</f>
        <v>1.78109738821095</v>
      </c>
      <c r="Q1547" s="0" t="n">
        <f aca="false" t="array" ref="Q1547:S1547">MMULT(M1547:P1547,'input - gretl'!$B$19:$D$22)+MMULT('Point forecasts'!$J$3:$O$3,'input - gretl'!$B$23:$D$28)</f>
        <v>14.0434276648599</v>
      </c>
      <c r="R1547" s="0" t="n">
        <v>6.82804033813929</v>
      </c>
      <c r="S1547" s="0" t="n">
        <v>9.95722526747279</v>
      </c>
      <c r="U1547" s="10" t="n">
        <f aca="false">NORMSDIST(-M1547/'rhos computation'!$B$11)-EXP(M1547+'rhos computation'!$B$11^2/2)*NORMSDIST(-M1547/'rhos computation'!$B$11-'rhos computation'!$B$11)</f>
        <v>0.0312299792806656</v>
      </c>
      <c r="V1547" s="10" t="n">
        <f aca="false">NORMSDIST(-N1547/'rhos computation'!$B$23)-EXP(N1547+'rhos computation'!$B$23^2/2)*NORMSDIST(-N1547/'rhos computation'!$B$23-'rhos computation'!$B$23)</f>
        <v>0.0437408591624731</v>
      </c>
      <c r="W1547" s="0" t="n">
        <f aca="false">NORMSDIST(-O1547)</f>
        <v>0.00762871438896835</v>
      </c>
      <c r="X1547" s="0" t="n">
        <f aca="false">NORMSDIST(-P1547)</f>
        <v>0.037448271175106</v>
      </c>
    </row>
    <row r="1548" customFormat="false" ht="12.8" hidden="false" customHeight="false" outlineLevel="0" collapsed="false">
      <c r="A1548" s="0" t="n">
        <v>0.00893381765673731</v>
      </c>
      <c r="B1548" s="0" t="n">
        <v>1.50153769865468</v>
      </c>
      <c r="C1548" s="0" t="n">
        <v>0.770771539521979</v>
      </c>
      <c r="D1548" s="0" t="n">
        <v>-0.282224761336977</v>
      </c>
      <c r="E1548" s="0" t="n">
        <f aca="false" t="array" ref="E1548:H1548">MMULT(A1548:D1548,'Root matrix of resiudals'!$B$19:E$22)</f>
        <v>0.00484335862806537</v>
      </c>
      <c r="F1548" s="0" t="n">
        <v>0.0456712537863915</v>
      </c>
      <c r="G1548" s="0" t="n">
        <v>0.0175003860991492</v>
      </c>
      <c r="H1548" s="0" t="n">
        <v>-0.00360178353594167</v>
      </c>
      <c r="I1548" s="0" t="n">
        <f aca="false" t="array" ref="I1548:I1548">'Point forecasts'!B$3+E1548</f>
        <v>-0.00785843293896641</v>
      </c>
      <c r="J1548" s="0" t="n">
        <f aca="false" t="array" ref="J1548:J1548">'Point forecasts'!C$3+F1548</f>
        <v>0.0159606678481016</v>
      </c>
      <c r="K1548" s="0" t="n">
        <f aca="false" t="array" ref="K1548:K1548">'Point forecasts'!D$3+G1548</f>
        <v>0.0395020921118228</v>
      </c>
      <c r="L1548" s="0" t="n">
        <f aca="false" t="array" ref="L1548:L1548">'Point forecasts'!E$3+H1548</f>
        <v>0.00761448863969037</v>
      </c>
      <c r="M1548" s="0" t="n">
        <f aca="false" t="array" ref="M1548:M1548">'Point forecasts'!F$2+I1548</f>
        <v>0.120674313011067</v>
      </c>
      <c r="N1548" s="0" t="n">
        <f aca="false" t="array" ref="N1548:N1548">'Point forecasts'!G$2+J1548</f>
        <v>0.0269947081403188</v>
      </c>
      <c r="O1548" s="0" t="n">
        <f aca="false" t="array" ref="O1548:O1548">'Point forecasts'!H$2+K1548</f>
        <v>2.42620982660407</v>
      </c>
      <c r="P1548" s="0" t="n">
        <f aca="false" t="array" ref="P1548:P1548">'Point forecasts'!I$2+L1548</f>
        <v>1.74115299248149</v>
      </c>
      <c r="Q1548" s="0" t="n">
        <f aca="false" t="array" ref="Q1548:S1548">MMULT(M1548:P1548,'input - gretl'!$B$19:$D$22)+MMULT('Point forecasts'!$J$3:$O$3,'input - gretl'!$B$23:$D$28)</f>
        <v>14.1163861944518</v>
      </c>
      <c r="R1548" s="0" t="n">
        <v>6.89205322255092</v>
      </c>
      <c r="S1548" s="0" t="n">
        <v>9.9952139734575</v>
      </c>
      <c r="U1548" s="10" t="n">
        <f aca="false">NORMSDIST(-M1548/'rhos computation'!$B$11)-EXP(M1548+'rhos computation'!$B$11^2/2)*NORMSDIST(-M1548/'rhos computation'!$B$11-'rhos computation'!$B$11)</f>
        <v>0.013077374963712</v>
      </c>
      <c r="V1548" s="10" t="n">
        <f aca="false">NORMSDIST(-N1548/'rhos computation'!$B$23)-EXP(N1548+'rhos computation'!$B$23^2/2)*NORMSDIST(-N1548/'rhos computation'!$B$23-'rhos computation'!$B$23)</f>
        <v>0.0112056077800282</v>
      </c>
      <c r="W1548" s="0" t="n">
        <f aca="false">NORMSDIST(-O1548)</f>
        <v>0.00762872304106977</v>
      </c>
      <c r="X1548" s="0" t="n">
        <f aca="false">NORMSDIST(-P1548)</f>
        <v>0.04082838226638</v>
      </c>
    </row>
    <row r="1549" customFormat="false" ht="12.8" hidden="false" customHeight="false" outlineLevel="0" collapsed="false">
      <c r="A1549" s="0" t="n">
        <v>-1.5630995000533</v>
      </c>
      <c r="B1549" s="0" t="n">
        <v>0.381186557655879</v>
      </c>
      <c r="C1549" s="0" t="n">
        <v>1.3691932497097</v>
      </c>
      <c r="D1549" s="0" t="n">
        <v>1.04577552718047</v>
      </c>
      <c r="E1549" s="0" t="n">
        <f aca="false" t="array" ref="E1549:H1549">MMULT(A1549:D1549,'Root matrix of resiudals'!$B$19:E$22)</f>
        <v>-0.0649099951540587</v>
      </c>
      <c r="F1549" s="0" t="n">
        <v>0.0123367492363832</v>
      </c>
      <c r="G1549" s="0" t="n">
        <v>0.0227006432199991</v>
      </c>
      <c r="H1549" s="0" t="n">
        <v>0.0191614643978726</v>
      </c>
      <c r="I1549" s="0" t="n">
        <f aca="false" t="array" ref="I1549:I1549">'Point forecasts'!B$3+E1549</f>
        <v>-0.0776117867210905</v>
      </c>
      <c r="J1549" s="0" t="n">
        <f aca="false" t="array" ref="J1549:J1549">'Point forecasts'!C$3+F1549</f>
        <v>-0.0173738367019067</v>
      </c>
      <c r="K1549" s="0" t="n">
        <f aca="false" t="array" ref="K1549:K1549">'Point forecasts'!D$3+G1549</f>
        <v>0.0447023492326728</v>
      </c>
      <c r="L1549" s="0" t="n">
        <f aca="false" t="array" ref="L1549:L1549">'Point forecasts'!E$3+H1549</f>
        <v>0.0303777365735046</v>
      </c>
      <c r="M1549" s="0" t="n">
        <f aca="false" t="array" ref="M1549:M1549">'Point forecasts'!F$2+I1549</f>
        <v>0.0509209592289425</v>
      </c>
      <c r="N1549" s="0" t="n">
        <f aca="false" t="array" ref="N1549:N1549">'Point forecasts'!G$2+J1549</f>
        <v>-0.00633979640968952</v>
      </c>
      <c r="O1549" s="0" t="n">
        <f aca="false" t="array" ref="O1549:O1549">'Point forecasts'!H$2+K1549</f>
        <v>2.43141008372492</v>
      </c>
      <c r="P1549" s="0" t="n">
        <f aca="false" t="array" ref="P1549:P1549">'Point forecasts'!I$2+L1549</f>
        <v>1.7639162404153</v>
      </c>
      <c r="Q1549" s="0" t="n">
        <f aca="false" t="array" ref="Q1549:S1549">MMULT(M1549:P1549,'input - gretl'!$B$19:$D$22)+MMULT('Point forecasts'!$J$3:$O$3,'input - gretl'!$B$23:$D$28)</f>
        <v>14.0466328406697</v>
      </c>
      <c r="R1549" s="0" t="n">
        <v>6.85871871800091</v>
      </c>
      <c r="S1549" s="0" t="n">
        <v>9.9787652436309</v>
      </c>
      <c r="U1549" s="10" t="n">
        <f aca="false">NORMSDIST(-M1549/'rhos computation'!$B$11)-EXP(M1549+'rhos computation'!$B$11^2/2)*NORMSDIST(-M1549/'rhos computation'!$B$11-'rhos computation'!$B$11)</f>
        <v>0.0301802956615942</v>
      </c>
      <c r="V1549" s="10" t="n">
        <f aca="false">NORMSDIST(-N1549/'rhos computation'!$B$23)-EXP(N1549+'rhos computation'!$B$23^2/2)*NORMSDIST(-N1549/'rhos computation'!$B$23-'rhos computation'!$B$23)</f>
        <v>0.0249052408713878</v>
      </c>
      <c r="W1549" s="0" t="n">
        <f aca="false">NORMSDIST(-O1549)</f>
        <v>0.0075200904529221</v>
      </c>
      <c r="X1549" s="0" t="n">
        <f aca="false">NORMSDIST(-P1549)</f>
        <v>0.038873041079768</v>
      </c>
    </row>
    <row r="1550" customFormat="false" ht="12.8" hidden="false" customHeight="false" outlineLevel="0" collapsed="false">
      <c r="A1550" s="0" t="n">
        <v>-0.30755268202925</v>
      </c>
      <c r="B1550" s="0" t="n">
        <v>-2.65061685315607</v>
      </c>
      <c r="C1550" s="0" t="n">
        <v>-1.27048423709382</v>
      </c>
      <c r="D1550" s="0" t="n">
        <v>1.07269138389219</v>
      </c>
      <c r="E1550" s="0" t="n">
        <f aca="false" t="array" ref="E1550:H1550">MMULT(A1550:D1550,'Root matrix of resiudals'!$B$19:E$22)</f>
        <v>-0.0211772321451981</v>
      </c>
      <c r="F1550" s="0" t="n">
        <v>-0.0809213354934815</v>
      </c>
      <c r="G1550" s="0" t="n">
        <v>-0.0291428307728332</v>
      </c>
      <c r="H1550" s="0" t="n">
        <v>0.0158953304213302</v>
      </c>
      <c r="I1550" s="0" t="n">
        <f aca="false" t="array" ref="I1550:I1550">'Point forecasts'!B$3+E1550</f>
        <v>-0.0338790237122299</v>
      </c>
      <c r="J1550" s="0" t="n">
        <f aca="false" t="array" ref="J1550:J1550">'Point forecasts'!C$3+F1550</f>
        <v>-0.110631921431771</v>
      </c>
      <c r="K1550" s="0" t="n">
        <f aca="false" t="array" ref="K1550:K1550">'Point forecasts'!D$3+G1550</f>
        <v>-0.00714112476015957</v>
      </c>
      <c r="L1550" s="0" t="n">
        <f aca="false" t="array" ref="L1550:L1550">'Point forecasts'!E$3+H1550</f>
        <v>0.0271116025969622</v>
      </c>
      <c r="M1550" s="0" t="n">
        <f aca="false" t="array" ref="M1550:M1550">'Point forecasts'!F$2+I1550</f>
        <v>0.0946537222378031</v>
      </c>
      <c r="N1550" s="0" t="n">
        <f aca="false" t="array" ref="N1550:N1550">'Point forecasts'!G$2+J1550</f>
        <v>-0.0995978811395541</v>
      </c>
      <c r="O1550" s="0" t="n">
        <f aca="false" t="array" ref="O1550:O1550">'Point forecasts'!H$2+K1550</f>
        <v>2.37956660973209</v>
      </c>
      <c r="P1550" s="0" t="n">
        <f aca="false" t="array" ref="P1550:P1550">'Point forecasts'!I$2+L1550</f>
        <v>1.76065010643876</v>
      </c>
      <c r="Q1550" s="0" t="n">
        <f aca="false" t="array" ref="Q1550:S1550">MMULT(M1550:P1550,'input - gretl'!$B$19:$D$22)+MMULT('Point forecasts'!$J$3:$O$3,'input - gretl'!$B$23:$D$28)</f>
        <v>14.0903656036786</v>
      </c>
      <c r="R1550" s="0" t="n">
        <v>6.76546063327105</v>
      </c>
      <c r="S1550" s="0" t="n">
        <v>9.93002802635646</v>
      </c>
      <c r="U1550" s="10" t="n">
        <f aca="false">NORMSDIST(-M1550/'rhos computation'!$B$11)-EXP(M1550+'rhos computation'!$B$11^2/2)*NORMSDIST(-M1550/'rhos computation'!$B$11-'rhos computation'!$B$11)</f>
        <v>0.018246916497773</v>
      </c>
      <c r="V1550" s="10" t="n">
        <f aca="false">NORMSDIST(-N1550/'rhos computation'!$B$23)-EXP(N1550+'rhos computation'!$B$23^2/2)*NORMSDIST(-N1550/'rhos computation'!$B$23-'rhos computation'!$B$23)</f>
        <v>0.0942540930212407</v>
      </c>
      <c r="W1550" s="0" t="n">
        <f aca="false">NORMSDIST(-O1550)</f>
        <v>0.0086665050420118</v>
      </c>
      <c r="X1550" s="0" t="n">
        <f aca="false">NORMSDIST(-P1550)</f>
        <v>0.0391488211511736</v>
      </c>
    </row>
    <row r="1551" customFormat="false" ht="12.8" hidden="false" customHeight="false" outlineLevel="0" collapsed="false">
      <c r="A1551" s="0" t="n">
        <v>-0.0490997027038159</v>
      </c>
      <c r="B1551" s="0" t="n">
        <v>-0.258536199418264</v>
      </c>
      <c r="C1551" s="0" t="n">
        <v>0.668653819390883</v>
      </c>
      <c r="D1551" s="0" t="n">
        <v>1.25428428505251</v>
      </c>
      <c r="E1551" s="0" t="n">
        <f aca="false" t="array" ref="E1551:H1551">MMULT(A1551:D1551,'Root matrix of resiudals'!$B$19:E$22)</f>
        <v>-0.00234623508641248</v>
      </c>
      <c r="F1551" s="0" t="n">
        <v>-0.00501500209168417</v>
      </c>
      <c r="G1551" s="0" t="n">
        <v>0.0112232851179405</v>
      </c>
      <c r="H1551" s="0" t="n">
        <v>0.0211209445665969</v>
      </c>
      <c r="I1551" s="0" t="n">
        <f aca="false" t="array" ref="I1551:I1551">'Point forecasts'!B$3+E1551</f>
        <v>-0.0150480266534443</v>
      </c>
      <c r="J1551" s="0" t="n">
        <f aca="false" t="array" ref="J1551:J1551">'Point forecasts'!C$3+F1551</f>
        <v>-0.0347255880299741</v>
      </c>
      <c r="K1551" s="0" t="n">
        <f aca="false" t="array" ref="K1551:K1551">'Point forecasts'!D$3+G1551</f>
        <v>0.0332249911306142</v>
      </c>
      <c r="L1551" s="0" t="n">
        <f aca="false" t="array" ref="L1551:L1551">'Point forecasts'!E$3+H1551</f>
        <v>0.032337216742229</v>
      </c>
      <c r="M1551" s="0" t="n">
        <f aca="false" t="array" ref="M1551:M1551">'Point forecasts'!F$2+I1551</f>
        <v>0.113484719296589</v>
      </c>
      <c r="N1551" s="0" t="n">
        <f aca="false" t="array" ref="N1551:N1551">'Point forecasts'!G$2+J1551</f>
        <v>-0.0236915477377569</v>
      </c>
      <c r="O1551" s="0" t="n">
        <f aca="false" t="array" ref="O1551:O1551">'Point forecasts'!H$2+K1551</f>
        <v>2.41993272562286</v>
      </c>
      <c r="P1551" s="0" t="n">
        <f aca="false" t="array" ref="P1551:P1551">'Point forecasts'!I$2+L1551</f>
        <v>1.76587572058402</v>
      </c>
      <c r="Q1551" s="0" t="n">
        <f aca="false" t="array" ref="Q1551:S1551">MMULT(M1551:P1551,'input - gretl'!$B$19:$D$22)+MMULT('Point forecasts'!$J$3:$O$3,'input - gretl'!$B$23:$D$28)</f>
        <v>14.1091966007373</v>
      </c>
      <c r="R1551" s="0" t="n">
        <v>6.84136696667285</v>
      </c>
      <c r="S1551" s="0" t="n">
        <v>9.96542432191438</v>
      </c>
      <c r="U1551" s="10" t="n">
        <f aca="false">NORMSDIST(-M1551/'rhos computation'!$B$11)-EXP(M1551+'rhos computation'!$B$11^2/2)*NORMSDIST(-M1551/'rhos computation'!$B$11-'rhos computation'!$B$11)</f>
        <v>0.0143753673008901</v>
      </c>
      <c r="V1551" s="10" t="n">
        <f aca="false">NORMSDIST(-N1551/'rhos computation'!$B$23)-EXP(N1551+'rhos computation'!$B$23^2/2)*NORMSDIST(-N1551/'rhos computation'!$B$23-'rhos computation'!$B$23)</f>
        <v>0.034878520751862</v>
      </c>
      <c r="W1551" s="0" t="n">
        <f aca="false">NORMSDIST(-O1551)</f>
        <v>0.00776168935072892</v>
      </c>
      <c r="X1551" s="0" t="n">
        <f aca="false">NORMSDIST(-P1551)</f>
        <v>0.0387083506726102</v>
      </c>
    </row>
    <row r="1552" customFormat="false" ht="12.8" hidden="false" customHeight="false" outlineLevel="0" collapsed="false">
      <c r="A1552" s="0" t="n">
        <v>0.272026932481783</v>
      </c>
      <c r="B1552" s="0" t="n">
        <v>-0.604068600042454</v>
      </c>
      <c r="C1552" s="0" t="n">
        <v>2.58346121919154</v>
      </c>
      <c r="D1552" s="0" t="n">
        <v>0.209550335826209</v>
      </c>
      <c r="E1552" s="0" t="n">
        <f aca="false" t="array" ref="E1552:H1552">MMULT(A1552:D1552,'Root matrix of resiudals'!$B$19:E$22)</f>
        <v>0.0134146623354416</v>
      </c>
      <c r="F1552" s="0" t="n">
        <v>-0.00735413412360785</v>
      </c>
      <c r="G1552" s="0" t="n">
        <v>0.0400410918069823</v>
      </c>
      <c r="H1552" s="0" t="n">
        <v>0.00621526252869235</v>
      </c>
      <c r="I1552" s="0" t="n">
        <f aca="false" t="array" ref="I1552:I1552">'Point forecasts'!B$3+E1552</f>
        <v>0.000712870768409783</v>
      </c>
      <c r="J1552" s="0" t="n">
        <f aca="false" t="array" ref="J1552:J1552">'Point forecasts'!C$3+F1552</f>
        <v>-0.0370647200618977</v>
      </c>
      <c r="K1552" s="0" t="n">
        <f aca="false" t="array" ref="K1552:K1552">'Point forecasts'!D$3+G1552</f>
        <v>0.0620427978196559</v>
      </c>
      <c r="L1552" s="0" t="n">
        <f aca="false" t="array" ref="L1552:L1552">'Point forecasts'!E$3+H1552</f>
        <v>0.0174315347043244</v>
      </c>
      <c r="M1552" s="0" t="n">
        <f aca="false" t="array" ref="M1552:M1552">'Point forecasts'!F$2+I1552</f>
        <v>0.129245616718443</v>
      </c>
      <c r="N1552" s="0" t="n">
        <f aca="false" t="array" ref="N1552:N1552">'Point forecasts'!G$2+J1552</f>
        <v>-0.0260306797696805</v>
      </c>
      <c r="O1552" s="0" t="n">
        <f aca="false" t="array" ref="O1552:O1552">'Point forecasts'!H$2+K1552</f>
        <v>2.44875053231191</v>
      </c>
      <c r="P1552" s="0" t="n">
        <f aca="false" t="array" ref="P1552:P1552">'Point forecasts'!I$2+L1552</f>
        <v>1.75097003854612</v>
      </c>
      <c r="Q1552" s="0" t="n">
        <f aca="false" t="array" ref="Q1552:S1552">MMULT(M1552:P1552,'input - gretl'!$B$19:$D$22)+MMULT('Point forecasts'!$J$3:$O$3,'input - gretl'!$B$23:$D$28)</f>
        <v>14.1249574981592</v>
      </c>
      <c r="R1552" s="0" t="n">
        <v>6.83902783464092</v>
      </c>
      <c r="S1552" s="0" t="n">
        <v>10.0084181775056</v>
      </c>
      <c r="U1552" s="10" t="n">
        <f aca="false">NORMSDIST(-M1552/'rhos computation'!$B$11)-EXP(M1552+'rhos computation'!$B$11^2/2)*NORMSDIST(-M1552/'rhos computation'!$B$11-'rhos computation'!$B$11)</f>
        <v>0.0116515348815325</v>
      </c>
      <c r="V1552" s="10" t="n">
        <f aca="false">NORMSDIST(-N1552/'rhos computation'!$B$23)-EXP(N1552+'rhos computation'!$B$23^2/2)*NORMSDIST(-N1552/'rhos computation'!$B$23-'rhos computation'!$B$23)</f>
        <v>0.0363629203614696</v>
      </c>
      <c r="W1552" s="0" t="n">
        <f aca="false">NORMSDIST(-O1552)</f>
        <v>0.00716763483848238</v>
      </c>
      <c r="X1552" s="0" t="n">
        <f aca="false">NORMSDIST(-P1552)</f>
        <v>0.0399755355485123</v>
      </c>
    </row>
    <row r="1553" customFormat="false" ht="12.8" hidden="false" customHeight="false" outlineLevel="0" collapsed="false">
      <c r="A1553" s="0" t="n">
        <v>0.505186563446395</v>
      </c>
      <c r="B1553" s="0" t="n">
        <v>-2.34003237597641</v>
      </c>
      <c r="C1553" s="0" t="n">
        <v>0.907403137846184</v>
      </c>
      <c r="D1553" s="0" t="n">
        <v>-0.375929219203556</v>
      </c>
      <c r="E1553" s="0" t="n">
        <f aca="false" t="array" ref="E1553:H1553">MMULT(A1553:D1553,'Root matrix of resiudals'!$B$19:E$22)</f>
        <v>0.0176413254059542</v>
      </c>
      <c r="F1553" s="0" t="n">
        <v>-0.0624826241365012</v>
      </c>
      <c r="G1553" s="0" t="n">
        <v>0.00641515225113947</v>
      </c>
      <c r="H1553" s="0" t="n">
        <v>-0.00540811020575308</v>
      </c>
      <c r="I1553" s="0" t="n">
        <f aca="false" t="array" ref="I1553:I1553">'Point forecasts'!B$3+E1553</f>
        <v>0.00493953383892239</v>
      </c>
      <c r="J1553" s="0" t="n">
        <f aca="false" t="array" ref="J1553:J1553">'Point forecasts'!C$3+F1553</f>
        <v>-0.0921932100747911</v>
      </c>
      <c r="K1553" s="0" t="n">
        <f aca="false" t="array" ref="K1553:K1553">'Point forecasts'!D$3+G1553</f>
        <v>0.0284168582638131</v>
      </c>
      <c r="L1553" s="0" t="n">
        <f aca="false" t="array" ref="L1553:L1553">'Point forecasts'!E$3+H1553</f>
        <v>0.00580816196987896</v>
      </c>
      <c r="M1553" s="0" t="n">
        <f aca="false" t="array" ref="M1553:M1553">'Point forecasts'!F$2+I1553</f>
        <v>0.133472279788955</v>
      </c>
      <c r="N1553" s="0" t="n">
        <f aca="false" t="array" ref="N1553:N1553">'Point forecasts'!G$2+J1553</f>
        <v>-0.0811591697825739</v>
      </c>
      <c r="O1553" s="0" t="n">
        <f aca="false" t="array" ref="O1553:O1553">'Point forecasts'!H$2+K1553</f>
        <v>2.41512459275606</v>
      </c>
      <c r="P1553" s="0" t="n">
        <f aca="false" t="array" ref="P1553:P1553">'Point forecasts'!I$2+L1553</f>
        <v>1.73934666581167</v>
      </c>
      <c r="Q1553" s="0" t="n">
        <f aca="false" t="array" ref="Q1553:S1553">MMULT(M1553:P1553,'input - gretl'!$B$19:$D$22)+MMULT('Point forecasts'!$J$3:$O$3,'input - gretl'!$B$23:$D$28)</f>
        <v>14.1291841612297</v>
      </c>
      <c r="R1553" s="0" t="n">
        <v>6.78389934462803</v>
      </c>
      <c r="S1553" s="0" t="n">
        <v>9.98584664658882</v>
      </c>
      <c r="U1553" s="10" t="n">
        <f aca="false">NORMSDIST(-M1553/'rhos computation'!$B$11)-EXP(M1553+'rhos computation'!$B$11^2/2)*NORMSDIST(-M1553/'rhos computation'!$B$11-'rhos computation'!$B$11)</f>
        <v>0.0109950908550271</v>
      </c>
      <c r="V1553" s="10" t="n">
        <f aca="false">NORMSDIST(-N1553/'rhos computation'!$B$23)-EXP(N1553+'rhos computation'!$B$23^2/2)*NORMSDIST(-N1553/'rhos computation'!$B$23-'rhos computation'!$B$23)</f>
        <v>0.0784287603732233</v>
      </c>
      <c r="W1553" s="0" t="n">
        <f aca="false">NORMSDIST(-O1553)</f>
        <v>0.00786491401657062</v>
      </c>
      <c r="X1553" s="0" t="n">
        <f aca="false">NORMSDIST(-P1553)</f>
        <v>0.040986901765178</v>
      </c>
    </row>
    <row r="1554" customFormat="false" ht="12.8" hidden="false" customHeight="false" outlineLevel="0" collapsed="false">
      <c r="A1554" s="0" t="n">
        <v>-0.138706595646213</v>
      </c>
      <c r="B1554" s="0" t="n">
        <v>1.58231990302882</v>
      </c>
      <c r="C1554" s="0" t="n">
        <v>2.3952956862336</v>
      </c>
      <c r="D1554" s="0" t="n">
        <v>-1.71031879464046</v>
      </c>
      <c r="E1554" s="0" t="n">
        <f aca="false" t="array" ref="E1554:H1554">MMULT(A1554:D1554,'Root matrix of resiudals'!$B$19:E$22)</f>
        <v>0.00124547985647289</v>
      </c>
      <c r="F1554" s="0" t="n">
        <v>0.0533840394087429</v>
      </c>
      <c r="G1554" s="0" t="n">
        <v>0.0421526362511793</v>
      </c>
      <c r="H1554" s="0" t="n">
        <v>-0.0248532359176065</v>
      </c>
      <c r="I1554" s="0" t="n">
        <f aca="false" t="array" ref="I1554:I1554">'Point forecasts'!B$3+E1554</f>
        <v>-0.0114563117105589</v>
      </c>
      <c r="J1554" s="0" t="n">
        <f aca="false" t="array" ref="J1554:J1554">'Point forecasts'!C$3+F1554</f>
        <v>0.023673453470453</v>
      </c>
      <c r="K1554" s="0" t="n">
        <f aca="false" t="array" ref="K1554:K1554">'Point forecasts'!D$3+G1554</f>
        <v>0.064154342263853</v>
      </c>
      <c r="L1554" s="0" t="n">
        <f aca="false" t="array" ref="L1554:L1554">'Point forecasts'!E$3+H1554</f>
        <v>-0.0136369637419745</v>
      </c>
      <c r="M1554" s="0" t="n">
        <f aca="false" t="array" ref="M1554:M1554">'Point forecasts'!F$2+I1554</f>
        <v>0.117076434239474</v>
      </c>
      <c r="N1554" s="0" t="n">
        <f aca="false" t="array" ref="N1554:N1554">'Point forecasts'!G$2+J1554</f>
        <v>0.0347074937626702</v>
      </c>
      <c r="O1554" s="0" t="n">
        <f aca="false" t="array" ref="O1554:O1554">'Point forecasts'!H$2+K1554</f>
        <v>2.4508620767561</v>
      </c>
      <c r="P1554" s="0" t="n">
        <f aca="false" t="array" ref="P1554:P1554">'Point forecasts'!I$2+L1554</f>
        <v>1.71990154009982</v>
      </c>
      <c r="Q1554" s="0" t="n">
        <f aca="false" t="array" ref="Q1554:S1554">MMULT(M1554:P1554,'input - gretl'!$B$19:$D$22)+MMULT('Point forecasts'!$J$3:$O$3,'input - gretl'!$B$23:$D$28)</f>
        <v>14.1127883156802</v>
      </c>
      <c r="R1554" s="0" t="n">
        <v>6.89976600817327</v>
      </c>
      <c r="S1554" s="0" t="n">
        <v>10.0400774173971</v>
      </c>
      <c r="U1554" s="10" t="n">
        <f aca="false">NORMSDIST(-M1554/'rhos computation'!$B$11)-EXP(M1554+'rhos computation'!$B$11^2/2)*NORMSDIST(-M1554/'rhos computation'!$B$11-'rhos computation'!$B$11)</f>
        <v>0.013715003498345</v>
      </c>
      <c r="V1554" s="10" t="n">
        <f aca="false">NORMSDIST(-N1554/'rhos computation'!$B$23)-EXP(N1554+'rhos computation'!$B$23^2/2)*NORMSDIST(-N1554/'rhos computation'!$B$23-'rhos computation'!$B$23)</f>
        <v>0.00902782314068218</v>
      </c>
      <c r="W1554" s="0" t="n">
        <f aca="false">NORMSDIST(-O1554)</f>
        <v>0.00712572746230373</v>
      </c>
      <c r="X1554" s="0" t="n">
        <f aca="false">NORMSDIST(-P1554)</f>
        <v>0.0427251702719765</v>
      </c>
    </row>
    <row r="1555" customFormat="false" ht="12.8" hidden="false" customHeight="false" outlineLevel="0" collapsed="false">
      <c r="A1555" s="0" t="n">
        <v>-0.773442516931157</v>
      </c>
      <c r="B1555" s="0" t="n">
        <v>2.8435772597919</v>
      </c>
      <c r="C1555" s="0" t="n">
        <v>0.353676083367791</v>
      </c>
      <c r="D1555" s="0" t="n">
        <v>0.818701148270677</v>
      </c>
      <c r="E1555" s="0" t="n">
        <f aca="false" t="array" ref="E1555:H1555">MMULT(A1555:D1555,'Root matrix of resiudals'!$B$19:E$22)</f>
        <v>-0.0266222590175778</v>
      </c>
      <c r="F1555" s="0" t="n">
        <v>0.0808194698283348</v>
      </c>
      <c r="G1555" s="0" t="n">
        <v>0.0158914769431907</v>
      </c>
      <c r="H1555" s="0" t="n">
        <v>0.0141730213640295</v>
      </c>
      <c r="I1555" s="0" t="n">
        <f aca="false" t="array" ref="I1555:I1555">'Point forecasts'!B$3+E1555</f>
        <v>-0.0393240505846096</v>
      </c>
      <c r="J1555" s="0" t="n">
        <f aca="false" t="array" ref="J1555:J1555">'Point forecasts'!C$3+F1555</f>
        <v>0.051108883890045</v>
      </c>
      <c r="K1555" s="0" t="n">
        <f aca="false" t="array" ref="K1555:K1555">'Point forecasts'!D$3+G1555</f>
        <v>0.0378931829558644</v>
      </c>
      <c r="L1555" s="0" t="n">
        <f aca="false" t="array" ref="L1555:L1555">'Point forecasts'!E$3+H1555</f>
        <v>0.0253892935396615</v>
      </c>
      <c r="M1555" s="0" t="n">
        <f aca="false" t="array" ref="M1555:M1555">'Point forecasts'!F$2+I1555</f>
        <v>0.0892086953654234</v>
      </c>
      <c r="N1555" s="0" t="n">
        <f aca="false" t="array" ref="N1555:N1555">'Point forecasts'!G$2+J1555</f>
        <v>0.0621429241822622</v>
      </c>
      <c r="O1555" s="0" t="n">
        <f aca="false" t="array" ref="O1555:O1555">'Point forecasts'!H$2+K1555</f>
        <v>2.42460091744811</v>
      </c>
      <c r="P1555" s="0" t="n">
        <f aca="false" t="array" ref="P1555:P1555">'Point forecasts'!I$2+L1555</f>
        <v>1.75892779738146</v>
      </c>
      <c r="Q1555" s="0" t="n">
        <f aca="false" t="array" ref="Q1555:S1555">MMULT(M1555:P1555,'input - gretl'!$B$19:$D$22)+MMULT('Point forecasts'!$J$3:$O$3,'input - gretl'!$B$23:$D$28)</f>
        <v>14.0849205768062</v>
      </c>
      <c r="R1555" s="0" t="n">
        <v>6.92720143859286</v>
      </c>
      <c r="S1555" s="0" t="n">
        <v>9.97670033610143</v>
      </c>
      <c r="U1555" s="10" t="n">
        <f aca="false">NORMSDIST(-M1555/'rhos computation'!$B$11)-EXP(M1555+'rhos computation'!$B$11^2/2)*NORMSDIST(-M1555/'rhos computation'!$B$11-'rhos computation'!$B$11)</f>
        <v>0.0195008697799245</v>
      </c>
      <c r="V1555" s="10" t="n">
        <f aca="false">NORMSDIST(-N1555/'rhos computation'!$B$23)-EXP(N1555+'rhos computation'!$B$23^2/2)*NORMSDIST(-N1555/'rhos computation'!$B$23-'rhos computation'!$B$23)</f>
        <v>0.0037701780856102</v>
      </c>
      <c r="W1555" s="0" t="n">
        <f aca="false">NORMSDIST(-O1555)</f>
        <v>0.0076626116205641</v>
      </c>
      <c r="X1555" s="0" t="n">
        <f aca="false">NORMSDIST(-P1555)</f>
        <v>0.039294886525814</v>
      </c>
    </row>
    <row r="1556" customFormat="false" ht="12.8" hidden="false" customHeight="false" outlineLevel="0" collapsed="false">
      <c r="A1556" s="0" t="n">
        <v>0.256171875569106</v>
      </c>
      <c r="B1556" s="0" t="n">
        <v>-0.306346768712463</v>
      </c>
      <c r="C1556" s="0" t="n">
        <v>-1.1640429376382</v>
      </c>
      <c r="D1556" s="0" t="n">
        <v>0.121797006607874</v>
      </c>
      <c r="E1556" s="0" t="n">
        <f aca="false" t="array" ref="E1556:H1556">MMULT(A1556:D1556,'Root matrix of resiudals'!$B$19:E$22)</f>
        <v>0.00881267366865236</v>
      </c>
      <c r="F1556" s="0" t="n">
        <v>-0.0123443612429084</v>
      </c>
      <c r="G1556" s="0" t="n">
        <v>-0.0194031685313849</v>
      </c>
      <c r="H1556" s="0" t="n">
        <v>0.000525088659228444</v>
      </c>
      <c r="I1556" s="0" t="n">
        <f aca="false" t="array" ref="I1556:I1556">'Point forecasts'!B$3+E1556</f>
        <v>-0.00388911789837942</v>
      </c>
      <c r="J1556" s="0" t="n">
        <f aca="false" t="array" ref="J1556:J1556">'Point forecasts'!C$3+F1556</f>
        <v>-0.0420549471811983</v>
      </c>
      <c r="K1556" s="0" t="n">
        <f aca="false" t="array" ref="K1556:K1556">'Point forecasts'!D$3+G1556</f>
        <v>0.00259853748128881</v>
      </c>
      <c r="L1556" s="0" t="n">
        <f aca="false" t="array" ref="L1556:L1556">'Point forecasts'!E$3+H1556</f>
        <v>0.0117413608348605</v>
      </c>
      <c r="M1556" s="0" t="n">
        <f aca="false" t="array" ref="M1556:M1556">'Point forecasts'!F$2+I1556</f>
        <v>0.124643628051654</v>
      </c>
      <c r="N1556" s="0" t="n">
        <f aca="false" t="array" ref="N1556:N1556">'Point forecasts'!G$2+J1556</f>
        <v>-0.0310209068889811</v>
      </c>
      <c r="O1556" s="0" t="n">
        <f aca="false" t="array" ref="O1556:O1556">'Point forecasts'!H$2+K1556</f>
        <v>2.38930627197354</v>
      </c>
      <c r="P1556" s="0" t="n">
        <f aca="false" t="array" ref="P1556:P1556">'Point forecasts'!I$2+L1556</f>
        <v>1.74527986467666</v>
      </c>
      <c r="Q1556" s="0" t="n">
        <f aca="false" t="array" ref="Q1556:S1556">MMULT(M1556:P1556,'input - gretl'!$B$19:$D$22)+MMULT('Point forecasts'!$J$3:$O$3,'input - gretl'!$B$23:$D$28)</f>
        <v>14.1203555094924</v>
      </c>
      <c r="R1556" s="0" t="n">
        <v>6.83403760752162</v>
      </c>
      <c r="S1556" s="0" t="n">
        <v>9.95438555702575</v>
      </c>
      <c r="U1556" s="10" t="n">
        <f aca="false">NORMSDIST(-M1556/'rhos computation'!$B$11)-EXP(M1556+'rhos computation'!$B$11^2/2)*NORMSDIST(-M1556/'rhos computation'!$B$11-'rhos computation'!$B$11)</f>
        <v>0.012401015145682</v>
      </c>
      <c r="V1556" s="10" t="n">
        <f aca="false">NORMSDIST(-N1556/'rhos computation'!$B$23)-EXP(N1556+'rhos computation'!$B$23^2/2)*NORMSDIST(-N1556/'rhos computation'!$B$23-'rhos computation'!$B$23)</f>
        <v>0.0396332185576743</v>
      </c>
      <c r="W1556" s="0" t="n">
        <f aca="false">NORMSDIST(-O1556)</f>
        <v>0.0084401118818107</v>
      </c>
      <c r="X1556" s="0" t="n">
        <f aca="false">NORMSDIST(-P1556)</f>
        <v>0.0404680825550895</v>
      </c>
    </row>
    <row r="1557" customFormat="false" ht="12.8" hidden="false" customHeight="false" outlineLevel="0" collapsed="false">
      <c r="A1557" s="0" t="n">
        <v>0.864000398469529</v>
      </c>
      <c r="B1557" s="0" t="n">
        <v>0.796712102814354</v>
      </c>
      <c r="C1557" s="0" t="n">
        <v>0.660767639250188</v>
      </c>
      <c r="D1557" s="0" t="n">
        <v>-1.06429481548723</v>
      </c>
      <c r="E1557" s="0" t="n">
        <f aca="false" t="array" ref="E1557:H1557">MMULT(A1557:D1557,'Root matrix of resiudals'!$B$19:E$22)</f>
        <v>0.0400972809979401</v>
      </c>
      <c r="F1557" s="0" t="n">
        <v>0.0270226265664749</v>
      </c>
      <c r="G1557" s="0" t="n">
        <v>0.0133576271805959</v>
      </c>
      <c r="H1557" s="0" t="n">
        <v>-0.0167921467535999</v>
      </c>
      <c r="I1557" s="0" t="n">
        <f aca="false" t="array" ref="I1557:I1557">'Point forecasts'!B$3+E1557</f>
        <v>0.0273954894309083</v>
      </c>
      <c r="J1557" s="0" t="n">
        <f aca="false" t="array" ref="J1557:J1557">'Point forecasts'!C$3+F1557</f>
        <v>-0.00268795937181495</v>
      </c>
      <c r="K1557" s="0" t="n">
        <f aca="false" t="array" ref="K1557:K1557">'Point forecasts'!D$3+G1557</f>
        <v>0.0353593331932696</v>
      </c>
      <c r="L1557" s="0" t="n">
        <f aca="false" t="array" ref="L1557:L1557">'Point forecasts'!E$3+H1557</f>
        <v>-0.00557587457796788</v>
      </c>
      <c r="M1557" s="0" t="n">
        <f aca="false" t="array" ref="M1557:M1557">'Point forecasts'!F$2+I1557</f>
        <v>0.155928235380941</v>
      </c>
      <c r="N1557" s="0" t="n">
        <f aca="false" t="array" ref="N1557:N1557">'Point forecasts'!G$2+J1557</f>
        <v>0.00834608092040225</v>
      </c>
      <c r="O1557" s="0" t="n">
        <f aca="false" t="array" ref="O1557:O1557">'Point forecasts'!H$2+K1557</f>
        <v>2.42206706768552</v>
      </c>
      <c r="P1557" s="0" t="n">
        <f aca="false" t="array" ref="P1557:P1557">'Point forecasts'!I$2+L1557</f>
        <v>1.72796262926383</v>
      </c>
      <c r="Q1557" s="0" t="n">
        <f aca="false" t="array" ref="Q1557:S1557">MMULT(M1557:P1557,'input - gretl'!$B$19:$D$22)+MMULT('Point forecasts'!$J$3:$O$3,'input - gretl'!$B$23:$D$28)</f>
        <v>14.1516401168217</v>
      </c>
      <c r="R1557" s="0" t="n">
        <v>6.873404595331</v>
      </c>
      <c r="S1557" s="0" t="n">
        <v>10.0036159094771</v>
      </c>
      <c r="U1557" s="10" t="n">
        <f aca="false">NORMSDIST(-M1557/'rhos computation'!$B$11)-EXP(M1557+'rhos computation'!$B$11^2/2)*NORMSDIST(-M1557/'rhos computation'!$B$11-'rhos computation'!$B$11)</f>
        <v>0.00798399383349151</v>
      </c>
      <c r="V1557" s="10" t="n">
        <f aca="false">NORMSDIST(-N1557/'rhos computation'!$B$23)-EXP(N1557+'rhos computation'!$B$23^2/2)*NORMSDIST(-N1557/'rhos computation'!$B$23-'rhos computation'!$B$23)</f>
        <v>0.0179793068903203</v>
      </c>
      <c r="W1557" s="0" t="n">
        <f aca="false">NORMSDIST(-O1557)</f>
        <v>0.00771625102852068</v>
      </c>
      <c r="X1557" s="0" t="n">
        <f aca="false">NORMSDIST(-P1557)</f>
        <v>0.0419974622871523</v>
      </c>
    </row>
    <row r="1558" customFormat="false" ht="12.8" hidden="false" customHeight="false" outlineLevel="0" collapsed="false">
      <c r="A1558" s="0" t="n">
        <v>-0.0361363353481513</v>
      </c>
      <c r="B1558" s="0" t="n">
        <v>-0.149695310724618</v>
      </c>
      <c r="C1558" s="0" t="n">
        <v>-0.458588013799749</v>
      </c>
      <c r="D1558" s="0" t="n">
        <v>-1.77995238585959</v>
      </c>
      <c r="E1558" s="0" t="n">
        <f aca="false" t="array" ref="E1558:H1558">MMULT(A1558:D1558,'Root matrix of resiudals'!$B$19:E$22)</f>
        <v>-0.00177432848077591</v>
      </c>
      <c r="F1558" s="0" t="n">
        <v>-0.00612233546661473</v>
      </c>
      <c r="G1558" s="0" t="n">
        <v>-0.0100109954834083</v>
      </c>
      <c r="H1558" s="0" t="n">
        <v>-0.0294045835436397</v>
      </c>
      <c r="I1558" s="0" t="n">
        <f aca="false" t="array" ref="I1558:I1558">'Point forecasts'!B$3+E1558</f>
        <v>-0.0144761200478077</v>
      </c>
      <c r="J1558" s="0" t="n">
        <f aca="false" t="array" ref="J1558:J1558">'Point forecasts'!C$3+F1558</f>
        <v>-0.0358329214049046</v>
      </c>
      <c r="K1558" s="0" t="n">
        <f aca="false" t="array" ref="K1558:K1558">'Point forecasts'!D$3+G1558</f>
        <v>0.0119907105292654</v>
      </c>
      <c r="L1558" s="0" t="n">
        <f aca="false" t="array" ref="L1558:L1558">'Point forecasts'!E$3+H1558</f>
        <v>-0.0181883113680077</v>
      </c>
      <c r="M1558" s="0" t="n">
        <f aca="false" t="array" ref="M1558:M1558">'Point forecasts'!F$2+I1558</f>
        <v>0.114056625902225</v>
      </c>
      <c r="N1558" s="0" t="n">
        <f aca="false" t="array" ref="N1558:N1558">'Point forecasts'!G$2+J1558</f>
        <v>-0.0247988811126874</v>
      </c>
      <c r="O1558" s="0" t="n">
        <f aca="false" t="array" ref="O1558:O1558">'Point forecasts'!H$2+K1558</f>
        <v>2.39869844502152</v>
      </c>
      <c r="P1558" s="0" t="n">
        <f aca="false" t="array" ref="P1558:P1558">'Point forecasts'!I$2+L1558</f>
        <v>1.71535019247379</v>
      </c>
      <c r="Q1558" s="0" t="n">
        <f aca="false" t="array" ref="Q1558:S1558">MMULT(M1558:P1558,'input - gretl'!$B$19:$D$22)+MMULT('Point forecasts'!$J$3:$O$3,'input - gretl'!$B$23:$D$28)</f>
        <v>14.109768507343</v>
      </c>
      <c r="R1558" s="0" t="n">
        <v>6.84025963329791</v>
      </c>
      <c r="S1558" s="0" t="n">
        <v>9.99224234482227</v>
      </c>
      <c r="U1558" s="10" t="n">
        <f aca="false">NORMSDIST(-M1558/'rhos computation'!$B$11)-EXP(M1558+'rhos computation'!$B$11^2/2)*NORMSDIST(-M1558/'rhos computation'!$B$11-'rhos computation'!$B$11)</f>
        <v>0.014268603429147</v>
      </c>
      <c r="V1558" s="10" t="n">
        <f aca="false">NORMSDIST(-N1558/'rhos computation'!$B$23)-EXP(N1558+'rhos computation'!$B$23^2/2)*NORMSDIST(-N1558/'rhos computation'!$B$23-'rhos computation'!$B$23)</f>
        <v>0.0355772848715358</v>
      </c>
      <c r="W1558" s="0" t="n">
        <f aca="false">NORMSDIST(-O1558)</f>
        <v>0.00822672920100302</v>
      </c>
      <c r="X1558" s="0" t="n">
        <f aca="false">NORMSDIST(-P1558)</f>
        <v>0.0431405206678705</v>
      </c>
    </row>
    <row r="1559" customFormat="false" ht="12.8" hidden="false" customHeight="false" outlineLevel="0" collapsed="false">
      <c r="A1559" s="0" t="n">
        <v>-2.22092779449216</v>
      </c>
      <c r="B1559" s="0" t="n">
        <v>0.480050129415096</v>
      </c>
      <c r="C1559" s="0" t="n">
        <v>-0.949534950762316</v>
      </c>
      <c r="D1559" s="0" t="n">
        <v>-0.554001924353468</v>
      </c>
      <c r="E1559" s="0" t="n">
        <f aca="false" t="array" ref="E1559:H1559">MMULT(A1559:D1559,'Root matrix of resiudals'!$B$19:E$22)</f>
        <v>-0.0951618405073199</v>
      </c>
      <c r="F1559" s="0" t="n">
        <v>0.00524176516874532</v>
      </c>
      <c r="G1559" s="0" t="n">
        <v>-0.0169567757166708</v>
      </c>
      <c r="H1559" s="0" t="n">
        <v>-0.00919536218849623</v>
      </c>
      <c r="I1559" s="0" t="n">
        <f aca="false" t="array" ref="I1559:I1559">'Point forecasts'!B$3+E1559</f>
        <v>-0.107863632074352</v>
      </c>
      <c r="J1559" s="0" t="n">
        <f aca="false" t="array" ref="J1559:J1559">'Point forecasts'!C$3+F1559</f>
        <v>-0.0244688207695446</v>
      </c>
      <c r="K1559" s="0" t="n">
        <f aca="false" t="array" ref="K1559:K1559">'Point forecasts'!D$3+G1559</f>
        <v>0.00504493029600285</v>
      </c>
      <c r="L1559" s="0" t="n">
        <f aca="false" t="array" ref="L1559:L1559">'Point forecasts'!E$3+H1559</f>
        <v>0.00202090998713581</v>
      </c>
      <c r="M1559" s="0" t="n">
        <f aca="false" t="array" ref="M1559:M1559">'Point forecasts'!F$2+I1559</f>
        <v>0.0206691138756813</v>
      </c>
      <c r="N1559" s="0" t="n">
        <f aca="false" t="array" ref="N1559:N1559">'Point forecasts'!G$2+J1559</f>
        <v>-0.0134347804773274</v>
      </c>
      <c r="O1559" s="0" t="n">
        <f aca="false" t="array" ref="O1559:O1559">'Point forecasts'!H$2+K1559</f>
        <v>2.39175266478825</v>
      </c>
      <c r="P1559" s="0" t="n">
        <f aca="false" t="array" ref="P1559:P1559">'Point forecasts'!I$2+L1559</f>
        <v>1.73555941382893</v>
      </c>
      <c r="Q1559" s="0" t="n">
        <f aca="false" t="array" ref="Q1559:S1559">MMULT(M1559:P1559,'input - gretl'!$B$19:$D$22)+MMULT('Point forecasts'!$J$3:$O$3,'input - gretl'!$B$23:$D$28)</f>
        <v>14.0163809953164</v>
      </c>
      <c r="R1559" s="0" t="n">
        <v>6.85162373393327</v>
      </c>
      <c r="S1559" s="0" t="n">
        <v>9.9660765846192</v>
      </c>
      <c r="U1559" s="10" t="n">
        <f aca="false">NORMSDIST(-M1559/'rhos computation'!$B$11)-EXP(M1559+'rhos computation'!$B$11^2/2)*NORMSDIST(-M1559/'rhos computation'!$B$11-'rhos computation'!$B$11)</f>
        <v>0.0410945045631523</v>
      </c>
      <c r="V1559" s="10" t="n">
        <f aca="false">NORMSDIST(-N1559/'rhos computation'!$B$23)-EXP(N1559+'rhos computation'!$B$23^2/2)*NORMSDIST(-N1559/'rhos computation'!$B$23-'rhos computation'!$B$23)</f>
        <v>0.0287556161655408</v>
      </c>
      <c r="W1559" s="0" t="n">
        <f aca="false">NORMSDIST(-O1559)</f>
        <v>0.00838406900971561</v>
      </c>
      <c r="X1559" s="0" t="n">
        <f aca="false">NORMSDIST(-P1559)</f>
        <v>0.0413208837670947</v>
      </c>
    </row>
    <row r="1560" customFormat="false" ht="12.8" hidden="false" customHeight="false" outlineLevel="0" collapsed="false">
      <c r="A1560" s="0" t="n">
        <v>-0.273086613878561</v>
      </c>
      <c r="B1560" s="0" t="n">
        <v>0.282310551123674</v>
      </c>
      <c r="C1560" s="0" t="n">
        <v>-0.0946522049276184</v>
      </c>
      <c r="D1560" s="0" t="n">
        <v>-0.403304256800545</v>
      </c>
      <c r="E1560" s="0" t="n">
        <f aca="false" t="array" ref="E1560:H1560">MMULT(A1560:D1560,'Root matrix of resiudals'!$B$19:E$22)</f>
        <v>-0.011039945526105</v>
      </c>
      <c r="F1560" s="0" t="n">
        <v>0.00708156604101844</v>
      </c>
      <c r="G1560" s="0" t="n">
        <v>-0.00131099710019355</v>
      </c>
      <c r="H1560" s="0" t="n">
        <v>-0.00652974122051256</v>
      </c>
      <c r="I1560" s="0" t="n">
        <f aca="false" t="array" ref="I1560:I1560">'Point forecasts'!B$3+E1560</f>
        <v>-0.0237417370931368</v>
      </c>
      <c r="J1560" s="0" t="n">
        <f aca="false" t="array" ref="J1560:J1560">'Point forecasts'!C$3+F1560</f>
        <v>-0.0226290198972714</v>
      </c>
      <c r="K1560" s="0" t="n">
        <f aca="false" t="array" ref="K1560:K1560">'Point forecasts'!D$3+G1560</f>
        <v>0.0206907089124801</v>
      </c>
      <c r="L1560" s="0" t="n">
        <f aca="false" t="array" ref="L1560:L1560">'Point forecasts'!E$3+H1560</f>
        <v>0.00468653095511948</v>
      </c>
      <c r="M1560" s="0" t="n">
        <f aca="false" t="array" ref="M1560:M1560">'Point forecasts'!F$2+I1560</f>
        <v>0.104791008856896</v>
      </c>
      <c r="N1560" s="0" t="n">
        <f aca="false" t="array" ref="N1560:N1560">'Point forecasts'!G$2+J1560</f>
        <v>-0.0115949796050542</v>
      </c>
      <c r="O1560" s="0" t="n">
        <f aca="false" t="array" ref="O1560:O1560">'Point forecasts'!H$2+K1560</f>
        <v>2.40739844340473</v>
      </c>
      <c r="P1560" s="0" t="n">
        <f aca="false" t="array" ref="P1560:P1560">'Point forecasts'!I$2+L1560</f>
        <v>1.73822503479691</v>
      </c>
      <c r="Q1560" s="0" t="n">
        <f aca="false" t="array" ref="Q1560:S1560">MMULT(M1560:P1560,'input - gretl'!$B$19:$D$22)+MMULT('Point forecasts'!$J$3:$O$3,'input - gretl'!$B$23:$D$28)</f>
        <v>14.1005028902976</v>
      </c>
      <c r="R1560" s="0" t="n">
        <v>6.85346353480555</v>
      </c>
      <c r="S1560" s="0" t="n">
        <v>9.97918722441407</v>
      </c>
      <c r="U1560" s="10" t="n">
        <f aca="false">NORMSDIST(-M1560/'rhos computation'!$B$11)-EXP(M1560+'rhos computation'!$B$11^2/2)*NORMSDIST(-M1560/'rhos computation'!$B$11-'rhos computation'!$B$11)</f>
        <v>0.0160754040109111</v>
      </c>
      <c r="V1560" s="10" t="n">
        <f aca="false">NORMSDIST(-N1560/'rhos computation'!$B$23)-EXP(N1560+'rhos computation'!$B$23^2/2)*NORMSDIST(-N1560/'rhos computation'!$B$23-'rhos computation'!$B$23)</f>
        <v>0.0277262355385595</v>
      </c>
      <c r="W1560" s="0" t="n">
        <f aca="false">NORMSDIST(-O1560)</f>
        <v>0.00803331505368627</v>
      </c>
      <c r="X1560" s="0" t="n">
        <f aca="false">NORMSDIST(-P1560)</f>
        <v>0.0410855847584575</v>
      </c>
    </row>
    <row r="1561" customFormat="false" ht="12.8" hidden="false" customHeight="false" outlineLevel="0" collapsed="false">
      <c r="A1561" s="0" t="n">
        <v>0.242948718630799</v>
      </c>
      <c r="B1561" s="0" t="n">
        <v>-1.89556589473292</v>
      </c>
      <c r="C1561" s="0" t="n">
        <v>-1.00488827563084</v>
      </c>
      <c r="D1561" s="0" t="n">
        <v>0.339528738713509</v>
      </c>
      <c r="E1561" s="0" t="n">
        <f aca="false" t="array" ref="E1561:H1561">MMULT(A1561:D1561,'Root matrix of resiudals'!$B$19:E$22)</f>
        <v>0.00476022231667202</v>
      </c>
      <c r="F1561" s="0" t="n">
        <v>-0.057195981889037</v>
      </c>
      <c r="G1561" s="0" t="n">
        <v>-0.0223112472095832</v>
      </c>
      <c r="H1561" s="0" t="n">
        <v>0.0041412195019441</v>
      </c>
      <c r="I1561" s="0" t="n">
        <f aca="false" t="array" ref="I1561:I1561">'Point forecasts'!B$3+E1561</f>
        <v>-0.00794156925035977</v>
      </c>
      <c r="J1561" s="0" t="n">
        <f aca="false" t="array" ref="J1561:J1561">'Point forecasts'!C$3+F1561</f>
        <v>-0.0869065678273269</v>
      </c>
      <c r="K1561" s="0" t="n">
        <f aca="false" t="array" ref="K1561:K1561">'Point forecasts'!D$3+G1561</f>
        <v>-0.000309541196909496</v>
      </c>
      <c r="L1561" s="0" t="n">
        <f aca="false" t="array" ref="L1561:L1561">'Point forecasts'!E$3+H1561</f>
        <v>0.0153574916775761</v>
      </c>
      <c r="M1561" s="0" t="n">
        <f aca="false" t="array" ref="M1561:M1561">'Point forecasts'!F$2+I1561</f>
        <v>0.120591176699673</v>
      </c>
      <c r="N1561" s="0" t="n">
        <f aca="false" t="array" ref="N1561:N1561">'Point forecasts'!G$2+J1561</f>
        <v>-0.0758725275351097</v>
      </c>
      <c r="O1561" s="0" t="n">
        <f aca="false" t="array" ref="O1561:O1561">'Point forecasts'!H$2+K1561</f>
        <v>2.38639819329534</v>
      </c>
      <c r="P1561" s="0" t="n">
        <f aca="false" t="array" ref="P1561:P1561">'Point forecasts'!I$2+L1561</f>
        <v>1.74889599551937</v>
      </c>
      <c r="Q1561" s="0" t="n">
        <f aca="false" t="array" ref="Q1561:S1561">MMULT(M1561:P1561,'input - gretl'!$B$19:$D$22)+MMULT('Point forecasts'!$J$3:$O$3,'input - gretl'!$B$23:$D$28)</f>
        <v>14.1163030581404</v>
      </c>
      <c r="R1561" s="0" t="n">
        <v>6.78918598687549</v>
      </c>
      <c r="S1561" s="0" t="n">
        <v>9.94803835710959</v>
      </c>
      <c r="U1561" s="10" t="n">
        <f aca="false">NORMSDIST(-M1561/'rhos computation'!$B$11)-EXP(M1561+'rhos computation'!$B$11^2/2)*NORMSDIST(-M1561/'rhos computation'!$B$11-'rhos computation'!$B$11)</f>
        <v>0.0130918428712003</v>
      </c>
      <c r="V1561" s="10" t="n">
        <f aca="false">NORMSDIST(-N1561/'rhos computation'!$B$23)-EXP(N1561+'rhos computation'!$B$23^2/2)*NORMSDIST(-N1561/'rhos computation'!$B$23-'rhos computation'!$B$23)</f>
        <v>0.0739792459553201</v>
      </c>
      <c r="W1561" s="0" t="n">
        <f aca="false">NORMSDIST(-O1561)</f>
        <v>0.00850715874833413</v>
      </c>
      <c r="X1561" s="0" t="n">
        <f aca="false">NORMSDIST(-P1561)</f>
        <v>0.0401544994626874</v>
      </c>
    </row>
    <row r="1562" customFormat="false" ht="12.8" hidden="false" customHeight="false" outlineLevel="0" collapsed="false">
      <c r="A1562" s="0" t="n">
        <v>0.177151830827515</v>
      </c>
      <c r="B1562" s="0" t="n">
        <v>-0.0109566290880445</v>
      </c>
      <c r="C1562" s="0" t="n">
        <v>-0.7357419883411</v>
      </c>
      <c r="D1562" s="0" t="n">
        <v>0.422707625686869</v>
      </c>
      <c r="E1562" s="0" t="n">
        <f aca="false" t="array" ref="E1562:H1562">MMULT(A1562:D1562,'Root matrix of resiudals'!$B$19:E$22)</f>
        <v>0.00650506486459908</v>
      </c>
      <c r="F1562" s="0" t="n">
        <v>-0.00252581021485601</v>
      </c>
      <c r="G1562" s="0" t="n">
        <v>-0.0111932845472045</v>
      </c>
      <c r="H1562" s="0" t="n">
        <v>0.005948145750329</v>
      </c>
      <c r="I1562" s="0" t="n">
        <f aca="false" t="array" ref="I1562:I1562">'Point forecasts'!B$3+E1562</f>
        <v>-0.0061967267024327</v>
      </c>
      <c r="J1562" s="0" t="n">
        <f aca="false" t="array" ref="J1562:J1562">'Point forecasts'!C$3+F1562</f>
        <v>-0.0322363961531459</v>
      </c>
      <c r="K1562" s="0" t="n">
        <f aca="false" t="array" ref="K1562:K1562">'Point forecasts'!D$3+G1562</f>
        <v>0.0108084214654692</v>
      </c>
      <c r="L1562" s="0" t="n">
        <f aca="false" t="array" ref="L1562:L1562">'Point forecasts'!E$3+H1562</f>
        <v>0.017164417925961</v>
      </c>
      <c r="M1562" s="0" t="n">
        <f aca="false" t="array" ref="M1562:M1562">'Point forecasts'!F$2+I1562</f>
        <v>0.1223360192476</v>
      </c>
      <c r="N1562" s="0" t="n">
        <f aca="false" t="array" ref="N1562:N1562">'Point forecasts'!G$2+J1562</f>
        <v>-0.0212023558609287</v>
      </c>
      <c r="O1562" s="0" t="n">
        <f aca="false" t="array" ref="O1562:O1562">'Point forecasts'!H$2+K1562</f>
        <v>2.39751615595772</v>
      </c>
      <c r="P1562" s="0" t="n">
        <f aca="false" t="array" ref="P1562:P1562">'Point forecasts'!I$2+L1562</f>
        <v>1.75070292176776</v>
      </c>
      <c r="Q1562" s="0" t="n">
        <f aca="false" t="array" ref="Q1562:S1562">MMULT(M1562:P1562,'input - gretl'!$B$19:$D$22)+MMULT('Point forecasts'!$J$3:$O$3,'input - gretl'!$B$23:$D$28)</f>
        <v>14.1180479006884</v>
      </c>
      <c r="R1562" s="0" t="n">
        <v>6.84385615854967</v>
      </c>
      <c r="S1562" s="0" t="n">
        <v>9.95743784256344</v>
      </c>
      <c r="U1562" s="10" t="n">
        <f aca="false">NORMSDIST(-M1562/'rhos computation'!$B$11)-EXP(M1562+'rhos computation'!$B$11^2/2)*NORMSDIST(-M1562/'rhos computation'!$B$11-'rhos computation'!$B$11)</f>
        <v>0.0127908034168431</v>
      </c>
      <c r="V1562" s="10" t="n">
        <f aca="false">NORMSDIST(-N1562/'rhos computation'!$B$23)-EXP(N1562+'rhos computation'!$B$23^2/2)*NORMSDIST(-N1562/'rhos computation'!$B$23-'rhos computation'!$B$23)</f>
        <v>0.0333340302752422</v>
      </c>
      <c r="W1562" s="0" t="n">
        <f aca="false">NORMSDIST(-O1562)</f>
        <v>0.00825332651289674</v>
      </c>
      <c r="X1562" s="0" t="n">
        <f aca="false">NORMSDIST(-P1562)</f>
        <v>0.0399985479488956</v>
      </c>
    </row>
    <row r="1563" customFormat="false" ht="12.8" hidden="false" customHeight="false" outlineLevel="0" collapsed="false">
      <c r="A1563" s="0" t="n">
        <v>-1.15018742095653</v>
      </c>
      <c r="B1563" s="0" t="n">
        <v>-2.43977317739788</v>
      </c>
      <c r="C1563" s="0" t="n">
        <v>0.459333168138314</v>
      </c>
      <c r="D1563" s="0" t="n">
        <v>-1.10299686687006</v>
      </c>
      <c r="E1563" s="0" t="n">
        <f aca="false" t="array" ref="E1563:H1563">MMULT(A1563:D1563,'Root matrix of resiudals'!$B$19:E$22)</f>
        <v>-0.0538827156529723</v>
      </c>
      <c r="F1563" s="0" t="n">
        <v>-0.0707370818759253</v>
      </c>
      <c r="G1563" s="0" t="n">
        <v>-0.00404148002623759</v>
      </c>
      <c r="H1563" s="0" t="n">
        <v>-0.0170921391001944</v>
      </c>
      <c r="I1563" s="0" t="n">
        <f aca="false" t="array" ref="I1563:I1563">'Point forecasts'!B$3+E1563</f>
        <v>-0.0665845072200041</v>
      </c>
      <c r="J1563" s="0" t="n">
        <f aca="false" t="array" ref="J1563:J1563">'Point forecasts'!C$3+F1563</f>
        <v>-0.100447667814215</v>
      </c>
      <c r="K1563" s="0" t="n">
        <f aca="false" t="array" ref="K1563:K1563">'Point forecasts'!D$3+G1563</f>
        <v>0.0179602259864361</v>
      </c>
      <c r="L1563" s="0" t="n">
        <f aca="false" t="array" ref="L1563:L1563">'Point forecasts'!E$3+H1563</f>
        <v>-0.00587586692456236</v>
      </c>
      <c r="M1563" s="0" t="n">
        <f aca="false" t="array" ref="M1563:M1563">'Point forecasts'!F$2+I1563</f>
        <v>0.0619482387300289</v>
      </c>
      <c r="N1563" s="0" t="n">
        <f aca="false" t="array" ref="N1563:N1563">'Point forecasts'!G$2+J1563</f>
        <v>-0.089413627521998</v>
      </c>
      <c r="O1563" s="0" t="n">
        <f aca="false" t="array" ref="O1563:O1563">'Point forecasts'!H$2+K1563</f>
        <v>2.40466796047869</v>
      </c>
      <c r="P1563" s="0" t="n">
        <f aca="false" t="array" ref="P1563:P1563">'Point forecasts'!I$2+L1563</f>
        <v>1.72766263691723</v>
      </c>
      <c r="Q1563" s="0" t="n">
        <f aca="false" t="array" ref="Q1563:S1563">MMULT(M1563:P1563,'input - gretl'!$B$19:$D$22)+MMULT('Point forecasts'!$J$3:$O$3,'input - gretl'!$B$23:$D$28)</f>
        <v>14.0576601201708</v>
      </c>
      <c r="R1563" s="0" t="n">
        <v>6.7756448868886</v>
      </c>
      <c r="S1563" s="0" t="n">
        <v>9.9865021099915</v>
      </c>
      <c r="U1563" s="10" t="n">
        <f aca="false">NORMSDIST(-M1563/'rhos computation'!$B$11)-EXP(M1563+'rhos computation'!$B$11^2/2)*NORMSDIST(-M1563/'rhos computation'!$B$11-'rhos computation'!$B$11)</f>
        <v>0.026757308302489</v>
      </c>
      <c r="V1563" s="10" t="n">
        <f aca="false">NORMSDIST(-N1563/'rhos computation'!$B$23)-EXP(N1563+'rhos computation'!$B$23^2/2)*NORMSDIST(-N1563/'rhos computation'!$B$23-'rhos computation'!$B$23)</f>
        <v>0.085465903826138</v>
      </c>
      <c r="W1563" s="0" t="n">
        <f aca="false">NORMSDIST(-O1563)</f>
        <v>0.00809358290636992</v>
      </c>
      <c r="X1563" s="0" t="n">
        <f aca="false">NORMSDIST(-P1563)</f>
        <v>0.0420243629301527</v>
      </c>
    </row>
    <row r="1564" customFormat="false" ht="12.8" hidden="false" customHeight="false" outlineLevel="0" collapsed="false">
      <c r="A1564" s="0" t="n">
        <v>0.125441773015489</v>
      </c>
      <c r="B1564" s="0" t="n">
        <v>1.31724177796458</v>
      </c>
      <c r="C1564" s="0" t="n">
        <v>0.293563924059211</v>
      </c>
      <c r="D1564" s="0" t="n">
        <v>-0.23318732428383</v>
      </c>
      <c r="E1564" s="0" t="n">
        <f aca="false" t="array" ref="E1564:H1564">MMULT(A1564:D1564,'Root matrix of resiudals'!$B$19:E$22)</f>
        <v>0.00881650117010575</v>
      </c>
      <c r="F1564" s="0" t="n">
        <v>0.038959167214323</v>
      </c>
      <c r="G1564" s="0" t="n">
        <v>0.00934830597673298</v>
      </c>
      <c r="H1564" s="0" t="n">
        <v>-0.00340928211201907</v>
      </c>
      <c r="I1564" s="0" t="n">
        <f aca="false" t="array" ref="I1564:I1564">'Point forecasts'!B$3+E1564</f>
        <v>-0.00388529039692604</v>
      </c>
      <c r="J1564" s="0" t="n">
        <f aca="false" t="array" ref="J1564:J1564">'Point forecasts'!C$3+F1564</f>
        <v>0.00924858127603313</v>
      </c>
      <c r="K1564" s="0" t="n">
        <f aca="false" t="array" ref="K1564:K1564">'Point forecasts'!D$3+G1564</f>
        <v>0.0313500119894067</v>
      </c>
      <c r="L1564" s="0" t="n">
        <f aca="false" t="array" ref="L1564:L1564">'Point forecasts'!E$3+H1564</f>
        <v>0.00780699006361298</v>
      </c>
      <c r="M1564" s="0" t="n">
        <f aca="false" t="array" ref="M1564:M1564">'Point forecasts'!F$2+I1564</f>
        <v>0.124647455553107</v>
      </c>
      <c r="N1564" s="0" t="n">
        <f aca="false" t="array" ref="N1564:N1564">'Point forecasts'!G$2+J1564</f>
        <v>0.0202826215682503</v>
      </c>
      <c r="O1564" s="0" t="n">
        <f aca="false" t="array" ref="O1564:O1564">'Point forecasts'!H$2+K1564</f>
        <v>2.41805774648166</v>
      </c>
      <c r="P1564" s="0" t="n">
        <f aca="false" t="array" ref="P1564:P1564">'Point forecasts'!I$2+L1564</f>
        <v>1.74134549390541</v>
      </c>
      <c r="Q1564" s="0" t="n">
        <f aca="false" t="array" ref="Q1564:S1564">MMULT(M1564:P1564,'input - gretl'!$B$19:$D$22)+MMULT('Point forecasts'!$J$3:$O$3,'input - gretl'!$B$23:$D$28)</f>
        <v>14.1203593369939</v>
      </c>
      <c r="R1564" s="0" t="n">
        <v>6.88534113597885</v>
      </c>
      <c r="S1564" s="0" t="n">
        <v>9.98687881485586</v>
      </c>
      <c r="U1564" s="10" t="n">
        <f aca="false">NORMSDIST(-M1564/'rhos computation'!$B$11)-EXP(M1564+'rhos computation'!$B$11^2/2)*NORMSDIST(-M1564/'rhos computation'!$B$11-'rhos computation'!$B$11)</f>
        <v>0.0124003764541541</v>
      </c>
      <c r="V1564" s="10" t="n">
        <f aca="false">NORMSDIST(-N1564/'rhos computation'!$B$23)-EXP(N1564+'rhos computation'!$B$23^2/2)*NORMSDIST(-N1564/'rhos computation'!$B$23-'rhos computation'!$B$23)</f>
        <v>0.0133901979397587</v>
      </c>
      <c r="W1564" s="0" t="n">
        <f aca="false">NORMSDIST(-O1564)</f>
        <v>0.00780180016638623</v>
      </c>
      <c r="X1564" s="0" t="n">
        <f aca="false">NORMSDIST(-P1564)</f>
        <v>0.0408115181081137</v>
      </c>
    </row>
    <row r="1565" customFormat="false" ht="12.8" hidden="false" customHeight="false" outlineLevel="0" collapsed="false">
      <c r="A1565" s="0" t="n">
        <v>0.261543257398182</v>
      </c>
      <c r="B1565" s="0" t="n">
        <v>-1.24853770358272</v>
      </c>
      <c r="C1565" s="0" t="n">
        <v>0.306357802623828</v>
      </c>
      <c r="D1565" s="0" t="n">
        <v>-1.23436666073491</v>
      </c>
      <c r="E1565" s="0" t="n">
        <f aca="false" t="array" ref="E1565:H1565">MMULT(A1565:D1565,'Root matrix of resiudals'!$B$19:E$22)</f>
        <v>0.00924551315659908</v>
      </c>
      <c r="F1565" s="0" t="n">
        <v>-0.0340623097497044</v>
      </c>
      <c r="G1565" s="0" t="n">
        <v>-0.000636207938966276</v>
      </c>
      <c r="H1565" s="0" t="n">
        <v>-0.0198614119691345</v>
      </c>
      <c r="I1565" s="0" t="n">
        <f aca="false" t="array" ref="I1565:I1565">'Point forecasts'!B$3+E1565</f>
        <v>-0.00345627841043271</v>
      </c>
      <c r="J1565" s="0" t="n">
        <f aca="false" t="array" ref="J1565:J1565">'Point forecasts'!C$3+F1565</f>
        <v>-0.0637728956879943</v>
      </c>
      <c r="K1565" s="0" t="n">
        <f aca="false" t="array" ref="K1565:K1565">'Point forecasts'!D$3+G1565</f>
        <v>0.0213654980737074</v>
      </c>
      <c r="L1565" s="0" t="n">
        <f aca="false" t="array" ref="L1565:L1565">'Point forecasts'!E$3+H1565</f>
        <v>-0.00864513979350243</v>
      </c>
      <c r="M1565" s="0" t="n">
        <f aca="false" t="array" ref="M1565:M1565">'Point forecasts'!F$2+I1565</f>
        <v>0.1250764675396</v>
      </c>
      <c r="N1565" s="0" t="n">
        <f aca="false" t="array" ref="N1565:N1565">'Point forecasts'!G$2+J1565</f>
        <v>-0.0527388553957771</v>
      </c>
      <c r="O1565" s="0" t="n">
        <f aca="false" t="array" ref="O1565:O1565">'Point forecasts'!H$2+K1565</f>
        <v>2.40807323256596</v>
      </c>
      <c r="P1565" s="0" t="n">
        <f aca="false" t="array" ref="P1565:P1565">'Point forecasts'!I$2+L1565</f>
        <v>1.72489336404829</v>
      </c>
      <c r="Q1565" s="0" t="n">
        <f aca="false" t="array" ref="Q1565:S1565">MMULT(M1565:P1565,'input - gretl'!$B$19:$D$22)+MMULT('Point forecasts'!$J$3:$O$3,'input - gretl'!$B$23:$D$28)</f>
        <v>14.1207883489804</v>
      </c>
      <c r="R1565" s="0" t="n">
        <v>6.81231965901482</v>
      </c>
      <c r="S1565" s="0" t="n">
        <v>9.99254109904078</v>
      </c>
      <c r="U1565" s="10" t="n">
        <f aca="false">NORMSDIST(-M1565/'rhos computation'!$B$11)-EXP(M1565+'rhos computation'!$B$11^2/2)*NORMSDIST(-M1565/'rhos computation'!$B$11-'rhos computation'!$B$11)</f>
        <v>0.0123289509904405</v>
      </c>
      <c r="V1565" s="10" t="n">
        <f aca="false">NORMSDIST(-N1565/'rhos computation'!$B$23)-EXP(N1565+'rhos computation'!$B$23^2/2)*NORMSDIST(-N1565/'rhos computation'!$B$23-'rhos computation'!$B$23)</f>
        <v>0.0553203226450277</v>
      </c>
      <c r="W1565" s="0" t="n">
        <f aca="false">NORMSDIST(-O1565)</f>
        <v>0.00801848188332752</v>
      </c>
      <c r="X1565" s="0" t="n">
        <f aca="false">NORMSDIST(-P1565)</f>
        <v>0.0422733458488611</v>
      </c>
    </row>
    <row r="1566" customFormat="false" ht="12.8" hidden="false" customHeight="false" outlineLevel="0" collapsed="false">
      <c r="A1566" s="0" t="n">
        <v>0.194523019885812</v>
      </c>
      <c r="B1566" s="0" t="n">
        <v>0.147483915118785</v>
      </c>
      <c r="C1566" s="0" t="n">
        <v>1.20495523174359</v>
      </c>
      <c r="D1566" s="0" t="n">
        <v>0.196158530710687</v>
      </c>
      <c r="E1566" s="0" t="n">
        <f aca="false" t="array" ref="E1566:H1566">MMULT(A1566:D1566,'Root matrix of resiudals'!$B$19:E$22)</f>
        <v>0.0100932824964714</v>
      </c>
      <c r="F1566" s="0" t="n">
        <v>0.00899355460964815</v>
      </c>
      <c r="G1566" s="0" t="n">
        <v>0.0204130077378204</v>
      </c>
      <c r="H1566" s="0" t="n">
        <v>0.00449824794302703</v>
      </c>
      <c r="I1566" s="0" t="n">
        <f aca="false" t="array" ref="I1566:I1566">'Point forecasts'!B$3+E1566</f>
        <v>-0.00260850907056043</v>
      </c>
      <c r="J1566" s="0" t="n">
        <f aca="false" t="array" ref="J1566:J1566">'Point forecasts'!C$3+F1566</f>
        <v>-0.0207170313286417</v>
      </c>
      <c r="K1566" s="0" t="n">
        <f aca="false" t="array" ref="K1566:K1566">'Point forecasts'!D$3+G1566</f>
        <v>0.0424147137504941</v>
      </c>
      <c r="L1566" s="0" t="n">
        <f aca="false" t="array" ref="L1566:L1566">'Point forecasts'!E$3+H1566</f>
        <v>0.0157145201186591</v>
      </c>
      <c r="M1566" s="0" t="n">
        <f aca="false" t="array" ref="M1566:M1566">'Point forecasts'!F$2+I1566</f>
        <v>0.125924236879473</v>
      </c>
      <c r="N1566" s="0" t="n">
        <f aca="false" t="array" ref="N1566:N1566">'Point forecasts'!G$2+J1566</f>
        <v>-0.00968299103642453</v>
      </c>
      <c r="O1566" s="0" t="n">
        <f aca="false" t="array" ref="O1566:O1566">'Point forecasts'!H$2+K1566</f>
        <v>2.42912244824274</v>
      </c>
      <c r="P1566" s="0" t="n">
        <f aca="false" t="array" ref="P1566:P1566">'Point forecasts'!I$2+L1566</f>
        <v>1.74925302396045</v>
      </c>
      <c r="Q1566" s="0" t="n">
        <f aca="false" t="array" ref="Q1566:S1566">MMULT(M1566:P1566,'input - gretl'!$B$19:$D$22)+MMULT('Point forecasts'!$J$3:$O$3,'input - gretl'!$B$23:$D$28)</f>
        <v>14.1216361183202</v>
      </c>
      <c r="R1566" s="0" t="n">
        <v>6.85537552337418</v>
      </c>
      <c r="S1566" s="0" t="n">
        <v>9.9904230601581</v>
      </c>
      <c r="U1566" s="10" t="n">
        <f aca="false">NORMSDIST(-M1566/'rhos computation'!$B$11)-EXP(M1566+'rhos computation'!$B$11^2/2)*NORMSDIST(-M1566/'rhos computation'!$B$11-'rhos computation'!$B$11)</f>
        <v>0.0121887569562752</v>
      </c>
      <c r="V1566" s="10" t="n">
        <f aca="false">NORMSDIST(-N1566/'rhos computation'!$B$23)-EXP(N1566+'rhos computation'!$B$23^2/2)*NORMSDIST(-N1566/'rhos computation'!$B$23-'rhos computation'!$B$23)</f>
        <v>0.026679305376399</v>
      </c>
      <c r="W1566" s="0" t="n">
        <f aca="false">NORMSDIST(-O1566)</f>
        <v>0.00756770981750103</v>
      </c>
      <c r="X1566" s="0" t="n">
        <f aca="false">NORMSDIST(-P1566)</f>
        <v>0.040123646088976</v>
      </c>
    </row>
    <row r="1567" customFormat="false" ht="12.8" hidden="false" customHeight="false" outlineLevel="0" collapsed="false">
      <c r="A1567" s="0" t="n">
        <v>-1.05225606499748</v>
      </c>
      <c r="B1567" s="0" t="n">
        <v>-0.672178980392295</v>
      </c>
      <c r="C1567" s="0" t="n">
        <v>-0.369529656305922</v>
      </c>
      <c r="D1567" s="0" t="n">
        <v>-0.221564805923078</v>
      </c>
      <c r="E1567" s="0" t="n">
        <f aca="false" t="array" ref="E1567:H1567">MMULT(A1567:D1567,'Root matrix of resiudals'!$B$19:E$22)</f>
        <v>-0.0470402015464604</v>
      </c>
      <c r="F1567" s="0" t="n">
        <v>-0.0229294652360125</v>
      </c>
      <c r="G1567" s="0" t="n">
        <v>-0.0099222239281054</v>
      </c>
      <c r="H1567" s="0" t="n">
        <v>-0.00365977587379592</v>
      </c>
      <c r="I1567" s="0" t="n">
        <f aca="false" t="array" ref="I1567:I1567">'Point forecasts'!B$3+E1567</f>
        <v>-0.0597419931134921</v>
      </c>
      <c r="J1567" s="0" t="n">
        <f aca="false" t="array" ref="J1567:J1567">'Point forecasts'!C$3+F1567</f>
        <v>-0.0526400511743024</v>
      </c>
      <c r="K1567" s="0" t="n">
        <f aca="false" t="array" ref="K1567:K1567">'Point forecasts'!D$3+G1567</f>
        <v>0.0120794820845683</v>
      </c>
      <c r="L1567" s="0" t="n">
        <f aca="false" t="array" ref="L1567:L1567">'Point forecasts'!E$3+H1567</f>
        <v>0.00755649630183612</v>
      </c>
      <c r="M1567" s="0" t="n">
        <f aca="false" t="array" ref="M1567:M1567">'Point forecasts'!F$2+I1567</f>
        <v>0.0687907528365409</v>
      </c>
      <c r="N1567" s="0" t="n">
        <f aca="false" t="array" ref="N1567:N1567">'Point forecasts'!G$2+J1567</f>
        <v>-0.0416060108820852</v>
      </c>
      <c r="O1567" s="0" t="n">
        <f aca="false" t="array" ref="O1567:O1567">'Point forecasts'!H$2+K1567</f>
        <v>2.39878721657682</v>
      </c>
      <c r="P1567" s="0" t="n">
        <f aca="false" t="array" ref="P1567:P1567">'Point forecasts'!I$2+L1567</f>
        <v>1.74109500014363</v>
      </c>
      <c r="Q1567" s="0" t="n">
        <f aca="false" t="array" ref="Q1567:S1567">MMULT(M1567:P1567,'input - gretl'!$B$19:$D$22)+MMULT('Point forecasts'!$J$3:$O$3,'input - gretl'!$B$23:$D$28)</f>
        <v>14.0645026342773</v>
      </c>
      <c r="R1567" s="0" t="n">
        <v>6.82345250352852</v>
      </c>
      <c r="S1567" s="0" t="n">
        <v>9.96784651704316</v>
      </c>
      <c r="U1567" s="10" t="n">
        <f aca="false">NORMSDIST(-M1567/'rhos computation'!$B$11)-EXP(M1567+'rhos computation'!$B$11^2/2)*NORMSDIST(-M1567/'rhos computation'!$B$11-'rhos computation'!$B$11)</f>
        <v>0.0247775373207639</v>
      </c>
      <c r="V1567" s="10" t="n">
        <f aca="false">NORMSDIST(-N1567/'rhos computation'!$B$23)-EXP(N1567+'rhos computation'!$B$23^2/2)*NORMSDIST(-N1567/'rhos computation'!$B$23-'rhos computation'!$B$23)</f>
        <v>0.0470053239319639</v>
      </c>
      <c r="W1567" s="0" t="n">
        <f aca="false">NORMSDIST(-O1567)</f>
        <v>0.00822473519803559</v>
      </c>
      <c r="X1567" s="0" t="n">
        <f aca="false">NORMSDIST(-P1567)</f>
        <v>0.0408334638145735</v>
      </c>
    </row>
    <row r="1568" customFormat="false" ht="12.8" hidden="false" customHeight="false" outlineLevel="0" collapsed="false">
      <c r="A1568" s="0" t="n">
        <v>-1.17586824789275</v>
      </c>
      <c r="B1568" s="0" t="n">
        <v>1.41409192611144</v>
      </c>
      <c r="C1568" s="0" t="n">
        <v>-0.530964158839704</v>
      </c>
      <c r="D1568" s="0" t="n">
        <v>0.159063870473401</v>
      </c>
      <c r="E1568" s="0" t="n">
        <f aca="false" t="array" ref="E1568:H1568">MMULT(A1568:D1568,'Root matrix of resiudals'!$B$19:E$22)</f>
        <v>-0.0479650972810185</v>
      </c>
      <c r="F1568" s="0" t="n">
        <v>0.0358452705262893</v>
      </c>
      <c r="G1568" s="0" t="n">
        <v>-0.00475002919128551</v>
      </c>
      <c r="H1568" s="0" t="n">
        <v>0.00251614375830373</v>
      </c>
      <c r="I1568" s="0" t="n">
        <f aca="false" t="array" ref="I1568:I1568">'Point forecasts'!B$3+E1568</f>
        <v>-0.0606668888480503</v>
      </c>
      <c r="J1568" s="0" t="n">
        <f aca="false" t="array" ref="J1568:J1568">'Point forecasts'!C$3+F1568</f>
        <v>0.00613468458799938</v>
      </c>
      <c r="K1568" s="0" t="n">
        <f aca="false" t="array" ref="K1568:K1568">'Point forecasts'!D$3+G1568</f>
        <v>0.0172516768213882</v>
      </c>
      <c r="L1568" s="0" t="n">
        <f aca="false" t="array" ref="L1568:L1568">'Point forecasts'!E$3+H1568</f>
        <v>0.0137324159339358</v>
      </c>
      <c r="M1568" s="0" t="n">
        <f aca="false" t="array" ref="M1568:M1568">'Point forecasts'!F$2+I1568</f>
        <v>0.0678658571019827</v>
      </c>
      <c r="N1568" s="0" t="n">
        <f aca="false" t="array" ref="N1568:N1568">'Point forecasts'!G$2+J1568</f>
        <v>0.0171687248802166</v>
      </c>
      <c r="O1568" s="0" t="n">
        <f aca="false" t="array" ref="O1568:O1568">'Point forecasts'!H$2+K1568</f>
        <v>2.40395941131364</v>
      </c>
      <c r="P1568" s="0" t="n">
        <f aca="false" t="array" ref="P1568:P1568">'Point forecasts'!I$2+L1568</f>
        <v>1.74727091977573</v>
      </c>
      <c r="Q1568" s="0" t="n">
        <f aca="false" t="array" ref="Q1568:S1568">MMULT(M1568:P1568,'input - gretl'!$B$19:$D$22)+MMULT('Point forecasts'!$J$3:$O$3,'input - gretl'!$B$23:$D$28)</f>
        <v>14.0635777385427</v>
      </c>
      <c r="R1568" s="0" t="n">
        <v>6.88222723929082</v>
      </c>
      <c r="S1568" s="0" t="n">
        <v>9.96714510341388</v>
      </c>
      <c r="U1568" s="10" t="n">
        <f aca="false">NORMSDIST(-M1568/'rhos computation'!$B$11)-EXP(M1568+'rhos computation'!$B$11^2/2)*NORMSDIST(-M1568/'rhos computation'!$B$11-'rhos computation'!$B$11)</f>
        <v>0.0250387874338953</v>
      </c>
      <c r="V1568" s="10" t="n">
        <f aca="false">NORMSDIST(-N1568/'rhos computation'!$B$23)-EXP(N1568+'rhos computation'!$B$23^2/2)*NORMSDIST(-N1568/'rhos computation'!$B$23-'rhos computation'!$B$23)</f>
        <v>0.0144990305900417</v>
      </c>
      <c r="W1568" s="0" t="n">
        <f aca="false">NORMSDIST(-O1568)</f>
        <v>0.0081092869599145</v>
      </c>
      <c r="X1568" s="0" t="n">
        <f aca="false">NORMSDIST(-P1568)</f>
        <v>0.0402951774514139</v>
      </c>
    </row>
    <row r="1569" customFormat="false" ht="12.8" hidden="false" customHeight="false" outlineLevel="0" collapsed="false">
      <c r="A1569" s="0" t="n">
        <v>0.955067761983554</v>
      </c>
      <c r="B1569" s="0" t="n">
        <v>-1.51699118716512</v>
      </c>
      <c r="C1569" s="0" t="n">
        <v>-1.97258174491178</v>
      </c>
      <c r="D1569" s="0" t="n">
        <v>-1.13224980072229</v>
      </c>
      <c r="E1569" s="0" t="n">
        <f aca="false" t="array" ref="E1569:H1569">MMULT(A1569:D1569,'Root matrix of resiudals'!$B$19:E$22)</f>
        <v>0.0355386624036609</v>
      </c>
      <c r="F1569" s="0" t="n">
        <v>-0.0483379518424006</v>
      </c>
      <c r="G1569" s="0" t="n">
        <v>-0.0373527637933427</v>
      </c>
      <c r="H1569" s="0" t="n">
        <v>-0.0210974791545822</v>
      </c>
      <c r="I1569" s="0" t="n">
        <f aca="false" t="array" ref="I1569:I1569">'Point forecasts'!B$3+E1569</f>
        <v>0.0228368708366291</v>
      </c>
      <c r="J1569" s="0" t="n">
        <f aca="false" t="array" ref="J1569:J1569">'Point forecasts'!C$3+F1569</f>
        <v>-0.0780485377806905</v>
      </c>
      <c r="K1569" s="0" t="n">
        <f aca="false" t="array" ref="K1569:K1569">'Point forecasts'!D$3+G1569</f>
        <v>-0.015351057780669</v>
      </c>
      <c r="L1569" s="0" t="n">
        <f aca="false" t="array" ref="L1569:L1569">'Point forecasts'!E$3+H1569</f>
        <v>-0.00988120697895016</v>
      </c>
      <c r="M1569" s="0" t="n">
        <f aca="false" t="array" ref="M1569:M1569">'Point forecasts'!F$2+I1569</f>
        <v>0.151369616786662</v>
      </c>
      <c r="N1569" s="0" t="n">
        <f aca="false" t="array" ref="N1569:N1569">'Point forecasts'!G$2+J1569</f>
        <v>-0.0670144974884733</v>
      </c>
      <c r="O1569" s="0" t="n">
        <f aca="false" t="array" ref="O1569:O1569">'Point forecasts'!H$2+K1569</f>
        <v>2.37135667671158</v>
      </c>
      <c r="P1569" s="0" t="n">
        <f aca="false" t="array" ref="P1569:P1569">'Point forecasts'!I$2+L1569</f>
        <v>1.72365729686284</v>
      </c>
      <c r="Q1569" s="0" t="n">
        <f aca="false" t="array" ref="Q1569:S1569">MMULT(M1569:P1569,'input - gretl'!$B$19:$D$22)+MMULT('Point forecasts'!$J$3:$O$3,'input - gretl'!$B$23:$D$28)</f>
        <v>14.1470814982274</v>
      </c>
      <c r="R1569" s="0" t="n">
        <v>6.79804401692213</v>
      </c>
      <c r="S1569" s="0" t="n">
        <v>9.95700010488312</v>
      </c>
      <c r="U1569" s="10" t="n">
        <f aca="false">NORMSDIST(-M1569/'rhos computation'!$B$11)-EXP(M1569+'rhos computation'!$B$11^2/2)*NORMSDIST(-M1569/'rhos computation'!$B$11-'rhos computation'!$B$11)</f>
        <v>0.00853383332308226</v>
      </c>
      <c r="V1569" s="10" t="n">
        <f aca="false">NORMSDIST(-N1569/'rhos computation'!$B$23)-EXP(N1569+'rhos computation'!$B$23^2/2)*NORMSDIST(-N1569/'rhos computation'!$B$23-'rhos computation'!$B$23)</f>
        <v>0.0666563070502625</v>
      </c>
      <c r="W1569" s="0" t="n">
        <f aca="false">NORMSDIST(-O1569)</f>
        <v>0.00886145941388627</v>
      </c>
      <c r="X1569" s="0" t="n">
        <f aca="false">NORMSDIST(-P1569)</f>
        <v>0.0423848641684329</v>
      </c>
    </row>
    <row r="1570" customFormat="false" ht="12.8" hidden="false" customHeight="false" outlineLevel="0" collapsed="false">
      <c r="A1570" s="0" t="n">
        <v>2.00673888258634</v>
      </c>
      <c r="B1570" s="0" t="n">
        <v>1.81205891640857</v>
      </c>
      <c r="C1570" s="0" t="n">
        <v>-0.512687578338414</v>
      </c>
      <c r="D1570" s="0" t="n">
        <v>-0.277741550611493</v>
      </c>
      <c r="E1570" s="0" t="n">
        <f aca="false" t="array" ref="E1570:H1570">MMULT(A1570:D1570,'Root matrix of resiudals'!$B$19:E$22)</f>
        <v>0.0896741550457133</v>
      </c>
      <c r="F1570" s="0" t="n">
        <v>0.054459139931989</v>
      </c>
      <c r="G1570" s="0" t="n">
        <v>0.000404733117584677</v>
      </c>
      <c r="H1570" s="0" t="n">
        <v>-0.00574347953669993</v>
      </c>
      <c r="I1570" s="0" t="n">
        <f aca="false" t="array" ref="I1570:I1570">'Point forecasts'!B$3+E1570</f>
        <v>0.0769723634786815</v>
      </c>
      <c r="J1570" s="0" t="n">
        <f aca="false" t="array" ref="J1570:J1570">'Point forecasts'!C$3+F1570</f>
        <v>0.0247485539936991</v>
      </c>
      <c r="K1570" s="0" t="n">
        <f aca="false" t="array" ref="K1570:K1570">'Point forecasts'!D$3+G1570</f>
        <v>0.0224064391302583</v>
      </c>
      <c r="L1570" s="0" t="n">
        <f aca="false" t="array" ref="L1570:L1570">'Point forecasts'!E$3+H1570</f>
        <v>0.00547279263893211</v>
      </c>
      <c r="M1570" s="0" t="n">
        <f aca="false" t="array" ref="M1570:M1570">'Point forecasts'!F$2+I1570</f>
        <v>0.205505109428714</v>
      </c>
      <c r="N1570" s="0" t="n">
        <f aca="false" t="array" ref="N1570:N1570">'Point forecasts'!G$2+J1570</f>
        <v>0.0357825942859163</v>
      </c>
      <c r="O1570" s="0" t="n">
        <f aca="false" t="array" ref="O1570:O1570">'Point forecasts'!H$2+K1570</f>
        <v>2.40911417362251</v>
      </c>
      <c r="P1570" s="0" t="n">
        <f aca="false" t="array" ref="P1570:P1570">'Point forecasts'!I$2+L1570</f>
        <v>1.73901129648073</v>
      </c>
      <c r="Q1570" s="0" t="n">
        <f aca="false" t="array" ref="Q1570:S1570">MMULT(M1570:P1570,'input - gretl'!$B$19:$D$22)+MMULT('Point forecasts'!$J$3:$O$3,'input - gretl'!$B$23:$D$28)</f>
        <v>14.2012169908695</v>
      </c>
      <c r="R1570" s="0" t="n">
        <v>6.90084110869652</v>
      </c>
      <c r="S1570" s="0" t="n">
        <v>9.98015518045746</v>
      </c>
      <c r="U1570" s="10" t="n">
        <f aca="false">NORMSDIST(-M1570/'rhos computation'!$B$11)-EXP(M1570+'rhos computation'!$B$11^2/2)*NORMSDIST(-M1570/'rhos computation'!$B$11-'rhos computation'!$B$11)</f>
        <v>0.00366149406239366</v>
      </c>
      <c r="V1570" s="10" t="n">
        <f aca="false">NORMSDIST(-N1570/'rhos computation'!$B$23)-EXP(N1570+'rhos computation'!$B$23^2/2)*NORMSDIST(-N1570/'rhos computation'!$B$23-'rhos computation'!$B$23)</f>
        <v>0.00875124965200663</v>
      </c>
      <c r="W1570" s="0" t="n">
        <f aca="false">NORMSDIST(-O1570)</f>
        <v>0.00799564720601347</v>
      </c>
      <c r="X1570" s="0" t="n">
        <f aca="false">NORMSDIST(-P1570)</f>
        <v>0.0410163879580939</v>
      </c>
    </row>
    <row r="1571" customFormat="false" ht="12.8" hidden="false" customHeight="false" outlineLevel="0" collapsed="false">
      <c r="A1571" s="0" t="n">
        <v>0.336258468979965</v>
      </c>
      <c r="B1571" s="0" t="n">
        <v>0.406551878741486</v>
      </c>
      <c r="C1571" s="0" t="n">
        <v>0.173629248711234</v>
      </c>
      <c r="D1571" s="0" t="n">
        <v>1.76176308566114</v>
      </c>
      <c r="E1571" s="0" t="n">
        <f aca="false" t="array" ref="E1571:H1571">MMULT(A1571:D1571,'Root matrix of resiudals'!$B$19:E$22)</f>
        <v>0.0148874600646805</v>
      </c>
      <c r="F1571" s="0" t="n">
        <v>0.0131165095582417</v>
      </c>
      <c r="G1571" s="0" t="n">
        <v>0.00669087119872354</v>
      </c>
      <c r="H1571" s="0" t="n">
        <v>0.0286850256638283</v>
      </c>
      <c r="I1571" s="0" t="n">
        <f aca="false" t="array" ref="I1571:I1571">'Point forecasts'!B$3+E1571</f>
        <v>0.00218566849764875</v>
      </c>
      <c r="J1571" s="0" t="n">
        <f aca="false" t="array" ref="J1571:J1571">'Point forecasts'!C$3+F1571</f>
        <v>-0.0165940763800482</v>
      </c>
      <c r="K1571" s="0" t="n">
        <f aca="false" t="array" ref="K1571:K1571">'Point forecasts'!D$3+G1571</f>
        <v>0.0286925772113972</v>
      </c>
      <c r="L1571" s="0" t="n">
        <f aca="false" t="array" ref="L1571:L1571">'Point forecasts'!E$3+H1571</f>
        <v>0.0399012978394604</v>
      </c>
      <c r="M1571" s="0" t="n">
        <f aca="false" t="array" ref="M1571:M1571">'Point forecasts'!F$2+I1571</f>
        <v>0.130718414447682</v>
      </c>
      <c r="N1571" s="0" t="n">
        <f aca="false" t="array" ref="N1571:N1571">'Point forecasts'!G$2+J1571</f>
        <v>-0.005560036087831</v>
      </c>
      <c r="O1571" s="0" t="n">
        <f aca="false" t="array" ref="O1571:O1571">'Point forecasts'!H$2+K1571</f>
        <v>2.41540031170365</v>
      </c>
      <c r="P1571" s="0" t="n">
        <f aca="false" t="array" ref="P1571:P1571">'Point forecasts'!I$2+L1571</f>
        <v>1.77343980168126</v>
      </c>
      <c r="Q1571" s="0" t="n">
        <f aca="false" t="array" ref="Q1571:S1571">MMULT(M1571:P1571,'input - gretl'!$B$19:$D$22)+MMULT('Point forecasts'!$J$3:$O$3,'input - gretl'!$B$23:$D$28)</f>
        <v>14.1264302958884</v>
      </c>
      <c r="R1571" s="0" t="n">
        <v>6.85949847832277</v>
      </c>
      <c r="S1571" s="0" t="n">
        <v>9.95369808866764</v>
      </c>
      <c r="U1571" s="10" t="n">
        <f aca="false">NORMSDIST(-M1571/'rhos computation'!$B$11)-EXP(M1571+'rhos computation'!$B$11^2/2)*NORMSDIST(-M1571/'rhos computation'!$B$11-'rhos computation'!$B$11)</f>
        <v>0.0114193727055824</v>
      </c>
      <c r="V1571" s="10" t="n">
        <f aca="false">NORMSDIST(-N1571/'rhos computation'!$B$23)-EXP(N1571+'rhos computation'!$B$23^2/2)*NORMSDIST(-N1571/'rhos computation'!$B$23-'rhos computation'!$B$23)</f>
        <v>0.0245018869461079</v>
      </c>
      <c r="W1571" s="0" t="n">
        <f aca="false">NORMSDIST(-O1571)</f>
        <v>0.00785896219590742</v>
      </c>
      <c r="X1571" s="0" t="n">
        <f aca="false">NORMSDIST(-P1571)</f>
        <v>0.0380779293234118</v>
      </c>
    </row>
    <row r="1572" customFormat="false" ht="12.8" hidden="false" customHeight="false" outlineLevel="0" collapsed="false">
      <c r="A1572" s="0" t="n">
        <v>-0.657789412971032</v>
      </c>
      <c r="B1572" s="0" t="n">
        <v>-1.01460922310096</v>
      </c>
      <c r="C1572" s="0" t="n">
        <v>1.3723188334898</v>
      </c>
      <c r="D1572" s="0" t="n">
        <v>-1.10765204839761</v>
      </c>
      <c r="E1572" s="0" t="n">
        <f aca="false" t="array" ref="E1572:H1572">MMULT(A1572:D1572,'Root matrix of resiudals'!$B$19:E$22)</f>
        <v>-0.0284000685012971</v>
      </c>
      <c r="F1572" s="0" t="n">
        <v>-0.0256244817007322</v>
      </c>
      <c r="G1572" s="0" t="n">
        <v>0.0163916809019027</v>
      </c>
      <c r="H1572" s="0" t="n">
        <v>-0.0162170468935002</v>
      </c>
      <c r="I1572" s="0" t="n">
        <f aca="false" t="array" ref="I1572:I1572">'Point forecasts'!B$3+E1572</f>
        <v>-0.0411018600683289</v>
      </c>
      <c r="J1572" s="0" t="n">
        <f aca="false" t="array" ref="J1572:J1572">'Point forecasts'!C$3+F1572</f>
        <v>-0.0553350676390221</v>
      </c>
      <c r="K1572" s="0" t="n">
        <f aca="false" t="array" ref="K1572:K1572">'Point forecasts'!D$3+G1572</f>
        <v>0.0383933869145763</v>
      </c>
      <c r="L1572" s="0" t="n">
        <f aca="false" t="array" ref="L1572:L1572">'Point forecasts'!E$3+H1572</f>
        <v>-0.00500077471786815</v>
      </c>
      <c r="M1572" s="0" t="n">
        <f aca="false" t="array" ref="M1572:M1572">'Point forecasts'!F$2+I1572</f>
        <v>0.0874308858817041</v>
      </c>
      <c r="N1572" s="0" t="n">
        <f aca="false" t="array" ref="N1572:N1572">'Point forecasts'!G$2+J1572</f>
        <v>-0.0443010273468049</v>
      </c>
      <c r="O1572" s="0" t="n">
        <f aca="false" t="array" ref="O1572:O1572">'Point forecasts'!H$2+K1572</f>
        <v>2.42510112140683</v>
      </c>
      <c r="P1572" s="0" t="n">
        <f aca="false" t="array" ref="P1572:P1572">'Point forecasts'!I$2+L1572</f>
        <v>1.72853772912393</v>
      </c>
      <c r="Q1572" s="0" t="n">
        <f aca="false" t="array" ref="Q1572:S1572">MMULT(M1572:P1572,'input - gretl'!$B$19:$D$22)+MMULT('Point forecasts'!$J$3:$O$3,'input - gretl'!$B$23:$D$28)</f>
        <v>14.0831427673225</v>
      </c>
      <c r="R1572" s="0" t="n">
        <v>6.8207574870638</v>
      </c>
      <c r="S1572" s="0" t="n">
        <v>10.0061030144765</v>
      </c>
      <c r="U1572" s="10" t="n">
        <f aca="false">NORMSDIST(-M1572/'rhos computation'!$B$11)-EXP(M1572+'rhos computation'!$B$11^2/2)*NORMSDIST(-M1572/'rhos computation'!$B$11-'rhos computation'!$B$11)</f>
        <v>0.0199239011974752</v>
      </c>
      <c r="V1572" s="10" t="n">
        <f aca="false">NORMSDIST(-N1572/'rhos computation'!$B$23)-EXP(N1572+'rhos computation'!$B$23^2/2)*NORMSDIST(-N1572/'rhos computation'!$B$23-'rhos computation'!$B$23)</f>
        <v>0.0489691877477769</v>
      </c>
      <c r="W1572" s="0" t="n">
        <f aca="false">NORMSDIST(-O1572)</f>
        <v>0.00765206161679555</v>
      </c>
      <c r="X1572" s="0" t="n">
        <f aca="false">NORMSDIST(-P1572)</f>
        <v>0.0419459314272974</v>
      </c>
    </row>
    <row r="1573" customFormat="false" ht="12.8" hidden="false" customHeight="false" outlineLevel="0" collapsed="false">
      <c r="A1573" s="0" t="n">
        <v>1.33018202090759</v>
      </c>
      <c r="B1573" s="0" t="n">
        <v>-0.209432493199748</v>
      </c>
      <c r="C1573" s="0" t="n">
        <v>1.04699428546327</v>
      </c>
      <c r="D1573" s="0" t="n">
        <v>0.95997685668696</v>
      </c>
      <c r="E1573" s="0" t="n">
        <f aca="false" t="array" ref="E1573:H1573">MMULT(A1573:D1573,'Root matrix of resiudals'!$B$19:E$22)</f>
        <v>0.0575224810259698</v>
      </c>
      <c r="F1573" s="0" t="n">
        <v>0.000850085652511092</v>
      </c>
      <c r="G1573" s="0" t="n">
        <v>0.0188635849607058</v>
      </c>
      <c r="H1573" s="0" t="n">
        <v>0.0162535916004977</v>
      </c>
      <c r="I1573" s="0" t="n">
        <f aca="false" t="array" ref="I1573:I1573">'Point forecasts'!B$3+E1573</f>
        <v>0.044820689458938</v>
      </c>
      <c r="J1573" s="0" t="n">
        <f aca="false" t="array" ref="J1573:J1573">'Point forecasts'!C$3+F1573</f>
        <v>-0.0288605002857788</v>
      </c>
      <c r="K1573" s="0" t="n">
        <f aca="false" t="array" ref="K1573:K1573">'Point forecasts'!D$3+G1573</f>
        <v>0.0408652909733794</v>
      </c>
      <c r="L1573" s="0" t="n">
        <f aca="false" t="array" ref="L1573:L1573">'Point forecasts'!E$3+H1573</f>
        <v>0.0274698637761297</v>
      </c>
      <c r="M1573" s="0" t="n">
        <f aca="false" t="array" ref="M1573:M1573">'Point forecasts'!F$2+I1573</f>
        <v>0.173353435408971</v>
      </c>
      <c r="N1573" s="0" t="n">
        <f aca="false" t="array" ref="N1573:N1573">'Point forecasts'!G$2+J1573</f>
        <v>-0.0178264599935616</v>
      </c>
      <c r="O1573" s="0" t="n">
        <f aca="false" t="array" ref="O1573:O1573">'Point forecasts'!H$2+K1573</f>
        <v>2.42757302546563</v>
      </c>
      <c r="P1573" s="0" t="n">
        <f aca="false" t="array" ref="P1573:P1573">'Point forecasts'!I$2+L1573</f>
        <v>1.76100836761792</v>
      </c>
      <c r="Q1573" s="0" t="n">
        <f aca="false" t="array" ref="Q1573:S1573">MMULT(M1573:P1573,'input - gretl'!$B$19:$D$22)+MMULT('Point forecasts'!$J$3:$O$3,'input - gretl'!$B$23:$D$28)</f>
        <v>14.1690653168497</v>
      </c>
      <c r="R1573" s="0" t="n">
        <v>6.84723205441704</v>
      </c>
      <c r="S1573" s="0" t="n">
        <v>9.97769371779555</v>
      </c>
      <c r="U1573" s="10" t="n">
        <f aca="false">NORMSDIST(-M1573/'rhos computation'!$B$11)-EXP(M1573+'rhos computation'!$B$11^2/2)*NORMSDIST(-M1573/'rhos computation'!$B$11-'rhos computation'!$B$11)</f>
        <v>0.00614145317114331</v>
      </c>
      <c r="V1573" s="10" t="n">
        <f aca="false">NORMSDIST(-N1573/'rhos computation'!$B$23)-EXP(N1573+'rhos computation'!$B$23^2/2)*NORMSDIST(-N1573/'rhos computation'!$B$23-'rhos computation'!$B$23)</f>
        <v>0.0312986371252759</v>
      </c>
      <c r="W1573" s="0" t="n">
        <f aca="false">NORMSDIST(-O1573)</f>
        <v>0.00760011321666548</v>
      </c>
      <c r="X1573" s="0" t="n">
        <f aca="false">NORMSDIST(-P1573)</f>
        <v>0.0391184933765103</v>
      </c>
    </row>
    <row r="1574" customFormat="false" ht="12.8" hidden="false" customHeight="false" outlineLevel="0" collapsed="false">
      <c r="A1574" s="0" t="n">
        <v>0.870307172787623</v>
      </c>
      <c r="B1574" s="0" t="n">
        <v>2.20137352813735</v>
      </c>
      <c r="C1574" s="0" t="n">
        <v>1.72856033627898</v>
      </c>
      <c r="D1574" s="0" t="n">
        <v>0.571722252930547</v>
      </c>
      <c r="E1574" s="0" t="n">
        <f aca="false" t="array" ref="E1574:H1574">MMULT(A1574:D1574,'Root matrix of resiudals'!$B$19:E$22)</f>
        <v>0.0442410066672535</v>
      </c>
      <c r="F1574" s="0" t="n">
        <v>0.0711123531330322</v>
      </c>
      <c r="G1574" s="0" t="n">
        <v>0.0374904622664511</v>
      </c>
      <c r="H1574" s="0" t="n">
        <v>0.0110683029373442</v>
      </c>
      <c r="I1574" s="0" t="n">
        <f aca="false" t="array" ref="I1574:I1574">'Point forecasts'!B$3+E1574</f>
        <v>0.0315392151002217</v>
      </c>
      <c r="J1574" s="0" t="n">
        <f aca="false" t="array" ref="J1574:J1574">'Point forecasts'!C$3+F1574</f>
        <v>0.0414017671947423</v>
      </c>
      <c r="K1574" s="0" t="n">
        <f aca="false" t="array" ref="K1574:K1574">'Point forecasts'!D$3+G1574</f>
        <v>0.0594921682791247</v>
      </c>
      <c r="L1574" s="0" t="n">
        <f aca="false" t="array" ref="L1574:L1574">'Point forecasts'!E$3+H1574</f>
        <v>0.0222845751129763</v>
      </c>
      <c r="M1574" s="0" t="n">
        <f aca="false" t="array" ref="M1574:M1574">'Point forecasts'!F$2+I1574</f>
        <v>0.160071961050255</v>
      </c>
      <c r="N1574" s="0" t="n">
        <f aca="false" t="array" ref="N1574:N1574">'Point forecasts'!G$2+J1574</f>
        <v>0.0524358074869595</v>
      </c>
      <c r="O1574" s="0" t="n">
        <f aca="false" t="array" ref="O1574:O1574">'Point forecasts'!H$2+K1574</f>
        <v>2.44619990277137</v>
      </c>
      <c r="P1574" s="0" t="n">
        <f aca="false" t="array" ref="P1574:P1574">'Point forecasts'!I$2+L1574</f>
        <v>1.75582307895477</v>
      </c>
      <c r="Q1574" s="0" t="n">
        <f aca="false" t="array" ref="Q1574:S1574">MMULT(M1574:P1574,'input - gretl'!$B$19:$D$22)+MMULT('Point forecasts'!$J$3:$O$3,'input - gretl'!$B$23:$D$28)</f>
        <v>14.155783842491</v>
      </c>
      <c r="R1574" s="0" t="n">
        <v>6.91749432189756</v>
      </c>
      <c r="S1574" s="0" t="n">
        <v>10.0012520638844</v>
      </c>
      <c r="U1574" s="10" t="n">
        <f aca="false">NORMSDIST(-M1574/'rhos computation'!$B$11)-EXP(M1574+'rhos computation'!$B$11^2/2)*NORMSDIST(-M1574/'rhos computation'!$B$11-'rhos computation'!$B$11)</f>
        <v>0.00750950465119461</v>
      </c>
      <c r="V1574" s="10" t="n">
        <f aca="false">NORMSDIST(-N1574/'rhos computation'!$B$23)-EXP(N1574+'rhos computation'!$B$23^2/2)*NORMSDIST(-N1574/'rhos computation'!$B$23-'rhos computation'!$B$23)</f>
        <v>0.00523444848932816</v>
      </c>
      <c r="W1574" s="0" t="n">
        <f aca="false">NORMSDIST(-O1574)</f>
        <v>0.0072185464405254</v>
      </c>
      <c r="X1574" s="0" t="n">
        <f aca="false">NORMSDIST(-P1574)</f>
        <v>0.0395593111924868</v>
      </c>
    </row>
    <row r="1575" customFormat="false" ht="12.8" hidden="false" customHeight="false" outlineLevel="0" collapsed="false">
      <c r="A1575" s="0" t="n">
        <v>-0.251990026535696</v>
      </c>
      <c r="B1575" s="0" t="n">
        <v>0.420371397905335</v>
      </c>
      <c r="C1575" s="0" t="n">
        <v>0.812985162522631</v>
      </c>
      <c r="D1575" s="0" t="n">
        <v>0.13955390161294</v>
      </c>
      <c r="E1575" s="0" t="n">
        <f aca="false" t="array" ref="E1575:H1575">MMULT(A1575:D1575,'Root matrix of resiudals'!$B$19:E$22)</f>
        <v>-0.00890882238959037</v>
      </c>
      <c r="F1575" s="0" t="n">
        <v>0.014368474066187</v>
      </c>
      <c r="G1575" s="0" t="n">
        <v>0.0144595501052145</v>
      </c>
      <c r="H1575" s="0" t="n">
        <v>0.00331970645603089</v>
      </c>
      <c r="I1575" s="0" t="n">
        <f aca="false" t="array" ref="I1575:I1575">'Point forecasts'!B$3+E1575</f>
        <v>-0.0216106139566222</v>
      </c>
      <c r="J1575" s="0" t="n">
        <f aca="false" t="array" ref="J1575:J1575">'Point forecasts'!C$3+F1575</f>
        <v>-0.0153421118721029</v>
      </c>
      <c r="K1575" s="0" t="n">
        <f aca="false" t="array" ref="K1575:K1575">'Point forecasts'!D$3+G1575</f>
        <v>0.0364612561178882</v>
      </c>
      <c r="L1575" s="0" t="n">
        <f aca="false" t="array" ref="L1575:L1575">'Point forecasts'!E$3+H1575</f>
        <v>0.0145359786316629</v>
      </c>
      <c r="M1575" s="0" t="n">
        <f aca="false" t="array" ref="M1575:M1575">'Point forecasts'!F$2+I1575</f>
        <v>0.106922131993411</v>
      </c>
      <c r="N1575" s="0" t="n">
        <f aca="false" t="array" ref="N1575:N1575">'Point forecasts'!G$2+J1575</f>
        <v>-0.00430807157988565</v>
      </c>
      <c r="O1575" s="0" t="n">
        <f aca="false" t="array" ref="O1575:O1575">'Point forecasts'!H$2+K1575</f>
        <v>2.42316899061014</v>
      </c>
      <c r="P1575" s="0" t="n">
        <f aca="false" t="array" ref="P1575:P1575">'Point forecasts'!I$2+L1575</f>
        <v>1.74807448247346</v>
      </c>
      <c r="Q1575" s="0" t="n">
        <f aca="false" t="array" ref="Q1575:S1575">MMULT(M1575:P1575,'input - gretl'!$B$19:$D$22)+MMULT('Point forecasts'!$J$3:$O$3,'input - gretl'!$B$23:$D$28)</f>
        <v>14.1026340134342</v>
      </c>
      <c r="R1575" s="0" t="n">
        <v>6.86075044283072</v>
      </c>
      <c r="S1575" s="0" t="n">
        <v>9.9855904544067</v>
      </c>
      <c r="U1575" s="10" t="n">
        <f aca="false">NORMSDIST(-M1575/'rhos computation'!$B$11)-EXP(M1575+'rhos computation'!$B$11^2/2)*NORMSDIST(-M1575/'rhos computation'!$B$11-'rhos computation'!$B$11)</f>
        <v>0.0156451050647627</v>
      </c>
      <c r="V1575" s="10" t="n">
        <f aca="false">NORMSDIST(-N1575/'rhos computation'!$B$23)-EXP(N1575+'rhos computation'!$B$23^2/2)*NORMSDIST(-N1575/'rhos computation'!$B$23-'rhos computation'!$B$23)</f>
        <v>0.0238625675258532</v>
      </c>
      <c r="W1575" s="0" t="n">
        <f aca="false">NORMSDIST(-O1575)</f>
        <v>0.00769288379646513</v>
      </c>
      <c r="X1575" s="0" t="n">
        <f aca="false">NORMSDIST(-P1575)</f>
        <v>0.0402255654629991</v>
      </c>
    </row>
    <row r="1576" customFormat="false" ht="12.8" hidden="false" customHeight="false" outlineLevel="0" collapsed="false">
      <c r="A1576" s="0" t="n">
        <v>-1.51411596264629</v>
      </c>
      <c r="B1576" s="0" t="n">
        <v>-0.991224538368907</v>
      </c>
      <c r="C1576" s="0" t="n">
        <v>-2.14104324528935</v>
      </c>
      <c r="D1576" s="0" t="n">
        <v>-0.482466420430152</v>
      </c>
      <c r="E1576" s="0" t="n">
        <f aca="false" t="array" ref="E1576:H1576">MMULT(A1576:D1576,'Root matrix of resiudals'!$B$19:E$22)</f>
        <v>-0.0696670109393544</v>
      </c>
      <c r="F1576" s="0" t="n">
        <v>-0.0394686517023028</v>
      </c>
      <c r="G1576" s="0" t="n">
        <v>-0.0404860134807353</v>
      </c>
      <c r="H1576" s="0" t="n">
        <v>-0.00976636438485803</v>
      </c>
      <c r="I1576" s="0" t="n">
        <f aca="false" t="array" ref="I1576:I1576">'Point forecasts'!B$3+E1576</f>
        <v>-0.0823688025063862</v>
      </c>
      <c r="J1576" s="0" t="n">
        <f aca="false" t="array" ref="J1576:J1576">'Point forecasts'!C$3+F1576</f>
        <v>-0.0691792376405927</v>
      </c>
      <c r="K1576" s="0" t="n">
        <f aca="false" t="array" ref="K1576:K1576">'Point forecasts'!D$3+G1576</f>
        <v>-0.0184843074680617</v>
      </c>
      <c r="L1576" s="0" t="n">
        <f aca="false" t="array" ref="L1576:L1576">'Point forecasts'!E$3+H1576</f>
        <v>0.00144990779077402</v>
      </c>
      <c r="M1576" s="0" t="n">
        <f aca="false" t="array" ref="M1576:M1576">'Point forecasts'!F$2+I1576</f>
        <v>0.0461639434436468</v>
      </c>
      <c r="N1576" s="0" t="n">
        <f aca="false" t="array" ref="N1576:N1576">'Point forecasts'!G$2+J1576</f>
        <v>-0.0581451973483755</v>
      </c>
      <c r="O1576" s="0" t="n">
        <f aca="false" t="array" ref="O1576:O1576">'Point forecasts'!H$2+K1576</f>
        <v>2.36822342702419</v>
      </c>
      <c r="P1576" s="0" t="n">
        <f aca="false" t="array" ref="P1576:P1576">'Point forecasts'!I$2+L1576</f>
        <v>1.73498841163257</v>
      </c>
      <c r="Q1576" s="0" t="n">
        <f aca="false" t="array" ref="Q1576:S1576">MMULT(M1576:P1576,'input - gretl'!$B$19:$D$22)+MMULT('Point forecasts'!$J$3:$O$3,'input - gretl'!$B$23:$D$28)</f>
        <v>14.0418758248844</v>
      </c>
      <c r="R1576" s="0" t="n">
        <v>6.80691331706223</v>
      </c>
      <c r="S1576" s="0" t="n">
        <v>9.94309039849398</v>
      </c>
      <c r="U1576" s="10" t="n">
        <f aca="false">NORMSDIST(-M1576/'rhos computation'!$B$11)-EXP(M1576+'rhos computation'!$B$11^2/2)*NORMSDIST(-M1576/'rhos computation'!$B$11-'rhos computation'!$B$11)</f>
        <v>0.0317471652611829</v>
      </c>
      <c r="V1576" s="10" t="n">
        <f aca="false">NORMSDIST(-N1576/'rhos computation'!$B$23)-EXP(N1576+'rhos computation'!$B$23^2/2)*NORMSDIST(-N1576/'rhos computation'!$B$23-'rhos computation'!$B$23)</f>
        <v>0.0595347875708385</v>
      </c>
      <c r="W1576" s="0" t="n">
        <f aca="false">NORMSDIST(-O1576)</f>
        <v>0.00893686918776821</v>
      </c>
      <c r="X1576" s="0" t="n">
        <f aca="false">NORMSDIST(-P1576)</f>
        <v>0.04137142890587</v>
      </c>
    </row>
    <row r="1577" customFormat="false" ht="12.8" hidden="false" customHeight="false" outlineLevel="0" collapsed="false">
      <c r="A1577" s="0" t="n">
        <v>-0.440515422208262</v>
      </c>
      <c r="B1577" s="0" t="n">
        <v>0.089101492088894</v>
      </c>
      <c r="C1577" s="0" t="n">
        <v>2.03397328002718</v>
      </c>
      <c r="D1577" s="0" t="n">
        <v>-0.948311874680999</v>
      </c>
      <c r="E1577" s="0" t="n">
        <f aca="false" t="array" ref="E1577:H1577">MMULT(A1577:D1577,'Root matrix of resiudals'!$B$19:E$22)</f>
        <v>-0.0158226118140816</v>
      </c>
      <c r="F1577" s="0" t="n">
        <v>0.00878894679523592</v>
      </c>
      <c r="G1577" s="0" t="n">
        <v>0.0314682893997421</v>
      </c>
      <c r="H1577" s="0" t="n">
        <v>-0.0128843904421323</v>
      </c>
      <c r="I1577" s="0" t="n">
        <f aca="false" t="array" ref="I1577:I1577">'Point forecasts'!B$3+E1577</f>
        <v>-0.0285244033811134</v>
      </c>
      <c r="J1577" s="0" t="n">
        <f aca="false" t="array" ref="J1577:J1577">'Point forecasts'!C$3+F1577</f>
        <v>-0.020921639143054</v>
      </c>
      <c r="K1577" s="0" t="n">
        <f aca="false" t="array" ref="K1577:K1577">'Point forecasts'!D$3+G1577</f>
        <v>0.0534699954124158</v>
      </c>
      <c r="L1577" s="0" t="n">
        <f aca="false" t="array" ref="L1577:L1577">'Point forecasts'!E$3+H1577</f>
        <v>-0.00166811826650029</v>
      </c>
      <c r="M1577" s="0" t="n">
        <f aca="false" t="array" ref="M1577:M1577">'Point forecasts'!F$2+I1577</f>
        <v>0.10000834256892</v>
      </c>
      <c r="N1577" s="0" t="n">
        <f aca="false" t="array" ref="N1577:N1577">'Point forecasts'!G$2+J1577</f>
        <v>-0.00988759885083676</v>
      </c>
      <c r="O1577" s="0" t="n">
        <f aca="false" t="array" ref="O1577:O1577">'Point forecasts'!H$2+K1577</f>
        <v>2.44017772990467</v>
      </c>
      <c r="P1577" s="0" t="n">
        <f aca="false" t="array" ref="P1577:P1577">'Point forecasts'!I$2+L1577</f>
        <v>1.73187038557529</v>
      </c>
      <c r="Q1577" s="0" t="n">
        <f aca="false" t="array" ref="Q1577:S1577">MMULT(M1577:P1577,'input - gretl'!$B$19:$D$22)+MMULT('Point forecasts'!$J$3:$O$3,'input - gretl'!$B$23:$D$28)</f>
        <v>14.0957202240097</v>
      </c>
      <c r="R1577" s="0" t="n">
        <v>6.85517091555977</v>
      </c>
      <c r="S1577" s="0" t="n">
        <v>10.0180101000562</v>
      </c>
      <c r="U1577" s="10" t="n">
        <f aca="false">NORMSDIST(-M1577/'rhos computation'!$B$11)-EXP(M1577+'rhos computation'!$B$11^2/2)*NORMSDIST(-M1577/'rhos computation'!$B$11-'rhos computation'!$B$11)</f>
        <v>0.0170739267473424</v>
      </c>
      <c r="V1577" s="10" t="n">
        <f aca="false">NORMSDIST(-N1577/'rhos computation'!$B$23)-EXP(N1577+'rhos computation'!$B$23^2/2)*NORMSDIST(-N1577/'rhos computation'!$B$23-'rhos computation'!$B$23)</f>
        <v>0.0267902219784553</v>
      </c>
      <c r="W1577" s="0" t="n">
        <f aca="false">NORMSDIST(-O1577)</f>
        <v>0.00734001878192592</v>
      </c>
      <c r="X1577" s="0" t="n">
        <f aca="false">NORMSDIST(-P1577)</f>
        <v>0.0416483212954847</v>
      </c>
    </row>
    <row r="1578" customFormat="false" ht="12.8" hidden="false" customHeight="false" outlineLevel="0" collapsed="false">
      <c r="A1578" s="0" t="n">
        <v>-1.5506364693123</v>
      </c>
      <c r="B1578" s="0" t="n">
        <v>-0.848041438169814</v>
      </c>
      <c r="C1578" s="0" t="n">
        <v>1.65548146294332</v>
      </c>
      <c r="D1578" s="0" t="n">
        <v>1.25886551801045</v>
      </c>
      <c r="E1578" s="0" t="n">
        <f aca="false" t="array" ref="E1578:H1578">MMULT(A1578:D1578,'Root matrix of resiudals'!$B$19:E$22)</f>
        <v>-0.0668864585324405</v>
      </c>
      <c r="F1578" s="0" t="n">
        <v>-0.0217148327296382</v>
      </c>
      <c r="G1578" s="0" t="n">
        <v>0.02316032779126</v>
      </c>
      <c r="H1578" s="0" t="n">
        <v>0.0228616747555405</v>
      </c>
      <c r="I1578" s="0" t="n">
        <f aca="false" t="array" ref="I1578:I1578">'Point forecasts'!B$3+E1578</f>
        <v>-0.0795882500994723</v>
      </c>
      <c r="J1578" s="0" t="n">
        <f aca="false" t="array" ref="J1578:J1578">'Point forecasts'!C$3+F1578</f>
        <v>-0.0514254186679281</v>
      </c>
      <c r="K1578" s="0" t="n">
        <f aca="false" t="array" ref="K1578:K1578">'Point forecasts'!D$3+G1578</f>
        <v>0.0451620338039337</v>
      </c>
      <c r="L1578" s="0" t="n">
        <f aca="false" t="array" ref="L1578:L1578">'Point forecasts'!E$3+H1578</f>
        <v>0.0340779469311726</v>
      </c>
      <c r="M1578" s="0" t="n">
        <f aca="false" t="array" ref="M1578:M1578">'Point forecasts'!F$2+I1578</f>
        <v>0.0489444958505607</v>
      </c>
      <c r="N1578" s="0" t="n">
        <f aca="false" t="array" ref="N1578:N1578">'Point forecasts'!G$2+J1578</f>
        <v>-0.0403913783757109</v>
      </c>
      <c r="O1578" s="0" t="n">
        <f aca="false" t="array" ref="O1578:O1578">'Point forecasts'!H$2+K1578</f>
        <v>2.43186976829618</v>
      </c>
      <c r="P1578" s="0" t="n">
        <f aca="false" t="array" ref="P1578:P1578">'Point forecasts'!I$2+L1578</f>
        <v>1.76761645077297</v>
      </c>
      <c r="Q1578" s="0" t="n">
        <f aca="false" t="array" ref="Q1578:S1578">MMULT(M1578:P1578,'input - gretl'!$B$19:$D$22)+MMULT('Point forecasts'!$J$3:$O$3,'input - gretl'!$B$23:$D$28)</f>
        <v>14.0446563772913</v>
      </c>
      <c r="R1578" s="0" t="n">
        <v>6.82466713603489</v>
      </c>
      <c r="S1578" s="0" t="n">
        <v>9.9757058431415</v>
      </c>
      <c r="U1578" s="10" t="n">
        <f aca="false">NORMSDIST(-M1578/'rhos computation'!$B$11)-EXP(M1578+'rhos computation'!$B$11^2/2)*NORMSDIST(-M1578/'rhos computation'!$B$11-'rhos computation'!$B$11)</f>
        <v>0.0308246369009795</v>
      </c>
      <c r="V1578" s="10" t="n">
        <f aca="false">NORMSDIST(-N1578/'rhos computation'!$B$23)-EXP(N1578+'rhos computation'!$B$23^2/2)*NORMSDIST(-N1578/'rhos computation'!$B$23-'rhos computation'!$B$23)</f>
        <v>0.0461312053095395</v>
      </c>
      <c r="W1578" s="0" t="n">
        <f aca="false">NORMSDIST(-O1578)</f>
        <v>0.00751055357962799</v>
      </c>
      <c r="X1578" s="0" t="n">
        <f aca="false">NORMSDIST(-P1578)</f>
        <v>0.0385625229676243</v>
      </c>
    </row>
    <row r="1579" customFormat="false" ht="12.8" hidden="false" customHeight="false" outlineLevel="0" collapsed="false">
      <c r="A1579" s="0" t="n">
        <v>0.770261278210488</v>
      </c>
      <c r="B1579" s="0" t="n">
        <v>0.407982966156903</v>
      </c>
      <c r="C1579" s="0" t="n">
        <v>1.41763438692087</v>
      </c>
      <c r="D1579" s="0" t="n">
        <v>1.47945209527928</v>
      </c>
      <c r="E1579" s="0" t="n">
        <f aca="false" t="array" ref="E1579:H1579">MMULT(A1579:D1579,'Root matrix of resiudals'!$B$19:E$22)</f>
        <v>0.0351562638370776</v>
      </c>
      <c r="F1579" s="0" t="n">
        <v>0.0185880470766392</v>
      </c>
      <c r="G1579" s="0" t="n">
        <v>0.0269566726371804</v>
      </c>
      <c r="H1579" s="0" t="n">
        <v>0.0253625550092702</v>
      </c>
      <c r="I1579" s="0" t="n">
        <f aca="false" t="array" ref="I1579:I1579">'Point forecasts'!B$3+E1579</f>
        <v>0.0224544722700458</v>
      </c>
      <c r="J1579" s="0" t="n">
        <f aca="false" t="array" ref="J1579:J1579">'Point forecasts'!C$3+F1579</f>
        <v>-0.0111225388616506</v>
      </c>
      <c r="K1579" s="0" t="n">
        <f aca="false" t="array" ref="K1579:K1579">'Point forecasts'!D$3+G1579</f>
        <v>0.0489583786498541</v>
      </c>
      <c r="L1579" s="0" t="n">
        <f aca="false" t="array" ref="L1579:L1579">'Point forecasts'!E$3+H1579</f>
        <v>0.0365788271849023</v>
      </c>
      <c r="M1579" s="0" t="n">
        <f aca="false" t="array" ref="M1579:M1579">'Point forecasts'!F$2+I1579</f>
        <v>0.150987218220079</v>
      </c>
      <c r="N1579" s="0" t="n">
        <f aca="false" t="array" ref="N1579:N1579">'Point forecasts'!G$2+J1579</f>
        <v>-8.84985694334407E-005</v>
      </c>
      <c r="O1579" s="0" t="n">
        <f aca="false" t="array" ref="O1579:O1579">'Point forecasts'!H$2+K1579</f>
        <v>2.4356661131421</v>
      </c>
      <c r="P1579" s="0" t="n">
        <f aca="false" t="array" ref="P1579:P1579">'Point forecasts'!I$2+L1579</f>
        <v>1.7701173310267</v>
      </c>
      <c r="Q1579" s="0" t="n">
        <f aca="false" t="array" ref="Q1579:S1579">MMULT(M1579:P1579,'input - gretl'!$B$19:$D$22)+MMULT('Point forecasts'!$J$3:$O$3,'input - gretl'!$B$23:$D$28)</f>
        <v>14.1466990996608</v>
      </c>
      <c r="R1579" s="0" t="n">
        <v>6.86497001584117</v>
      </c>
      <c r="S1579" s="0" t="n">
        <v>9.97712372582211</v>
      </c>
      <c r="U1579" s="10" t="n">
        <f aca="false">NORMSDIST(-M1579/'rhos computation'!$B$11)-EXP(M1579+'rhos computation'!$B$11^2/2)*NORMSDIST(-M1579/'rhos computation'!$B$11-'rhos computation'!$B$11)</f>
        <v>0.00858131533594439</v>
      </c>
      <c r="V1579" s="10" t="n">
        <f aca="false">NORMSDIST(-N1579/'rhos computation'!$B$23)-EXP(N1579+'rhos computation'!$B$23^2/2)*NORMSDIST(-N1579/'rhos computation'!$B$23-'rhos computation'!$B$23)</f>
        <v>0.021783503190789</v>
      </c>
      <c r="W1579" s="0" t="n">
        <f aca="false">NORMSDIST(-O1579)</f>
        <v>0.00743219893647299</v>
      </c>
      <c r="X1579" s="0" t="n">
        <f aca="false">NORMSDIST(-P1579)</f>
        <v>0.038353798502582</v>
      </c>
    </row>
    <row r="1580" customFormat="false" ht="12.8" hidden="false" customHeight="false" outlineLevel="0" collapsed="false">
      <c r="A1580" s="0" t="n">
        <v>0.424333537868679</v>
      </c>
      <c r="B1580" s="0" t="n">
        <v>-0.0834387262173713</v>
      </c>
      <c r="C1580" s="0" t="n">
        <v>1.16289200468084</v>
      </c>
      <c r="D1580" s="0" t="n">
        <v>1.28790388293504</v>
      </c>
      <c r="E1580" s="0" t="n">
        <f aca="false" t="array" ref="E1580:H1580">MMULT(A1580:D1580,'Root matrix of resiudals'!$B$19:E$22)</f>
        <v>0.018960346924278</v>
      </c>
      <c r="F1580" s="0" t="n">
        <v>0.00283660227506114</v>
      </c>
      <c r="G1580" s="0" t="n">
        <v>0.0204402373752726</v>
      </c>
      <c r="H1580" s="0" t="n">
        <v>0.0220627361023733</v>
      </c>
      <c r="I1580" s="0" t="n">
        <f aca="false" t="array" ref="I1580:I1580">'Point forecasts'!B$3+E1580</f>
        <v>0.00625855535724624</v>
      </c>
      <c r="J1580" s="0" t="n">
        <f aca="false" t="array" ref="J1580:J1580">'Point forecasts'!C$3+F1580</f>
        <v>-0.0268739836632287</v>
      </c>
      <c r="K1580" s="0" t="n">
        <f aca="false" t="array" ref="K1580:K1580">'Point forecasts'!D$3+G1580</f>
        <v>0.0424419433879463</v>
      </c>
      <c r="L1580" s="0" t="n">
        <f aca="false" t="array" ref="L1580:L1580">'Point forecasts'!E$3+H1580</f>
        <v>0.0332790082780053</v>
      </c>
      <c r="M1580" s="0" t="n">
        <f aca="false" t="array" ref="M1580:M1580">'Point forecasts'!F$2+I1580</f>
        <v>0.134791301307279</v>
      </c>
      <c r="N1580" s="0" t="n">
        <f aca="false" t="array" ref="N1580:N1580">'Point forecasts'!G$2+J1580</f>
        <v>-0.0158399433710115</v>
      </c>
      <c r="O1580" s="0" t="n">
        <f aca="false" t="array" ref="O1580:O1580">'Point forecasts'!H$2+K1580</f>
        <v>2.4291496778802</v>
      </c>
      <c r="P1580" s="0" t="n">
        <f aca="false" t="array" ref="P1580:P1580">'Point forecasts'!I$2+L1580</f>
        <v>1.7668175121198</v>
      </c>
      <c r="Q1580" s="0" t="n">
        <f aca="false" t="array" ref="Q1580:S1580">MMULT(M1580:P1580,'input - gretl'!$B$19:$D$22)+MMULT('Point forecasts'!$J$3:$O$3,'input - gretl'!$B$23:$D$28)</f>
        <v>14.130503182748</v>
      </c>
      <c r="R1580" s="0" t="n">
        <v>6.84921857103959</v>
      </c>
      <c r="S1580" s="0" t="n">
        <v>9.97374558333161</v>
      </c>
      <c r="U1580" s="10" t="n">
        <f aca="false">NORMSDIST(-M1580/'rhos computation'!$B$11)-EXP(M1580+'rhos computation'!$B$11^2/2)*NORMSDIST(-M1580/'rhos computation'!$B$11-'rhos computation'!$B$11)</f>
        <v>0.0107963474611033</v>
      </c>
      <c r="V1580" s="10" t="n">
        <f aca="false">NORMSDIST(-N1580/'rhos computation'!$B$23)-EXP(N1580+'rhos computation'!$B$23^2/2)*NORMSDIST(-N1580/'rhos computation'!$B$23-'rhos computation'!$B$23)</f>
        <v>0.0301334756916136</v>
      </c>
      <c r="W1580" s="0" t="n">
        <f aca="false">NORMSDIST(-O1580)</f>
        <v>0.00756714144800307</v>
      </c>
      <c r="X1580" s="0" t="n">
        <f aca="false">NORMSDIST(-P1580)</f>
        <v>0.0386293974695138</v>
      </c>
    </row>
    <row r="1581" customFormat="false" ht="12.8" hidden="false" customHeight="false" outlineLevel="0" collapsed="false">
      <c r="A1581" s="0" t="n">
        <v>-0.560337519999124</v>
      </c>
      <c r="B1581" s="0" t="n">
        <v>-0.945461591853173</v>
      </c>
      <c r="C1581" s="0" t="n">
        <v>0.507409296394608</v>
      </c>
      <c r="D1581" s="0" t="n">
        <v>-1.8109577674157</v>
      </c>
      <c r="E1581" s="0" t="n">
        <f aca="false" t="array" ref="E1581:H1581">MMULT(A1581:D1581,'Root matrix of resiudals'!$B$19:E$22)</f>
        <v>-0.0248615357298687</v>
      </c>
      <c r="F1581" s="0" t="n">
        <v>-0.0265797008721354</v>
      </c>
      <c r="G1581" s="0" t="n">
        <v>0.00201637813303282</v>
      </c>
      <c r="H1581" s="0" t="n">
        <v>-0.0286529395522451</v>
      </c>
      <c r="I1581" s="0" t="n">
        <f aca="false" t="array" ref="I1581:I1581">'Point forecasts'!B$3+E1581</f>
        <v>-0.0375633272969005</v>
      </c>
      <c r="J1581" s="0" t="n">
        <f aca="false" t="array" ref="J1581:J1581">'Point forecasts'!C$3+F1581</f>
        <v>-0.0562902868104252</v>
      </c>
      <c r="K1581" s="0" t="n">
        <f aca="false" t="array" ref="K1581:K1581">'Point forecasts'!D$3+G1581</f>
        <v>0.0240180841457065</v>
      </c>
      <c r="L1581" s="0" t="n">
        <f aca="false" t="array" ref="L1581:L1581">'Point forecasts'!E$3+H1581</f>
        <v>-0.0174366673766131</v>
      </c>
      <c r="M1581" s="0" t="n">
        <f aca="false" t="array" ref="M1581:M1581">'Point forecasts'!F$2+I1581</f>
        <v>0.0909694186531325</v>
      </c>
      <c r="N1581" s="0" t="n">
        <f aca="false" t="array" ref="N1581:N1581">'Point forecasts'!G$2+J1581</f>
        <v>-0.045256246518208</v>
      </c>
      <c r="O1581" s="0" t="n">
        <f aca="false" t="array" ref="O1581:O1581">'Point forecasts'!H$2+K1581</f>
        <v>2.41072581863796</v>
      </c>
      <c r="P1581" s="0" t="n">
        <f aca="false" t="array" ref="P1581:P1581">'Point forecasts'!I$2+L1581</f>
        <v>1.71610183646518</v>
      </c>
      <c r="Q1581" s="0" t="n">
        <f aca="false" t="array" ref="Q1581:S1581">MMULT(M1581:P1581,'input - gretl'!$B$19:$D$22)+MMULT('Point forecasts'!$J$3:$O$3,'input - gretl'!$B$23:$D$28)</f>
        <v>14.0866813000939</v>
      </c>
      <c r="R1581" s="0" t="n">
        <v>6.81980226789239</v>
      </c>
      <c r="S1581" s="0" t="n">
        <v>10.0035548674207</v>
      </c>
      <c r="U1581" s="10" t="n">
        <f aca="false">NORMSDIST(-M1581/'rhos computation'!$B$11)-EXP(M1581+'rhos computation'!$B$11^2/2)*NORMSDIST(-M1581/'rhos computation'!$B$11-'rhos computation'!$B$11)</f>
        <v>0.0190885455659841</v>
      </c>
      <c r="V1581" s="10" t="n">
        <f aca="false">NORMSDIST(-N1581/'rhos computation'!$B$23)-EXP(N1581+'rhos computation'!$B$23^2/2)*NORMSDIST(-N1581/'rhos computation'!$B$23-'rhos computation'!$B$23)</f>
        <v>0.0496731101371631</v>
      </c>
      <c r="W1581" s="0" t="n">
        <f aca="false">NORMSDIST(-O1581)</f>
        <v>0.00796040601920749</v>
      </c>
      <c r="X1581" s="0" t="n">
        <f aca="false">NORMSDIST(-P1581)</f>
        <v>0.0430717025927409</v>
      </c>
    </row>
    <row r="1582" customFormat="false" ht="12.8" hidden="false" customHeight="false" outlineLevel="0" collapsed="false">
      <c r="A1582" s="0" t="n">
        <v>-2.00907665852775</v>
      </c>
      <c r="B1582" s="0" t="n">
        <v>-1.5867776581776</v>
      </c>
      <c r="C1582" s="0" t="n">
        <v>1.02220085338051</v>
      </c>
      <c r="D1582" s="0" t="n">
        <v>0.0587046192281172</v>
      </c>
      <c r="E1582" s="0" t="n">
        <f aca="false" t="array" ref="E1582:H1582">MMULT(A1582:D1582,'Root matrix of resiudals'!$B$19:E$22)</f>
        <v>-0.0885510757671957</v>
      </c>
      <c r="F1582" s="0" t="n">
        <v>-0.0462126778605987</v>
      </c>
      <c r="G1582" s="0" t="n">
        <v>0.00836147322236046</v>
      </c>
      <c r="H1582" s="0" t="n">
        <v>0.00278835946416717</v>
      </c>
      <c r="I1582" s="0" t="n">
        <f aca="false" t="array" ref="I1582:I1582">'Point forecasts'!B$3+E1582</f>
        <v>-0.101252867334227</v>
      </c>
      <c r="J1582" s="0" t="n">
        <f aca="false" t="array" ref="J1582:J1582">'Point forecasts'!C$3+F1582</f>
        <v>-0.0759232637988886</v>
      </c>
      <c r="K1582" s="0" t="n">
        <f aca="false" t="array" ref="K1582:K1582">'Point forecasts'!D$3+G1582</f>
        <v>0.0303631792350341</v>
      </c>
      <c r="L1582" s="0" t="n">
        <f aca="false" t="array" ref="L1582:L1582">'Point forecasts'!E$3+H1582</f>
        <v>0.0140046316397992</v>
      </c>
      <c r="M1582" s="0" t="n">
        <f aca="false" t="array" ref="M1582:M1582">'Point forecasts'!F$2+I1582</f>
        <v>0.0272798786158055</v>
      </c>
      <c r="N1582" s="0" t="n">
        <f aca="false" t="array" ref="N1582:N1582">'Point forecasts'!G$2+J1582</f>
        <v>-0.0648892235066714</v>
      </c>
      <c r="O1582" s="0" t="n">
        <f aca="false" t="array" ref="O1582:O1582">'Point forecasts'!H$2+K1582</f>
        <v>2.41707091372728</v>
      </c>
      <c r="P1582" s="0" t="n">
        <f aca="false" t="array" ref="P1582:P1582">'Point forecasts'!I$2+L1582</f>
        <v>1.74754313548159</v>
      </c>
      <c r="Q1582" s="0" t="n">
        <f aca="false" t="array" ref="Q1582:S1582">MMULT(M1582:P1582,'input - gretl'!$B$19:$D$22)+MMULT('Point forecasts'!$J$3:$O$3,'input - gretl'!$B$23:$D$28)</f>
        <v>14.0229917600566</v>
      </c>
      <c r="R1582" s="0" t="n">
        <v>6.80016929090393</v>
      </c>
      <c r="S1582" s="0" t="n">
        <v>9.97999771508046</v>
      </c>
      <c r="U1582" s="10" t="n">
        <f aca="false">NORMSDIST(-M1582/'rhos computation'!$B$11)-EXP(M1582+'rhos computation'!$B$11^2/2)*NORMSDIST(-M1582/'rhos computation'!$B$11-'rhos computation'!$B$11)</f>
        <v>0.0385154942982349</v>
      </c>
      <c r="V1582" s="10" t="n">
        <f aca="false">NORMSDIST(-N1582/'rhos computation'!$B$23)-EXP(N1582+'rhos computation'!$B$23^2/2)*NORMSDIST(-N1582/'rhos computation'!$B$23-'rhos computation'!$B$23)</f>
        <v>0.0649286262149356</v>
      </c>
      <c r="W1582" s="0" t="n">
        <f aca="false">NORMSDIST(-O1582)</f>
        <v>0.00782298432346914</v>
      </c>
      <c r="X1582" s="0" t="n">
        <f aca="false">NORMSDIST(-P1582)</f>
        <v>0.0402715846745215</v>
      </c>
    </row>
    <row r="1583" customFormat="false" ht="12.8" hidden="false" customHeight="false" outlineLevel="0" collapsed="false">
      <c r="A1583" s="0" t="n">
        <v>0.616719335657004</v>
      </c>
      <c r="B1583" s="0" t="n">
        <v>1.84360027434129</v>
      </c>
      <c r="C1583" s="0" t="n">
        <v>-0.340973875354368</v>
      </c>
      <c r="D1583" s="0" t="n">
        <v>1.00742275465241</v>
      </c>
      <c r="E1583" s="0" t="n">
        <f aca="false" t="array" ref="E1583:H1583">MMULT(A1583:D1583,'Root matrix of resiudals'!$B$19:E$22)</f>
        <v>0.0298274428153256</v>
      </c>
      <c r="F1583" s="0" t="n">
        <v>0.0529139289913501</v>
      </c>
      <c r="G1583" s="0" t="n">
        <v>0.00303992323093293</v>
      </c>
      <c r="H1583" s="0" t="n">
        <v>0.0158419219546716</v>
      </c>
      <c r="I1583" s="0" t="n">
        <f aca="false" t="array" ref="I1583:I1583">'Point forecasts'!B$3+E1583</f>
        <v>0.0171256512482939</v>
      </c>
      <c r="J1583" s="0" t="n">
        <f aca="false" t="array" ref="J1583:J1583">'Point forecasts'!C$3+F1583</f>
        <v>0.0232033430530603</v>
      </c>
      <c r="K1583" s="0" t="n">
        <f aca="false" t="array" ref="K1583:K1583">'Point forecasts'!D$3+G1583</f>
        <v>0.0250416292436066</v>
      </c>
      <c r="L1583" s="0" t="n">
        <f aca="false" t="array" ref="L1583:L1583">'Point forecasts'!E$3+H1583</f>
        <v>0.0270581941303037</v>
      </c>
      <c r="M1583" s="0" t="n">
        <f aca="false" t="array" ref="M1583:M1583">'Point forecasts'!F$2+I1583</f>
        <v>0.145658397198327</v>
      </c>
      <c r="N1583" s="0" t="n">
        <f aca="false" t="array" ref="N1583:N1583">'Point forecasts'!G$2+J1583</f>
        <v>0.0342373833452775</v>
      </c>
      <c r="O1583" s="0" t="n">
        <f aca="false" t="array" ref="O1583:O1583">'Point forecasts'!H$2+K1583</f>
        <v>2.41174936373586</v>
      </c>
      <c r="P1583" s="0" t="n">
        <f aca="false" t="array" ref="P1583:P1583">'Point forecasts'!I$2+L1583</f>
        <v>1.7605966979721</v>
      </c>
      <c r="Q1583" s="0" t="n">
        <f aca="false" t="array" ref="Q1583:S1583">MMULT(M1583:P1583,'input - gretl'!$B$19:$D$22)+MMULT('Point forecasts'!$J$3:$O$3,'input - gretl'!$B$23:$D$28)</f>
        <v>14.1413702786391</v>
      </c>
      <c r="R1583" s="0" t="n">
        <v>6.89929589775588</v>
      </c>
      <c r="S1583" s="0" t="n">
        <v>9.96226157448244</v>
      </c>
      <c r="U1583" s="10" t="n">
        <f aca="false">NORMSDIST(-M1583/'rhos computation'!$B$11)-EXP(M1583+'rhos computation'!$B$11^2/2)*NORMSDIST(-M1583/'rhos computation'!$B$11-'rhos computation'!$B$11)</f>
        <v>0.00926547672319047</v>
      </c>
      <c r="V1583" s="10" t="n">
        <f aca="false">NORMSDIST(-N1583/'rhos computation'!$B$23)-EXP(N1583+'rhos computation'!$B$23^2/2)*NORMSDIST(-N1583/'rhos computation'!$B$23-'rhos computation'!$B$23)</f>
        <v>0.00915078708447609</v>
      </c>
      <c r="W1583" s="0" t="n">
        <f aca="false">NORMSDIST(-O1583)</f>
        <v>0.007938095555724</v>
      </c>
      <c r="X1583" s="0" t="n">
        <f aca="false">NORMSDIST(-P1583)</f>
        <v>0.0391533439606662</v>
      </c>
    </row>
    <row r="1584" customFormat="false" ht="12.8" hidden="false" customHeight="false" outlineLevel="0" collapsed="false">
      <c r="A1584" s="0" t="n">
        <v>-0.247420872873098</v>
      </c>
      <c r="B1584" s="0" t="n">
        <v>-0.263408406538197</v>
      </c>
      <c r="C1584" s="0" t="n">
        <v>0.236259092899067</v>
      </c>
      <c r="D1584" s="0" t="n">
        <v>-0.823748867127429</v>
      </c>
      <c r="E1584" s="0" t="n">
        <f aca="false" t="array" ref="E1584:H1584">MMULT(A1584:D1584,'Root matrix of resiudals'!$B$19:E$22)</f>
        <v>-0.0106046258199531</v>
      </c>
      <c r="F1584" s="0" t="n">
        <v>-0.00729218113982117</v>
      </c>
      <c r="G1584" s="0" t="n">
        <v>0.00161265557658582</v>
      </c>
      <c r="H1584" s="0" t="n">
        <v>-0.0130190061638599</v>
      </c>
      <c r="I1584" s="0" t="n">
        <f aca="false" t="array" ref="I1584:I1584">'Point forecasts'!B$3+E1584</f>
        <v>-0.0233064173869849</v>
      </c>
      <c r="J1584" s="0" t="n">
        <f aca="false" t="array" ref="J1584:J1584">'Point forecasts'!C$3+F1584</f>
        <v>-0.037002767078111</v>
      </c>
      <c r="K1584" s="0" t="n">
        <f aca="false" t="array" ref="K1584:K1584">'Point forecasts'!D$3+G1584</f>
        <v>0.0236143615892595</v>
      </c>
      <c r="L1584" s="0" t="n">
        <f aca="false" t="array" ref="L1584:L1584">'Point forecasts'!E$3+H1584</f>
        <v>-0.00180273398822787</v>
      </c>
      <c r="M1584" s="0" t="n">
        <f aca="false" t="array" ref="M1584:M1584">'Point forecasts'!F$2+I1584</f>
        <v>0.105226328563048</v>
      </c>
      <c r="N1584" s="0" t="n">
        <f aca="false" t="array" ref="N1584:N1584">'Point forecasts'!G$2+J1584</f>
        <v>-0.0259687267858938</v>
      </c>
      <c r="O1584" s="0" t="n">
        <f aca="false" t="array" ref="O1584:O1584">'Point forecasts'!H$2+K1584</f>
        <v>2.41032209608151</v>
      </c>
      <c r="P1584" s="0" t="n">
        <f aca="false" t="array" ref="P1584:P1584">'Point forecasts'!I$2+L1584</f>
        <v>1.73173576985357</v>
      </c>
      <c r="Q1584" s="0" t="n">
        <f aca="false" t="array" ref="Q1584:S1584">MMULT(M1584:P1584,'input - gretl'!$B$19:$D$22)+MMULT('Point forecasts'!$J$3:$O$3,'input - gretl'!$B$23:$D$28)</f>
        <v>14.1009382100038</v>
      </c>
      <c r="R1584" s="0" t="n">
        <v>6.83908978762471</v>
      </c>
      <c r="S1584" s="0" t="n">
        <v>9.98828249251522</v>
      </c>
      <c r="U1584" s="10" t="n">
        <f aca="false">NORMSDIST(-M1584/'rhos computation'!$B$11)-EXP(M1584+'rhos computation'!$B$11^2/2)*NORMSDIST(-M1584/'rhos computation'!$B$11-'rhos computation'!$B$11)</f>
        <v>0.0159867811951444</v>
      </c>
      <c r="V1584" s="10" t="n">
        <f aca="false">NORMSDIST(-N1584/'rhos computation'!$B$23)-EXP(N1584+'rhos computation'!$B$23^2/2)*NORMSDIST(-N1584/'rhos computation'!$B$23-'rhos computation'!$B$23)</f>
        <v>0.0363231990636594</v>
      </c>
      <c r="W1584" s="0" t="n">
        <f aca="false">NORMSDIST(-O1584)</f>
        <v>0.00796922121058049</v>
      </c>
      <c r="X1584" s="0" t="n">
        <f aca="false">NORMSDIST(-P1584)</f>
        <v>0.041660309398373</v>
      </c>
    </row>
    <row r="1585" customFormat="false" ht="12.8" hidden="false" customHeight="false" outlineLevel="0" collapsed="false">
      <c r="A1585" s="0" t="n">
        <v>-0.632441984705722</v>
      </c>
      <c r="B1585" s="0" t="n">
        <v>-0.307244377068523</v>
      </c>
      <c r="C1585" s="0" t="n">
        <v>0.71946474697965</v>
      </c>
      <c r="D1585" s="0" t="n">
        <v>-0.405189467721026</v>
      </c>
      <c r="E1585" s="0" t="n">
        <f aca="false" t="array" ref="E1585:H1585">MMULT(A1585:D1585,'Root matrix of resiudals'!$B$19:E$22)</f>
        <v>-0.0267863810563096</v>
      </c>
      <c r="F1585" s="0" t="n">
        <v>-0.0076540508814013</v>
      </c>
      <c r="G1585" s="0" t="n">
        <v>0.00924611597511101</v>
      </c>
      <c r="H1585" s="0" t="n">
        <v>-0.00552908215951821</v>
      </c>
      <c r="I1585" s="0" t="n">
        <f aca="false" t="array" ref="I1585:I1585">'Point forecasts'!B$3+E1585</f>
        <v>-0.0394881726233414</v>
      </c>
      <c r="J1585" s="0" t="n">
        <f aca="false" t="array" ref="J1585:J1585">'Point forecasts'!C$3+F1585</f>
        <v>-0.0373646368196912</v>
      </c>
      <c r="K1585" s="0" t="n">
        <f aca="false" t="array" ref="K1585:K1585">'Point forecasts'!D$3+G1585</f>
        <v>0.0312478219877847</v>
      </c>
      <c r="L1585" s="0" t="n">
        <f aca="false" t="array" ref="L1585:L1585">'Point forecasts'!E$3+H1585</f>
        <v>0.00568719001611383</v>
      </c>
      <c r="M1585" s="0" t="n">
        <f aca="false" t="array" ref="M1585:M1585">'Point forecasts'!F$2+I1585</f>
        <v>0.0890445733266916</v>
      </c>
      <c r="N1585" s="0" t="n">
        <f aca="false" t="array" ref="N1585:N1585">'Point forecasts'!G$2+J1585</f>
        <v>-0.026330596527474</v>
      </c>
      <c r="O1585" s="0" t="n">
        <f aca="false" t="array" ref="O1585:O1585">'Point forecasts'!H$2+K1585</f>
        <v>2.41795555648003</v>
      </c>
      <c r="P1585" s="0" t="n">
        <f aca="false" t="array" ref="P1585:P1585">'Point forecasts'!I$2+L1585</f>
        <v>1.73922569385791</v>
      </c>
      <c r="Q1585" s="0" t="n">
        <f aca="false" t="array" ref="Q1585:S1585">MMULT(M1585:P1585,'input - gretl'!$B$19:$D$22)+MMULT('Point forecasts'!$J$3:$O$3,'input - gretl'!$B$23:$D$28)</f>
        <v>14.0847564547674</v>
      </c>
      <c r="R1585" s="0" t="n">
        <v>6.83872791788313</v>
      </c>
      <c r="S1585" s="0" t="n">
        <v>9.98879266068942</v>
      </c>
      <c r="U1585" s="10" t="n">
        <f aca="false">NORMSDIST(-M1585/'rhos computation'!$B$11)-EXP(M1585+'rhos computation'!$B$11^2/2)*NORMSDIST(-M1585/'rhos computation'!$B$11-'rhos computation'!$B$11)</f>
        <v>0.0195396396601585</v>
      </c>
      <c r="V1585" s="10" t="n">
        <f aca="false">NORMSDIST(-N1585/'rhos computation'!$B$23)-EXP(N1585+'rhos computation'!$B$23^2/2)*NORMSDIST(-N1585/'rhos computation'!$B$23-'rhos computation'!$B$23)</f>
        <v>0.0365555225257027</v>
      </c>
      <c r="W1585" s="0" t="n">
        <f aca="false">NORMSDIST(-O1585)</f>
        <v>0.00780399151514776</v>
      </c>
      <c r="X1585" s="0" t="n">
        <f aca="false">NORMSDIST(-P1585)</f>
        <v>0.0409975358244833</v>
      </c>
    </row>
    <row r="1586" customFormat="false" ht="12.8" hidden="false" customHeight="false" outlineLevel="0" collapsed="false">
      <c r="A1586" s="0" t="n">
        <v>1.54602382552394</v>
      </c>
      <c r="B1586" s="0" t="n">
        <v>-2.11784169081139</v>
      </c>
      <c r="C1586" s="0" t="n">
        <v>0.188048333440467</v>
      </c>
      <c r="D1586" s="0" t="n">
        <v>-0.72896947701049</v>
      </c>
      <c r="E1586" s="0" t="n">
        <f aca="false" t="array" ref="E1586:H1586">MMULT(A1586:D1586,'Root matrix of resiudals'!$B$19:E$22)</f>
        <v>0.0620476029796148</v>
      </c>
      <c r="F1586" s="0" t="n">
        <v>-0.056383430358784</v>
      </c>
      <c r="G1586" s="0" t="n">
        <v>-0.00349842273592912</v>
      </c>
      <c r="H1586" s="0" t="n">
        <v>-0.0123447005457717</v>
      </c>
      <c r="I1586" s="0" t="n">
        <f aca="false" t="array" ref="I1586:I1586">'Point forecasts'!B$3+E1586</f>
        <v>0.049345811412583</v>
      </c>
      <c r="J1586" s="0" t="n">
        <f aca="false" t="array" ref="J1586:J1586">'Point forecasts'!C$3+F1586</f>
        <v>-0.0860940162970739</v>
      </c>
      <c r="K1586" s="0" t="n">
        <f aca="false" t="array" ref="K1586:K1586">'Point forecasts'!D$3+G1586</f>
        <v>0.0185032832767445</v>
      </c>
      <c r="L1586" s="0" t="n">
        <f aca="false" t="array" ref="L1586:L1586">'Point forecasts'!E$3+H1586</f>
        <v>-0.0011284283701397</v>
      </c>
      <c r="M1586" s="0" t="n">
        <f aca="false" t="array" ref="M1586:M1586">'Point forecasts'!F$2+I1586</f>
        <v>0.177878557362616</v>
      </c>
      <c r="N1586" s="0" t="n">
        <f aca="false" t="array" ref="N1586:N1586">'Point forecasts'!G$2+J1586</f>
        <v>-0.0750599760048567</v>
      </c>
      <c r="O1586" s="0" t="n">
        <f aca="false" t="array" ref="O1586:O1586">'Point forecasts'!H$2+K1586</f>
        <v>2.40521101776899</v>
      </c>
      <c r="P1586" s="0" t="n">
        <f aca="false" t="array" ref="P1586:P1586">'Point forecasts'!I$2+L1586</f>
        <v>1.73241007547166</v>
      </c>
      <c r="Q1586" s="0" t="n">
        <f aca="false" t="array" ref="Q1586:S1586">MMULT(M1586:P1586,'input - gretl'!$B$19:$D$22)+MMULT('Point forecasts'!$J$3:$O$3,'input - gretl'!$B$23:$D$28)</f>
        <v>14.1735904388034</v>
      </c>
      <c r="R1586" s="0" t="n">
        <v>6.78999853840574</v>
      </c>
      <c r="S1586" s="0" t="n">
        <v>9.98253011584462</v>
      </c>
      <c r="U1586" s="10" t="n">
        <f aca="false">NORMSDIST(-M1586/'rhos computation'!$B$11)-EXP(M1586+'rhos computation'!$B$11^2/2)*NORMSDIST(-M1586/'rhos computation'!$B$11-'rhos computation'!$B$11)</f>
        <v>0.00572523270635322</v>
      </c>
      <c r="V1586" s="10" t="n">
        <f aca="false">NORMSDIST(-N1586/'rhos computation'!$B$23)-EXP(N1586+'rhos computation'!$B$23^2/2)*NORMSDIST(-N1586/'rhos computation'!$B$23-'rhos computation'!$B$23)</f>
        <v>0.0733001267497546</v>
      </c>
      <c r="W1586" s="0" t="n">
        <f aca="false">NORMSDIST(-O1586)</f>
        <v>0.00808156486012608</v>
      </c>
      <c r="X1586" s="0" t="n">
        <f aca="false">NORMSDIST(-P1586)</f>
        <v>0.0416002876693277</v>
      </c>
    </row>
    <row r="1587" customFormat="false" ht="12.8" hidden="false" customHeight="false" outlineLevel="0" collapsed="false">
      <c r="A1587" s="0" t="n">
        <v>-0.212415804539167</v>
      </c>
      <c r="B1587" s="0" t="n">
        <v>0.0761535914897769</v>
      </c>
      <c r="C1587" s="0" t="n">
        <v>-0.480177669884394</v>
      </c>
      <c r="D1587" s="0" t="n">
        <v>1.65890435899912</v>
      </c>
      <c r="E1587" s="0" t="n">
        <f aca="false" t="array" ref="E1587:H1587">MMULT(A1587:D1587,'Root matrix of resiudals'!$B$19:E$22)</f>
        <v>-0.0101695518509554</v>
      </c>
      <c r="F1587" s="0" t="n">
        <v>7.97985135092591E-005</v>
      </c>
      <c r="G1587" s="0" t="n">
        <v>-0.00582745982454314</v>
      </c>
      <c r="H1587" s="0" t="n">
        <v>0.026455553657647</v>
      </c>
      <c r="I1587" s="0" t="n">
        <f aca="false" t="array" ref="I1587:I1587">'Point forecasts'!B$3+E1587</f>
        <v>-0.0228713434179872</v>
      </c>
      <c r="J1587" s="0" t="n">
        <f aca="false" t="array" ref="J1587:J1587">'Point forecasts'!C$3+F1587</f>
        <v>-0.0296307874247806</v>
      </c>
      <c r="K1587" s="0" t="n">
        <f aca="false" t="array" ref="K1587:K1587">'Point forecasts'!D$3+G1587</f>
        <v>0.0161742461881305</v>
      </c>
      <c r="L1587" s="0" t="n">
        <f aca="false" t="array" ref="L1587:L1587">'Point forecasts'!E$3+H1587</f>
        <v>0.037671825833279</v>
      </c>
      <c r="M1587" s="0" t="n">
        <f aca="false" t="array" ref="M1587:M1587">'Point forecasts'!F$2+I1587</f>
        <v>0.105661402532046</v>
      </c>
      <c r="N1587" s="0" t="n">
        <f aca="false" t="array" ref="N1587:N1587">'Point forecasts'!G$2+J1587</f>
        <v>-0.0185967471325634</v>
      </c>
      <c r="O1587" s="0" t="n">
        <f aca="false" t="array" ref="O1587:O1587">'Point forecasts'!H$2+K1587</f>
        <v>2.40288198068038</v>
      </c>
      <c r="P1587" s="0" t="n">
        <f aca="false" t="array" ref="P1587:P1587">'Point forecasts'!I$2+L1587</f>
        <v>1.77121032967507</v>
      </c>
      <c r="Q1587" s="0" t="n">
        <f aca="false" t="array" ref="Q1587:S1587">MMULT(M1587:P1587,'input - gretl'!$B$19:$D$22)+MMULT('Point forecasts'!$J$3:$O$3,'input - gretl'!$B$23:$D$28)</f>
        <v>14.1013732839728</v>
      </c>
      <c r="R1587" s="0" t="n">
        <v>6.84646176727804</v>
      </c>
      <c r="S1587" s="0" t="n">
        <v>9.94330009699585</v>
      </c>
      <c r="U1587" s="10" t="n">
        <f aca="false">NORMSDIST(-M1587/'rhos computation'!$B$11)-EXP(M1587+'rhos computation'!$B$11^2/2)*NORMSDIST(-M1587/'rhos computation'!$B$11-'rhos computation'!$B$11)</f>
        <v>0.0158985819785662</v>
      </c>
      <c r="V1587" s="10" t="n">
        <f aca="false">NORMSDIST(-N1587/'rhos computation'!$B$23)-EXP(N1587+'rhos computation'!$B$23^2/2)*NORMSDIST(-N1587/'rhos computation'!$B$23-'rhos computation'!$B$23)</f>
        <v>0.0317569670233664</v>
      </c>
      <c r="W1587" s="0" t="n">
        <f aca="false">NORMSDIST(-O1587)</f>
        <v>0.00813321810181796</v>
      </c>
      <c r="X1587" s="0" t="n">
        <f aca="false">NORMSDIST(-P1587)</f>
        <v>0.0382628660797339</v>
      </c>
    </row>
    <row r="1588" customFormat="false" ht="12.8" hidden="false" customHeight="false" outlineLevel="0" collapsed="false">
      <c r="A1588" s="0" t="n">
        <v>2.14402107311925</v>
      </c>
      <c r="B1588" s="0" t="n">
        <v>-1.42169170373862</v>
      </c>
      <c r="C1588" s="0" t="n">
        <v>-0.44316133347136</v>
      </c>
      <c r="D1588" s="0" t="n">
        <v>0.0180062139980546</v>
      </c>
      <c r="E1588" s="0" t="n">
        <f aca="false" t="array" ref="E1588:H1588">MMULT(A1588:D1588,'Root matrix of resiudals'!$B$19:E$22)</f>
        <v>0.0882148755434602</v>
      </c>
      <c r="F1588" s="0" t="n">
        <v>-0.0373561855230277</v>
      </c>
      <c r="G1588" s="0" t="n">
        <v>-0.0095770454633685</v>
      </c>
      <c r="H1588" s="0" t="n">
        <v>-0.00112963417212697</v>
      </c>
      <c r="I1588" s="0" t="n">
        <f aca="false" t="array" ref="I1588:I1588">'Point forecasts'!B$3+E1588</f>
        <v>0.0755130839764284</v>
      </c>
      <c r="J1588" s="0" t="n">
        <f aca="false" t="array" ref="J1588:J1588">'Point forecasts'!C$3+F1588</f>
        <v>-0.0670667714613176</v>
      </c>
      <c r="K1588" s="0" t="n">
        <f aca="false" t="array" ref="K1588:K1588">'Point forecasts'!D$3+G1588</f>
        <v>0.0124246605493052</v>
      </c>
      <c r="L1588" s="0" t="n">
        <f aca="false" t="array" ref="L1588:L1588">'Point forecasts'!E$3+H1588</f>
        <v>0.0100866380035051</v>
      </c>
      <c r="M1588" s="0" t="n">
        <f aca="false" t="array" ref="M1588:M1588">'Point forecasts'!F$2+I1588</f>
        <v>0.204045829926461</v>
      </c>
      <c r="N1588" s="0" t="n">
        <f aca="false" t="array" ref="N1588:N1588">'Point forecasts'!G$2+J1588</f>
        <v>-0.0560327311691004</v>
      </c>
      <c r="O1588" s="0" t="n">
        <f aca="false" t="array" ref="O1588:O1588">'Point forecasts'!H$2+K1588</f>
        <v>2.39913239504156</v>
      </c>
      <c r="P1588" s="0" t="n">
        <f aca="false" t="array" ref="P1588:P1588">'Point forecasts'!I$2+L1588</f>
        <v>1.7436251418453</v>
      </c>
      <c r="Q1588" s="0" t="n">
        <f aca="false" t="array" ref="Q1588:S1588">MMULT(M1588:P1588,'input - gretl'!$B$19:$D$22)+MMULT('Point forecasts'!$J$3:$O$3,'input - gretl'!$B$23:$D$28)</f>
        <v>14.1997577113672</v>
      </c>
      <c r="R1588" s="0" t="n">
        <v>6.8090257832415</v>
      </c>
      <c r="S1588" s="0" t="n">
        <v>9.96578540424253</v>
      </c>
      <c r="U1588" s="10" t="n">
        <f aca="false">NORMSDIST(-M1588/'rhos computation'!$B$11)-EXP(M1588+'rhos computation'!$B$11^2/2)*NORMSDIST(-M1588/'rhos computation'!$B$11-'rhos computation'!$B$11)</f>
        <v>0.00375199980984159</v>
      </c>
      <c r="V1588" s="10" t="n">
        <f aca="false">NORMSDIST(-N1588/'rhos computation'!$B$23)-EXP(N1588+'rhos computation'!$B$23^2/2)*NORMSDIST(-N1588/'rhos computation'!$B$23-'rhos computation'!$B$23)</f>
        <v>0.0578756210899472</v>
      </c>
      <c r="W1588" s="0" t="n">
        <f aca="false">NORMSDIST(-O1588)</f>
        <v>0.00821698577039482</v>
      </c>
      <c r="X1588" s="0" t="n">
        <f aca="false">NORMSDIST(-P1588)</f>
        <v>0.0406122381493746</v>
      </c>
    </row>
    <row r="1589" customFormat="false" ht="12.8" hidden="false" customHeight="false" outlineLevel="0" collapsed="false">
      <c r="A1589" s="0" t="n">
        <v>0.905335502855714</v>
      </c>
      <c r="B1589" s="0" t="n">
        <v>-0.669385021604473</v>
      </c>
      <c r="C1589" s="0" t="n">
        <v>0.724224396893458</v>
      </c>
      <c r="D1589" s="0" t="n">
        <v>-0.208927112076199</v>
      </c>
      <c r="E1589" s="0" t="n">
        <f aca="false" t="array" ref="E1589:H1589">MMULT(A1589:D1589,'Root matrix of resiudals'!$B$19:E$22)</f>
        <v>0.0383020342216031</v>
      </c>
      <c r="F1589" s="0" t="n">
        <v>-0.0144893292049206</v>
      </c>
      <c r="G1589" s="0" t="n">
        <v>0.0101470314421561</v>
      </c>
      <c r="H1589" s="0" t="n">
        <v>-0.00295146218455052</v>
      </c>
      <c r="I1589" s="0" t="n">
        <f aca="false" t="array" ref="I1589:I1589">'Point forecasts'!B$3+E1589</f>
        <v>0.0256002426545713</v>
      </c>
      <c r="J1589" s="0" t="n">
        <f aca="false" t="array" ref="J1589:J1589">'Point forecasts'!C$3+F1589</f>
        <v>-0.0441999151432105</v>
      </c>
      <c r="K1589" s="0" t="n">
        <f aca="false" t="array" ref="K1589:K1589">'Point forecasts'!D$3+G1589</f>
        <v>0.0321487374548298</v>
      </c>
      <c r="L1589" s="0" t="n">
        <f aca="false" t="array" ref="L1589:L1589">'Point forecasts'!E$3+H1589</f>
        <v>0.00826480999108152</v>
      </c>
      <c r="M1589" s="0" t="n">
        <f aca="false" t="array" ref="M1589:M1589">'Point forecasts'!F$2+I1589</f>
        <v>0.154132988604604</v>
      </c>
      <c r="N1589" s="0" t="n">
        <f aca="false" t="array" ref="N1589:N1589">'Point forecasts'!G$2+J1589</f>
        <v>-0.0331658748509932</v>
      </c>
      <c r="O1589" s="0" t="n">
        <f aca="false" t="array" ref="O1589:O1589">'Point forecasts'!H$2+K1589</f>
        <v>2.41885647194708</v>
      </c>
      <c r="P1589" s="0" t="n">
        <f aca="false" t="array" ref="P1589:P1589">'Point forecasts'!I$2+L1589</f>
        <v>1.74180331383288</v>
      </c>
      <c r="Q1589" s="0" t="n">
        <f aca="false" t="array" ref="Q1589:S1589">MMULT(M1589:P1589,'input - gretl'!$B$19:$D$22)+MMULT('Point forecasts'!$J$3:$O$3,'input - gretl'!$B$23:$D$28)</f>
        <v>14.1498448700454</v>
      </c>
      <c r="R1589" s="0" t="n">
        <v>6.83189263955961</v>
      </c>
      <c r="S1589" s="0" t="n">
        <v>9.98724213067927</v>
      </c>
      <c r="U1589" s="10" t="n">
        <f aca="false">NORMSDIST(-M1589/'rhos computation'!$B$11)-EXP(M1589+'rhos computation'!$B$11^2/2)*NORMSDIST(-M1589/'rhos computation'!$B$11-'rhos computation'!$B$11)</f>
        <v>0.00819699022219922</v>
      </c>
      <c r="V1589" s="10" t="n">
        <f aca="false">NORMSDIST(-N1589/'rhos computation'!$B$23)-EXP(N1589+'rhos computation'!$B$23^2/2)*NORMSDIST(-N1589/'rhos computation'!$B$23-'rhos computation'!$B$23)</f>
        <v>0.0410807466184013</v>
      </c>
      <c r="W1589" s="0" t="n">
        <f aca="false">NORMSDIST(-O1589)</f>
        <v>0.00778469104920122</v>
      </c>
      <c r="X1589" s="0" t="n">
        <f aca="false">NORMSDIST(-P1589)</f>
        <v>0.0407714333278476</v>
      </c>
    </row>
    <row r="1590" customFormat="false" ht="12.8" hidden="false" customHeight="false" outlineLevel="0" collapsed="false">
      <c r="A1590" s="0" t="n">
        <v>-0.854725776319101</v>
      </c>
      <c r="B1590" s="0" t="n">
        <v>1.21422235153919</v>
      </c>
      <c r="C1590" s="0" t="n">
        <v>1.32999569854005</v>
      </c>
      <c r="D1590" s="0" t="n">
        <v>-1.53131856003458</v>
      </c>
      <c r="E1590" s="0" t="n">
        <f aca="false" t="array" ref="E1590:H1590">MMULT(A1590:D1590,'Root matrix of resiudals'!$B$19:E$22)</f>
        <v>-0.0316930080253923</v>
      </c>
      <c r="F1590" s="0" t="n">
        <v>0.0374323454274724</v>
      </c>
      <c r="G1590" s="0" t="n">
        <v>0.0229835783060505</v>
      </c>
      <c r="H1590" s="0" t="n">
        <v>-0.0229186255675143</v>
      </c>
      <c r="I1590" s="0" t="n">
        <f aca="false" t="array" ref="I1590:I1590">'Point forecasts'!B$3+E1590</f>
        <v>-0.0443947995924241</v>
      </c>
      <c r="J1590" s="0" t="n">
        <f aca="false" t="array" ref="J1590:J1590">'Point forecasts'!C$3+F1590</f>
        <v>0.00772175948918251</v>
      </c>
      <c r="K1590" s="0" t="n">
        <f aca="false" t="array" ref="K1590:K1590">'Point forecasts'!D$3+G1590</f>
        <v>0.0449852843187242</v>
      </c>
      <c r="L1590" s="0" t="n">
        <f aca="false" t="array" ref="L1590:L1590">'Point forecasts'!E$3+H1590</f>
        <v>-0.0117023533918823</v>
      </c>
      <c r="M1590" s="0" t="n">
        <f aca="false" t="array" ref="M1590:M1590">'Point forecasts'!F$2+I1590</f>
        <v>0.0841379463576089</v>
      </c>
      <c r="N1590" s="0" t="n">
        <f aca="false" t="array" ref="N1590:N1590">'Point forecasts'!G$2+J1590</f>
        <v>0.0187557997813997</v>
      </c>
      <c r="O1590" s="0" t="n">
        <f aca="false" t="array" ref="O1590:O1590">'Point forecasts'!H$2+K1590</f>
        <v>2.43169301881097</v>
      </c>
      <c r="P1590" s="0" t="n">
        <f aca="false" t="array" ref="P1590:P1590">'Point forecasts'!I$2+L1590</f>
        <v>1.72183615044991</v>
      </c>
      <c r="Q1590" s="0" t="n">
        <f aca="false" t="array" ref="Q1590:S1590">MMULT(M1590:P1590,'input - gretl'!$B$19:$D$22)+MMULT('Point forecasts'!$J$3:$O$3,'input - gretl'!$B$23:$D$28)</f>
        <v>14.0798498277984</v>
      </c>
      <c r="R1590" s="0" t="n">
        <v>6.883814314192</v>
      </c>
      <c r="S1590" s="0" t="n">
        <v>10.0190684482785</v>
      </c>
      <c r="U1590" s="10" t="n">
        <f aca="false">NORMSDIST(-M1590/'rhos computation'!$B$11)-EXP(M1590+'rhos computation'!$B$11^2/2)*NORMSDIST(-M1590/'rhos computation'!$B$11-'rhos computation'!$B$11)</f>
        <v>0.0207254341337615</v>
      </c>
      <c r="V1590" s="10" t="n">
        <f aca="false">NORMSDIST(-N1590/'rhos computation'!$B$23)-EXP(N1590+'rhos computation'!$B$23^2/2)*NORMSDIST(-N1590/'rhos computation'!$B$23-'rhos computation'!$B$23)</f>
        <v>0.0139262126027723</v>
      </c>
      <c r="W1590" s="0" t="n">
        <f aca="false">NORMSDIST(-O1590)</f>
        <v>0.00751421926195718</v>
      </c>
      <c r="X1590" s="0" t="n">
        <f aca="false">NORMSDIST(-P1590)</f>
        <v>0.0425496019621295</v>
      </c>
    </row>
    <row r="1591" customFormat="false" ht="12.8" hidden="false" customHeight="false" outlineLevel="0" collapsed="false">
      <c r="A1591" s="0" t="n">
        <v>0.773893670918919</v>
      </c>
      <c r="B1591" s="0" t="n">
        <v>-0.867937414466212</v>
      </c>
      <c r="C1591" s="0" t="n">
        <v>-0.849436960868127</v>
      </c>
      <c r="D1591" s="0" t="n">
        <v>-0.243575119807168</v>
      </c>
      <c r="E1591" s="0" t="n">
        <f aca="false" t="array" ref="E1591:H1591">MMULT(A1591:D1591,'Root matrix of resiudals'!$B$19:E$22)</f>
        <v>0.0302822709284731</v>
      </c>
      <c r="F1591" s="0" t="n">
        <v>-0.0261123951311491</v>
      </c>
      <c r="G1591" s="0" t="n">
        <v>-0.0161283426032968</v>
      </c>
      <c r="H1591" s="0" t="n">
        <v>-0.00527863533933004</v>
      </c>
      <c r="I1591" s="0" t="n">
        <f aca="false" t="array" ref="I1591:I1591">'Point forecasts'!B$3+E1591</f>
        <v>0.0175804793614413</v>
      </c>
      <c r="J1591" s="0" t="n">
        <f aca="false" t="array" ref="J1591:J1591">'Point forecasts'!C$3+F1591</f>
        <v>-0.055822981069439</v>
      </c>
      <c r="K1591" s="0" t="n">
        <f aca="false" t="array" ref="K1591:K1591">'Point forecasts'!D$3+G1591</f>
        <v>0.00587336340937683</v>
      </c>
      <c r="L1591" s="0" t="n">
        <f aca="false" t="array" ref="L1591:L1591">'Point forecasts'!E$3+H1591</f>
        <v>0.005937636836302</v>
      </c>
      <c r="M1591" s="0" t="n">
        <f aca="false" t="array" ref="M1591:M1591">'Point forecasts'!F$2+I1591</f>
        <v>0.146113225311474</v>
      </c>
      <c r="N1591" s="0" t="n">
        <f aca="false" t="array" ref="N1591:N1591">'Point forecasts'!G$2+J1591</f>
        <v>-0.0447889407772218</v>
      </c>
      <c r="O1591" s="0" t="n">
        <f aca="false" t="array" ref="O1591:O1591">'Point forecasts'!H$2+K1591</f>
        <v>2.39258109790163</v>
      </c>
      <c r="P1591" s="0" t="n">
        <f aca="false" t="array" ref="P1591:P1591">'Point forecasts'!I$2+L1591</f>
        <v>1.7394761406781</v>
      </c>
      <c r="Q1591" s="0" t="n">
        <f aca="false" t="array" ref="Q1591:S1591">MMULT(M1591:P1591,'input - gretl'!$B$19:$D$22)+MMULT('Point forecasts'!$J$3:$O$3,'input - gretl'!$B$23:$D$28)</f>
        <v>14.1418251067522</v>
      </c>
      <c r="R1591" s="0" t="n">
        <v>6.82026957363338</v>
      </c>
      <c r="S1591" s="0" t="n">
        <v>9.96318001466267</v>
      </c>
      <c r="U1591" s="10" t="n">
        <f aca="false">NORMSDIST(-M1591/'rhos computation'!$B$11)-EXP(M1591+'rhos computation'!$B$11^2/2)*NORMSDIST(-M1591/'rhos computation'!$B$11-'rhos computation'!$B$11)</f>
        <v>0.0092054214614202</v>
      </c>
      <c r="V1591" s="10" t="n">
        <f aca="false">NORMSDIST(-N1591/'rhos computation'!$B$23)-EXP(N1591+'rhos computation'!$B$23^2/2)*NORMSDIST(-N1591/'rhos computation'!$B$23-'rhos computation'!$B$23)</f>
        <v>0.0493282378613207</v>
      </c>
      <c r="W1591" s="0" t="n">
        <f aca="false">NORMSDIST(-O1591)</f>
        <v>0.00836516514262422</v>
      </c>
      <c r="X1591" s="0" t="n">
        <f aca="false">NORMSDIST(-P1591)</f>
        <v>0.0409755227346528</v>
      </c>
    </row>
    <row r="1592" customFormat="false" ht="12.8" hidden="false" customHeight="false" outlineLevel="0" collapsed="false">
      <c r="A1592" s="0" t="n">
        <v>1.31879580060146</v>
      </c>
      <c r="B1592" s="0" t="n">
        <v>-0.343725574658991</v>
      </c>
      <c r="C1592" s="0" t="n">
        <v>1.96609240421583</v>
      </c>
      <c r="D1592" s="0" t="n">
        <v>-1.24626894919182</v>
      </c>
      <c r="E1592" s="0" t="n">
        <f aca="false" t="array" ref="E1592:H1592">MMULT(A1592:D1592,'Root matrix of resiudals'!$B$19:E$22)</f>
        <v>0.0587100590966426</v>
      </c>
      <c r="F1592" s="0" t="n">
        <v>0.000142347842861343</v>
      </c>
      <c r="G1592" s="0" t="n">
        <v>0.0306524350265371</v>
      </c>
      <c r="H1592" s="0" t="n">
        <v>-0.0184991566796363</v>
      </c>
      <c r="I1592" s="0" t="n">
        <f aca="false" t="array" ref="I1592:I1592">'Point forecasts'!B$3+E1592</f>
        <v>0.0460082675296108</v>
      </c>
      <c r="J1592" s="0" t="n">
        <f aca="false" t="array" ref="J1592:J1592">'Point forecasts'!C$3+F1592</f>
        <v>-0.0295682380954285</v>
      </c>
      <c r="K1592" s="0" t="n">
        <f aca="false" t="array" ref="K1592:K1592">'Point forecasts'!D$3+G1592</f>
        <v>0.0526541410392108</v>
      </c>
      <c r="L1592" s="0" t="n">
        <f aca="false" t="array" ref="L1592:L1592">'Point forecasts'!E$3+H1592</f>
        <v>-0.00728288450400428</v>
      </c>
      <c r="M1592" s="0" t="n">
        <f aca="false" t="array" ref="M1592:M1592">'Point forecasts'!F$2+I1592</f>
        <v>0.174541013479644</v>
      </c>
      <c r="N1592" s="0" t="n">
        <f aca="false" t="array" ref="N1592:N1592">'Point forecasts'!G$2+J1592</f>
        <v>-0.0185341978032113</v>
      </c>
      <c r="O1592" s="0" t="n">
        <f aca="false" t="array" ref="O1592:O1592">'Point forecasts'!H$2+K1592</f>
        <v>2.43936187553146</v>
      </c>
      <c r="P1592" s="0" t="n">
        <f aca="false" t="array" ref="P1592:P1592">'Point forecasts'!I$2+L1592</f>
        <v>1.72625561933779</v>
      </c>
      <c r="Q1592" s="0" t="n">
        <f aca="false" t="array" ref="Q1592:S1592">MMULT(M1592:P1592,'input - gretl'!$B$19:$D$22)+MMULT('Point forecasts'!$J$3:$O$3,'input - gretl'!$B$23:$D$28)</f>
        <v>14.1702528949204</v>
      </c>
      <c r="R1592" s="0" t="n">
        <v>6.84652431660739</v>
      </c>
      <c r="S1592" s="0" t="n">
        <v>10.0225341691132</v>
      </c>
      <c r="U1592" s="10" t="n">
        <f aca="false">NORMSDIST(-M1592/'rhos computation'!$B$11)-EXP(M1592+'rhos computation'!$B$11^2/2)*NORMSDIST(-M1592/'rhos computation'!$B$11-'rhos computation'!$B$11)</f>
        <v>0.0060298717717225</v>
      </c>
      <c r="V1592" s="10" t="n">
        <f aca="false">NORMSDIST(-N1592/'rhos computation'!$B$23)-EXP(N1592+'rhos computation'!$B$23^2/2)*NORMSDIST(-N1592/'rhos computation'!$B$23-'rhos computation'!$B$23)</f>
        <v>0.0317196141831814</v>
      </c>
      <c r="W1592" s="0" t="n">
        <f aca="false">NORMSDIST(-O1592)</f>
        <v>0.00735661307978436</v>
      </c>
      <c r="X1592" s="0" t="n">
        <f aca="false">NORMSDIST(-P1592)</f>
        <v>0.0421507179125702</v>
      </c>
    </row>
    <row r="1593" customFormat="false" ht="12.8" hidden="false" customHeight="false" outlineLevel="0" collapsed="false">
      <c r="A1593" s="0" t="n">
        <v>-0.219300243829842</v>
      </c>
      <c r="B1593" s="0" t="n">
        <v>1.49689483507956</v>
      </c>
      <c r="C1593" s="0" t="n">
        <v>1.47757078313738</v>
      </c>
      <c r="D1593" s="0" t="n">
        <v>0.890190995707312</v>
      </c>
      <c r="E1593" s="0" t="n">
        <f aca="false" t="array" ref="E1593:H1593">MMULT(A1593:D1593,'Root matrix of resiudals'!$B$19:E$22)</f>
        <v>-0.00453521277823935</v>
      </c>
      <c r="F1593" s="0" t="n">
        <v>0.0476365115371644</v>
      </c>
      <c r="G1593" s="0" t="n">
        <v>0.0299349384031178</v>
      </c>
      <c r="H1593" s="0" t="n">
        <v>0.0163196226305304</v>
      </c>
      <c r="I1593" s="0" t="n">
        <f aca="false" t="array" ref="I1593:I1593">'Point forecasts'!B$3+E1593</f>
        <v>-0.0172370043452711</v>
      </c>
      <c r="J1593" s="0" t="n">
        <f aca="false" t="array" ref="J1593:J1593">'Point forecasts'!C$3+F1593</f>
        <v>0.0179259255988745</v>
      </c>
      <c r="K1593" s="0" t="n">
        <f aca="false" t="array" ref="K1593:K1593">'Point forecasts'!D$3+G1593</f>
        <v>0.0519366444157915</v>
      </c>
      <c r="L1593" s="0" t="n">
        <f aca="false" t="array" ref="L1593:L1593">'Point forecasts'!E$3+H1593</f>
        <v>0.0275358948061625</v>
      </c>
      <c r="M1593" s="0" t="n">
        <f aca="false" t="array" ref="M1593:M1593">'Point forecasts'!F$2+I1593</f>
        <v>0.111295741604762</v>
      </c>
      <c r="N1593" s="0" t="n">
        <f aca="false" t="array" ref="N1593:N1593">'Point forecasts'!G$2+J1593</f>
        <v>0.0289599658910917</v>
      </c>
      <c r="O1593" s="0" t="n">
        <f aca="false" t="array" ref="O1593:O1593">'Point forecasts'!H$2+K1593</f>
        <v>2.43864437890804</v>
      </c>
      <c r="P1593" s="0" t="n">
        <f aca="false" t="array" ref="P1593:P1593">'Point forecasts'!I$2+L1593</f>
        <v>1.76107439864796</v>
      </c>
      <c r="Q1593" s="0" t="n">
        <f aca="false" t="array" ref="Q1593:S1593">MMULT(M1593:P1593,'input - gretl'!$B$19:$D$22)+MMULT('Point forecasts'!$J$3:$O$3,'input - gretl'!$B$23:$D$28)</f>
        <v>14.1070076230455</v>
      </c>
      <c r="R1593" s="0" t="n">
        <v>6.89401848030169</v>
      </c>
      <c r="S1593" s="0" t="n">
        <v>9.98870227242685</v>
      </c>
      <c r="U1593" s="10" t="n">
        <f aca="false">NORMSDIST(-M1593/'rhos computation'!$B$11)-EXP(M1593+'rhos computation'!$B$11^2/2)*NORMSDIST(-M1593/'rhos computation'!$B$11-'rhos computation'!$B$11)</f>
        <v>0.0147897202383515</v>
      </c>
      <c r="V1593" s="10" t="n">
        <f aca="false">NORMSDIST(-N1593/'rhos computation'!$B$23)-EXP(N1593+'rhos computation'!$B$23^2/2)*NORMSDIST(-N1593/'rhos computation'!$B$23-'rhos computation'!$B$23)</f>
        <v>0.0106177310070837</v>
      </c>
      <c r="W1593" s="0" t="n">
        <f aca="false">NORMSDIST(-O1593)</f>
        <v>0.00737123412124671</v>
      </c>
      <c r="X1593" s="0" t="n">
        <f aca="false">NORMSDIST(-P1593)</f>
        <v>0.0391129057596508</v>
      </c>
    </row>
    <row r="1594" customFormat="false" ht="12.8" hidden="false" customHeight="false" outlineLevel="0" collapsed="false">
      <c r="A1594" s="0" t="n">
        <v>-3.07449209325947</v>
      </c>
      <c r="B1594" s="0" t="n">
        <v>0.438113650164495</v>
      </c>
      <c r="C1594" s="0" t="n">
        <v>-0.977392223410636</v>
      </c>
      <c r="D1594" s="0" t="n">
        <v>1.12124660478526</v>
      </c>
      <c r="E1594" s="0" t="n">
        <f aca="false" t="array" ref="E1594:H1594">MMULT(A1594:D1594,'Root matrix of resiudals'!$B$19:E$22)</f>
        <v>-0.132554452577492</v>
      </c>
      <c r="F1594" s="0" t="n">
        <v>0.00212086218982967</v>
      </c>
      <c r="G1594" s="0" t="n">
        <v>-0.016692151960848</v>
      </c>
      <c r="H1594" s="0" t="n">
        <v>0.0182811688004467</v>
      </c>
      <c r="I1594" s="0" t="n">
        <f aca="false" t="array" ref="I1594:I1594">'Point forecasts'!B$3+E1594</f>
        <v>-0.145256244144524</v>
      </c>
      <c r="J1594" s="0" t="n">
        <f aca="false" t="array" ref="J1594:J1594">'Point forecasts'!C$3+F1594</f>
        <v>-0.0275897237484602</v>
      </c>
      <c r="K1594" s="0" t="n">
        <f aca="false" t="array" ref="K1594:K1594">'Point forecasts'!D$3+G1594</f>
        <v>0.00530955405182564</v>
      </c>
      <c r="L1594" s="0" t="n">
        <f aca="false" t="array" ref="L1594:L1594">'Point forecasts'!E$3+H1594</f>
        <v>0.0294974409760787</v>
      </c>
      <c r="M1594" s="0" t="n">
        <f aca="false" t="array" ref="M1594:M1594">'Point forecasts'!F$2+I1594</f>
        <v>-0.0167234981944913</v>
      </c>
      <c r="N1594" s="0" t="n">
        <f aca="false" t="array" ref="N1594:N1594">'Point forecasts'!G$2+J1594</f>
        <v>-0.016555683456243</v>
      </c>
      <c r="O1594" s="0" t="n">
        <f aca="false" t="array" ref="O1594:O1594">'Point forecasts'!H$2+K1594</f>
        <v>2.39201728854408</v>
      </c>
      <c r="P1594" s="0" t="n">
        <f aca="false" t="array" ref="P1594:P1594">'Point forecasts'!I$2+L1594</f>
        <v>1.76303594481787</v>
      </c>
      <c r="Q1594" s="0" t="n">
        <f aca="false" t="array" ref="Q1594:S1594">MMULT(M1594:P1594,'input - gretl'!$B$19:$D$22)+MMULT('Point forecasts'!$J$3:$O$3,'input - gretl'!$B$23:$D$28)</f>
        <v>13.9789883832463</v>
      </c>
      <c r="R1594" s="0" t="n">
        <v>6.84850283095436</v>
      </c>
      <c r="S1594" s="0" t="n">
        <v>9.94020965357798</v>
      </c>
      <c r="U1594" s="10" t="n">
        <f aca="false">NORMSDIST(-M1594/'rhos computation'!$B$11)-EXP(M1594+'rhos computation'!$B$11^2/2)*NORMSDIST(-M1594/'rhos computation'!$B$11-'rhos computation'!$B$11)</f>
        <v>0.0577377619477351</v>
      </c>
      <c r="V1594" s="10" t="n">
        <f aca="false">NORMSDIST(-N1594/'rhos computation'!$B$23)-EXP(N1594+'rhos computation'!$B$23^2/2)*NORMSDIST(-N1594/'rhos computation'!$B$23-'rhos computation'!$B$23)</f>
        <v>0.0305504723559734</v>
      </c>
      <c r="W1594" s="0" t="n">
        <f aca="false">NORMSDIST(-O1594)</f>
        <v>0.00837802653507015</v>
      </c>
      <c r="X1594" s="0" t="n">
        <f aca="false">NORMSDIST(-P1594)</f>
        <v>0.0389472137181745</v>
      </c>
    </row>
    <row r="1595" customFormat="false" ht="12.8" hidden="false" customHeight="false" outlineLevel="0" collapsed="false">
      <c r="A1595" s="0" t="n">
        <v>2.20131726575547</v>
      </c>
      <c r="B1595" s="0" t="n">
        <v>0.0999638148132198</v>
      </c>
      <c r="C1595" s="0" t="n">
        <v>-1.33035600507564</v>
      </c>
      <c r="D1595" s="0" t="n">
        <v>0.347024268867003</v>
      </c>
      <c r="E1595" s="0" t="n">
        <f aca="false" t="array" ref="E1595:H1595">MMULT(A1595:D1595,'Root matrix of resiudals'!$B$19:E$22)</f>
        <v>0.0928965533588942</v>
      </c>
      <c r="F1595" s="0" t="n">
        <v>0.00308671873570745</v>
      </c>
      <c r="G1595" s="0" t="n">
        <v>-0.0179637114478164</v>
      </c>
      <c r="H1595" s="0" t="n">
        <v>0.00327127992330202</v>
      </c>
      <c r="I1595" s="0" t="n">
        <f aca="false" t="array" ref="I1595:I1595">'Point forecasts'!B$3+E1595</f>
        <v>0.0801947617918624</v>
      </c>
      <c r="J1595" s="0" t="n">
        <f aca="false" t="array" ref="J1595:J1595">'Point forecasts'!C$3+F1595</f>
        <v>-0.0266238672025824</v>
      </c>
      <c r="K1595" s="0" t="n">
        <f aca="false" t="array" ref="K1595:K1595">'Point forecasts'!D$3+G1595</f>
        <v>0.00403799456485723</v>
      </c>
      <c r="L1595" s="0" t="n">
        <f aca="false" t="array" ref="L1595:L1595">'Point forecasts'!E$3+H1595</f>
        <v>0.0144875520989341</v>
      </c>
      <c r="M1595" s="0" t="n">
        <f aca="false" t="array" ref="M1595:M1595">'Point forecasts'!F$2+I1595</f>
        <v>0.208727507741895</v>
      </c>
      <c r="N1595" s="0" t="n">
        <f aca="false" t="array" ref="N1595:N1595">'Point forecasts'!G$2+J1595</f>
        <v>-0.0155898269103652</v>
      </c>
      <c r="O1595" s="0" t="n">
        <f aca="false" t="array" ref="O1595:O1595">'Point forecasts'!H$2+K1595</f>
        <v>2.39074572905711</v>
      </c>
      <c r="P1595" s="0" t="n">
        <f aca="false" t="array" ref="P1595:P1595">'Point forecasts'!I$2+L1595</f>
        <v>1.74802605594073</v>
      </c>
      <c r="Q1595" s="0" t="n">
        <f aca="false" t="array" ref="Q1595:S1595">MMULT(M1595:P1595,'input - gretl'!$B$19:$D$22)+MMULT('Point forecasts'!$J$3:$O$3,'input - gretl'!$B$23:$D$28)</f>
        <v>14.2044393891826</v>
      </c>
      <c r="R1595" s="0" t="n">
        <v>6.84946868750024</v>
      </c>
      <c r="S1595" s="0" t="n">
        <v>9.95321324890762</v>
      </c>
      <c r="U1595" s="10" t="n">
        <f aca="false">NORMSDIST(-M1595/'rhos computation'!$B$11)-EXP(M1595+'rhos computation'!$B$11^2/2)*NORMSDIST(-M1595/'rhos computation'!$B$11-'rhos computation'!$B$11)</f>
        <v>0.00346818178279417</v>
      </c>
      <c r="V1595" s="10" t="n">
        <f aca="false">NORMSDIST(-N1595/'rhos computation'!$B$23)-EXP(N1595+'rhos computation'!$B$23^2/2)*NORMSDIST(-N1595/'rhos computation'!$B$23-'rhos computation'!$B$23)</f>
        <v>0.0299885055993656</v>
      </c>
      <c r="W1595" s="0" t="n">
        <f aca="false">NORMSDIST(-O1595)</f>
        <v>0.00840709658386262</v>
      </c>
      <c r="X1595" s="0" t="n">
        <f aca="false">NORMSDIST(-P1595)</f>
        <v>0.0402297578466204</v>
      </c>
    </row>
    <row r="1596" customFormat="false" ht="12.8" hidden="false" customHeight="false" outlineLevel="0" collapsed="false">
      <c r="A1596" s="0" t="n">
        <v>-0.139463101913136</v>
      </c>
      <c r="B1596" s="0" t="n">
        <v>0.540027486348198</v>
      </c>
      <c r="C1596" s="0" t="n">
        <v>-2.3963145796182</v>
      </c>
      <c r="D1596" s="0" t="n">
        <v>0.813356650254383</v>
      </c>
      <c r="E1596" s="0" t="n">
        <f aca="false" t="array" ref="E1596:H1596">MMULT(A1596:D1596,'Root matrix of resiudals'!$B$19:E$22)</f>
        <v>-0.00803255465079225</v>
      </c>
      <c r="F1596" s="0" t="n">
        <v>0.00656359709342164</v>
      </c>
      <c r="G1596" s="0" t="n">
        <v>-0.0359198119269274</v>
      </c>
      <c r="H1596" s="0" t="n">
        <v>0.0105428762912842</v>
      </c>
      <c r="I1596" s="0" t="n">
        <f aca="false" t="array" ref="I1596:I1596">'Point forecasts'!B$3+E1596</f>
        <v>-0.020734346217824</v>
      </c>
      <c r="J1596" s="0" t="n">
        <f aca="false" t="array" ref="J1596:J1596">'Point forecasts'!C$3+F1596</f>
        <v>-0.0231469888448682</v>
      </c>
      <c r="K1596" s="0" t="n">
        <f aca="false" t="array" ref="K1596:K1596">'Point forecasts'!D$3+G1596</f>
        <v>-0.0139181059142538</v>
      </c>
      <c r="L1596" s="0" t="n">
        <f aca="false" t="array" ref="L1596:L1596">'Point forecasts'!E$3+H1596</f>
        <v>0.0217591484669163</v>
      </c>
      <c r="M1596" s="0" t="n">
        <f aca="false" t="array" ref="M1596:M1596">'Point forecasts'!F$2+I1596</f>
        <v>0.107798399732209</v>
      </c>
      <c r="N1596" s="0" t="n">
        <f aca="false" t="array" ref="N1596:N1596">'Point forecasts'!G$2+J1596</f>
        <v>-0.012112948552651</v>
      </c>
      <c r="O1596" s="0" t="n">
        <f aca="false" t="array" ref="O1596:O1596">'Point forecasts'!H$2+K1596</f>
        <v>2.372789628578</v>
      </c>
      <c r="P1596" s="0" t="n">
        <f aca="false" t="array" ref="P1596:P1596">'Point forecasts'!I$2+L1596</f>
        <v>1.75529765230871</v>
      </c>
      <c r="Q1596" s="0" t="n">
        <f aca="false" t="array" ref="Q1596:S1596">MMULT(M1596:P1596,'input - gretl'!$B$19:$D$22)+MMULT('Point forecasts'!$J$3:$O$3,'input - gretl'!$B$23:$D$28)</f>
        <v>14.103510281173</v>
      </c>
      <c r="R1596" s="0" t="n">
        <v>6.85294556585795</v>
      </c>
      <c r="S1596" s="0" t="n">
        <v>9.92834149670274</v>
      </c>
      <c r="U1596" s="10" t="n">
        <f aca="false">NORMSDIST(-M1596/'rhos computation'!$B$11)-EXP(M1596+'rhos computation'!$B$11^2/2)*NORMSDIST(-M1596/'rhos computation'!$B$11-'rhos computation'!$B$11)</f>
        <v>0.0154707582757799</v>
      </c>
      <c r="V1596" s="10" t="n">
        <f aca="false">NORMSDIST(-N1596/'rhos computation'!$B$23)-EXP(N1596+'rhos computation'!$B$23^2/2)*NORMSDIST(-N1596/'rhos computation'!$B$23-'rhos computation'!$B$23)</f>
        <v>0.0280138713945791</v>
      </c>
      <c r="W1596" s="0" t="n">
        <f aca="false">NORMSDIST(-O1596)</f>
        <v>0.00882715794493666</v>
      </c>
      <c r="X1596" s="0" t="n">
        <f aca="false">NORMSDIST(-P1596)</f>
        <v>0.0396042039277622</v>
      </c>
    </row>
    <row r="1597" customFormat="false" ht="12.8" hidden="false" customHeight="false" outlineLevel="0" collapsed="false">
      <c r="A1597" s="0" t="n">
        <v>0.775388689565866</v>
      </c>
      <c r="B1597" s="0" t="n">
        <v>0.617116102000998</v>
      </c>
      <c r="C1597" s="0" t="n">
        <v>-1.79858786419181</v>
      </c>
      <c r="D1597" s="0" t="n">
        <v>-1.09538395144015</v>
      </c>
      <c r="E1597" s="0" t="n">
        <f aca="false" t="array" ref="E1597:H1597">MMULT(A1597:D1597,'Root matrix of resiudals'!$B$19:E$22)</f>
        <v>0.0328625494660096</v>
      </c>
      <c r="F1597" s="0" t="n">
        <v>0.0128583813537226</v>
      </c>
      <c r="G1597" s="0" t="n">
        <v>-0.027066155439961</v>
      </c>
      <c r="H1597" s="0" t="n">
        <v>-0.0200910626504968</v>
      </c>
      <c r="I1597" s="0" t="n">
        <f aca="false" t="array" ref="I1597:I1597">'Point forecasts'!B$3+E1597</f>
        <v>0.0201607578989778</v>
      </c>
      <c r="J1597" s="0" t="n">
        <f aca="false" t="array" ref="J1597:J1597">'Point forecasts'!C$3+F1597</f>
        <v>-0.0168522045845673</v>
      </c>
      <c r="K1597" s="0" t="n">
        <f aca="false" t="array" ref="K1597:K1597">'Point forecasts'!D$3+G1597</f>
        <v>-0.00506444942728734</v>
      </c>
      <c r="L1597" s="0" t="n">
        <f aca="false" t="array" ref="L1597:L1597">'Point forecasts'!E$3+H1597</f>
        <v>-0.0088747904748648</v>
      </c>
      <c r="M1597" s="0" t="n">
        <f aca="false" t="array" ref="M1597:M1597">'Point forecasts'!F$2+I1597</f>
        <v>0.148693503849011</v>
      </c>
      <c r="N1597" s="0" t="n">
        <f aca="false" t="array" ref="N1597:N1597">'Point forecasts'!G$2+J1597</f>
        <v>-0.00581816429235006</v>
      </c>
      <c r="O1597" s="0" t="n">
        <f aca="false" t="array" ref="O1597:O1597">'Point forecasts'!H$2+K1597</f>
        <v>2.38164328506496</v>
      </c>
      <c r="P1597" s="0" t="n">
        <f aca="false" t="array" ref="P1597:P1597">'Point forecasts'!I$2+L1597</f>
        <v>1.72466371336693</v>
      </c>
      <c r="Q1597" s="0" t="n">
        <f aca="false" t="array" ref="Q1597:S1597">MMULT(M1597:P1597,'input - gretl'!$B$19:$D$22)+MMULT('Point forecasts'!$J$3:$O$3,'input - gretl'!$B$23:$D$28)</f>
        <v>14.1444053852898</v>
      </c>
      <c r="R1597" s="0" t="n">
        <v>6.85924035011825</v>
      </c>
      <c r="S1597" s="0" t="n">
        <v>9.96632956082029</v>
      </c>
      <c r="U1597" s="10" t="n">
        <f aca="false">NORMSDIST(-M1597/'rhos computation'!$B$11)-EXP(M1597+'rhos computation'!$B$11^2/2)*NORMSDIST(-M1597/'rhos computation'!$B$11-'rhos computation'!$B$11)</f>
        <v>0.00887062305789183</v>
      </c>
      <c r="V1597" s="10" t="n">
        <f aca="false">NORMSDIST(-N1597/'rhos computation'!$B$23)-EXP(N1597+'rhos computation'!$B$23^2/2)*NORMSDIST(-N1597/'rhos computation'!$B$23-'rhos computation'!$B$23)</f>
        <v>0.0246349728253576</v>
      </c>
      <c r="W1597" s="0" t="n">
        <f aca="false">NORMSDIST(-O1597)</f>
        <v>0.00861779204644506</v>
      </c>
      <c r="X1597" s="0" t="n">
        <f aca="false">NORMSDIST(-P1597)</f>
        <v>0.0422940470214416</v>
      </c>
    </row>
    <row r="1598" customFormat="false" ht="12.8" hidden="false" customHeight="false" outlineLevel="0" collapsed="false">
      <c r="A1598" s="0" t="n">
        <v>1.99307654642987</v>
      </c>
      <c r="B1598" s="0" t="n">
        <v>-0.11305714804743</v>
      </c>
      <c r="C1598" s="0" t="n">
        <v>-0.447829522939065</v>
      </c>
      <c r="D1598" s="0" t="n">
        <v>0.215634411754494</v>
      </c>
      <c r="E1598" s="0" t="n">
        <f aca="false" t="array" ref="E1598:H1598">MMULT(A1598:D1598,'Root matrix of resiudals'!$B$19:E$22)</f>
        <v>0.08462028033586</v>
      </c>
      <c r="F1598" s="0" t="n">
        <v>-0.000311238725629687</v>
      </c>
      <c r="G1598" s="0" t="n">
        <v>-0.00491386157899052</v>
      </c>
      <c r="H1598" s="0" t="n">
        <v>0.0022156669136145</v>
      </c>
      <c r="I1598" s="0" t="n">
        <f aca="false" t="array" ref="I1598:I1598">'Point forecasts'!B$3+E1598</f>
        <v>0.0719184887688282</v>
      </c>
      <c r="J1598" s="0" t="n">
        <f aca="false" t="array" ref="J1598:J1598">'Point forecasts'!C$3+F1598</f>
        <v>-0.0300218246639196</v>
      </c>
      <c r="K1598" s="0" t="n">
        <f aca="false" t="array" ref="K1598:K1598">'Point forecasts'!D$3+G1598</f>
        <v>0.0170878444336831</v>
      </c>
      <c r="L1598" s="0" t="n">
        <f aca="false" t="array" ref="L1598:L1598">'Point forecasts'!E$3+H1598</f>
        <v>0.0134319390892465</v>
      </c>
      <c r="M1598" s="0" t="n">
        <f aca="false" t="array" ref="M1598:M1598">'Point forecasts'!F$2+I1598</f>
        <v>0.200451234718861</v>
      </c>
      <c r="N1598" s="0" t="n">
        <f aca="false" t="array" ref="N1598:N1598">'Point forecasts'!G$2+J1598</f>
        <v>-0.0189877843717024</v>
      </c>
      <c r="O1598" s="0" t="n">
        <f aca="false" t="array" ref="O1598:O1598">'Point forecasts'!H$2+K1598</f>
        <v>2.40379557892593</v>
      </c>
      <c r="P1598" s="0" t="n">
        <f aca="false" t="array" ref="P1598:P1598">'Point forecasts'!I$2+L1598</f>
        <v>1.74697044293104</v>
      </c>
      <c r="Q1598" s="0" t="n">
        <f aca="false" t="array" ref="Q1598:S1598">MMULT(M1598:P1598,'input - gretl'!$B$19:$D$22)+MMULT('Point forecasts'!$J$3:$O$3,'input - gretl'!$B$23:$D$28)</f>
        <v>14.1961631161596</v>
      </c>
      <c r="R1598" s="0" t="n">
        <v>6.8460707300389</v>
      </c>
      <c r="S1598" s="0" t="n">
        <v>9.96726703952931</v>
      </c>
      <c r="U1598" s="10" t="n">
        <f aca="false">NORMSDIST(-M1598/'rhos computation'!$B$11)-EXP(M1598+'rhos computation'!$B$11^2/2)*NORMSDIST(-M1598/'rhos computation'!$B$11-'rhos computation'!$B$11)</f>
        <v>0.00398305970112484</v>
      </c>
      <c r="V1598" s="10" t="n">
        <f aca="false">NORMSDIST(-N1598/'rhos computation'!$B$23)-EXP(N1598+'rhos computation'!$B$23^2/2)*NORMSDIST(-N1598/'rhos computation'!$B$23-'rhos computation'!$B$23)</f>
        <v>0.0319910247136187</v>
      </c>
      <c r="W1598" s="0" t="n">
        <f aca="false">NORMSDIST(-O1598)</f>
        <v>0.00811292189715456</v>
      </c>
      <c r="X1598" s="0" t="n">
        <f aca="false">NORMSDIST(-P1598)</f>
        <v>0.0403212326375414</v>
      </c>
    </row>
    <row r="1599" customFormat="false" ht="12.8" hidden="false" customHeight="false" outlineLevel="0" collapsed="false">
      <c r="A1599" s="0" t="n">
        <v>1.16059899702344</v>
      </c>
      <c r="B1599" s="0" t="n">
        <v>-0.41636025582616</v>
      </c>
      <c r="C1599" s="0" t="n">
        <v>-0.330416663528659</v>
      </c>
      <c r="D1599" s="0" t="n">
        <v>1.18146178956655</v>
      </c>
      <c r="E1599" s="0" t="n">
        <f aca="false" t="array" ref="E1599:H1599">MMULT(A1599:D1599,'Root matrix of resiudals'!$B$19:E$22)</f>
        <v>0.0479916863467917</v>
      </c>
      <c r="F1599" s="0" t="n">
        <v>-0.0103772034972721</v>
      </c>
      <c r="G1599" s="0" t="n">
        <v>-0.00403295740396639</v>
      </c>
      <c r="H1599" s="0" t="n">
        <v>0.0183215124616075</v>
      </c>
      <c r="I1599" s="0" t="n">
        <f aca="false" t="array" ref="I1599:I1599">'Point forecasts'!B$3+E1599</f>
        <v>0.0352898947797599</v>
      </c>
      <c r="J1599" s="0" t="n">
        <f aca="false" t="array" ref="J1599:J1599">'Point forecasts'!C$3+F1599</f>
        <v>-0.040087789435562</v>
      </c>
      <c r="K1599" s="0" t="n">
        <f aca="false" t="array" ref="K1599:K1599">'Point forecasts'!D$3+G1599</f>
        <v>0.0179687486087073</v>
      </c>
      <c r="L1599" s="0" t="n">
        <f aca="false" t="array" ref="L1599:L1599">'Point forecasts'!E$3+H1599</f>
        <v>0.0295377846372396</v>
      </c>
      <c r="M1599" s="0" t="n">
        <f aca="false" t="array" ref="M1599:M1599">'Point forecasts'!F$2+I1599</f>
        <v>0.163822640729793</v>
      </c>
      <c r="N1599" s="0" t="n">
        <f aca="false" t="array" ref="N1599:N1599">'Point forecasts'!G$2+J1599</f>
        <v>-0.0290537491433448</v>
      </c>
      <c r="O1599" s="0" t="n">
        <f aca="false" t="array" ref="O1599:O1599">'Point forecasts'!H$2+K1599</f>
        <v>2.40467648310096</v>
      </c>
      <c r="P1599" s="0" t="n">
        <f aca="false" t="array" ref="P1599:P1599">'Point forecasts'!I$2+L1599</f>
        <v>1.76307628847903</v>
      </c>
      <c r="Q1599" s="0" t="n">
        <f aca="false" t="array" ref="Q1599:S1599">MMULT(M1599:P1599,'input - gretl'!$B$19:$D$22)+MMULT('Point forecasts'!$J$3:$O$3,'input - gretl'!$B$23:$D$28)</f>
        <v>14.1595345221705</v>
      </c>
      <c r="R1599" s="0" t="n">
        <v>6.83600476526726</v>
      </c>
      <c r="S1599" s="0" t="n">
        <v>9.95283047929592</v>
      </c>
      <c r="U1599" s="10" t="n">
        <f aca="false">NORMSDIST(-M1599/'rhos computation'!$B$11)-EXP(M1599+'rhos computation'!$B$11^2/2)*NORMSDIST(-M1599/'rhos computation'!$B$11-'rhos computation'!$B$11)</f>
        <v>0.00710010103051689</v>
      </c>
      <c r="V1599" s="10" t="n">
        <f aca="false">NORMSDIST(-N1599/'rhos computation'!$B$23)-EXP(N1599+'rhos computation'!$B$23^2/2)*NORMSDIST(-N1599/'rhos computation'!$B$23-'rhos computation'!$B$23)</f>
        <v>0.0383275446604927</v>
      </c>
      <c r="W1599" s="0" t="n">
        <f aca="false">NORMSDIST(-O1599)</f>
        <v>0.00809339417653069</v>
      </c>
      <c r="X1599" s="0" t="n">
        <f aca="false">NORMSDIST(-P1599)</f>
        <v>0.0389438118922717</v>
      </c>
    </row>
    <row r="1600" customFormat="false" ht="12.8" hidden="false" customHeight="false" outlineLevel="0" collapsed="false">
      <c r="A1600" s="0" t="n">
        <v>0.587963336204389</v>
      </c>
      <c r="B1600" s="0" t="n">
        <v>0.841851378500014</v>
      </c>
      <c r="C1600" s="0" t="n">
        <v>1.18144699535349</v>
      </c>
      <c r="D1600" s="0" t="n">
        <v>-1.70602150274691</v>
      </c>
      <c r="E1600" s="0" t="n">
        <f aca="false" t="array" ref="E1600:H1600">MMULT(A1600:D1600,'Root matrix of resiudals'!$B$19:E$22)</f>
        <v>0.029245173459796</v>
      </c>
      <c r="F1600" s="0" t="n">
        <v>0.0295146631057903</v>
      </c>
      <c r="G1600" s="0" t="n">
        <v>0.0208347997082474</v>
      </c>
      <c r="H1600" s="0" t="n">
        <v>-0.0265005201689491</v>
      </c>
      <c r="I1600" s="0" t="n">
        <f aca="false" t="array" ref="I1600:I1600">'Point forecasts'!B$3+E1600</f>
        <v>0.0165433818927642</v>
      </c>
      <c r="J1600" s="0" t="n">
        <f aca="false" t="array" ref="J1600:J1600">'Point forecasts'!C$3+F1600</f>
        <v>-0.000195922832499602</v>
      </c>
      <c r="K1600" s="0" t="n">
        <f aca="false" t="array" ref="K1600:K1600">'Point forecasts'!D$3+G1600</f>
        <v>0.0428365057209211</v>
      </c>
      <c r="L1600" s="0" t="n">
        <f aca="false" t="array" ref="L1600:L1600">'Point forecasts'!E$3+H1600</f>
        <v>-0.015284247993317</v>
      </c>
      <c r="M1600" s="0" t="n">
        <f aca="false" t="array" ref="M1600:M1600">'Point forecasts'!F$2+I1600</f>
        <v>0.145076127842797</v>
      </c>
      <c r="N1600" s="0" t="n">
        <f aca="false" t="array" ref="N1600:N1600">'Point forecasts'!G$2+J1600</f>
        <v>0.0108381174597176</v>
      </c>
      <c r="O1600" s="0" t="n">
        <f aca="false" t="array" ref="O1600:O1600">'Point forecasts'!H$2+K1600</f>
        <v>2.42954424021317</v>
      </c>
      <c r="P1600" s="0" t="n">
        <f aca="false" t="array" ref="P1600:P1600">'Point forecasts'!I$2+L1600</f>
        <v>1.71825425584848</v>
      </c>
      <c r="Q1600" s="0" t="n">
        <f aca="false" t="array" ref="Q1600:S1600">MMULT(M1600:P1600,'input - gretl'!$B$19:$D$22)+MMULT('Point forecasts'!$J$3:$O$3,'input - gretl'!$B$23:$D$28)</f>
        <v>14.1407880092836</v>
      </c>
      <c r="R1600" s="0" t="n">
        <v>6.87589663187032</v>
      </c>
      <c r="S1600" s="0" t="n">
        <v>10.0203262305414</v>
      </c>
      <c r="U1600" s="10" t="n">
        <f aca="false">NORMSDIST(-M1600/'rhos computation'!$B$11)-EXP(M1600+'rhos computation'!$B$11^2/2)*NORMSDIST(-M1600/'rhos computation'!$B$11-'rhos computation'!$B$11)</f>
        <v>0.00934281841599347</v>
      </c>
      <c r="V1600" s="10" t="n">
        <f aca="false">NORMSDIST(-N1600/'rhos computation'!$B$23)-EXP(N1600+'rhos computation'!$B$23^2/2)*NORMSDIST(-N1600/'rhos computation'!$B$23-'rhos computation'!$B$23)</f>
        <v>0.0169449522776702</v>
      </c>
      <c r="W1600" s="0" t="n">
        <f aca="false">NORMSDIST(-O1600)</f>
        <v>0.00755890988997424</v>
      </c>
      <c r="X1600" s="0" t="n">
        <f aca="false">NORMSDIST(-P1600)</f>
        <v>0.0428751245719501</v>
      </c>
    </row>
    <row r="1601" customFormat="false" ht="12.8" hidden="false" customHeight="false" outlineLevel="0" collapsed="false">
      <c r="A1601" s="0" t="n">
        <v>-0.946137751351934</v>
      </c>
      <c r="B1601" s="0" t="n">
        <v>-0.857247382016753</v>
      </c>
      <c r="C1601" s="0" t="n">
        <v>0.00472412695819333</v>
      </c>
      <c r="D1601" s="0" t="n">
        <v>0.953970554177282</v>
      </c>
      <c r="E1601" s="0" t="n">
        <f aca="false" t="array" ref="E1601:H1601">MMULT(A1601:D1601,'Root matrix of resiudals'!$B$19:E$22)</f>
        <v>-0.0428940607298276</v>
      </c>
      <c r="F1601" s="0" t="n">
        <v>-0.0265560757936016</v>
      </c>
      <c r="G1601" s="0" t="n">
        <v>-0.00307801909907716</v>
      </c>
      <c r="H1601" s="0" t="n">
        <v>0.01579153573516</v>
      </c>
      <c r="I1601" s="0" t="n">
        <f aca="false" t="array" ref="I1601:I1601">'Point forecasts'!B$3+E1601</f>
        <v>-0.0555958522968594</v>
      </c>
      <c r="J1601" s="0" t="n">
        <f aca="false" t="array" ref="J1601:J1601">'Point forecasts'!C$3+F1601</f>
        <v>-0.0562666617318915</v>
      </c>
      <c r="K1601" s="0" t="n">
        <f aca="false" t="array" ref="K1601:K1601">'Point forecasts'!D$3+G1601</f>
        <v>0.0189236869135965</v>
      </c>
      <c r="L1601" s="0" t="n">
        <f aca="false" t="array" ref="L1601:L1601">'Point forecasts'!E$3+H1601</f>
        <v>0.0270078079107921</v>
      </c>
      <c r="M1601" s="0" t="n">
        <f aca="false" t="array" ref="M1601:M1601">'Point forecasts'!F$2+I1601</f>
        <v>0.0729368936531736</v>
      </c>
      <c r="N1601" s="0" t="n">
        <f aca="false" t="array" ref="N1601:N1601">'Point forecasts'!G$2+J1601</f>
        <v>-0.0452326214396743</v>
      </c>
      <c r="O1601" s="0" t="n">
        <f aca="false" t="array" ref="O1601:O1601">'Point forecasts'!H$2+K1601</f>
        <v>2.40563142140585</v>
      </c>
      <c r="P1601" s="0" t="n">
        <f aca="false" t="array" ref="P1601:P1601">'Point forecasts'!I$2+L1601</f>
        <v>1.76054631175259</v>
      </c>
      <c r="Q1601" s="0" t="n">
        <f aca="false" t="array" ref="Q1601:S1601">MMULT(M1601:P1601,'input - gretl'!$B$19:$D$22)+MMULT('Point forecasts'!$J$3:$O$3,'input - gretl'!$B$23:$D$28)</f>
        <v>14.0686487750939</v>
      </c>
      <c r="R1601" s="0" t="n">
        <v>6.81982589297093</v>
      </c>
      <c r="S1601" s="0" t="n">
        <v>9.95619155196649</v>
      </c>
      <c r="U1601" s="10" t="n">
        <f aca="false">NORMSDIST(-M1601/'rhos computation'!$B$11)-EXP(M1601+'rhos computation'!$B$11^2/2)*NORMSDIST(-M1601/'rhos computation'!$B$11-'rhos computation'!$B$11)</f>
        <v>0.0236305284838001</v>
      </c>
      <c r="V1601" s="10" t="n">
        <f aca="false">NORMSDIST(-N1601/'rhos computation'!$B$23)-EXP(N1601+'rhos computation'!$B$23^2/2)*NORMSDIST(-N1601/'rhos computation'!$B$23-'rhos computation'!$B$23)</f>
        <v>0.0496556517421539</v>
      </c>
      <c r="W1601" s="0" t="n">
        <f aca="false">NORMSDIST(-O1601)</f>
        <v>0.00807227195545744</v>
      </c>
      <c r="X1601" s="0" t="n">
        <f aca="false">NORMSDIST(-P1601)</f>
        <v>0.0391576112259378</v>
      </c>
    </row>
    <row r="1602" customFormat="false" ht="12.8" hidden="false" customHeight="false" outlineLevel="0" collapsed="false">
      <c r="A1602" s="0" t="n">
        <v>0.0188729016677687</v>
      </c>
      <c r="B1602" s="0" t="n">
        <v>-0.676213680862742</v>
      </c>
      <c r="C1602" s="0" t="n">
        <v>0.328151620569511</v>
      </c>
      <c r="D1602" s="0" t="n">
        <v>1.53427210989068</v>
      </c>
      <c r="E1602" s="0" t="n">
        <f aca="false" t="array" ref="E1602:H1602">MMULT(A1602:D1602,'Root matrix of resiudals'!$B$19:E$22)</f>
        <v>-0.000903462597441913</v>
      </c>
      <c r="F1602" s="0" t="n">
        <v>-0.0179992026831515</v>
      </c>
      <c r="G1602" s="0" t="n">
        <v>0.00464088830576898</v>
      </c>
      <c r="H1602" s="0" t="n">
        <v>0.0252209133362272</v>
      </c>
      <c r="I1602" s="0" t="n">
        <f aca="false" t="array" ref="I1602:I1602">'Point forecasts'!B$3+E1602</f>
        <v>-0.0136052541644737</v>
      </c>
      <c r="J1602" s="0" t="n">
        <f aca="false" t="array" ref="J1602:J1602">'Point forecasts'!C$3+F1602</f>
        <v>-0.0477097886214413</v>
      </c>
      <c r="K1602" s="0" t="n">
        <f aca="false" t="array" ref="K1602:K1602">'Point forecasts'!D$3+G1602</f>
        <v>0.0266425943184426</v>
      </c>
      <c r="L1602" s="0" t="n">
        <f aca="false" t="array" ref="L1602:L1602">'Point forecasts'!E$3+H1602</f>
        <v>0.0364371855118593</v>
      </c>
      <c r="M1602" s="0" t="n">
        <f aca="false" t="array" ref="M1602:M1602">'Point forecasts'!F$2+I1602</f>
        <v>0.114927491785559</v>
      </c>
      <c r="N1602" s="0" t="n">
        <f aca="false" t="array" ref="N1602:N1602">'Point forecasts'!G$2+J1602</f>
        <v>-0.0366757483292241</v>
      </c>
      <c r="O1602" s="0" t="n">
        <f aca="false" t="array" ref="O1602:O1602">'Point forecasts'!H$2+K1602</f>
        <v>2.41335032881069</v>
      </c>
      <c r="P1602" s="0" t="n">
        <f aca="false" t="array" ref="P1602:P1602">'Point forecasts'!I$2+L1602</f>
        <v>1.76997568935365</v>
      </c>
      <c r="Q1602" s="0" t="n">
        <f aca="false" t="array" ref="Q1602:S1602">MMULT(M1602:P1602,'input - gretl'!$B$19:$D$22)+MMULT('Point forecasts'!$J$3:$O$3,'input - gretl'!$B$23:$D$28)</f>
        <v>14.1106393732263</v>
      </c>
      <c r="R1602" s="0" t="n">
        <v>6.82838276608138</v>
      </c>
      <c r="S1602" s="0" t="n">
        <v>9.95494264980385</v>
      </c>
      <c r="U1602" s="10" t="n">
        <f aca="false">NORMSDIST(-M1602/'rhos computation'!$B$11)-EXP(M1602+'rhos computation'!$B$11^2/2)*NORMSDIST(-M1602/'rhos computation'!$B$11-'rhos computation'!$B$11)</f>
        <v>0.0141072091895673</v>
      </c>
      <c r="V1602" s="10" t="n">
        <f aca="false">NORMSDIST(-N1602/'rhos computation'!$B$23)-EXP(N1602+'rhos computation'!$B$23^2/2)*NORMSDIST(-N1602/'rhos computation'!$B$23-'rhos computation'!$B$23)</f>
        <v>0.0435013398863419</v>
      </c>
      <c r="W1602" s="0" t="n">
        <f aca="false">NORMSDIST(-O1602)</f>
        <v>0.00790330919073366</v>
      </c>
      <c r="X1602" s="0" t="n">
        <f aca="false">NORMSDIST(-P1602)</f>
        <v>0.0383655953176267</v>
      </c>
    </row>
    <row r="1603" customFormat="false" ht="12.8" hidden="false" customHeight="false" outlineLevel="0" collapsed="false">
      <c r="A1603" s="0" t="n">
        <v>0.474459790042518</v>
      </c>
      <c r="B1603" s="0" t="n">
        <v>0.112385722609269</v>
      </c>
      <c r="C1603" s="0" t="n">
        <v>2.29768799477838</v>
      </c>
      <c r="D1603" s="0" t="n">
        <v>0.242848337275838</v>
      </c>
      <c r="E1603" s="0" t="n">
        <f aca="false" t="array" ref="E1603:H1603">MMULT(A1603:D1603,'Root matrix of resiudals'!$B$19:E$22)</f>
        <v>0.0233563940705048</v>
      </c>
      <c r="F1603" s="0" t="n">
        <v>0.0125510018829388</v>
      </c>
      <c r="G1603" s="0" t="n">
        <v>0.0382962776851731</v>
      </c>
      <c r="H1603" s="0" t="n">
        <v>0.00639784217222339</v>
      </c>
      <c r="I1603" s="0" t="n">
        <f aca="false" t="array" ref="I1603:I1603">'Point forecasts'!B$3+E1603</f>
        <v>0.0106546025034731</v>
      </c>
      <c r="J1603" s="0" t="n">
        <f aca="false" t="array" ref="J1603:J1603">'Point forecasts'!C$3+F1603</f>
        <v>-0.0171595840553511</v>
      </c>
      <c r="K1603" s="0" t="n">
        <f aca="false" t="array" ref="K1603:K1603">'Point forecasts'!D$3+G1603</f>
        <v>0.0602979836978468</v>
      </c>
      <c r="L1603" s="0" t="n">
        <f aca="false" t="array" ref="L1603:L1603">'Point forecasts'!E$3+H1603</f>
        <v>0.0176141143478554</v>
      </c>
      <c r="M1603" s="0" t="n">
        <f aca="false" t="array" ref="M1603:M1603">'Point forecasts'!F$2+I1603</f>
        <v>0.139187348453506</v>
      </c>
      <c r="N1603" s="0" t="n">
        <f aca="false" t="array" ref="N1603:N1603">'Point forecasts'!G$2+J1603</f>
        <v>-0.00612554376313386</v>
      </c>
      <c r="O1603" s="0" t="n">
        <f aca="false" t="array" ref="O1603:O1603">'Point forecasts'!H$2+K1603</f>
        <v>2.4470057181901</v>
      </c>
      <c r="P1603" s="0" t="n">
        <f aca="false" t="array" ref="P1603:P1603">'Point forecasts'!I$2+L1603</f>
        <v>1.75115261818965</v>
      </c>
      <c r="Q1603" s="0" t="n">
        <f aca="false" t="array" ref="Q1603:S1603">MMULT(M1603:P1603,'input - gretl'!$B$19:$D$22)+MMULT('Point forecasts'!$J$3:$O$3,'input - gretl'!$B$23:$D$28)</f>
        <v>14.1348992298943</v>
      </c>
      <c r="R1603" s="0" t="n">
        <v>6.85893297064747</v>
      </c>
      <c r="S1603" s="0" t="n">
        <v>10.0064997210138</v>
      </c>
      <c r="U1603" s="10" t="n">
        <f aca="false">NORMSDIST(-M1603/'rhos computation'!$B$11)-EXP(M1603+'rhos computation'!$B$11^2/2)*NORMSDIST(-M1603/'rhos computation'!$B$11-'rhos computation'!$B$11)</f>
        <v>0.0101544956971807</v>
      </c>
      <c r="V1603" s="10" t="n">
        <f aca="false">NORMSDIST(-N1603/'rhos computation'!$B$23)-EXP(N1603+'rhos computation'!$B$23^2/2)*NORMSDIST(-N1603/'rhos computation'!$B$23-'rhos computation'!$B$23)</f>
        <v>0.02479401792735</v>
      </c>
      <c r="W1603" s="0" t="n">
        <f aca="false">NORMSDIST(-O1603)</f>
        <v>0.00720242768307582</v>
      </c>
      <c r="X1603" s="0" t="n">
        <f aca="false">NORMSDIST(-P1603)</f>
        <v>0.0399598123055262</v>
      </c>
    </row>
    <row r="1604" customFormat="false" ht="12.8" hidden="false" customHeight="false" outlineLevel="0" collapsed="false">
      <c r="A1604" s="0" t="n">
        <v>-0.260347083998273</v>
      </c>
      <c r="B1604" s="0" t="n">
        <v>-0.149804080865126</v>
      </c>
      <c r="C1604" s="0" t="n">
        <v>-0.79289322886511</v>
      </c>
      <c r="D1604" s="0" t="n">
        <v>0.0736443193669395</v>
      </c>
      <c r="E1604" s="0" t="n">
        <f aca="false" t="array" ref="E1604:H1604">MMULT(A1604:D1604,'Root matrix of resiudals'!$B$19:E$22)</f>
        <v>-0.0125169579818472</v>
      </c>
      <c r="F1604" s="0" t="n">
        <v>-0.00771169591086503</v>
      </c>
      <c r="G1604" s="0" t="n">
        <v>-0.0135530533845224</v>
      </c>
      <c r="H1604" s="0" t="n">
        <v>0.000376823262024731</v>
      </c>
      <c r="I1604" s="0" t="n">
        <f aca="false" t="array" ref="I1604:I1604">'Point forecasts'!B$3+E1604</f>
        <v>-0.025218749548879</v>
      </c>
      <c r="J1604" s="0" t="n">
        <f aca="false" t="array" ref="J1604:J1604">'Point forecasts'!C$3+F1604</f>
        <v>-0.0374222818491549</v>
      </c>
      <c r="K1604" s="0" t="n">
        <f aca="false" t="array" ref="K1604:K1604">'Point forecasts'!D$3+G1604</f>
        <v>0.00844865262815124</v>
      </c>
      <c r="L1604" s="0" t="n">
        <f aca="false" t="array" ref="L1604:L1604">'Point forecasts'!E$3+H1604</f>
        <v>0.0115930954376568</v>
      </c>
      <c r="M1604" s="0" t="n">
        <f aca="false" t="array" ref="M1604:M1604">'Point forecasts'!F$2+I1604</f>
        <v>0.103313996401154</v>
      </c>
      <c r="N1604" s="0" t="n">
        <f aca="false" t="array" ref="N1604:N1604">'Point forecasts'!G$2+J1604</f>
        <v>-0.0263882415569377</v>
      </c>
      <c r="O1604" s="0" t="n">
        <f aca="false" t="array" ref="O1604:O1604">'Point forecasts'!H$2+K1604</f>
        <v>2.3951563871204</v>
      </c>
      <c r="P1604" s="0" t="n">
        <f aca="false" t="array" ref="P1604:P1604">'Point forecasts'!I$2+L1604</f>
        <v>1.74513159927945</v>
      </c>
      <c r="Q1604" s="0" t="n">
        <f aca="false" t="array" ref="Q1604:S1604">MMULT(M1604:P1604,'input - gretl'!$B$19:$D$22)+MMULT('Point forecasts'!$J$3:$O$3,'input - gretl'!$B$23:$D$28)</f>
        <v>14.0990258778419</v>
      </c>
      <c r="R1604" s="0" t="n">
        <v>6.83867027285366</v>
      </c>
      <c r="S1604" s="0" t="n">
        <v>9.96037667997862</v>
      </c>
      <c r="U1604" s="10" t="n">
        <f aca="false">NORMSDIST(-M1604/'rhos computation'!$B$11)-EXP(M1604+'rhos computation'!$B$11^2/2)*NORMSDIST(-M1604/'rhos computation'!$B$11-'rhos computation'!$B$11)</f>
        <v>0.0163788935798083</v>
      </c>
      <c r="V1604" s="10" t="n">
        <f aca="false">NORMSDIST(-N1604/'rhos computation'!$B$23)-EXP(N1604+'rhos computation'!$B$23^2/2)*NORMSDIST(-N1604/'rhos computation'!$B$23-'rhos computation'!$B$23)</f>
        <v>0.0365926000833637</v>
      </c>
      <c r="W1604" s="0" t="n">
        <f aca="false">NORMSDIST(-O1604)</f>
        <v>0.00830663884878368</v>
      </c>
      <c r="X1604" s="0" t="n">
        <f aca="false">NORMSDIST(-P1604)</f>
        <v>0.0404809821232827</v>
      </c>
    </row>
    <row r="1605" customFormat="false" ht="12.8" hidden="false" customHeight="false" outlineLevel="0" collapsed="false">
      <c r="A1605" s="0" t="n">
        <v>1.47313292651375</v>
      </c>
      <c r="B1605" s="0" t="n">
        <v>-0.879232482464867</v>
      </c>
      <c r="C1605" s="0" t="n">
        <v>-0.395244868629301</v>
      </c>
      <c r="D1605" s="0" t="n">
        <v>2.73910548396107</v>
      </c>
      <c r="E1605" s="0" t="n">
        <f aca="false" t="array" ref="E1605:H1605">MMULT(A1605:D1605,'Root matrix of resiudals'!$B$19:E$22)</f>
        <v>0.0596762597385336</v>
      </c>
      <c r="F1605" s="0" t="n">
        <v>-0.0230252941274378</v>
      </c>
      <c r="G1605" s="0" t="n">
        <v>-0.00456963489564951</v>
      </c>
      <c r="H1605" s="0" t="n">
        <v>0.0433731849057157</v>
      </c>
      <c r="I1605" s="0" t="n">
        <f aca="false" t="array" ref="I1605:I1605">'Point forecasts'!B$3+E1605</f>
        <v>0.0469744681715019</v>
      </c>
      <c r="J1605" s="0" t="n">
        <f aca="false" t="array" ref="J1605:J1605">'Point forecasts'!C$3+F1605</f>
        <v>-0.0527358800657276</v>
      </c>
      <c r="K1605" s="0" t="n">
        <f aca="false" t="array" ref="K1605:K1605">'Point forecasts'!D$3+G1605</f>
        <v>0.0174320711170242</v>
      </c>
      <c r="L1605" s="0" t="n">
        <f aca="false" t="array" ref="L1605:L1605">'Point forecasts'!E$3+H1605</f>
        <v>0.0545894570813478</v>
      </c>
      <c r="M1605" s="0" t="n">
        <f aca="false" t="array" ref="M1605:M1605">'Point forecasts'!F$2+I1605</f>
        <v>0.175507214121535</v>
      </c>
      <c r="N1605" s="0" t="n">
        <f aca="false" t="array" ref="N1605:N1605">'Point forecasts'!G$2+J1605</f>
        <v>-0.0417018397735104</v>
      </c>
      <c r="O1605" s="0" t="n">
        <f aca="false" t="array" ref="O1605:O1605">'Point forecasts'!H$2+K1605</f>
        <v>2.40413980560927</v>
      </c>
      <c r="P1605" s="0" t="n">
        <f aca="false" t="array" ref="P1605:P1605">'Point forecasts'!I$2+L1605</f>
        <v>1.78812796092314</v>
      </c>
      <c r="Q1605" s="0" t="n">
        <f aca="false" t="array" ref="Q1605:S1605">MMULT(M1605:P1605,'input - gretl'!$B$19:$D$22)+MMULT('Point forecasts'!$J$3:$O$3,'input - gretl'!$B$23:$D$28)</f>
        <v>14.1712190955623</v>
      </c>
      <c r="R1605" s="0" t="n">
        <v>6.82335667463709</v>
      </c>
      <c r="S1605" s="0" t="n">
        <v>9.92846840872627</v>
      </c>
      <c r="U1605" s="10" t="n">
        <f aca="false">NORMSDIST(-M1605/'rhos computation'!$B$11)-EXP(M1605+'rhos computation'!$B$11^2/2)*NORMSDIST(-M1605/'rhos computation'!$B$11-'rhos computation'!$B$11)</f>
        <v>0.00594033214224662</v>
      </c>
      <c r="V1605" s="10" t="n">
        <f aca="false">NORMSDIST(-N1605/'rhos computation'!$B$23)-EXP(N1605+'rhos computation'!$B$23^2/2)*NORMSDIST(-N1605/'rhos computation'!$B$23-'rhos computation'!$B$23)</f>
        <v>0.0470745824816347</v>
      </c>
      <c r="W1605" s="0" t="n">
        <f aca="false">NORMSDIST(-O1605)</f>
        <v>0.00810528622049148</v>
      </c>
      <c r="X1605" s="0" t="n">
        <f aca="false">NORMSDIST(-P1605)</f>
        <v>0.0368776827142186</v>
      </c>
    </row>
    <row r="1606" customFormat="false" ht="12.8" hidden="false" customHeight="false" outlineLevel="0" collapsed="false">
      <c r="A1606" s="0" t="n">
        <v>-0.250849191013032</v>
      </c>
      <c r="B1606" s="0" t="n">
        <v>-0.556051363709072</v>
      </c>
      <c r="C1606" s="0" t="n">
        <v>1.78728659423237</v>
      </c>
      <c r="D1606" s="0" t="n">
        <v>0.441265431972527</v>
      </c>
      <c r="E1606" s="0" t="n">
        <f aca="false" t="array" ref="E1606:H1606">MMULT(A1606:D1606,'Root matrix of resiudals'!$B$19:E$22)</f>
        <v>-0.00998265216573396</v>
      </c>
      <c r="F1606" s="0" t="n">
        <v>-0.010009478295924</v>
      </c>
      <c r="G1606" s="0" t="n">
        <v>0.0270021357940132</v>
      </c>
      <c r="H1606" s="0" t="n">
        <v>0.00926686307533702</v>
      </c>
      <c r="I1606" s="0" t="n">
        <f aca="false" t="array" ref="I1606:I1606">'Point forecasts'!B$3+E1606</f>
        <v>-0.0226844437327657</v>
      </c>
      <c r="J1606" s="0" t="n">
        <f aca="false" t="array" ref="J1606:J1606">'Point forecasts'!C$3+F1606</f>
        <v>-0.0397200642342139</v>
      </c>
      <c r="K1606" s="0" t="n">
        <f aca="false" t="array" ref="K1606:K1606">'Point forecasts'!D$3+G1606</f>
        <v>0.0490038418066869</v>
      </c>
      <c r="L1606" s="0" t="n">
        <f aca="false" t="array" ref="L1606:L1606">'Point forecasts'!E$3+H1606</f>
        <v>0.0204831352509691</v>
      </c>
      <c r="M1606" s="0" t="n">
        <f aca="false" t="array" ref="M1606:M1606">'Point forecasts'!F$2+I1606</f>
        <v>0.105848302217267</v>
      </c>
      <c r="N1606" s="0" t="n">
        <f aca="false" t="array" ref="N1606:N1606">'Point forecasts'!G$2+J1606</f>
        <v>-0.0286860239419967</v>
      </c>
      <c r="O1606" s="0" t="n">
        <f aca="false" t="array" ref="O1606:O1606">'Point forecasts'!H$2+K1606</f>
        <v>2.43571157629894</v>
      </c>
      <c r="P1606" s="0" t="n">
        <f aca="false" t="array" ref="P1606:P1606">'Point forecasts'!I$2+L1606</f>
        <v>1.75402163909276</v>
      </c>
      <c r="Q1606" s="0" t="n">
        <f aca="false" t="array" ref="Q1606:S1606">MMULT(M1606:P1606,'input - gretl'!$B$19:$D$22)+MMULT('Point forecasts'!$J$3:$O$3,'input - gretl'!$B$23:$D$28)</f>
        <v>14.101560183658</v>
      </c>
      <c r="R1606" s="0" t="n">
        <v>6.83637249046861</v>
      </c>
      <c r="S1606" s="0" t="n">
        <v>9.99247699679271</v>
      </c>
      <c r="U1606" s="10" t="n">
        <f aca="false">NORMSDIST(-M1606/'rhos computation'!$B$11)-EXP(M1606+'rhos computation'!$B$11^2/2)*NORMSDIST(-M1606/'rhos computation'!$B$11-'rhos computation'!$B$11)</f>
        <v>0.0158608076981032</v>
      </c>
      <c r="V1606" s="10" t="n">
        <f aca="false">NORMSDIST(-N1606/'rhos computation'!$B$23)-EXP(N1606+'rhos computation'!$B$23^2/2)*NORMSDIST(-N1606/'rhos computation'!$B$23-'rhos computation'!$B$23)</f>
        <v>0.0380858332406191</v>
      </c>
      <c r="W1606" s="0" t="n">
        <f aca="false">NORMSDIST(-O1606)</f>
        <v>0.00743126498084456</v>
      </c>
      <c r="X1606" s="0" t="n">
        <f aca="false">NORMSDIST(-P1606)</f>
        <v>0.0397133996831934</v>
      </c>
    </row>
    <row r="1607" customFormat="false" ht="12.8" hidden="false" customHeight="false" outlineLevel="0" collapsed="false">
      <c r="A1607" s="0" t="n">
        <v>0.995731961685515</v>
      </c>
      <c r="B1607" s="0" t="n">
        <v>-0.347172367533412</v>
      </c>
      <c r="C1607" s="0" t="n">
        <v>-1.84310282181568</v>
      </c>
      <c r="D1607" s="0" t="n">
        <v>-2.35445262047287</v>
      </c>
      <c r="E1607" s="0" t="n">
        <f aca="false" t="array" ref="E1607:H1607">MMULT(A1607:D1607,'Root matrix of resiudals'!$B$19:E$22)</f>
        <v>0.0405600123714089</v>
      </c>
      <c r="F1607" s="0" t="n">
        <v>-0.0144370055764898</v>
      </c>
      <c r="G1607" s="0" t="n">
        <v>-0.0324154851977088</v>
      </c>
      <c r="H1607" s="0" t="n">
        <v>-0.0407207118002361</v>
      </c>
      <c r="I1607" s="0" t="n">
        <f aca="false" t="array" ref="I1607:I1607">'Point forecasts'!B$3+E1607</f>
        <v>0.0278582208043772</v>
      </c>
      <c r="J1607" s="0" t="n">
        <f aca="false" t="array" ref="J1607:J1607">'Point forecasts'!C$3+F1607</f>
        <v>-0.0441475915147797</v>
      </c>
      <c r="K1607" s="0" t="n">
        <f aca="false" t="array" ref="K1607:K1607">'Point forecasts'!D$3+G1607</f>
        <v>-0.0104137791850352</v>
      </c>
      <c r="L1607" s="0" t="n">
        <f aca="false" t="array" ref="L1607:L1607">'Point forecasts'!E$3+H1607</f>
        <v>-0.029504439624604</v>
      </c>
      <c r="M1607" s="0" t="n">
        <f aca="false" t="array" ref="M1607:M1607">'Point forecasts'!F$2+I1607</f>
        <v>0.15639096675441</v>
      </c>
      <c r="N1607" s="0" t="n">
        <f aca="false" t="array" ref="N1607:N1607">'Point forecasts'!G$2+J1607</f>
        <v>-0.0331135512225625</v>
      </c>
      <c r="O1607" s="0" t="n">
        <f aca="false" t="array" ref="O1607:O1607">'Point forecasts'!H$2+K1607</f>
        <v>2.37629395530721</v>
      </c>
      <c r="P1607" s="0" t="n">
        <f aca="false" t="array" ref="P1607:P1607">'Point forecasts'!I$2+L1607</f>
        <v>1.70403406421719</v>
      </c>
      <c r="Q1607" s="0" t="n">
        <f aca="false" t="array" ref="Q1607:S1607">MMULT(M1607:P1607,'input - gretl'!$B$19:$D$22)+MMULT('Point forecasts'!$J$3:$O$3,'input - gretl'!$B$23:$D$28)</f>
        <v>14.1521028481952</v>
      </c>
      <c r="R1607" s="0" t="n">
        <v>6.83194496318804</v>
      </c>
      <c r="S1607" s="0" t="n">
        <v>9.9806000588864</v>
      </c>
      <c r="U1607" s="10" t="n">
        <f aca="false">NORMSDIST(-M1607/'rhos computation'!$B$11)-EXP(M1607+'rhos computation'!$B$11^2/2)*NORMSDIST(-M1607/'rhos computation'!$B$11-'rhos computation'!$B$11)</f>
        <v>0.0079298283520326</v>
      </c>
      <c r="V1607" s="10" t="n">
        <f aca="false">NORMSDIST(-N1607/'rhos computation'!$B$23)-EXP(N1607+'rhos computation'!$B$23^2/2)*NORMSDIST(-N1607/'rhos computation'!$B$23-'rhos computation'!$B$23)</f>
        <v>0.0410451450582876</v>
      </c>
      <c r="W1607" s="0" t="n">
        <f aca="false">NORMSDIST(-O1607)</f>
        <v>0.00874376254329116</v>
      </c>
      <c r="X1607" s="0" t="n">
        <f aca="false">NORMSDIST(-P1607)</f>
        <v>0.044187361741195</v>
      </c>
    </row>
    <row r="1608" customFormat="false" ht="12.8" hidden="false" customHeight="false" outlineLevel="0" collapsed="false">
      <c r="A1608" s="0" t="n">
        <v>-1.8766146721927</v>
      </c>
      <c r="B1608" s="0" t="n">
        <v>-0.0603261025499167</v>
      </c>
      <c r="C1608" s="0" t="n">
        <v>0.385036843516351</v>
      </c>
      <c r="D1608" s="0" t="n">
        <v>-0.417314567296286</v>
      </c>
      <c r="E1608" s="0" t="n">
        <f aca="false" t="array" ref="E1608:H1608">MMULT(A1608:D1608,'Root matrix of resiudals'!$B$19:E$22)</f>
        <v>-0.0800164627120323</v>
      </c>
      <c r="F1608" s="0" t="n">
        <v>-0.00461769184035632</v>
      </c>
      <c r="G1608" s="0" t="n">
        <v>0.00319230029264837</v>
      </c>
      <c r="H1608" s="0" t="n">
        <v>-0.00561623369222529</v>
      </c>
      <c r="I1608" s="0" t="n">
        <f aca="false" t="array" ref="I1608:I1608">'Point forecasts'!B$3+E1608</f>
        <v>-0.0927182542790641</v>
      </c>
      <c r="J1608" s="0" t="n">
        <f aca="false" t="array" ref="J1608:J1608">'Point forecasts'!C$3+F1608</f>
        <v>-0.0343282777786462</v>
      </c>
      <c r="K1608" s="0" t="n">
        <f aca="false" t="array" ref="K1608:K1608">'Point forecasts'!D$3+G1608</f>
        <v>0.025194006305322</v>
      </c>
      <c r="L1608" s="0" t="n">
        <f aca="false" t="array" ref="L1608:L1608">'Point forecasts'!E$3+H1608</f>
        <v>0.00560003848340675</v>
      </c>
      <c r="M1608" s="0" t="n">
        <f aca="false" t="array" ref="M1608:M1608">'Point forecasts'!F$2+I1608</f>
        <v>0.0358144916709689</v>
      </c>
      <c r="N1608" s="0" t="n">
        <f aca="false" t="array" ref="N1608:N1608">'Point forecasts'!G$2+J1608</f>
        <v>-0.023294237486429</v>
      </c>
      <c r="O1608" s="0" t="n">
        <f aca="false" t="array" ref="O1608:O1608">'Point forecasts'!H$2+K1608</f>
        <v>2.41190174079757</v>
      </c>
      <c r="P1608" s="0" t="n">
        <f aca="false" t="array" ref="P1608:P1608">'Point forecasts'!I$2+L1608</f>
        <v>1.7391385423252</v>
      </c>
      <c r="Q1608" s="0" t="n">
        <f aca="false" t="array" ref="Q1608:S1608">MMULT(M1608:P1608,'input - gretl'!$B$19:$D$22)+MMULT('Point forecasts'!$J$3:$O$3,'input - gretl'!$B$23:$D$28)</f>
        <v>14.0315263731117</v>
      </c>
      <c r="R1608" s="0" t="n">
        <v>6.84176427692417</v>
      </c>
      <c r="S1608" s="0" t="n">
        <v>9.98282173047214</v>
      </c>
      <c r="U1608" s="10" t="n">
        <f aca="false">NORMSDIST(-M1608/'rhos computation'!$B$11)-EXP(M1608+'rhos computation'!$B$11^2/2)*NORMSDIST(-M1608/'rhos computation'!$B$11-'rhos computation'!$B$11)</f>
        <v>0.0353472742139813</v>
      </c>
      <c r="V1608" s="10" t="n">
        <f aca="false">NORMSDIST(-N1608/'rhos computation'!$B$23)-EXP(N1608+'rhos computation'!$B$23^2/2)*NORMSDIST(-N1608/'rhos computation'!$B$23-'rhos computation'!$B$23)</f>
        <v>0.034629548053115</v>
      </c>
      <c r="W1608" s="0" t="n">
        <f aca="false">NORMSDIST(-O1608)</f>
        <v>0.00793477886225883</v>
      </c>
      <c r="X1608" s="0" t="n">
        <f aca="false">NORMSDIST(-P1608)</f>
        <v>0.0410051982808458</v>
      </c>
    </row>
    <row r="1609" customFormat="false" ht="12.8" hidden="false" customHeight="false" outlineLevel="0" collapsed="false">
      <c r="A1609" s="0" t="n">
        <v>0.96100124809897</v>
      </c>
      <c r="B1609" s="0" t="n">
        <v>-0.703626201194566</v>
      </c>
      <c r="C1609" s="0" t="n">
        <v>0.243286203564716</v>
      </c>
      <c r="D1609" s="0" t="n">
        <v>-0.721818918487996</v>
      </c>
      <c r="E1609" s="0" t="n">
        <f aca="false" t="array" ref="E1609:H1609">MMULT(A1609:D1609,'Root matrix of resiudals'!$B$19:E$22)</f>
        <v>0.040215081215704</v>
      </c>
      <c r="F1609" s="0" t="n">
        <v>-0.0171020809442596</v>
      </c>
      <c r="G1609" s="0" t="n">
        <v>0.00175488250409794</v>
      </c>
      <c r="H1609" s="0" t="n">
        <v>-0.0118485437917736</v>
      </c>
      <c r="I1609" s="0" t="n">
        <f aca="false" t="array" ref="I1609:I1609">'Point forecasts'!B$3+E1609</f>
        <v>0.0275132896486722</v>
      </c>
      <c r="J1609" s="0" t="n">
        <f aca="false" t="array" ref="J1609:J1609">'Point forecasts'!C$3+F1609</f>
        <v>-0.0468126668825495</v>
      </c>
      <c r="K1609" s="0" t="n">
        <f aca="false" t="array" ref="K1609:K1609">'Point forecasts'!D$3+G1609</f>
        <v>0.0237565885167716</v>
      </c>
      <c r="L1609" s="0" t="n">
        <f aca="false" t="array" ref="L1609:L1609">'Point forecasts'!E$3+H1609</f>
        <v>-0.000632271616141537</v>
      </c>
      <c r="M1609" s="0" t="n">
        <f aca="false" t="array" ref="M1609:M1609">'Point forecasts'!F$2+I1609</f>
        <v>0.156046035598705</v>
      </c>
      <c r="N1609" s="0" t="n">
        <f aca="false" t="array" ref="N1609:N1609">'Point forecasts'!G$2+J1609</f>
        <v>-0.0357786265903322</v>
      </c>
      <c r="O1609" s="0" t="n">
        <f aca="false" t="array" ref="O1609:O1609">'Point forecasts'!H$2+K1609</f>
        <v>2.41046432300902</v>
      </c>
      <c r="P1609" s="0" t="n">
        <f aca="false" t="array" ref="P1609:P1609">'Point forecasts'!I$2+L1609</f>
        <v>1.73290623222565</v>
      </c>
      <c r="Q1609" s="0" t="n">
        <f aca="false" t="array" ref="Q1609:S1609">MMULT(M1609:P1609,'input - gretl'!$B$19:$D$22)+MMULT('Point forecasts'!$J$3:$O$3,'input - gretl'!$B$23:$D$28)</f>
        <v>14.1517579170395</v>
      </c>
      <c r="R1609" s="0" t="n">
        <v>6.82927988782027</v>
      </c>
      <c r="S1609" s="0" t="n">
        <v>9.98731155120376</v>
      </c>
      <c r="U1609" s="10" t="n">
        <f aca="false">NORMSDIST(-M1609/'rhos computation'!$B$11)-EXP(M1609+'rhos computation'!$B$11^2/2)*NORMSDIST(-M1609/'rhos computation'!$B$11-'rhos computation'!$B$11)</f>
        <v>0.00797017617226654</v>
      </c>
      <c r="V1609" s="10" t="n">
        <f aca="false">NORMSDIST(-N1609/'rhos computation'!$B$23)-EXP(N1609+'rhos computation'!$B$23^2/2)*NORMSDIST(-N1609/'rhos computation'!$B$23-'rhos computation'!$B$23)</f>
        <v>0.0428766281056741</v>
      </c>
      <c r="W1609" s="0" t="n">
        <f aca="false">NORMSDIST(-O1609)</f>
        <v>0.00796611473875286</v>
      </c>
      <c r="X1609" s="0" t="n">
        <f aca="false">NORMSDIST(-P1609)</f>
        <v>0.0415561681958095</v>
      </c>
    </row>
    <row r="1610" customFormat="false" ht="12.8" hidden="false" customHeight="false" outlineLevel="0" collapsed="false">
      <c r="A1610" s="0" t="n">
        <v>0.917150761051551</v>
      </c>
      <c r="B1610" s="0" t="n">
        <v>-1.04715977300805</v>
      </c>
      <c r="C1610" s="0" t="n">
        <v>2.59493068998998</v>
      </c>
      <c r="D1610" s="0" t="n">
        <v>-0.279985447159515</v>
      </c>
      <c r="E1610" s="0" t="n">
        <f aca="false" t="array" ref="E1610:H1610">MMULT(A1610:D1610,'Root matrix of resiudals'!$B$19:E$22)</f>
        <v>0.0402917620449792</v>
      </c>
      <c r="F1610" s="0" t="n">
        <v>-0.0185444560341684</v>
      </c>
      <c r="G1610" s="0" t="n">
        <v>0.0388713537660488</v>
      </c>
      <c r="H1610" s="0" t="n">
        <v>-0.00199143989354393</v>
      </c>
      <c r="I1610" s="0" t="n">
        <f aca="false" t="array" ref="I1610:I1610">'Point forecasts'!B$3+E1610</f>
        <v>0.0275899704779474</v>
      </c>
      <c r="J1610" s="0" t="n">
        <f aca="false" t="array" ref="J1610:J1610">'Point forecasts'!C$3+F1610</f>
        <v>-0.0482550419724583</v>
      </c>
      <c r="K1610" s="0" t="n">
        <f aca="false" t="array" ref="K1610:K1610">'Point forecasts'!D$3+G1610</f>
        <v>0.0608730597787224</v>
      </c>
      <c r="L1610" s="0" t="n">
        <f aca="false" t="array" ref="L1610:L1610">'Point forecasts'!E$3+H1610</f>
        <v>0.00922483228208811</v>
      </c>
      <c r="M1610" s="0" t="n">
        <f aca="false" t="array" ref="M1610:M1610">'Point forecasts'!F$2+I1610</f>
        <v>0.15612271642798</v>
      </c>
      <c r="N1610" s="0" t="n">
        <f aca="false" t="array" ref="N1610:N1610">'Point forecasts'!G$2+J1610</f>
        <v>-0.0372210016802411</v>
      </c>
      <c r="O1610" s="0" t="n">
        <f aca="false" t="array" ref="O1610:O1610">'Point forecasts'!H$2+K1610</f>
        <v>2.44758079427097</v>
      </c>
      <c r="P1610" s="0" t="n">
        <f aca="false" t="array" ref="P1610:P1610">'Point forecasts'!I$2+L1610</f>
        <v>1.74276333612388</v>
      </c>
      <c r="Q1610" s="0" t="n">
        <f aca="false" t="array" ref="Q1610:S1610">MMULT(M1610:P1610,'input - gretl'!$B$19:$D$22)+MMULT('Point forecasts'!$J$3:$O$3,'input - gretl'!$B$23:$D$28)</f>
        <v>14.1518345978687</v>
      </c>
      <c r="R1610" s="0" t="n">
        <v>6.82783751273036</v>
      </c>
      <c r="S1610" s="0" t="n">
        <v>10.0150534238033</v>
      </c>
      <c r="U1610" s="10" t="n">
        <f aca="false">NORMSDIST(-M1610/'rhos computation'!$B$11)-EXP(M1610+'rhos computation'!$B$11^2/2)*NORMSDIST(-M1610/'rhos computation'!$B$11-'rhos computation'!$B$11)</f>
        <v>0.0079611921544826</v>
      </c>
      <c r="V1610" s="10" t="n">
        <f aca="false">NORMSDIST(-N1610/'rhos computation'!$B$23)-EXP(N1610+'rhos computation'!$B$23^2/2)*NORMSDIST(-N1610/'rhos computation'!$B$23-'rhos computation'!$B$23)</f>
        <v>0.0438830068496455</v>
      </c>
      <c r="W1610" s="0" t="n">
        <f aca="false">NORMSDIST(-O1610)</f>
        <v>0.00719094383260913</v>
      </c>
      <c r="X1610" s="0" t="n">
        <f aca="false">NORMSDIST(-P1610)</f>
        <v>0.0406874815587353</v>
      </c>
    </row>
    <row r="1611" customFormat="false" ht="12.8" hidden="false" customHeight="false" outlineLevel="0" collapsed="false">
      <c r="A1611" s="0" t="n">
        <v>-0.29255026701856</v>
      </c>
      <c r="B1611" s="0" t="n">
        <v>-0.216298107335957</v>
      </c>
      <c r="C1611" s="0" t="n">
        <v>-0.511744636995996</v>
      </c>
      <c r="D1611" s="0" t="n">
        <v>-0.647847710656289</v>
      </c>
      <c r="E1611" s="0" t="n">
        <f aca="false" t="array" ref="E1611:H1611">MMULT(A1611:D1611,'Root matrix of resiudals'!$B$19:E$22)</f>
        <v>-0.0134256058612064</v>
      </c>
      <c r="F1611" s="0" t="n">
        <v>-0.00872242062476835</v>
      </c>
      <c r="G1611" s="0" t="n">
        <v>-0.010126996359168</v>
      </c>
      <c r="H1611" s="0" t="n">
        <v>-0.0110009225943398</v>
      </c>
      <c r="I1611" s="0" t="n">
        <f aca="false" t="array" ref="I1611:I1611">'Point forecasts'!B$3+E1611</f>
        <v>-0.0261273974282382</v>
      </c>
      <c r="J1611" s="0" t="n">
        <f aca="false" t="array" ref="J1611:J1611">'Point forecasts'!C$3+F1611</f>
        <v>-0.0384330065630582</v>
      </c>
      <c r="K1611" s="0" t="n">
        <f aca="false" t="array" ref="K1611:K1611">'Point forecasts'!D$3+G1611</f>
        <v>0.0118747096535056</v>
      </c>
      <c r="L1611" s="0" t="n">
        <f aca="false" t="array" ref="L1611:L1611">'Point forecasts'!E$3+H1611</f>
        <v>0.000215349581292261</v>
      </c>
      <c r="M1611" s="0" t="n">
        <f aca="false" t="array" ref="M1611:M1611">'Point forecasts'!F$2+I1611</f>
        <v>0.102405348521795</v>
      </c>
      <c r="N1611" s="0" t="n">
        <f aca="false" t="array" ref="N1611:N1611">'Point forecasts'!G$2+J1611</f>
        <v>-0.027398966270841</v>
      </c>
      <c r="O1611" s="0" t="n">
        <f aca="false" t="array" ref="O1611:O1611">'Point forecasts'!H$2+K1611</f>
        <v>2.39858244414576</v>
      </c>
      <c r="P1611" s="0" t="n">
        <f aca="false" t="array" ref="P1611:P1611">'Point forecasts'!I$2+L1611</f>
        <v>1.73375385342309</v>
      </c>
      <c r="Q1611" s="0" t="n">
        <f aca="false" t="array" ref="Q1611:S1611">MMULT(M1611:P1611,'input - gretl'!$B$19:$D$22)+MMULT('Point forecasts'!$J$3:$O$3,'input - gretl'!$B$23:$D$28)</f>
        <v>14.0981172299625</v>
      </c>
      <c r="R1611" s="0" t="n">
        <v>6.83765954813976</v>
      </c>
      <c r="S1611" s="0" t="n">
        <v>9.97462354220068</v>
      </c>
      <c r="U1611" s="10" t="n">
        <f aca="false">NORMSDIST(-M1611/'rhos computation'!$B$11)-EXP(M1611+'rhos computation'!$B$11^2/2)*NORMSDIST(-M1611/'rhos computation'!$B$11-'rhos computation'!$B$11)</f>
        <v>0.0165677561371986</v>
      </c>
      <c r="V1611" s="10" t="n">
        <f aca="false">NORMSDIST(-N1611/'rhos computation'!$B$23)-EXP(N1611+'rhos computation'!$B$23^2/2)*NORMSDIST(-N1611/'rhos computation'!$B$23-'rhos computation'!$B$23)</f>
        <v>0.037245767096585</v>
      </c>
      <c r="W1611" s="0" t="n">
        <f aca="false">NORMSDIST(-O1611)</f>
        <v>0.00822933547397052</v>
      </c>
      <c r="X1611" s="0" t="n">
        <f aca="false">NORMSDIST(-P1611)</f>
        <v>0.0414808833515591</v>
      </c>
    </row>
    <row r="1612" customFormat="false" ht="12.8" hidden="false" customHeight="false" outlineLevel="0" collapsed="false">
      <c r="A1612" s="0" t="n">
        <v>-0.363188448270775</v>
      </c>
      <c r="B1612" s="0" t="n">
        <v>0.624807102617239</v>
      </c>
      <c r="C1612" s="0" t="n">
        <v>-0.306159344054383</v>
      </c>
      <c r="D1612" s="0" t="n">
        <v>-1.75021414126838</v>
      </c>
      <c r="E1612" s="0" t="n">
        <f aca="false" t="array" ref="E1612:H1612">MMULT(A1612:D1612,'Root matrix of resiudals'!$B$19:E$22)</f>
        <v>-0.0138757860453079</v>
      </c>
      <c r="F1612" s="0" t="n">
        <v>0.0158155789190979</v>
      </c>
      <c r="G1612" s="0" t="n">
        <v>-0.00514369572305493</v>
      </c>
      <c r="H1612" s="0" t="n">
        <v>-0.0285713684320115</v>
      </c>
      <c r="I1612" s="0" t="n">
        <f aca="false" t="array" ref="I1612:I1612">'Point forecasts'!B$3+E1612</f>
        <v>-0.0265775776123397</v>
      </c>
      <c r="J1612" s="0" t="n">
        <f aca="false" t="array" ref="J1612:J1612">'Point forecasts'!C$3+F1612</f>
        <v>-0.0138950070191919</v>
      </c>
      <c r="K1612" s="0" t="n">
        <f aca="false" t="array" ref="K1612:K1612">'Point forecasts'!D$3+G1612</f>
        <v>0.0168580102896187</v>
      </c>
      <c r="L1612" s="0" t="n">
        <f aca="false" t="array" ref="L1612:L1612">'Point forecasts'!E$3+H1612</f>
        <v>-0.0173550962563795</v>
      </c>
      <c r="M1612" s="0" t="n">
        <f aca="false" t="array" ref="M1612:M1612">'Point forecasts'!F$2+I1612</f>
        <v>0.101955168337693</v>
      </c>
      <c r="N1612" s="0" t="n">
        <f aca="false" t="array" ref="N1612:N1612">'Point forecasts'!G$2+J1612</f>
        <v>-0.00286096672697473</v>
      </c>
      <c r="O1612" s="0" t="n">
        <f aca="false" t="array" ref="O1612:O1612">'Point forecasts'!H$2+K1612</f>
        <v>2.40356574478187</v>
      </c>
      <c r="P1612" s="0" t="n">
        <f aca="false" t="array" ref="P1612:P1612">'Point forecasts'!I$2+L1612</f>
        <v>1.71618340758542</v>
      </c>
      <c r="Q1612" s="0" t="n">
        <f aca="false" t="array" ref="Q1612:S1612">MMULT(M1612:P1612,'input - gretl'!$B$19:$D$22)+MMULT('Point forecasts'!$J$3:$O$3,'input - gretl'!$B$23:$D$28)</f>
        <v>14.0976670497784</v>
      </c>
      <c r="R1612" s="0" t="n">
        <v>6.86219754768363</v>
      </c>
      <c r="S1612" s="0" t="n">
        <v>9.99631721535071</v>
      </c>
      <c r="U1612" s="10" t="n">
        <f aca="false">NORMSDIST(-M1612/'rhos computation'!$B$11)-EXP(M1612+'rhos computation'!$B$11^2/2)*NORMSDIST(-M1612/'rhos computation'!$B$11-'rhos computation'!$B$11)</f>
        <v>0.0166619380570652</v>
      </c>
      <c r="V1612" s="10" t="n">
        <f aca="false">NORMSDIST(-N1612/'rhos computation'!$B$23)-EXP(N1612+'rhos computation'!$B$23^2/2)*NORMSDIST(-N1612/'rhos computation'!$B$23-'rhos computation'!$B$23)</f>
        <v>0.0231363764786389</v>
      </c>
      <c r="W1612" s="0" t="n">
        <f aca="false">NORMSDIST(-O1612)</f>
        <v>0.00811802362385559</v>
      </c>
      <c r="X1612" s="0" t="n">
        <f aca="false">NORMSDIST(-P1612)</f>
        <v>0.0430642395440802</v>
      </c>
    </row>
    <row r="1613" customFormat="false" ht="12.8" hidden="false" customHeight="false" outlineLevel="0" collapsed="false">
      <c r="A1613" s="0" t="n">
        <v>0.513922230910838</v>
      </c>
      <c r="B1613" s="0" t="n">
        <v>-0.421742516427807</v>
      </c>
      <c r="C1613" s="0" t="n">
        <v>0.883041159558302</v>
      </c>
      <c r="D1613" s="0" t="n">
        <v>-0.541069231868519</v>
      </c>
      <c r="E1613" s="0" t="n">
        <f aca="false" t="array" ref="E1613:H1613">MMULT(A1613:D1613,'Root matrix of resiudals'!$B$19:E$22)</f>
        <v>0.0223927127213421</v>
      </c>
      <c r="F1613" s="0" t="n">
        <v>-0.00775148971271185</v>
      </c>
      <c r="G1613" s="0" t="n">
        <v>0.0127316797408209</v>
      </c>
      <c r="H1613" s="0" t="n">
        <v>-0.00799313590582494</v>
      </c>
      <c r="I1613" s="0" t="n">
        <f aca="false" t="array" ref="I1613:I1613">'Point forecasts'!B$3+E1613</f>
        <v>0.00969092115431031</v>
      </c>
      <c r="J1613" s="0" t="n">
        <f aca="false" t="array" ref="J1613:J1613">'Point forecasts'!C$3+F1613</f>
        <v>-0.0374620756510017</v>
      </c>
      <c r="K1613" s="0" t="n">
        <f aca="false" t="array" ref="K1613:K1613">'Point forecasts'!D$3+G1613</f>
        <v>0.0347333857534945</v>
      </c>
      <c r="L1613" s="0" t="n">
        <f aca="false" t="array" ref="L1613:L1613">'Point forecasts'!E$3+H1613</f>
        <v>0.0032231362698071</v>
      </c>
      <c r="M1613" s="0" t="n">
        <f aca="false" t="array" ref="M1613:M1613">'Point forecasts'!F$2+I1613</f>
        <v>0.138223667104343</v>
      </c>
      <c r="N1613" s="0" t="n">
        <f aca="false" t="array" ref="N1613:N1613">'Point forecasts'!G$2+J1613</f>
        <v>-0.0264280353587845</v>
      </c>
      <c r="O1613" s="0" t="n">
        <f aca="false" t="array" ref="O1613:O1613">'Point forecasts'!H$2+K1613</f>
        <v>2.42144112024574</v>
      </c>
      <c r="P1613" s="0" t="n">
        <f aca="false" t="array" ref="P1613:P1613">'Point forecasts'!I$2+L1613</f>
        <v>1.7367616401116</v>
      </c>
      <c r="Q1613" s="0" t="n">
        <f aca="false" t="array" ref="Q1613:S1613">MMULT(M1613:P1613,'input - gretl'!$B$19:$D$22)+MMULT('Point forecasts'!$J$3:$O$3,'input - gretl'!$B$23:$D$28)</f>
        <v>14.1339355485451</v>
      </c>
      <c r="R1613" s="0" t="n">
        <v>6.83863047905182</v>
      </c>
      <c r="S1613" s="0" t="n">
        <v>9.99462166277055</v>
      </c>
      <c r="U1613" s="10" t="n">
        <f aca="false">NORMSDIST(-M1613/'rhos computation'!$B$11)-EXP(M1613+'rhos computation'!$B$11^2/2)*NORMSDIST(-M1613/'rhos computation'!$B$11-'rhos computation'!$B$11)</f>
        <v>0.0102925277628324</v>
      </c>
      <c r="V1613" s="10" t="n">
        <f aca="false">NORMSDIST(-N1613/'rhos computation'!$B$23)-EXP(N1613+'rhos computation'!$B$23^2/2)*NORMSDIST(-N1613/'rhos computation'!$B$23-'rhos computation'!$B$23)</f>
        <v>0.0366182066855749</v>
      </c>
      <c r="W1613" s="0" t="n">
        <f aca="false">NORMSDIST(-O1613)</f>
        <v>0.00772955259097307</v>
      </c>
      <c r="X1613" s="0" t="n">
        <f aca="false">NORMSDIST(-P1613)</f>
        <v>0.041214626282039</v>
      </c>
    </row>
    <row r="1614" customFormat="false" ht="12.8" hidden="false" customHeight="false" outlineLevel="0" collapsed="false">
      <c r="A1614" s="0" t="n">
        <v>-1.83929561673029</v>
      </c>
      <c r="B1614" s="0" t="n">
        <v>0.255717302487686</v>
      </c>
      <c r="C1614" s="0" t="n">
        <v>0.783363147438068</v>
      </c>
      <c r="D1614" s="0" t="n">
        <v>-0.438523862800833</v>
      </c>
      <c r="E1614" s="0" t="n">
        <f aca="false" t="array" ref="E1614:H1614">MMULT(A1614:D1614,'Root matrix of resiudals'!$B$19:E$22)</f>
        <v>-0.0771995202752802</v>
      </c>
      <c r="F1614" s="0" t="n">
        <v>0.00592561369045672</v>
      </c>
      <c r="G1614" s="0" t="n">
        <v>0.0107680919311804</v>
      </c>
      <c r="H1614" s="0" t="n">
        <v>-0.00549775427350517</v>
      </c>
      <c r="I1614" s="0" t="n">
        <f aca="false" t="array" ref="I1614:I1614">'Point forecasts'!B$3+E1614</f>
        <v>-0.089901311842312</v>
      </c>
      <c r="J1614" s="0" t="n">
        <f aca="false" t="array" ref="J1614:J1614">'Point forecasts'!C$3+F1614</f>
        <v>-0.0237849722478332</v>
      </c>
      <c r="K1614" s="0" t="n">
        <f aca="false" t="array" ref="K1614:K1614">'Point forecasts'!D$3+G1614</f>
        <v>0.0327697979438541</v>
      </c>
      <c r="L1614" s="0" t="n">
        <f aca="false" t="array" ref="L1614:L1614">'Point forecasts'!E$3+H1614</f>
        <v>0.00571851790212687</v>
      </c>
      <c r="M1614" s="0" t="n">
        <f aca="false" t="array" ref="M1614:M1614">'Point forecasts'!F$2+I1614</f>
        <v>0.038631434107721</v>
      </c>
      <c r="N1614" s="0" t="n">
        <f aca="false" t="array" ref="N1614:N1614">'Point forecasts'!G$2+J1614</f>
        <v>-0.012750931955616</v>
      </c>
      <c r="O1614" s="0" t="n">
        <f aca="false" t="array" ref="O1614:O1614">'Point forecasts'!H$2+K1614</f>
        <v>2.4194775324361</v>
      </c>
      <c r="P1614" s="0" t="n">
        <f aca="false" t="array" ref="P1614:P1614">'Point forecasts'!I$2+L1614</f>
        <v>1.73925702174392</v>
      </c>
      <c r="Q1614" s="0" t="n">
        <f aca="false" t="array" ref="Q1614:S1614">MMULT(M1614:P1614,'input - gretl'!$B$19:$D$22)+MMULT('Point forecasts'!$J$3:$O$3,'input - gretl'!$B$23:$D$28)</f>
        <v>14.0343433155485</v>
      </c>
      <c r="R1614" s="0" t="n">
        <v>6.85230758245499</v>
      </c>
      <c r="S1614" s="0" t="n">
        <v>9.99028484225949</v>
      </c>
      <c r="U1614" s="10" t="n">
        <f aca="false">NORMSDIST(-M1614/'rhos computation'!$B$11)-EXP(M1614+'rhos computation'!$B$11^2/2)*NORMSDIST(-M1614/'rhos computation'!$B$11-'rhos computation'!$B$11)</f>
        <v>0.0343412615479171</v>
      </c>
      <c r="V1614" s="10" t="n">
        <f aca="false">NORMSDIST(-N1614/'rhos computation'!$B$23)-EXP(N1614+'rhos computation'!$B$23^2/2)*NORMSDIST(-N1614/'rhos computation'!$B$23-'rhos computation'!$B$23)</f>
        <v>0.0283704944930565</v>
      </c>
      <c r="W1614" s="0" t="n">
        <f aca="false">NORMSDIST(-O1614)</f>
        <v>0.00777141043310765</v>
      </c>
      <c r="X1614" s="0" t="n">
        <f aca="false">NORMSDIST(-P1614)</f>
        <v>0.0409947817268686</v>
      </c>
    </row>
    <row r="1615" customFormat="false" ht="12.8" hidden="false" customHeight="false" outlineLevel="0" collapsed="false">
      <c r="A1615" s="0" t="n">
        <v>1.6197441924604</v>
      </c>
      <c r="B1615" s="0" t="n">
        <v>-0.120499670836225</v>
      </c>
      <c r="C1615" s="0" t="n">
        <v>-0.866937978475117</v>
      </c>
      <c r="D1615" s="0" t="n">
        <v>-0.200960605956318</v>
      </c>
      <c r="E1615" s="0" t="n">
        <f aca="false" t="array" ref="E1615:H1615">MMULT(A1615:D1615,'Root matrix of resiudals'!$B$19:E$22)</f>
        <v>0.068227543295115</v>
      </c>
      <c r="F1615" s="0" t="n">
        <v>-0.00290132812148275</v>
      </c>
      <c r="G1615" s="0" t="n">
        <v>-0.0126330467861677</v>
      </c>
      <c r="H1615" s="0" t="n">
        <v>-0.00488196800932042</v>
      </c>
      <c r="I1615" s="0" t="n">
        <f aca="false" t="array" ref="I1615:I1615">'Point forecasts'!B$3+E1615</f>
        <v>0.0555257517280833</v>
      </c>
      <c r="J1615" s="0" t="n">
        <f aca="false" t="array" ref="J1615:J1615">'Point forecasts'!C$3+F1615</f>
        <v>-0.0326119140597726</v>
      </c>
      <c r="K1615" s="0" t="n">
        <f aca="false" t="array" ref="K1615:K1615">'Point forecasts'!D$3+G1615</f>
        <v>0.00936865922650594</v>
      </c>
      <c r="L1615" s="0" t="n">
        <f aca="false" t="array" ref="L1615:L1615">'Point forecasts'!E$3+H1615</f>
        <v>0.00633430416631162</v>
      </c>
      <c r="M1615" s="0" t="n">
        <f aca="false" t="array" ref="M1615:M1615">'Point forecasts'!F$2+I1615</f>
        <v>0.184058497678116</v>
      </c>
      <c r="N1615" s="0" t="n">
        <f aca="false" t="array" ref="N1615:N1615">'Point forecasts'!G$2+J1615</f>
        <v>-0.0215778737675554</v>
      </c>
      <c r="O1615" s="0" t="n">
        <f aca="false" t="array" ref="O1615:O1615">'Point forecasts'!H$2+K1615</f>
        <v>2.39607639371876</v>
      </c>
      <c r="P1615" s="0" t="n">
        <f aca="false" t="array" ref="P1615:P1615">'Point forecasts'!I$2+L1615</f>
        <v>1.73987280800811</v>
      </c>
      <c r="Q1615" s="0" t="n">
        <f aca="false" t="array" ref="Q1615:S1615">MMULT(M1615:P1615,'input - gretl'!$B$19:$D$22)+MMULT('Point forecasts'!$J$3:$O$3,'input - gretl'!$B$23:$D$28)</f>
        <v>14.1797703791189</v>
      </c>
      <c r="R1615" s="0" t="n">
        <v>6.84348064064305</v>
      </c>
      <c r="S1615" s="0" t="n">
        <v>9.96629806001559</v>
      </c>
      <c r="U1615" s="10" t="n">
        <f aca="false">NORMSDIST(-M1615/'rhos computation'!$B$11)-EXP(M1615+'rhos computation'!$B$11^2/2)*NORMSDIST(-M1615/'rhos computation'!$B$11-'rhos computation'!$B$11)</f>
        <v>0.00519485169659999</v>
      </c>
      <c r="V1615" s="10" t="n">
        <f aca="false">NORMSDIST(-N1615/'rhos computation'!$B$23)-EXP(N1615+'rhos computation'!$B$23^2/2)*NORMSDIST(-N1615/'rhos computation'!$B$23-'rhos computation'!$B$23)</f>
        <v>0.033564679442369</v>
      </c>
      <c r="W1615" s="0" t="n">
        <f aca="false">NORMSDIST(-O1615)</f>
        <v>0.00828581802704667</v>
      </c>
      <c r="X1615" s="0" t="n">
        <f aca="false">NORMSDIST(-P1615)</f>
        <v>0.0409406771716722</v>
      </c>
    </row>
    <row r="1616" customFormat="false" ht="12.8" hidden="false" customHeight="false" outlineLevel="0" collapsed="false">
      <c r="A1616" s="0" t="n">
        <v>0.396866750337998</v>
      </c>
      <c r="B1616" s="0" t="n">
        <v>-0.0783978116221062</v>
      </c>
      <c r="C1616" s="0" t="n">
        <v>2.26893909734771</v>
      </c>
      <c r="D1616" s="0" t="n">
        <v>0.87520780497931</v>
      </c>
      <c r="E1616" s="0" t="n">
        <f aca="false" t="array" ref="E1616:H1616">MMULT(A1616:D1616,'Root matrix of resiudals'!$B$19:E$22)</f>
        <v>0.0193176769616382</v>
      </c>
      <c r="F1616" s="0" t="n">
        <v>0.00686251798163343</v>
      </c>
      <c r="G1616" s="0" t="n">
        <v>0.037776333280879</v>
      </c>
      <c r="H1616" s="0" t="n">
        <v>0.0166434361524596</v>
      </c>
      <c r="I1616" s="0" t="n">
        <f aca="false" t="array" ref="I1616:I1616">'Point forecasts'!B$3+E1616</f>
        <v>0.00661588539460646</v>
      </c>
      <c r="J1616" s="0" t="n">
        <f aca="false" t="array" ref="J1616:J1616">'Point forecasts'!C$3+F1616</f>
        <v>-0.0228480679566564</v>
      </c>
      <c r="K1616" s="0" t="n">
        <f aca="false" t="array" ref="K1616:K1616">'Point forecasts'!D$3+G1616</f>
        <v>0.0597780392935527</v>
      </c>
      <c r="L1616" s="0" t="n">
        <f aca="false" t="array" ref="L1616:L1616">'Point forecasts'!E$3+H1616</f>
        <v>0.0278597083280916</v>
      </c>
      <c r="M1616" s="0" t="n">
        <f aca="false" t="array" ref="M1616:M1616">'Point forecasts'!F$2+I1616</f>
        <v>0.135148631344639</v>
      </c>
      <c r="N1616" s="0" t="n">
        <f aca="false" t="array" ref="N1616:N1616">'Point forecasts'!G$2+J1616</f>
        <v>-0.0118140276644392</v>
      </c>
      <c r="O1616" s="0" t="n">
        <f aca="false" t="array" ref="O1616:O1616">'Point forecasts'!H$2+K1616</f>
        <v>2.4464857737858</v>
      </c>
      <c r="P1616" s="0" t="n">
        <f aca="false" t="array" ref="P1616:P1616">'Point forecasts'!I$2+L1616</f>
        <v>1.76139821216989</v>
      </c>
      <c r="Q1616" s="0" t="n">
        <f aca="false" t="array" ref="Q1616:S1616">MMULT(M1616:P1616,'input - gretl'!$B$19:$D$22)+MMULT('Point forecasts'!$J$3:$O$3,'input - gretl'!$B$23:$D$28)</f>
        <v>14.1308605127854</v>
      </c>
      <c r="R1616" s="0" t="n">
        <v>6.85324448674616</v>
      </c>
      <c r="S1616" s="0" t="n">
        <v>9.99623570445458</v>
      </c>
      <c r="U1616" s="10" t="n">
        <f aca="false">NORMSDIST(-M1616/'rhos computation'!$B$11)-EXP(M1616+'rhos computation'!$B$11^2/2)*NORMSDIST(-M1616/'rhos computation'!$B$11-'rhos computation'!$B$11)</f>
        <v>0.0107430007348887</v>
      </c>
      <c r="V1616" s="10" t="n">
        <f aca="false">NORMSDIST(-N1616/'rhos computation'!$B$23)-EXP(N1616+'rhos computation'!$B$23^2/2)*NORMSDIST(-N1616/'rhos computation'!$B$23-'rhos computation'!$B$23)</f>
        <v>0.0278476679621437</v>
      </c>
      <c r="W1616" s="0" t="n">
        <f aca="false">NORMSDIST(-O1616)</f>
        <v>0.00721282451400383</v>
      </c>
      <c r="X1616" s="0" t="n">
        <f aca="false">NORMSDIST(-P1616)</f>
        <v>0.0390855137154189</v>
      </c>
    </row>
    <row r="1617" customFormat="false" ht="12.8" hidden="false" customHeight="false" outlineLevel="0" collapsed="false">
      <c r="A1617" s="0" t="n">
        <v>-0.351899394093872</v>
      </c>
      <c r="B1617" s="0" t="n">
        <v>1.47150392242935</v>
      </c>
      <c r="C1617" s="0" t="n">
        <v>1.98954116096193</v>
      </c>
      <c r="D1617" s="0" t="n">
        <v>1.074874219098</v>
      </c>
      <c r="E1617" s="0" t="n">
        <f aca="false" t="array" ref="E1617:H1617">MMULT(A1617:D1617,'Root matrix of resiudals'!$B$19:E$22)</f>
        <v>-0.00972006775498285</v>
      </c>
      <c r="F1617" s="0" t="n">
        <v>0.0484611192971713</v>
      </c>
      <c r="G1617" s="0" t="n">
        <v>0.0381421653514553</v>
      </c>
      <c r="H1617" s="0" t="n">
        <v>0.019951925475867</v>
      </c>
      <c r="I1617" s="0" t="n">
        <f aca="false" t="array" ref="I1617:I1617">'Point forecasts'!B$3+E1617</f>
        <v>-0.0224218593220146</v>
      </c>
      <c r="J1617" s="0" t="n">
        <f aca="false" t="array" ref="J1617:J1617">'Point forecasts'!C$3+F1617</f>
        <v>0.0187505333588815</v>
      </c>
      <c r="K1617" s="0" t="n">
        <f aca="false" t="array" ref="K1617:K1617">'Point forecasts'!D$3+G1617</f>
        <v>0.060143871364129</v>
      </c>
      <c r="L1617" s="0" t="n">
        <f aca="false" t="array" ref="L1617:L1617">'Point forecasts'!E$3+H1617</f>
        <v>0.0311681976514991</v>
      </c>
      <c r="M1617" s="0" t="n">
        <f aca="false" t="array" ref="M1617:M1617">'Point forecasts'!F$2+I1617</f>
        <v>0.106110886628018</v>
      </c>
      <c r="N1617" s="0" t="n">
        <f aca="false" t="array" ref="N1617:N1617">'Point forecasts'!G$2+J1617</f>
        <v>0.0297845736510986</v>
      </c>
      <c r="O1617" s="0" t="n">
        <f aca="false" t="array" ref="O1617:O1617">'Point forecasts'!H$2+K1617</f>
        <v>2.44685160585638</v>
      </c>
      <c r="P1617" s="0" t="n">
        <f aca="false" t="array" ref="P1617:P1617">'Point forecasts'!I$2+L1617</f>
        <v>1.76470670149329</v>
      </c>
      <c r="Q1617" s="0" t="n">
        <f aca="false" t="array" ref="Q1617:S1617">MMULT(M1617:P1617,'input - gretl'!$B$19:$D$22)+MMULT('Point forecasts'!$J$3:$O$3,'input - gretl'!$B$23:$D$28)</f>
        <v>14.1018227680688</v>
      </c>
      <c r="R1617" s="0" t="n">
        <v>6.8948430880617</v>
      </c>
      <c r="S1617" s="0" t="n">
        <v>9.99345499775413</v>
      </c>
      <c r="U1617" s="10" t="n">
        <f aca="false">NORMSDIST(-M1617/'rhos computation'!$B$11)-EXP(M1617+'rhos computation'!$B$11^2/2)*NORMSDIST(-M1617/'rhos computation'!$B$11-'rhos computation'!$B$11)</f>
        <v>0.0158078528175402</v>
      </c>
      <c r="V1617" s="10" t="n">
        <f aca="false">NORMSDIST(-N1617/'rhos computation'!$B$23)-EXP(N1617+'rhos computation'!$B$23^2/2)*NORMSDIST(-N1617/'rhos computation'!$B$23-'rhos computation'!$B$23)</f>
        <v>0.0103778747558065</v>
      </c>
      <c r="W1617" s="0" t="n">
        <f aca="false">NORMSDIST(-O1617)</f>
        <v>0.00720550794092098</v>
      </c>
      <c r="X1617" s="0" t="n">
        <f aca="false">NORMSDIST(-P1617)</f>
        <v>0.0388065358587074</v>
      </c>
    </row>
    <row r="1618" customFormat="false" ht="12.8" hidden="false" customHeight="false" outlineLevel="0" collapsed="false">
      <c r="A1618" s="0" t="n">
        <v>0.854867981780135</v>
      </c>
      <c r="B1618" s="0" t="n">
        <v>1.35302475249881</v>
      </c>
      <c r="C1618" s="0" t="n">
        <v>0.0915550108596899</v>
      </c>
      <c r="D1618" s="0" t="n">
        <v>1.10126157750774</v>
      </c>
      <c r="E1618" s="0" t="n">
        <f aca="false" t="array" ref="E1618:H1618">MMULT(A1618:D1618,'Root matrix of resiudals'!$B$19:E$22)</f>
        <v>0.0394327175537562</v>
      </c>
      <c r="F1618" s="0" t="n">
        <v>0.0409954769715104</v>
      </c>
      <c r="G1618" s="0" t="n">
        <v>0.00865065826347836</v>
      </c>
      <c r="H1618" s="0" t="n">
        <v>0.0177366037356739</v>
      </c>
      <c r="I1618" s="0" t="n">
        <f aca="false" t="array" ref="I1618:I1618">'Point forecasts'!B$3+E1618</f>
        <v>0.0267309259867244</v>
      </c>
      <c r="J1618" s="0" t="n">
        <f aca="false" t="array" ref="J1618:J1618">'Point forecasts'!C$3+F1618</f>
        <v>0.0112848910332205</v>
      </c>
      <c r="K1618" s="0" t="n">
        <f aca="false" t="array" ref="K1618:K1618">'Point forecasts'!D$3+G1618</f>
        <v>0.030652364276152</v>
      </c>
      <c r="L1618" s="0" t="n">
        <f aca="false" t="array" ref="L1618:L1618">'Point forecasts'!E$3+H1618</f>
        <v>0.028952875911306</v>
      </c>
      <c r="M1618" s="0" t="n">
        <f aca="false" t="array" ref="M1618:M1618">'Point forecasts'!F$2+I1618</f>
        <v>0.155263671936757</v>
      </c>
      <c r="N1618" s="0" t="n">
        <f aca="false" t="array" ref="N1618:N1618">'Point forecasts'!G$2+J1618</f>
        <v>0.0223189313254377</v>
      </c>
      <c r="O1618" s="0" t="n">
        <f aca="false" t="array" ref="O1618:O1618">'Point forecasts'!H$2+K1618</f>
        <v>2.4173600987684</v>
      </c>
      <c r="P1618" s="0" t="n">
        <f aca="false" t="array" ref="P1618:P1618">'Point forecasts'!I$2+L1618</f>
        <v>1.7624913797531</v>
      </c>
      <c r="Q1618" s="0" t="n">
        <f aca="false" t="array" ref="Q1618:S1618">MMULT(M1618:P1618,'input - gretl'!$B$19:$D$22)+MMULT('Point forecasts'!$J$3:$O$3,'input - gretl'!$B$23:$D$28)</f>
        <v>14.1509755533775</v>
      </c>
      <c r="R1618" s="0" t="n">
        <v>6.88737744573604</v>
      </c>
      <c r="S1618" s="0" t="n">
        <v>9.96607037240716</v>
      </c>
      <c r="U1618" s="10" t="n">
        <f aca="false">NORMSDIST(-M1618/'rhos computation'!$B$11)-EXP(M1618+'rhos computation'!$B$11^2/2)*NORMSDIST(-M1618/'rhos computation'!$B$11-'rhos computation'!$B$11)</f>
        <v>0.00806231043289195</v>
      </c>
      <c r="V1618" s="10" t="n">
        <f aca="false">NORMSDIST(-N1618/'rhos computation'!$B$23)-EXP(N1618+'rhos computation'!$B$23^2/2)*NORMSDIST(-N1618/'rhos computation'!$B$23-'rhos computation'!$B$23)</f>
        <v>0.0126980809615164</v>
      </c>
      <c r="W1618" s="0" t="n">
        <f aca="false">NORMSDIST(-O1618)</f>
        <v>0.00781677120557839</v>
      </c>
      <c r="X1618" s="0" t="n">
        <f aca="false">NORMSDIST(-P1618)</f>
        <v>0.038993155779126</v>
      </c>
    </row>
    <row r="1619" customFormat="false" ht="12.8" hidden="false" customHeight="false" outlineLevel="0" collapsed="false">
      <c r="A1619" s="0" t="n">
        <v>2.71873855548875</v>
      </c>
      <c r="B1619" s="0" t="n">
        <v>1.68428938090591</v>
      </c>
      <c r="C1619" s="0" t="n">
        <v>0.00239651216799224</v>
      </c>
      <c r="D1619" s="0" t="n">
        <v>-0.775072684507757</v>
      </c>
      <c r="E1619" s="0" t="n">
        <f aca="false" t="array" ref="E1619:H1619">MMULT(A1619:D1619,'Root matrix of resiudals'!$B$19:E$22)</f>
        <v>0.120759614530857</v>
      </c>
      <c r="F1619" s="0" t="n">
        <v>0.0542373346742135</v>
      </c>
      <c r="G1619" s="0" t="n">
        <v>0.00855685023976788</v>
      </c>
      <c r="H1619" s="0" t="n">
        <v>-0.0135048172686497</v>
      </c>
      <c r="I1619" s="0" t="n">
        <f aca="false" t="array" ref="I1619:I1619">'Point forecasts'!B$3+E1619</f>
        <v>0.108057822963825</v>
      </c>
      <c r="J1619" s="0" t="n">
        <f aca="false" t="array" ref="J1619:J1619">'Point forecasts'!C$3+F1619</f>
        <v>0.0245267487359236</v>
      </c>
      <c r="K1619" s="0" t="n">
        <f aca="false" t="array" ref="K1619:K1619">'Point forecasts'!D$3+G1619</f>
        <v>0.0305585562524415</v>
      </c>
      <c r="L1619" s="0" t="n">
        <f aca="false" t="array" ref="L1619:L1619">'Point forecasts'!E$3+H1619</f>
        <v>-0.00228854509301762</v>
      </c>
      <c r="M1619" s="0" t="n">
        <f aca="false" t="array" ref="M1619:M1619">'Point forecasts'!F$2+I1619</f>
        <v>0.236590568913858</v>
      </c>
      <c r="N1619" s="0" t="n">
        <f aca="false" t="array" ref="N1619:N1619">'Point forecasts'!G$2+J1619</f>
        <v>0.0355607890281408</v>
      </c>
      <c r="O1619" s="0" t="n">
        <f aca="false" t="array" ref="O1619:O1619">'Point forecasts'!H$2+K1619</f>
        <v>2.41726629074469</v>
      </c>
      <c r="P1619" s="0" t="n">
        <f aca="false" t="array" ref="P1619:P1619">'Point forecasts'!I$2+L1619</f>
        <v>1.73124995874878</v>
      </c>
      <c r="Q1619" s="0" t="n">
        <f aca="false" t="array" ref="Q1619:S1619">MMULT(M1619:P1619,'input - gretl'!$B$19:$D$22)+MMULT('Point forecasts'!$J$3:$O$3,'input - gretl'!$B$23:$D$28)</f>
        <v>14.2323024503546</v>
      </c>
      <c r="R1619" s="0" t="n">
        <v>6.90061930343874</v>
      </c>
      <c r="S1619" s="0" t="n">
        <v>9.99568871782961</v>
      </c>
      <c r="U1619" s="10" t="n">
        <f aca="false">NORMSDIST(-M1619/'rhos computation'!$B$11)-EXP(M1619+'rhos computation'!$B$11^2/2)*NORMSDIST(-M1619/'rhos computation'!$B$11-'rhos computation'!$B$11)</f>
        <v>0.0021297546516866</v>
      </c>
      <c r="V1619" s="10" t="n">
        <f aca="false">NORMSDIST(-N1619/'rhos computation'!$B$23)-EXP(N1619+'rhos computation'!$B$23^2/2)*NORMSDIST(-N1619/'rhos computation'!$B$23-'rhos computation'!$B$23)</f>
        <v>0.00880778434694363</v>
      </c>
      <c r="W1619" s="0" t="n">
        <f aca="false">NORMSDIST(-O1619)</f>
        <v>0.00781878618769611</v>
      </c>
      <c r="X1619" s="0" t="n">
        <f aca="false">NORMSDIST(-P1619)</f>
        <v>0.0417035961920233</v>
      </c>
    </row>
    <row r="1620" customFormat="false" ht="12.8" hidden="false" customHeight="false" outlineLevel="0" collapsed="false">
      <c r="A1620" s="0" t="n">
        <v>0.357418496426795</v>
      </c>
      <c r="B1620" s="0" t="n">
        <v>0.326950805394305</v>
      </c>
      <c r="C1620" s="0" t="n">
        <v>-1.26096227787006</v>
      </c>
      <c r="D1620" s="0" t="n">
        <v>-1.01370147040968</v>
      </c>
      <c r="E1620" s="0" t="n">
        <f aca="false" t="array" ref="E1620:H1620">MMULT(A1620:D1620,'Root matrix of resiudals'!$B$19:E$22)</f>
        <v>0.0149055992848043</v>
      </c>
      <c r="F1620" s="0" t="n">
        <v>0.00555701939807759</v>
      </c>
      <c r="G1620" s="0" t="n">
        <v>-0.0198666238811373</v>
      </c>
      <c r="H1620" s="0" t="n">
        <v>-0.0180088945423045</v>
      </c>
      <c r="I1620" s="0" t="n">
        <f aca="false" t="array" ref="I1620:I1620">'Point forecasts'!B$3+E1620</f>
        <v>0.00220380771777252</v>
      </c>
      <c r="J1620" s="0" t="n">
        <f aca="false" t="array" ref="J1620:J1620">'Point forecasts'!C$3+F1620</f>
        <v>-0.0241535665402123</v>
      </c>
      <c r="K1620" s="0" t="n">
        <f aca="false" t="array" ref="K1620:K1620">'Point forecasts'!D$3+G1620</f>
        <v>0.0021350821315364</v>
      </c>
      <c r="L1620" s="0" t="n">
        <f aca="false" t="array" ref="L1620:L1620">'Point forecasts'!E$3+H1620</f>
        <v>-0.00679262236667248</v>
      </c>
      <c r="M1620" s="0" t="n">
        <f aca="false" t="array" ref="M1620:M1620">'Point forecasts'!F$2+I1620</f>
        <v>0.130736553667806</v>
      </c>
      <c r="N1620" s="0" t="n">
        <f aca="false" t="array" ref="N1620:N1620">'Point forecasts'!G$2+J1620</f>
        <v>-0.0131195262479951</v>
      </c>
      <c r="O1620" s="0" t="n">
        <f aca="false" t="array" ref="O1620:O1620">'Point forecasts'!H$2+K1620</f>
        <v>2.38884281662379</v>
      </c>
      <c r="P1620" s="0" t="n">
        <f aca="false" t="array" ref="P1620:P1620">'Point forecasts'!I$2+L1620</f>
        <v>1.72674588147512</v>
      </c>
      <c r="Q1620" s="0" t="n">
        <f aca="false" t="array" ref="Q1620:S1620">MMULT(M1620:P1620,'input - gretl'!$B$19:$D$22)+MMULT('Point forecasts'!$J$3:$O$3,'input - gretl'!$B$23:$D$28)</f>
        <v>14.1264484351086</v>
      </c>
      <c r="R1620" s="0" t="n">
        <v>6.85193898816261</v>
      </c>
      <c r="S1620" s="0" t="n">
        <v>9.97154884639982</v>
      </c>
      <c r="U1620" s="10" t="n">
        <f aca="false">NORMSDIST(-M1620/'rhos computation'!$B$11)-EXP(M1620+'rhos computation'!$B$11^2/2)*NORMSDIST(-M1620/'rhos computation'!$B$11-'rhos computation'!$B$11)</f>
        <v>0.0114165363139082</v>
      </c>
      <c r="V1620" s="10" t="n">
        <f aca="false">NORMSDIST(-N1620/'rhos computation'!$B$23)-EXP(N1620+'rhos computation'!$B$23^2/2)*NORMSDIST(-N1620/'rhos computation'!$B$23-'rhos computation'!$B$23)</f>
        <v>0.0285777079660371</v>
      </c>
      <c r="W1620" s="0" t="n">
        <f aca="false">NORMSDIST(-O1620)</f>
        <v>0.00845076585580327</v>
      </c>
      <c r="X1620" s="0" t="n">
        <f aca="false">NORMSDIST(-P1620)</f>
        <v>0.0421066558440419</v>
      </c>
    </row>
    <row r="1621" customFormat="false" ht="12.8" hidden="false" customHeight="false" outlineLevel="0" collapsed="false">
      <c r="A1621" s="0" t="n">
        <v>-0.240827612398849</v>
      </c>
      <c r="B1621" s="0" t="n">
        <v>-0.843457025819557</v>
      </c>
      <c r="C1621" s="0" t="n">
        <v>-1.06321520046727</v>
      </c>
      <c r="D1621" s="0" t="n">
        <v>-1.91616866247646</v>
      </c>
      <c r="E1621" s="0" t="n">
        <f aca="false" t="array" ref="E1621:H1621">MMULT(A1621:D1621,'Root matrix of resiudals'!$B$19:E$22)</f>
        <v>-0.0128221163563512</v>
      </c>
      <c r="F1621" s="0" t="n">
        <v>-0.0285878787665485</v>
      </c>
      <c r="G1621" s="0" t="n">
        <v>-0.0226546617226366</v>
      </c>
      <c r="H1621" s="0" t="n">
        <v>-0.0322745971672523</v>
      </c>
      <c r="I1621" s="0" t="n">
        <f aca="false" t="array" ref="I1621:I1621">'Point forecasts'!B$3+E1621</f>
        <v>-0.025523907923383</v>
      </c>
      <c r="J1621" s="0" t="n">
        <f aca="false" t="array" ref="J1621:J1621">'Point forecasts'!C$3+F1621</f>
        <v>-0.0582984647048384</v>
      </c>
      <c r="K1621" s="0" t="n">
        <f aca="false" t="array" ref="K1621:K1621">'Point forecasts'!D$3+G1621</f>
        <v>-0.000652955709962901</v>
      </c>
      <c r="L1621" s="0" t="n">
        <f aca="false" t="array" ref="L1621:L1621">'Point forecasts'!E$3+H1621</f>
        <v>-0.0210583249916202</v>
      </c>
      <c r="M1621" s="0" t="n">
        <f aca="false" t="array" ref="M1621:M1621">'Point forecasts'!F$2+I1621</f>
        <v>0.10300883802665</v>
      </c>
      <c r="N1621" s="0" t="n">
        <f aca="false" t="array" ref="N1621:N1621">'Point forecasts'!G$2+J1621</f>
        <v>-0.0472644244126212</v>
      </c>
      <c r="O1621" s="0" t="n">
        <f aca="false" t="array" ref="O1621:O1621">'Point forecasts'!H$2+K1621</f>
        <v>2.38605477878229</v>
      </c>
      <c r="P1621" s="0" t="n">
        <f aca="false" t="array" ref="P1621:P1621">'Point forecasts'!I$2+L1621</f>
        <v>1.71248017885017</v>
      </c>
      <c r="Q1621" s="0" t="n">
        <f aca="false" t="array" ref="Q1621:S1621">MMULT(M1621:P1621,'input - gretl'!$B$19:$D$22)+MMULT('Point forecasts'!$J$3:$O$3,'input - gretl'!$B$23:$D$28)</f>
        <v>14.0987207194674</v>
      </c>
      <c r="R1621" s="0" t="n">
        <v>6.81779408999798</v>
      </c>
      <c r="S1621" s="0" t="n">
        <v>9.98232820503977</v>
      </c>
      <c r="U1621" s="10" t="n">
        <f aca="false">NORMSDIST(-M1621/'rhos computation'!$B$11)-EXP(M1621+'rhos computation'!$B$11^2/2)*NORMSDIST(-M1621/'rhos computation'!$B$11-'rhos computation'!$B$11)</f>
        <v>0.0164421368919551</v>
      </c>
      <c r="V1621" s="10" t="n">
        <f aca="false">NORMSDIST(-N1621/'rhos computation'!$B$23)-EXP(N1621+'rhos computation'!$B$23^2/2)*NORMSDIST(-N1621/'rhos computation'!$B$23-'rhos computation'!$B$23)</f>
        <v>0.0511659518726602</v>
      </c>
      <c r="W1621" s="0" t="n">
        <f aca="false">NORMSDIST(-O1621)</f>
        <v>0.008515107073845</v>
      </c>
      <c r="X1621" s="0" t="n">
        <f aca="false">NORMSDIST(-P1621)</f>
        <v>0.0434041071594961</v>
      </c>
    </row>
    <row r="1622" customFormat="false" ht="12.8" hidden="false" customHeight="false" outlineLevel="0" collapsed="false">
      <c r="A1622" s="0" t="n">
        <v>0.678943316545066</v>
      </c>
      <c r="B1622" s="0" t="n">
        <v>-1.18932979520109</v>
      </c>
      <c r="C1622" s="0" t="n">
        <v>2.15848967663442</v>
      </c>
      <c r="D1622" s="0" t="n">
        <v>0.375658272753018</v>
      </c>
      <c r="E1622" s="0" t="n">
        <f aca="false" t="array" ref="E1622:H1622">MMULT(A1622:D1622,'Root matrix of resiudals'!$B$19:E$22)</f>
        <v>0.0289594736937101</v>
      </c>
      <c r="F1622" s="0" t="n">
        <v>-0.0246698729890038</v>
      </c>
      <c r="G1622" s="0" t="n">
        <v>0.0317840189202552</v>
      </c>
      <c r="H1622" s="0" t="n">
        <v>0.00822977232671839</v>
      </c>
      <c r="I1622" s="0" t="n">
        <f aca="false" t="array" ref="I1622:I1622">'Point forecasts'!B$3+E1622</f>
        <v>0.0162576821266783</v>
      </c>
      <c r="J1622" s="0" t="n">
        <f aca="false" t="array" ref="J1622:J1622">'Point forecasts'!C$3+F1622</f>
        <v>-0.0543804589272937</v>
      </c>
      <c r="K1622" s="0" t="n">
        <f aca="false" t="array" ref="K1622:K1622">'Point forecasts'!D$3+G1622</f>
        <v>0.0537857249329289</v>
      </c>
      <c r="L1622" s="0" t="n">
        <f aca="false" t="array" ref="L1622:L1622">'Point forecasts'!E$3+H1622</f>
        <v>0.0194460445023504</v>
      </c>
      <c r="M1622" s="0" t="n">
        <f aca="false" t="array" ref="M1622:M1622">'Point forecasts'!F$2+I1622</f>
        <v>0.144790428076711</v>
      </c>
      <c r="N1622" s="0" t="n">
        <f aca="false" t="array" ref="N1622:N1622">'Point forecasts'!G$2+J1622</f>
        <v>-0.0433464186350765</v>
      </c>
      <c r="O1622" s="0" t="n">
        <f aca="false" t="array" ref="O1622:O1622">'Point forecasts'!H$2+K1622</f>
        <v>2.44049345942518</v>
      </c>
      <c r="P1622" s="0" t="n">
        <f aca="false" t="array" ref="P1622:P1622">'Point forecasts'!I$2+L1622</f>
        <v>1.75298454834415</v>
      </c>
      <c r="Q1622" s="0" t="n">
        <f aca="false" t="array" ref="Q1622:S1622">MMULT(M1622:P1622,'input - gretl'!$B$19:$D$22)+MMULT('Point forecasts'!$J$3:$O$3,'input - gretl'!$B$23:$D$28)</f>
        <v>14.1405023095175</v>
      </c>
      <c r="R1622" s="0" t="n">
        <v>6.82171209577553</v>
      </c>
      <c r="S1622" s="0" t="n">
        <v>9.99824520507543</v>
      </c>
      <c r="U1622" s="10" t="n">
        <f aca="false">NORMSDIST(-M1622/'rhos computation'!$B$11)-EXP(M1622+'rhos computation'!$B$11^2/2)*NORMSDIST(-M1622/'rhos computation'!$B$11-'rhos computation'!$B$11)</f>
        <v>0.00938095653717175</v>
      </c>
      <c r="V1622" s="10" t="n">
        <f aca="false">NORMSDIST(-N1622/'rhos computation'!$B$23)-EXP(N1622+'rhos computation'!$B$23^2/2)*NORMSDIST(-N1622/'rhos computation'!$B$23-'rhos computation'!$B$23)</f>
        <v>0.0482697806045246</v>
      </c>
      <c r="W1622" s="0" t="n">
        <f aca="false">NORMSDIST(-O1622)</f>
        <v>0.00733360577359398</v>
      </c>
      <c r="X1622" s="0" t="n">
        <f aca="false">NORMSDIST(-P1622)</f>
        <v>0.0398023296993473</v>
      </c>
    </row>
    <row r="1623" customFormat="false" ht="12.8" hidden="false" customHeight="false" outlineLevel="0" collapsed="false">
      <c r="A1623" s="0" t="n">
        <v>-1.65834842447564</v>
      </c>
      <c r="B1623" s="0" t="n">
        <v>-1.38309769473147</v>
      </c>
      <c r="C1623" s="0" t="n">
        <v>-0.414755073797592</v>
      </c>
      <c r="D1623" s="0" t="n">
        <v>0.807746450733604</v>
      </c>
      <c r="E1623" s="0" t="n">
        <f aca="false" t="array" ref="E1623:H1623">MMULT(A1623:D1623,'Root matrix of resiudals'!$B$19:E$22)</f>
        <v>-0.0751039978407401</v>
      </c>
      <c r="F1623" s="0" t="n">
        <v>-0.0447090679696163</v>
      </c>
      <c r="G1623" s="0" t="n">
        <v>-0.0127734705307815</v>
      </c>
      <c r="H1623" s="0" t="n">
        <v>0.0131765184572147</v>
      </c>
      <c r="I1623" s="0" t="n">
        <f aca="false" t="array" ref="I1623:I1623">'Point forecasts'!B$3+E1623</f>
        <v>-0.0878057894077719</v>
      </c>
      <c r="J1623" s="0" t="n">
        <f aca="false" t="array" ref="J1623:J1623">'Point forecasts'!C$3+F1623</f>
        <v>-0.0744196539079062</v>
      </c>
      <c r="K1623" s="0" t="n">
        <f aca="false" t="array" ref="K1623:K1623">'Point forecasts'!D$3+G1623</f>
        <v>0.00922823548189212</v>
      </c>
      <c r="L1623" s="0" t="n">
        <f aca="false" t="array" ref="L1623:L1623">'Point forecasts'!E$3+H1623</f>
        <v>0.0243927906328467</v>
      </c>
      <c r="M1623" s="0" t="n">
        <f aca="false" t="array" ref="M1623:M1623">'Point forecasts'!F$2+I1623</f>
        <v>0.0407269565422611</v>
      </c>
      <c r="N1623" s="0" t="n">
        <f aca="false" t="array" ref="N1623:N1623">'Point forecasts'!G$2+J1623</f>
        <v>-0.063385613615689</v>
      </c>
      <c r="O1623" s="0" t="n">
        <f aca="false" t="array" ref="O1623:O1623">'Point forecasts'!H$2+K1623</f>
        <v>2.39593596997414</v>
      </c>
      <c r="P1623" s="0" t="n">
        <f aca="false" t="array" ref="P1623:P1623">'Point forecasts'!I$2+L1623</f>
        <v>1.75793129447464</v>
      </c>
      <c r="Q1623" s="0" t="n">
        <f aca="false" t="array" ref="Q1623:S1623">MMULT(M1623:P1623,'input - gretl'!$B$19:$D$22)+MMULT('Point forecasts'!$J$3:$O$3,'input - gretl'!$B$23:$D$28)</f>
        <v>14.036438837983</v>
      </c>
      <c r="R1623" s="0" t="n">
        <v>6.80167290079491</v>
      </c>
      <c r="S1623" s="0" t="n">
        <v>9.94898311271698</v>
      </c>
      <c r="U1623" s="10" t="n">
        <f aca="false">NORMSDIST(-M1623/'rhos computation'!$B$11)-EXP(M1623+'rhos computation'!$B$11^2/2)*NORMSDIST(-M1623/'rhos computation'!$B$11-'rhos computation'!$B$11)</f>
        <v>0.0336055980296342</v>
      </c>
      <c r="V1623" s="10" t="n">
        <f aca="false">NORMSDIST(-N1623/'rhos computation'!$B$23)-EXP(N1623+'rhos computation'!$B$23^2/2)*NORMSDIST(-N1623/'rhos computation'!$B$23-'rhos computation'!$B$23)</f>
        <v>0.0637140141311123</v>
      </c>
      <c r="W1623" s="0" t="n">
        <f aca="false">NORMSDIST(-O1623)</f>
        <v>0.00828899301315638</v>
      </c>
      <c r="X1623" s="0" t="n">
        <f aca="false">NORMSDIST(-P1623)</f>
        <v>0.0393796001444983</v>
      </c>
    </row>
    <row r="1624" customFormat="false" ht="12.8" hidden="false" customHeight="false" outlineLevel="0" collapsed="false">
      <c r="A1624" s="0" t="n">
        <v>2.03807479554152</v>
      </c>
      <c r="B1624" s="0" t="n">
        <v>0.198488461625549</v>
      </c>
      <c r="C1624" s="0" t="n">
        <v>-1.6500936357162</v>
      </c>
      <c r="D1624" s="0" t="n">
        <v>-0.76660062567027</v>
      </c>
      <c r="E1624" s="0" t="n">
        <f aca="false" t="array" ref="E1624:H1624">MMULT(A1624:D1624,'Root matrix of resiudals'!$B$19:E$22)</f>
        <v>0.0861472117564338</v>
      </c>
      <c r="F1624" s="0" t="n">
        <v>0.00431104683036545</v>
      </c>
      <c r="G1624" s="0" t="n">
        <v>-0.0242397516824703</v>
      </c>
      <c r="H1624" s="0" t="n">
        <v>-0.0150967821583594</v>
      </c>
      <c r="I1624" s="0" t="n">
        <f aca="false" t="array" ref="I1624:I1624">'Point forecasts'!B$3+E1624</f>
        <v>0.073445420189402</v>
      </c>
      <c r="J1624" s="0" t="n">
        <f aca="false" t="array" ref="J1624:J1624">'Point forecasts'!C$3+F1624</f>
        <v>-0.0253995391079244</v>
      </c>
      <c r="K1624" s="0" t="n">
        <f aca="false" t="array" ref="K1624:K1624">'Point forecasts'!D$3+G1624</f>
        <v>-0.00223804566979667</v>
      </c>
      <c r="L1624" s="0" t="n">
        <f aca="false" t="array" ref="L1624:L1624">'Point forecasts'!E$3+H1624</f>
        <v>-0.00388050998272732</v>
      </c>
      <c r="M1624" s="0" t="n">
        <f aca="false" t="array" ref="M1624:M1624">'Point forecasts'!F$2+I1624</f>
        <v>0.201978166139435</v>
      </c>
      <c r="N1624" s="0" t="n">
        <f aca="false" t="array" ref="N1624:N1624">'Point forecasts'!G$2+J1624</f>
        <v>-0.0143654988157072</v>
      </c>
      <c r="O1624" s="0" t="n">
        <f aca="false" t="array" ref="O1624:O1624">'Point forecasts'!H$2+K1624</f>
        <v>2.38446968882245</v>
      </c>
      <c r="P1624" s="0" t="n">
        <f aca="false" t="array" ref="P1624:P1624">'Point forecasts'!I$2+L1624</f>
        <v>1.72965799385907</v>
      </c>
      <c r="Q1624" s="0" t="n">
        <f aca="false" t="array" ref="Q1624:S1624">MMULT(M1624:P1624,'input - gretl'!$B$19:$D$22)+MMULT('Point forecasts'!$J$3:$O$3,'input - gretl'!$B$23:$D$28)</f>
        <v>14.1976900475802</v>
      </c>
      <c r="R1624" s="0" t="n">
        <v>6.85069301559489</v>
      </c>
      <c r="S1624" s="0" t="n">
        <v>9.96440615411573</v>
      </c>
      <c r="U1624" s="10" t="n">
        <f aca="false">NORMSDIST(-M1624/'rhos computation'!$B$11)-EXP(M1624+'rhos computation'!$B$11^2/2)*NORMSDIST(-M1624/'rhos computation'!$B$11-'rhos computation'!$B$11)</f>
        <v>0.00388347968142586</v>
      </c>
      <c r="V1624" s="10" t="n">
        <f aca="false">NORMSDIST(-N1624/'rhos computation'!$B$23)-EXP(N1624+'rhos computation'!$B$23^2/2)*NORMSDIST(-N1624/'rhos computation'!$B$23-'rhos computation'!$B$23)</f>
        <v>0.0292845030350898</v>
      </c>
      <c r="W1624" s="0" t="n">
        <f aca="false">NORMSDIST(-O1624)</f>
        <v>0.00855187847635696</v>
      </c>
      <c r="X1624" s="0" t="n">
        <f aca="false">NORMSDIST(-P1624)</f>
        <v>0.0418456989590512</v>
      </c>
    </row>
    <row r="1625" customFormat="false" ht="12.8" hidden="false" customHeight="false" outlineLevel="0" collapsed="false">
      <c r="A1625" s="0" t="n">
        <v>-1.3401431937342</v>
      </c>
      <c r="B1625" s="0" t="n">
        <v>1.42640949424879</v>
      </c>
      <c r="C1625" s="0" t="n">
        <v>0.759015546073946</v>
      </c>
      <c r="D1625" s="0" t="n">
        <v>0.64123996429837</v>
      </c>
      <c r="E1625" s="0" t="n">
        <f aca="false" t="array" ref="E1625:H1625">MMULT(A1625:D1625,'Root matrix of resiudals'!$B$19:E$22)</f>
        <v>-0.0535764101817063</v>
      </c>
      <c r="F1625" s="0" t="n">
        <v>0.0404884843095671</v>
      </c>
      <c r="G1625" s="0" t="n">
        <v>0.0164322138927327</v>
      </c>
      <c r="H1625" s="0" t="n">
        <v>0.0118814981946173</v>
      </c>
      <c r="I1625" s="0" t="n">
        <f aca="false" t="array" ref="I1625:I1625">'Point forecasts'!B$3+E1625</f>
        <v>-0.0662782017487381</v>
      </c>
      <c r="J1625" s="0" t="n">
        <f aca="false" t="array" ref="J1625:J1625">'Point forecasts'!C$3+F1625</f>
        <v>0.0107778983712773</v>
      </c>
      <c r="K1625" s="0" t="n">
        <f aca="false" t="array" ref="K1625:K1625">'Point forecasts'!D$3+G1625</f>
        <v>0.0384339199054064</v>
      </c>
      <c r="L1625" s="0" t="n">
        <f aca="false" t="array" ref="L1625:L1625">'Point forecasts'!E$3+H1625</f>
        <v>0.0230977703702494</v>
      </c>
      <c r="M1625" s="0" t="n">
        <f aca="false" t="array" ref="M1625:M1625">'Point forecasts'!F$2+I1625</f>
        <v>0.0622545442012949</v>
      </c>
      <c r="N1625" s="0" t="n">
        <f aca="false" t="array" ref="N1625:N1625">'Point forecasts'!G$2+J1625</f>
        <v>0.0218119386634945</v>
      </c>
      <c r="O1625" s="0" t="n">
        <f aca="false" t="array" ref="O1625:O1625">'Point forecasts'!H$2+K1625</f>
        <v>2.42514165439766</v>
      </c>
      <c r="P1625" s="0" t="n">
        <f aca="false" t="array" ref="P1625:P1625">'Point forecasts'!I$2+L1625</f>
        <v>1.75663627421204</v>
      </c>
      <c r="Q1625" s="0" t="n">
        <f aca="false" t="array" ref="Q1625:S1625">MMULT(M1625:P1625,'input - gretl'!$B$19:$D$22)+MMULT('Point forecasts'!$J$3:$O$3,'input - gretl'!$B$23:$D$28)</f>
        <v>14.057966425642</v>
      </c>
      <c r="R1625" s="0" t="n">
        <v>6.8868704530741</v>
      </c>
      <c r="S1625" s="0" t="n">
        <v>9.97942042616124</v>
      </c>
      <c r="U1625" s="10" t="n">
        <f aca="false">NORMSDIST(-M1625/'rhos computation'!$B$11)-EXP(M1625+'rhos computation'!$B$11^2/2)*NORMSDIST(-M1625/'rhos computation'!$B$11-'rhos computation'!$B$11)</f>
        <v>0.0266663466660152</v>
      </c>
      <c r="V1625" s="10" t="n">
        <f aca="false">NORMSDIST(-N1625/'rhos computation'!$B$23)-EXP(N1625+'rhos computation'!$B$23^2/2)*NORMSDIST(-N1625/'rhos computation'!$B$23-'rhos computation'!$B$23)</f>
        <v>0.012867983839665</v>
      </c>
      <c r="W1625" s="0" t="n">
        <f aca="false">NORMSDIST(-O1625)</f>
        <v>0.00765120727947564</v>
      </c>
      <c r="X1625" s="0" t="n">
        <f aca="false">NORMSDIST(-P1625)</f>
        <v>0.0394899129574578</v>
      </c>
    </row>
    <row r="1626" customFormat="false" ht="12.8" hidden="false" customHeight="false" outlineLevel="0" collapsed="false">
      <c r="A1626" s="0" t="n">
        <v>-1.11660297148734</v>
      </c>
      <c r="B1626" s="0" t="n">
        <v>0.19679761756797</v>
      </c>
      <c r="C1626" s="0" t="n">
        <v>-2.5989849970152</v>
      </c>
      <c r="D1626" s="0" t="n">
        <v>-0.886682499441285</v>
      </c>
      <c r="E1626" s="0" t="n">
        <f aca="false" t="array" ref="E1626:H1626">MMULT(A1626:D1626,'Root matrix of resiudals'!$B$19:E$22)</f>
        <v>-0.0503328782252558</v>
      </c>
      <c r="F1626" s="0" t="n">
        <v>-0.00629498695514248</v>
      </c>
      <c r="G1626" s="0" t="n">
        <v>-0.0435723631481431</v>
      </c>
      <c r="H1626" s="0" t="n">
        <v>-0.016924259935334</v>
      </c>
      <c r="I1626" s="0" t="n">
        <f aca="false" t="array" ref="I1626:I1626">'Point forecasts'!B$3+E1626</f>
        <v>-0.0630346697922876</v>
      </c>
      <c r="J1626" s="0" t="n">
        <f aca="false" t="array" ref="J1626:J1626">'Point forecasts'!C$3+F1626</f>
        <v>-0.0360055728934324</v>
      </c>
      <c r="K1626" s="0" t="n">
        <f aca="false" t="array" ref="K1626:K1626">'Point forecasts'!D$3+G1626</f>
        <v>-0.0215706571354694</v>
      </c>
      <c r="L1626" s="0" t="n">
        <f aca="false" t="array" ref="L1626:L1626">'Point forecasts'!E$3+H1626</f>
        <v>-0.00570798775970197</v>
      </c>
      <c r="M1626" s="0" t="n">
        <f aca="false" t="array" ref="M1626:M1626">'Point forecasts'!F$2+I1626</f>
        <v>0.0654980761577454</v>
      </c>
      <c r="N1626" s="0" t="n">
        <f aca="false" t="array" ref="N1626:N1626">'Point forecasts'!G$2+J1626</f>
        <v>-0.0249715326012152</v>
      </c>
      <c r="O1626" s="0" t="n">
        <f aca="false" t="array" ref="O1626:O1626">'Point forecasts'!H$2+K1626</f>
        <v>2.36513707735678</v>
      </c>
      <c r="P1626" s="0" t="n">
        <f aca="false" t="array" ref="P1626:P1626">'Point forecasts'!I$2+L1626</f>
        <v>1.72783051608209</v>
      </c>
      <c r="Q1626" s="0" t="n">
        <f aca="false" t="array" ref="Q1626:S1626">MMULT(M1626:P1626,'input - gretl'!$B$19:$D$22)+MMULT('Point forecasts'!$J$3:$O$3,'input - gretl'!$B$23:$D$28)</f>
        <v>14.0612099575985</v>
      </c>
      <c r="R1626" s="0" t="n">
        <v>6.84008698180939</v>
      </c>
      <c r="S1626" s="0" t="n">
        <v>9.94681156538985</v>
      </c>
      <c r="U1626" s="10" t="n">
        <f aca="false">NORMSDIST(-M1626/'rhos computation'!$B$11)-EXP(M1626+'rhos computation'!$B$11^2/2)*NORMSDIST(-M1626/'rhos computation'!$B$11-'rhos computation'!$B$11)</f>
        <v>0.0257166191880921</v>
      </c>
      <c r="V1626" s="10" t="n">
        <f aca="false">NORMSDIST(-N1626/'rhos computation'!$B$23)-EXP(N1626+'rhos computation'!$B$23^2/2)*NORMSDIST(-N1626/'rhos computation'!$B$23-'rhos computation'!$B$23)</f>
        <v>0.0356868747342612</v>
      </c>
      <c r="W1626" s="0" t="n">
        <f aca="false">NORMSDIST(-O1626)</f>
        <v>0.00901169926596554</v>
      </c>
      <c r="X1626" s="0" t="n">
        <f aca="false">NORMSDIST(-P1626)</f>
        <v>0.0420093073030279</v>
      </c>
    </row>
    <row r="1627" customFormat="false" ht="12.8" hidden="false" customHeight="false" outlineLevel="0" collapsed="false">
      <c r="A1627" s="0" t="n">
        <v>1.14772558447113</v>
      </c>
      <c r="B1627" s="0" t="n">
        <v>0.170955576811411</v>
      </c>
      <c r="C1627" s="0" t="n">
        <v>-0.616232663223309</v>
      </c>
      <c r="D1627" s="0" t="n">
        <v>-0.291981700419507</v>
      </c>
      <c r="E1627" s="0" t="n">
        <f aca="false" t="array" ref="E1627:H1627">MMULT(A1627:D1627,'Root matrix of resiudals'!$B$19:E$22)</f>
        <v>0.0489802768101108</v>
      </c>
      <c r="F1627" s="0" t="n">
        <v>0.00525157743127983</v>
      </c>
      <c r="G1627" s="0" t="n">
        <v>-0.00823368911345566</v>
      </c>
      <c r="H1627" s="0" t="n">
        <v>-0.00587198078867695</v>
      </c>
      <c r="I1627" s="0" t="n">
        <f aca="false" t="array" ref="I1627:I1627">'Point forecasts'!B$3+E1627</f>
        <v>0.036278485243079</v>
      </c>
      <c r="J1627" s="0" t="n">
        <f aca="false" t="array" ref="J1627:J1627">'Point forecasts'!C$3+F1627</f>
        <v>-0.0244590085070101</v>
      </c>
      <c r="K1627" s="0" t="n">
        <f aca="false" t="array" ref="K1627:K1627">'Point forecasts'!D$3+G1627</f>
        <v>0.013768016899218</v>
      </c>
      <c r="L1627" s="0" t="n">
        <f aca="false" t="array" ref="L1627:L1627">'Point forecasts'!E$3+H1627</f>
        <v>0.00534429138695509</v>
      </c>
      <c r="M1627" s="0" t="n">
        <f aca="false" t="array" ref="M1627:M1627">'Point forecasts'!F$2+I1627</f>
        <v>0.164811231193112</v>
      </c>
      <c r="N1627" s="0" t="n">
        <f aca="false" t="array" ref="N1627:N1627">'Point forecasts'!G$2+J1627</f>
        <v>-0.0134249682147929</v>
      </c>
      <c r="O1627" s="0" t="n">
        <f aca="false" t="array" ref="O1627:O1627">'Point forecasts'!H$2+K1627</f>
        <v>2.40047575139147</v>
      </c>
      <c r="P1627" s="0" t="n">
        <f aca="false" t="array" ref="P1627:P1627">'Point forecasts'!I$2+L1627</f>
        <v>1.73888279522875</v>
      </c>
      <c r="Q1627" s="0" t="n">
        <f aca="false" t="array" ref="Q1627:S1627">MMULT(M1627:P1627,'input - gretl'!$B$19:$D$22)+MMULT('Point forecasts'!$J$3:$O$3,'input - gretl'!$B$23:$D$28)</f>
        <v>14.1605231126339</v>
      </c>
      <c r="R1627" s="0" t="n">
        <v>6.85163354619581</v>
      </c>
      <c r="S1627" s="0" t="n">
        <v>9.97163896934211</v>
      </c>
      <c r="U1627" s="10" t="n">
        <f aca="false">NORMSDIST(-M1627/'rhos computation'!$B$11)-EXP(M1627+'rhos computation'!$B$11^2/2)*NORMSDIST(-M1627/'rhos computation'!$B$11-'rhos computation'!$B$11)</f>
        <v>0.00699529025759305</v>
      </c>
      <c r="V1627" s="10" t="n">
        <f aca="false">NORMSDIST(-N1627/'rhos computation'!$B$23)-EXP(N1627+'rhos computation'!$B$23^2/2)*NORMSDIST(-N1627/'rhos computation'!$B$23-'rhos computation'!$B$23)</f>
        <v>0.0287500693312005</v>
      </c>
      <c r="W1627" s="0" t="n">
        <f aca="false">NORMSDIST(-O1627)</f>
        <v>0.00818688777625141</v>
      </c>
      <c r="X1627" s="0" t="n">
        <f aca="false">NORMSDIST(-P1627)</f>
        <v>0.0410276905458147</v>
      </c>
    </row>
    <row r="1628" customFormat="false" ht="12.8" hidden="false" customHeight="false" outlineLevel="0" collapsed="false">
      <c r="A1628" s="0" t="n">
        <v>0.160952322674989</v>
      </c>
      <c r="B1628" s="0" t="n">
        <v>-0.0613472380457721</v>
      </c>
      <c r="C1628" s="0" t="n">
        <v>-1.58286924615148</v>
      </c>
      <c r="D1628" s="0" t="n">
        <v>-0.229339264165151</v>
      </c>
      <c r="E1628" s="0" t="n">
        <f aca="false" t="array" ref="E1628:H1628">MMULT(A1628:D1628,'Root matrix of resiudals'!$B$19:E$22)</f>
        <v>0.00489911325757069</v>
      </c>
      <c r="F1628" s="0" t="n">
        <v>-0.00708661547459648</v>
      </c>
      <c r="G1628" s="0" t="n">
        <v>-0.0257929028794833</v>
      </c>
      <c r="H1628" s="0" t="n">
        <v>-0.00559993367227598</v>
      </c>
      <c r="I1628" s="0" t="n">
        <f aca="false" t="array" ref="I1628:I1628">'Point forecasts'!B$3+E1628</f>
        <v>-0.00780267830946109</v>
      </c>
      <c r="J1628" s="0" t="n">
        <f aca="false" t="array" ref="J1628:J1628">'Point forecasts'!C$3+F1628</f>
        <v>-0.0367972014128864</v>
      </c>
      <c r="K1628" s="0" t="n">
        <f aca="false" t="array" ref="K1628:K1628">'Point forecasts'!D$3+G1628</f>
        <v>-0.00379119686680959</v>
      </c>
      <c r="L1628" s="0" t="n">
        <f aca="false" t="array" ref="L1628:L1628">'Point forecasts'!E$3+H1628</f>
        <v>0.00561633850335606</v>
      </c>
      <c r="M1628" s="0" t="n">
        <f aca="false" t="array" ref="M1628:M1628">'Point forecasts'!F$2+I1628</f>
        <v>0.120730067640572</v>
      </c>
      <c r="N1628" s="0" t="n">
        <f aca="false" t="array" ref="N1628:N1628">'Point forecasts'!G$2+J1628</f>
        <v>-0.0257631611206692</v>
      </c>
      <c r="O1628" s="0" t="n">
        <f aca="false" t="array" ref="O1628:O1628">'Point forecasts'!H$2+K1628</f>
        <v>2.38291653762544</v>
      </c>
      <c r="P1628" s="0" t="n">
        <f aca="false" t="array" ref="P1628:P1628">'Point forecasts'!I$2+L1628</f>
        <v>1.73915484234515</v>
      </c>
      <c r="Q1628" s="0" t="n">
        <f aca="false" t="array" ref="Q1628:S1628">MMULT(M1628:P1628,'input - gretl'!$B$19:$D$22)+MMULT('Point forecasts'!$J$3:$O$3,'input - gretl'!$B$23:$D$28)</f>
        <v>14.1164419490813</v>
      </c>
      <c r="R1628" s="0" t="n">
        <v>6.83929535328993</v>
      </c>
      <c r="S1628" s="0" t="n">
        <v>9.95382102516603</v>
      </c>
      <c r="U1628" s="10" t="n">
        <f aca="false">NORMSDIST(-M1628/'rhos computation'!$B$11)-EXP(M1628+'rhos computation'!$B$11^2/2)*NORMSDIST(-M1628/'rhos computation'!$B$11-'rhos computation'!$B$11)</f>
        <v>0.0130676791815165</v>
      </c>
      <c r="V1628" s="10" t="n">
        <f aca="false">NORMSDIST(-N1628/'rhos computation'!$B$23)-EXP(N1628+'rhos computation'!$B$23^2/2)*NORMSDIST(-N1628/'rhos computation'!$B$23-'rhos computation'!$B$23)</f>
        <v>0.0361915574646037</v>
      </c>
      <c r="W1628" s="0" t="n">
        <f aca="false">NORMSDIST(-O1628)</f>
        <v>0.00858804401465919</v>
      </c>
      <c r="X1628" s="0" t="n">
        <f aca="false">NORMSDIST(-P1628)</f>
        <v>0.0410037650772866</v>
      </c>
    </row>
    <row r="1629" customFormat="false" ht="12.8" hidden="false" customHeight="false" outlineLevel="0" collapsed="false">
      <c r="A1629" s="0" t="n">
        <v>0.0761924752628724</v>
      </c>
      <c r="B1629" s="0" t="n">
        <v>0.154555421034949</v>
      </c>
      <c r="C1629" s="0" t="n">
        <v>-0.459555892942008</v>
      </c>
      <c r="D1629" s="0" t="n">
        <v>-0.769225021471512</v>
      </c>
      <c r="E1629" s="0" t="n">
        <f aca="false" t="array" ref="E1629:H1629">MMULT(A1629:D1629,'Root matrix of resiudals'!$B$19:E$22)</f>
        <v>0.00334578040303087</v>
      </c>
      <c r="F1629" s="0" t="n">
        <v>0.00288799093050969</v>
      </c>
      <c r="G1629" s="0" t="n">
        <v>-0.0076379090139867</v>
      </c>
      <c r="H1629" s="0" t="n">
        <v>-0.0130275912793845</v>
      </c>
      <c r="I1629" s="0" t="n">
        <f aca="false" t="array" ref="I1629:I1629">'Point forecasts'!B$3+E1629</f>
        <v>-0.00935601116400091</v>
      </c>
      <c r="J1629" s="0" t="n">
        <f aca="false" t="array" ref="J1629:J1629">'Point forecasts'!C$3+F1629</f>
        <v>-0.0268225950077802</v>
      </c>
      <c r="K1629" s="0" t="n">
        <f aca="false" t="array" ref="K1629:K1629">'Point forecasts'!D$3+G1629</f>
        <v>0.014363796998687</v>
      </c>
      <c r="L1629" s="0" t="n">
        <f aca="false" t="array" ref="L1629:L1629">'Point forecasts'!E$3+H1629</f>
        <v>-0.00181131910375245</v>
      </c>
      <c r="M1629" s="0" t="n">
        <f aca="false" t="array" ref="M1629:M1629">'Point forecasts'!F$2+I1629</f>
        <v>0.119176734786032</v>
      </c>
      <c r="N1629" s="0" t="n">
        <f aca="false" t="array" ref="N1629:N1629">'Point forecasts'!G$2+J1629</f>
        <v>-0.015788554715563</v>
      </c>
      <c r="O1629" s="0" t="n">
        <f aca="false" t="array" ref="O1629:O1629">'Point forecasts'!H$2+K1629</f>
        <v>2.40107153149094</v>
      </c>
      <c r="P1629" s="0" t="n">
        <f aca="false" t="array" ref="P1629:P1629">'Point forecasts'!I$2+L1629</f>
        <v>1.73172718473804</v>
      </c>
      <c r="Q1629" s="0" t="n">
        <f aca="false" t="array" ref="Q1629:S1629">MMULT(M1629:P1629,'input - gretl'!$B$19:$D$22)+MMULT('Point forecasts'!$J$3:$O$3,'input - gretl'!$B$23:$D$28)</f>
        <v>14.1148886162268</v>
      </c>
      <c r="R1629" s="0" t="n">
        <v>6.84926995969504</v>
      </c>
      <c r="S1629" s="0" t="n">
        <v>9.97904009279877</v>
      </c>
      <c r="U1629" s="10" t="n">
        <f aca="false">NORMSDIST(-M1629/'rhos computation'!$B$11)-EXP(M1629+'rhos computation'!$B$11^2/2)*NORMSDIST(-M1629/'rhos computation'!$B$11-'rhos computation'!$B$11)</f>
        <v>0.0133399115939777</v>
      </c>
      <c r="V1629" s="10" t="n">
        <f aca="false">NORMSDIST(-N1629/'rhos computation'!$B$23)-EXP(N1629+'rhos computation'!$B$23^2/2)*NORMSDIST(-N1629/'rhos computation'!$B$23-'rhos computation'!$B$23)</f>
        <v>0.0301036585355041</v>
      </c>
      <c r="W1629" s="0" t="n">
        <f aca="false">NORMSDIST(-O1629)</f>
        <v>0.00817357031384557</v>
      </c>
      <c r="X1629" s="0" t="n">
        <f aca="false">NORMSDIST(-P1629)</f>
        <v>0.0416610740342494</v>
      </c>
    </row>
    <row r="1630" customFormat="false" ht="12.8" hidden="false" customHeight="false" outlineLevel="0" collapsed="false">
      <c r="A1630" s="0" t="n">
        <v>1.13016389948709</v>
      </c>
      <c r="B1630" s="0" t="n">
        <v>-0.0081004825186323</v>
      </c>
      <c r="C1630" s="0" t="n">
        <v>-0.397955059968276</v>
      </c>
      <c r="D1630" s="0" t="n">
        <v>2.41142835931414</v>
      </c>
      <c r="E1630" s="0" t="n">
        <f aca="false" t="array" ref="E1630:H1630">MMULT(A1630:D1630,'Root matrix of resiudals'!$B$19:E$22)</f>
        <v>0.0470558903853378</v>
      </c>
      <c r="F1630" s="0" t="n">
        <v>0.00105701376744076</v>
      </c>
      <c r="G1630" s="0" t="n">
        <v>-0.00228453497145406</v>
      </c>
      <c r="H1630" s="0" t="n">
        <v>0.0382413664111091</v>
      </c>
      <c r="I1630" s="0" t="n">
        <f aca="false" t="array" ref="I1630:I1630">'Point forecasts'!B$3+E1630</f>
        <v>0.034354098818306</v>
      </c>
      <c r="J1630" s="0" t="n">
        <f aca="false" t="array" ref="J1630:J1630">'Point forecasts'!C$3+F1630</f>
        <v>-0.0286535721708491</v>
      </c>
      <c r="K1630" s="0" t="n">
        <f aca="false" t="array" ref="K1630:K1630">'Point forecasts'!D$3+G1630</f>
        <v>0.0197171710412196</v>
      </c>
      <c r="L1630" s="0" t="n">
        <f aca="false" t="array" ref="L1630:L1630">'Point forecasts'!E$3+H1630</f>
        <v>0.0494576385867412</v>
      </c>
      <c r="M1630" s="0" t="n">
        <f aca="false" t="array" ref="M1630:M1630">'Point forecasts'!F$2+I1630</f>
        <v>0.162886844768339</v>
      </c>
      <c r="N1630" s="0" t="n">
        <f aca="false" t="array" ref="N1630:N1630">'Point forecasts'!G$2+J1630</f>
        <v>-0.0176195318786319</v>
      </c>
      <c r="O1630" s="0" t="n">
        <f aca="false" t="array" ref="O1630:O1630">'Point forecasts'!H$2+K1630</f>
        <v>2.40642490553347</v>
      </c>
      <c r="P1630" s="0" t="n">
        <f aca="false" t="array" ref="P1630:P1630">'Point forecasts'!I$2+L1630</f>
        <v>1.78299614242854</v>
      </c>
      <c r="Q1630" s="0" t="n">
        <f aca="false" t="array" ref="Q1630:S1630">MMULT(M1630:P1630,'input - gretl'!$B$19:$D$22)+MMULT('Point forecasts'!$J$3:$O$3,'input - gretl'!$B$23:$D$28)</f>
        <v>14.1585987262091</v>
      </c>
      <c r="R1630" s="0" t="n">
        <v>6.84743898253197</v>
      </c>
      <c r="S1630" s="0" t="n">
        <v>9.93563412462976</v>
      </c>
      <c r="U1630" s="10" t="n">
        <f aca="false">NORMSDIST(-M1630/'rhos computation'!$B$11)-EXP(M1630+'rhos computation'!$B$11^2/2)*NORMSDIST(-M1630/'rhos computation'!$B$11-'rhos computation'!$B$11)</f>
        <v>0.00720049584167291</v>
      </c>
      <c r="V1630" s="10" t="n">
        <f aca="false">NORMSDIST(-N1630/'rhos computation'!$B$23)-EXP(N1630+'rhos computation'!$B$23^2/2)*NORMSDIST(-N1630/'rhos computation'!$B$23-'rhos computation'!$B$23)</f>
        <v>0.0311761316585797</v>
      </c>
      <c r="W1630" s="0" t="n">
        <f aca="false">NORMSDIST(-O1630)</f>
        <v>0.00805475780122156</v>
      </c>
      <c r="X1630" s="0" t="n">
        <f aca="false">NORMSDIST(-P1630)</f>
        <v>0.0372934656376982</v>
      </c>
    </row>
    <row r="1631" customFormat="false" ht="12.8" hidden="false" customHeight="false" outlineLevel="0" collapsed="false">
      <c r="A1631" s="0" t="n">
        <v>-0.698210589479283</v>
      </c>
      <c r="B1631" s="0" t="n">
        <v>-0.165842334727512</v>
      </c>
      <c r="C1631" s="0" t="n">
        <v>0.797082680932053</v>
      </c>
      <c r="D1631" s="0" t="n">
        <v>0.184938291247462</v>
      </c>
      <c r="E1631" s="0" t="n">
        <f aca="false" t="array" ref="E1631:H1631">MMULT(A1631:D1631,'Root matrix of resiudals'!$B$19:E$22)</f>
        <v>-0.0294180614902741</v>
      </c>
      <c r="F1631" s="0" t="n">
        <v>-0.00344537625436726</v>
      </c>
      <c r="G1631" s="0" t="n">
        <v>0.0115992601233518</v>
      </c>
      <c r="H1631" s="0" t="n">
        <v>0.00417031557337043</v>
      </c>
      <c r="I1631" s="0" t="n">
        <f aca="false" t="array" ref="I1631:I1631">'Point forecasts'!B$3+E1631</f>
        <v>-0.0421198530573058</v>
      </c>
      <c r="J1631" s="0" t="n">
        <f aca="false" t="array" ref="J1631:J1631">'Point forecasts'!C$3+F1631</f>
        <v>-0.0331559621926571</v>
      </c>
      <c r="K1631" s="0" t="n">
        <f aca="false" t="array" ref="K1631:K1631">'Point forecasts'!D$3+G1631</f>
        <v>0.0336009661360255</v>
      </c>
      <c r="L1631" s="0" t="n">
        <f aca="false" t="array" ref="L1631:L1631">'Point forecasts'!E$3+H1631</f>
        <v>0.0153865877490025</v>
      </c>
      <c r="M1631" s="0" t="n">
        <f aca="false" t="array" ref="M1631:M1631">'Point forecasts'!F$2+I1631</f>
        <v>0.0864128928927272</v>
      </c>
      <c r="N1631" s="0" t="n">
        <f aca="false" t="array" ref="N1631:N1631">'Point forecasts'!G$2+J1631</f>
        <v>-0.0221219219004399</v>
      </c>
      <c r="O1631" s="0" t="n">
        <f aca="false" t="array" ref="O1631:O1631">'Point forecasts'!H$2+K1631</f>
        <v>2.42030870062828</v>
      </c>
      <c r="P1631" s="0" t="n">
        <f aca="false" t="array" ref="P1631:P1631">'Point forecasts'!I$2+L1631</f>
        <v>1.7489250915908</v>
      </c>
      <c r="Q1631" s="0" t="n">
        <f aca="false" t="array" ref="Q1631:S1631">MMULT(M1631:P1631,'input - gretl'!$B$19:$D$22)+MMULT('Point forecasts'!$J$3:$O$3,'input - gretl'!$B$23:$D$28)</f>
        <v>14.0821247743335</v>
      </c>
      <c r="R1631" s="0" t="n">
        <v>6.84293659251016</v>
      </c>
      <c r="S1631" s="0" t="n">
        <v>9.98192119262379</v>
      </c>
      <c r="U1631" s="10" t="n">
        <f aca="false">NORMSDIST(-M1631/'rhos computation'!$B$11)-EXP(M1631+'rhos computation'!$B$11^2/2)*NORMSDIST(-M1631/'rhos computation'!$B$11-'rhos computation'!$B$11)</f>
        <v>0.0201691875392123</v>
      </c>
      <c r="V1631" s="10" t="n">
        <f aca="false">NORMSDIST(-N1631/'rhos computation'!$B$23)-EXP(N1631+'rhos computation'!$B$23^2/2)*NORMSDIST(-N1631/'rhos computation'!$B$23-'rhos computation'!$B$23)</f>
        <v>0.0339003316126816</v>
      </c>
      <c r="W1631" s="0" t="n">
        <f aca="false">NORMSDIST(-O1631)</f>
        <v>0.00775366811870868</v>
      </c>
      <c r="X1631" s="0" t="n">
        <f aca="false">NORMSDIST(-P1631)</f>
        <v>0.040151984342515</v>
      </c>
    </row>
    <row r="1632" customFormat="false" ht="12.8" hidden="false" customHeight="false" outlineLevel="0" collapsed="false">
      <c r="A1632" s="0" t="n">
        <v>-1.11984729204032</v>
      </c>
      <c r="B1632" s="0" t="n">
        <v>0.0234094525406911</v>
      </c>
      <c r="C1632" s="0" t="n">
        <v>1.35640661649823</v>
      </c>
      <c r="D1632" s="0" t="n">
        <v>0.273916368571532</v>
      </c>
      <c r="E1632" s="0" t="n">
        <f aca="false" t="array" ref="E1632:H1632">MMULT(A1632:D1632,'Root matrix of resiudals'!$B$19:E$22)</f>
        <v>-0.0464227993450272</v>
      </c>
      <c r="F1632" s="0" t="n">
        <v>0.00302132261342599</v>
      </c>
      <c r="G1632" s="0" t="n">
        <v>0.0208736078769716</v>
      </c>
      <c r="H1632" s="0" t="n">
        <v>0.00642860256459751</v>
      </c>
      <c r="I1632" s="0" t="n">
        <f aca="false" t="array" ref="I1632:I1632">'Point forecasts'!B$3+E1632</f>
        <v>-0.059124590912059</v>
      </c>
      <c r="J1632" s="0" t="n">
        <f aca="false" t="array" ref="J1632:J1632">'Point forecasts'!C$3+F1632</f>
        <v>-0.0266892633248639</v>
      </c>
      <c r="K1632" s="0" t="n">
        <f aca="false" t="array" ref="K1632:K1632">'Point forecasts'!D$3+G1632</f>
        <v>0.0428753138896453</v>
      </c>
      <c r="L1632" s="0" t="n">
        <f aca="false" t="array" ref="L1632:L1632">'Point forecasts'!E$3+H1632</f>
        <v>0.0176448747402296</v>
      </c>
      <c r="M1632" s="0" t="n">
        <f aca="false" t="array" ref="M1632:M1632">'Point forecasts'!F$2+I1632</f>
        <v>0.069408155037974</v>
      </c>
      <c r="N1632" s="0" t="n">
        <f aca="false" t="array" ref="N1632:N1632">'Point forecasts'!G$2+J1632</f>
        <v>-0.0156552230326467</v>
      </c>
      <c r="O1632" s="0" t="n">
        <f aca="false" t="array" ref="O1632:O1632">'Point forecasts'!H$2+K1632</f>
        <v>2.4295830483819</v>
      </c>
      <c r="P1632" s="0" t="n">
        <f aca="false" t="array" ref="P1632:P1632">'Point forecasts'!I$2+L1632</f>
        <v>1.75118337858202</v>
      </c>
      <c r="Q1632" s="0" t="n">
        <f aca="false" t="array" ref="Q1632:S1632">MMULT(M1632:P1632,'input - gretl'!$B$19:$D$22)+MMULT('Point forecasts'!$J$3:$O$3,'input - gretl'!$B$23:$D$28)</f>
        <v>14.0651200364787</v>
      </c>
      <c r="R1632" s="0" t="n">
        <v>6.84940329137796</v>
      </c>
      <c r="S1632" s="0" t="n">
        <v>9.98904779653441</v>
      </c>
      <c r="U1632" s="10" t="n">
        <f aca="false">NORMSDIST(-M1632/'rhos computation'!$B$11)-EXP(M1632+'rhos computation'!$B$11^2/2)*NORMSDIST(-M1632/'rhos computation'!$B$11-'rhos computation'!$B$11)</f>
        <v>0.0246042401088876</v>
      </c>
      <c r="V1632" s="10" t="n">
        <f aca="false">NORMSDIST(-N1632/'rhos computation'!$B$23)-EXP(N1632+'rhos computation'!$B$23^2/2)*NORMSDIST(-N1632/'rhos computation'!$B$23-'rhos computation'!$B$23)</f>
        <v>0.0300263722917653</v>
      </c>
      <c r="W1632" s="0" t="n">
        <f aca="false">NORMSDIST(-O1632)</f>
        <v>0.00755810068054818</v>
      </c>
      <c r="X1632" s="0" t="n">
        <f aca="false">NORMSDIST(-P1632)</f>
        <v>0.0399571638022259</v>
      </c>
    </row>
    <row r="1633" customFormat="false" ht="12.8" hidden="false" customHeight="false" outlineLevel="0" collapsed="false">
      <c r="A1633" s="0" t="n">
        <v>-0.177864966384861</v>
      </c>
      <c r="B1633" s="0" t="n">
        <v>0.931441209093079</v>
      </c>
      <c r="C1633" s="0" t="n">
        <v>-0.48983881574178</v>
      </c>
      <c r="D1633" s="0" t="n">
        <v>-0.362688977124816</v>
      </c>
      <c r="E1633" s="0" t="n">
        <f aca="false" t="array" ref="E1633:H1633">MMULT(A1633:D1633,'Root matrix of resiudals'!$B$19:E$22)</f>
        <v>-0.00598846367328702</v>
      </c>
      <c r="F1633" s="0" t="n">
        <v>0.0244280095121075</v>
      </c>
      <c r="G1633" s="0" t="n">
        <v>-0.00518485168206617</v>
      </c>
      <c r="H1633" s="0" t="n">
        <v>-0.00631709838065716</v>
      </c>
      <c r="I1633" s="0" t="n">
        <f aca="false" t="array" ref="I1633:I1633">'Point forecasts'!B$3+E1633</f>
        <v>-0.0186902552403188</v>
      </c>
      <c r="J1633" s="0" t="n">
        <f aca="false" t="array" ref="J1633:J1633">'Point forecasts'!C$3+F1633</f>
        <v>-0.00528257642618241</v>
      </c>
      <c r="K1633" s="0" t="n">
        <f aca="false" t="array" ref="K1633:K1633">'Point forecasts'!D$3+G1633</f>
        <v>0.0168168543306075</v>
      </c>
      <c r="L1633" s="0" t="n">
        <f aca="false" t="array" ref="L1633:L1633">'Point forecasts'!E$3+H1633</f>
        <v>0.00489917379497488</v>
      </c>
      <c r="M1633" s="0" t="n">
        <f aca="false" t="array" ref="M1633:M1633">'Point forecasts'!F$2+I1633</f>
        <v>0.109842490709714</v>
      </c>
      <c r="N1633" s="0" t="n">
        <f aca="false" t="array" ref="N1633:N1633">'Point forecasts'!G$2+J1633</f>
        <v>0.00575146386603479</v>
      </c>
      <c r="O1633" s="0" t="n">
        <f aca="false" t="array" ref="O1633:O1633">'Point forecasts'!H$2+K1633</f>
        <v>2.40352458882286</v>
      </c>
      <c r="P1633" s="0" t="n">
        <f aca="false" t="array" ref="P1633:P1633">'Point forecasts'!I$2+L1633</f>
        <v>1.73843767763677</v>
      </c>
      <c r="Q1633" s="0" t="n">
        <f aca="false" t="array" ref="Q1633:S1633">MMULT(M1633:P1633,'input - gretl'!$B$19:$D$22)+MMULT('Point forecasts'!$J$3:$O$3,'input - gretl'!$B$23:$D$28)</f>
        <v>14.1055543721505</v>
      </c>
      <c r="R1633" s="0" t="n">
        <v>6.87080997827664</v>
      </c>
      <c r="S1633" s="0" t="n">
        <v>9.97511113585935</v>
      </c>
      <c r="U1633" s="10" t="n">
        <f aca="false">NORMSDIST(-M1633/'rhos computation'!$B$11)-EXP(M1633+'rhos computation'!$B$11^2/2)*NORMSDIST(-M1633/'rhos computation'!$B$11-'rhos computation'!$B$11)</f>
        <v>0.0150698510199248</v>
      </c>
      <c r="V1633" s="10" t="n">
        <f aca="false">NORMSDIST(-N1633/'rhos computation'!$B$23)-EXP(N1633+'rhos computation'!$B$23^2/2)*NORMSDIST(-N1633/'rhos computation'!$B$23-'rhos computation'!$B$23)</f>
        <v>0.019099582561136</v>
      </c>
      <c r="W1633" s="0" t="n">
        <f aca="false">NORMSDIST(-O1633)</f>
        <v>0.00811893747782724</v>
      </c>
      <c r="X1633" s="0" t="n">
        <f aca="false">NORMSDIST(-P1633)</f>
        <v>0.041066861294981</v>
      </c>
    </row>
    <row r="1634" customFormat="false" ht="12.8" hidden="false" customHeight="false" outlineLevel="0" collapsed="false">
      <c r="A1634" s="0" t="n">
        <v>0.208240052417247</v>
      </c>
      <c r="B1634" s="0" t="n">
        <v>-1.18988886121562</v>
      </c>
      <c r="C1634" s="0" t="n">
        <v>0.20905889832937</v>
      </c>
      <c r="D1634" s="0" t="n">
        <v>0.491945323627601</v>
      </c>
      <c r="E1634" s="0" t="n">
        <f aca="false" t="array" ref="E1634:H1634">MMULT(A1634:D1634,'Root matrix of resiudals'!$B$19:E$22)</f>
        <v>0.00631015689192555</v>
      </c>
      <c r="F1634" s="0" t="n">
        <v>-0.0327432698131544</v>
      </c>
      <c r="G1634" s="0" t="n">
        <v>-8.24554638423244E-005</v>
      </c>
      <c r="H1634" s="0" t="n">
        <v>0.00806438629406185</v>
      </c>
      <c r="I1634" s="0" t="n">
        <f aca="false" t="array" ref="I1634:I1634">'Point forecasts'!B$3+E1634</f>
        <v>-0.00639163467510624</v>
      </c>
      <c r="J1634" s="0" t="n">
        <f aca="false" t="array" ref="J1634:J1634">'Point forecasts'!C$3+F1634</f>
        <v>-0.0624538557514443</v>
      </c>
      <c r="K1634" s="0" t="n">
        <f aca="false" t="array" ref="K1634:K1634">'Point forecasts'!D$3+G1634</f>
        <v>0.0219192505488313</v>
      </c>
      <c r="L1634" s="0" t="n">
        <f aca="false" t="array" ref="L1634:L1634">'Point forecasts'!E$3+H1634</f>
        <v>0.0192806584696939</v>
      </c>
      <c r="M1634" s="0" t="n">
        <f aca="false" t="array" ref="M1634:M1634">'Point forecasts'!F$2+I1634</f>
        <v>0.122141111274927</v>
      </c>
      <c r="N1634" s="0" t="n">
        <f aca="false" t="array" ref="N1634:N1634">'Point forecasts'!G$2+J1634</f>
        <v>-0.0514198154592271</v>
      </c>
      <c r="O1634" s="0" t="n">
        <f aca="false" t="array" ref="O1634:O1634">'Point forecasts'!H$2+K1634</f>
        <v>2.40862698504108</v>
      </c>
      <c r="P1634" s="0" t="n">
        <f aca="false" t="array" ref="P1634:P1634">'Point forecasts'!I$2+L1634</f>
        <v>1.75281916231149</v>
      </c>
      <c r="Q1634" s="0" t="n">
        <f aca="false" t="array" ref="Q1634:S1634">MMULT(M1634:P1634,'input - gretl'!$B$19:$D$22)+MMULT('Point forecasts'!$J$3:$O$3,'input - gretl'!$B$23:$D$28)</f>
        <v>14.1178529927157</v>
      </c>
      <c r="R1634" s="0" t="n">
        <v>6.81363869895137</v>
      </c>
      <c r="S1634" s="0" t="n">
        <v>9.96653602107769</v>
      </c>
      <c r="U1634" s="10" t="n">
        <f aca="false">NORMSDIST(-M1634/'rhos computation'!$B$11)-EXP(M1634+'rhos computation'!$B$11^2/2)*NORMSDIST(-M1634/'rhos computation'!$B$11-'rhos computation'!$B$11)</f>
        <v>0.0128241600668847</v>
      </c>
      <c r="V1634" s="10" t="n">
        <f aca="false">NORMSDIST(-N1634/'rhos computation'!$B$23)-EXP(N1634+'rhos computation'!$B$23^2/2)*NORMSDIST(-N1634/'rhos computation'!$B$23-'rhos computation'!$B$23)</f>
        <v>0.0543084441636205</v>
      </c>
      <c r="W1634" s="0" t="n">
        <f aca="false">NORMSDIST(-O1634)</f>
        <v>0.00800632732590526</v>
      </c>
      <c r="X1634" s="0" t="n">
        <f aca="false">NORMSDIST(-P1634)</f>
        <v>0.0398165264249283</v>
      </c>
    </row>
    <row r="1635" customFormat="false" ht="12.8" hidden="false" customHeight="false" outlineLevel="0" collapsed="false">
      <c r="A1635" s="0" t="n">
        <v>0.404605905986813</v>
      </c>
      <c r="B1635" s="0" t="n">
        <v>-0.640513190277618</v>
      </c>
      <c r="C1635" s="0" t="n">
        <v>-0.0197363904032002</v>
      </c>
      <c r="D1635" s="0" t="n">
        <v>-0.670155030008445</v>
      </c>
      <c r="E1635" s="0" t="n">
        <f aca="false" t="array" ref="E1635:H1635">MMULT(A1635:D1635,'Root matrix of resiudals'!$B$19:E$22)</f>
        <v>0.0161413860682624</v>
      </c>
      <c r="F1635" s="0" t="n">
        <v>-0.0174995835083075</v>
      </c>
      <c r="G1635" s="0" t="n">
        <v>-0.00288544132997991</v>
      </c>
      <c r="H1635" s="0" t="n">
        <v>-0.0110942290473569</v>
      </c>
      <c r="I1635" s="0" t="n">
        <f aca="false" t="array" ref="I1635:I1635">'Point forecasts'!B$3+E1635</f>
        <v>0.00343959450123064</v>
      </c>
      <c r="J1635" s="0" t="n">
        <f aca="false" t="array" ref="J1635:J1635">'Point forecasts'!C$3+F1635</f>
        <v>-0.0472101694465974</v>
      </c>
      <c r="K1635" s="0" t="n">
        <f aca="false" t="array" ref="K1635:K1635">'Point forecasts'!D$3+G1635</f>
        <v>0.0191162646826938</v>
      </c>
      <c r="L1635" s="0" t="n">
        <f aca="false" t="array" ref="L1635:L1635">'Point forecasts'!E$3+H1635</f>
        <v>0.00012204312827519</v>
      </c>
      <c r="M1635" s="0" t="n">
        <f aca="false" t="array" ref="M1635:M1635">'Point forecasts'!F$2+I1635</f>
        <v>0.131972340451264</v>
      </c>
      <c r="N1635" s="0" t="n">
        <f aca="false" t="array" ref="N1635:N1635">'Point forecasts'!G$2+J1635</f>
        <v>-0.0361761291543802</v>
      </c>
      <c r="O1635" s="0" t="n">
        <f aca="false" t="array" ref="O1635:O1635">'Point forecasts'!H$2+K1635</f>
        <v>2.40582399917494</v>
      </c>
      <c r="P1635" s="0" t="n">
        <f aca="false" t="array" ref="P1635:P1635">'Point forecasts'!I$2+L1635</f>
        <v>1.73366054697007</v>
      </c>
      <c r="Q1635" s="0" t="n">
        <f aca="false" t="array" ref="Q1635:S1635">MMULT(M1635:P1635,'input - gretl'!$B$19:$D$22)+MMULT('Point forecasts'!$J$3:$O$3,'input - gretl'!$B$23:$D$28)</f>
        <v>14.127684221892</v>
      </c>
      <c r="R1635" s="0" t="n">
        <v>6.82888238525622</v>
      </c>
      <c r="S1635" s="0" t="n">
        <v>9.98195383633201</v>
      </c>
      <c r="U1635" s="10" t="n">
        <f aca="false">NORMSDIST(-M1635/'rhos computation'!$B$11)-EXP(M1635+'rhos computation'!$B$11^2/2)*NORMSDIST(-M1635/'rhos computation'!$B$11-'rhos computation'!$B$11)</f>
        <v>0.0112246062241285</v>
      </c>
      <c r="V1635" s="10" t="n">
        <f aca="false">NORMSDIST(-N1635/'rhos computation'!$B$23)-EXP(N1635+'rhos computation'!$B$23^2/2)*NORMSDIST(-N1635/'rhos computation'!$B$23-'rhos computation'!$B$23)</f>
        <v>0.0431529272562787</v>
      </c>
      <c r="W1635" s="0" t="n">
        <f aca="false">NORMSDIST(-O1635)</f>
        <v>0.00806801821529727</v>
      </c>
      <c r="X1635" s="0" t="n">
        <f aca="false">NORMSDIST(-P1635)</f>
        <v>0.0414891653178019</v>
      </c>
    </row>
    <row r="1636" customFormat="false" ht="12.8" hidden="false" customHeight="false" outlineLevel="0" collapsed="false">
      <c r="A1636" s="0" t="n">
        <v>-1.41753452193135</v>
      </c>
      <c r="B1636" s="0" t="n">
        <v>0.477391107364041</v>
      </c>
      <c r="C1636" s="0" t="n">
        <v>1.72092702965882</v>
      </c>
      <c r="D1636" s="0" t="n">
        <v>-0.283502955605961</v>
      </c>
      <c r="E1636" s="0" t="n">
        <f aca="false" t="array" ref="E1636:H1636">MMULT(A1636:D1636,'Root matrix of resiudals'!$B$19:E$22)</f>
        <v>-0.0575032749385829</v>
      </c>
      <c r="F1636" s="0" t="n">
        <v>0.0165907037385224</v>
      </c>
      <c r="G1636" s="0" t="n">
        <v>0.0273719155995478</v>
      </c>
      <c r="H1636" s="0" t="n">
        <v>-0.00205541583624097</v>
      </c>
      <c r="I1636" s="0" t="n">
        <f aca="false" t="array" ref="I1636:I1636">'Point forecasts'!B$3+E1636</f>
        <v>-0.0702050665056147</v>
      </c>
      <c r="J1636" s="0" t="n">
        <f aca="false" t="array" ref="J1636:J1636">'Point forecasts'!C$3+F1636</f>
        <v>-0.0131198821997675</v>
      </c>
      <c r="K1636" s="0" t="n">
        <f aca="false" t="array" ref="K1636:K1636">'Point forecasts'!D$3+G1636</f>
        <v>0.0493736216122215</v>
      </c>
      <c r="L1636" s="0" t="n">
        <f aca="false" t="array" ref="L1636:L1636">'Point forecasts'!E$3+H1636</f>
        <v>0.00916085633939107</v>
      </c>
      <c r="M1636" s="0" t="n">
        <f aca="false" t="array" ref="M1636:M1636">'Point forecasts'!F$2+I1636</f>
        <v>0.0583276794444183</v>
      </c>
      <c r="N1636" s="0" t="n">
        <f aca="false" t="array" ref="N1636:N1636">'Point forecasts'!G$2+J1636</f>
        <v>-0.0020858419075503</v>
      </c>
      <c r="O1636" s="0" t="n">
        <f aca="false" t="array" ref="O1636:O1636">'Point forecasts'!H$2+K1636</f>
        <v>2.43608135610447</v>
      </c>
      <c r="P1636" s="0" t="n">
        <f aca="false" t="array" ref="P1636:P1636">'Point forecasts'!I$2+L1636</f>
        <v>1.74269936018119</v>
      </c>
      <c r="Q1636" s="0" t="n">
        <f aca="false" t="array" ref="Q1636:S1636">MMULT(M1636:P1636,'input - gretl'!$B$19:$D$22)+MMULT('Point forecasts'!$J$3:$O$3,'input - gretl'!$B$23:$D$28)</f>
        <v>14.0540395608852</v>
      </c>
      <c r="R1636" s="0" t="n">
        <v>6.86297267250305</v>
      </c>
      <c r="S1636" s="0" t="n">
        <v>10.0036148299571</v>
      </c>
      <c r="U1636" s="10" t="n">
        <f aca="false">NORMSDIST(-M1636/'rhos computation'!$B$11)-EXP(M1636+'rhos computation'!$B$11^2/2)*NORMSDIST(-M1636/'rhos computation'!$B$11-'rhos computation'!$B$11)</f>
        <v>0.0278492448397771</v>
      </c>
      <c r="V1636" s="10" t="n">
        <f aca="false">NORMSDIST(-N1636/'rhos computation'!$B$23)-EXP(N1636+'rhos computation'!$B$23^2/2)*NORMSDIST(-N1636/'rhos computation'!$B$23-'rhos computation'!$B$23)</f>
        <v>0.0227530503616767</v>
      </c>
      <c r="W1636" s="0" t="n">
        <f aca="false">NORMSDIST(-O1636)</f>
        <v>0.00742367238602697</v>
      </c>
      <c r="X1636" s="0" t="n">
        <f aca="false">NORMSDIST(-P1636)</f>
        <v>0.0406930717433279</v>
      </c>
    </row>
    <row r="1637" customFormat="false" ht="12.8" hidden="false" customHeight="false" outlineLevel="0" collapsed="false">
      <c r="A1637" s="0" t="n">
        <v>-0.0237563587925886</v>
      </c>
      <c r="B1637" s="0" t="n">
        <v>2.00894280302369</v>
      </c>
      <c r="C1637" s="0" t="n">
        <v>0.548959936700279</v>
      </c>
      <c r="D1637" s="0" t="n">
        <v>-2.33660869644856</v>
      </c>
      <c r="E1637" s="0" t="n">
        <f aca="false" t="array" ref="E1637:H1637">MMULT(A1637:D1637,'Root matrix of resiudals'!$B$19:E$22)</f>
        <v>0.00510229222941949</v>
      </c>
      <c r="F1637" s="0" t="n">
        <v>0.0591636012726351</v>
      </c>
      <c r="G1637" s="0" t="n">
        <v>0.0133544074976621</v>
      </c>
      <c r="H1637" s="0" t="n">
        <v>-0.0371465908535113</v>
      </c>
      <c r="I1637" s="0" t="n">
        <f aca="false" t="array" ref="I1637:I1637">'Point forecasts'!B$3+E1637</f>
        <v>-0.0075994993376123</v>
      </c>
      <c r="J1637" s="0" t="n">
        <f aca="false" t="array" ref="J1637:J1637">'Point forecasts'!C$3+F1637</f>
        <v>0.0294530153343453</v>
      </c>
      <c r="K1637" s="0" t="n">
        <f aca="false" t="array" ref="K1637:K1637">'Point forecasts'!D$3+G1637</f>
        <v>0.0353561135103357</v>
      </c>
      <c r="L1637" s="0" t="n">
        <f aca="false" t="array" ref="L1637:L1637">'Point forecasts'!E$3+H1637</f>
        <v>-0.0259303186778793</v>
      </c>
      <c r="M1637" s="0" t="n">
        <f aca="false" t="array" ref="M1637:M1637">'Point forecasts'!F$2+I1637</f>
        <v>0.120933246612421</v>
      </c>
      <c r="N1637" s="0" t="n">
        <f aca="false" t="array" ref="N1637:N1637">'Point forecasts'!G$2+J1637</f>
        <v>0.0404870556265625</v>
      </c>
      <c r="O1637" s="0" t="n">
        <f aca="false" t="array" ref="O1637:O1637">'Point forecasts'!H$2+K1637</f>
        <v>2.42206384800259</v>
      </c>
      <c r="P1637" s="0" t="n">
        <f aca="false" t="array" ref="P1637:P1637">'Point forecasts'!I$2+L1637</f>
        <v>1.70760818516392</v>
      </c>
      <c r="Q1637" s="0" t="n">
        <f aca="false" t="array" ref="Q1637:S1637">MMULT(M1637:P1637,'input - gretl'!$B$19:$D$22)+MMULT('Point forecasts'!$J$3:$O$3,'input - gretl'!$B$23:$D$28)</f>
        <v>14.1166451280532</v>
      </c>
      <c r="R1637" s="0" t="n">
        <v>6.90554557003716</v>
      </c>
      <c r="S1637" s="0" t="n">
        <v>10.0229707838554</v>
      </c>
      <c r="U1637" s="10" t="n">
        <f aca="false">NORMSDIST(-M1637/'rhos computation'!$B$11)-EXP(M1637+'rhos computation'!$B$11^2/2)*NORMSDIST(-M1637/'rhos computation'!$B$11-'rhos computation'!$B$11)</f>
        <v>0.0130323936342223</v>
      </c>
      <c r="V1637" s="10" t="n">
        <f aca="false">NORMSDIST(-N1637/'rhos computation'!$B$23)-EXP(N1637+'rhos computation'!$B$23^2/2)*NORMSDIST(-N1637/'rhos computation'!$B$23-'rhos computation'!$B$23)</f>
        <v>0.00761515654140302</v>
      </c>
      <c r="W1637" s="0" t="n">
        <f aca="false">NORMSDIST(-O1637)</f>
        <v>0.00771631939612502</v>
      </c>
      <c r="X1637" s="0" t="n">
        <f aca="false">NORMSDIST(-P1637)</f>
        <v>0.0438545342988655</v>
      </c>
    </row>
    <row r="1638" customFormat="false" ht="12.8" hidden="false" customHeight="false" outlineLevel="0" collapsed="false">
      <c r="A1638" s="0" t="n">
        <v>0.556497878663988</v>
      </c>
      <c r="B1638" s="0" t="n">
        <v>-0.242269086158971</v>
      </c>
      <c r="C1638" s="0" t="n">
        <v>-0.127134879554968</v>
      </c>
      <c r="D1638" s="0" t="n">
        <v>0.925156526015628</v>
      </c>
      <c r="E1638" s="0" t="n">
        <f aca="false" t="array" ref="E1638:H1638">MMULT(A1638:D1638,'Root matrix of resiudals'!$B$19:E$22)</f>
        <v>0.0228164425010581</v>
      </c>
      <c r="F1638" s="0" t="n">
        <v>-0.006057830560478</v>
      </c>
      <c r="G1638" s="0" t="n">
        <v>-0.00117170092736738</v>
      </c>
      <c r="H1638" s="0" t="n">
        <v>0.0146379799204432</v>
      </c>
      <c r="I1638" s="0" t="n">
        <f aca="false" t="array" ref="I1638:I1638">'Point forecasts'!B$3+E1638</f>
        <v>0.0101146509340263</v>
      </c>
      <c r="J1638" s="0" t="n">
        <f aca="false" t="array" ref="J1638:J1638">'Point forecasts'!C$3+F1638</f>
        <v>-0.0357684164987679</v>
      </c>
      <c r="K1638" s="0" t="n">
        <f aca="false" t="array" ref="K1638:K1638">'Point forecasts'!D$3+G1638</f>
        <v>0.0208300050853063</v>
      </c>
      <c r="L1638" s="0" t="n">
        <f aca="false" t="array" ref="L1638:L1638">'Point forecasts'!E$3+H1638</f>
        <v>0.0258542520960752</v>
      </c>
      <c r="M1638" s="0" t="n">
        <f aca="false" t="array" ref="M1638:M1638">'Point forecasts'!F$2+I1638</f>
        <v>0.138647396884059</v>
      </c>
      <c r="N1638" s="0" t="n">
        <f aca="false" t="array" ref="N1638:N1638">'Point forecasts'!G$2+J1638</f>
        <v>-0.0247343762065507</v>
      </c>
      <c r="O1638" s="0" t="n">
        <f aca="false" t="array" ref="O1638:O1638">'Point forecasts'!H$2+K1638</f>
        <v>2.40753773957756</v>
      </c>
      <c r="P1638" s="0" t="n">
        <f aca="false" t="array" ref="P1638:P1638">'Point forecasts'!I$2+L1638</f>
        <v>1.75939275593787</v>
      </c>
      <c r="Q1638" s="0" t="n">
        <f aca="false" t="array" ref="Q1638:S1638">MMULT(M1638:P1638,'input - gretl'!$B$19:$D$22)+MMULT('Point forecasts'!$J$3:$O$3,'input - gretl'!$B$23:$D$28)</f>
        <v>14.1343592783248</v>
      </c>
      <c r="R1638" s="0" t="n">
        <v>6.84032413820405</v>
      </c>
      <c r="S1638" s="0" t="n">
        <v>9.95919495939579</v>
      </c>
      <c r="U1638" s="10" t="n">
        <f aca="false">NORMSDIST(-M1638/'rhos computation'!$B$11)-EXP(M1638+'rhos computation'!$B$11^2/2)*NORMSDIST(-M1638/'rhos computation'!$B$11-'rhos computation'!$B$11)</f>
        <v>0.0102316520829081</v>
      </c>
      <c r="V1638" s="10" t="n">
        <f aca="false">NORMSDIST(-N1638/'rhos computation'!$B$23)-EXP(N1638+'rhos computation'!$B$23^2/2)*NORMSDIST(-N1638/'rhos computation'!$B$23-'rhos computation'!$B$23)</f>
        <v>0.0355363848603842</v>
      </c>
      <c r="W1638" s="0" t="n">
        <f aca="false">NORMSDIST(-O1638)</f>
        <v>0.00803025108028443</v>
      </c>
      <c r="X1638" s="0" t="n">
        <f aca="false">NORMSDIST(-P1638)</f>
        <v>0.0392554107457149</v>
      </c>
    </row>
    <row r="1639" customFormat="false" ht="12.8" hidden="false" customHeight="false" outlineLevel="0" collapsed="false">
      <c r="A1639" s="0" t="n">
        <v>-0.73338037522114</v>
      </c>
      <c r="B1639" s="0" t="n">
        <v>-0.117195744454316</v>
      </c>
      <c r="C1639" s="0" t="n">
        <v>0.529358873072525</v>
      </c>
      <c r="D1639" s="0" t="n">
        <v>0.139046081124358</v>
      </c>
      <c r="E1639" s="0" t="n">
        <f aca="false" t="array" ref="E1639:H1639">MMULT(A1639:D1639,'Root matrix of resiudals'!$B$19:E$22)</f>
        <v>-0.0311300164406306</v>
      </c>
      <c r="F1639" s="0" t="n">
        <v>-0.00309932562253338</v>
      </c>
      <c r="G1639" s="0" t="n">
        <v>0.00736339869158147</v>
      </c>
      <c r="H1639" s="0" t="n">
        <v>0.0031356708952485</v>
      </c>
      <c r="I1639" s="0" t="n">
        <f aca="false" t="array" ref="I1639:I1639">'Point forecasts'!B$3+E1639</f>
        <v>-0.0438318080076624</v>
      </c>
      <c r="J1639" s="0" t="n">
        <f aca="false" t="array" ref="J1639:J1639">'Point forecasts'!C$3+F1639</f>
        <v>-0.0328099115608233</v>
      </c>
      <c r="K1639" s="0" t="n">
        <f aca="false" t="array" ref="K1639:K1639">'Point forecasts'!D$3+G1639</f>
        <v>0.0293651047042551</v>
      </c>
      <c r="L1639" s="0" t="n">
        <f aca="false" t="array" ref="L1639:L1639">'Point forecasts'!E$3+H1639</f>
        <v>0.0143519430708805</v>
      </c>
      <c r="M1639" s="0" t="n">
        <f aca="false" t="array" ref="M1639:M1639">'Point forecasts'!F$2+I1639</f>
        <v>0.0847009379423706</v>
      </c>
      <c r="N1639" s="0" t="n">
        <f aca="false" t="array" ref="N1639:N1639">'Point forecasts'!G$2+J1639</f>
        <v>-0.0217758712686061</v>
      </c>
      <c r="O1639" s="0" t="n">
        <f aca="false" t="array" ref="O1639:O1639">'Point forecasts'!H$2+K1639</f>
        <v>2.41607283919651</v>
      </c>
      <c r="P1639" s="0" t="n">
        <f aca="false" t="array" ref="P1639:P1639">'Point forecasts'!I$2+L1639</f>
        <v>1.74789044691268</v>
      </c>
      <c r="Q1639" s="0" t="n">
        <f aca="false" t="array" ref="Q1639:S1639">MMULT(M1639:P1639,'input - gretl'!$B$19:$D$22)+MMULT('Point forecasts'!$J$3:$O$3,'input - gretl'!$B$23:$D$28)</f>
        <v>14.0804128193831</v>
      </c>
      <c r="R1639" s="0" t="n">
        <v>6.843282643142</v>
      </c>
      <c r="S1639" s="0" t="n">
        <v>9.97866933001315</v>
      </c>
      <c r="U1639" s="10" t="n">
        <f aca="false">NORMSDIST(-M1639/'rhos computation'!$B$11)-EXP(M1639+'rhos computation'!$B$11^2/2)*NORMSDIST(-M1639/'rhos computation'!$B$11-'rhos computation'!$B$11)</f>
        <v>0.0205867316060892</v>
      </c>
      <c r="V1639" s="10" t="n">
        <f aca="false">NORMSDIST(-N1639/'rhos computation'!$B$23)-EXP(N1639+'rhos computation'!$B$23^2/2)*NORMSDIST(-N1639/'rhos computation'!$B$23-'rhos computation'!$B$23)</f>
        <v>0.0336866310131665</v>
      </c>
      <c r="W1639" s="0" t="n">
        <f aca="false">NORMSDIST(-O1639)</f>
        <v>0.00784446126353133</v>
      </c>
      <c r="X1639" s="0" t="n">
        <f aca="false">NORMSDIST(-P1639)</f>
        <v>0.0402414996850307</v>
      </c>
    </row>
    <row r="1640" customFormat="false" ht="12.8" hidden="false" customHeight="false" outlineLevel="0" collapsed="false">
      <c r="A1640" s="0" t="n">
        <v>-0.0995938272670687</v>
      </c>
      <c r="B1640" s="0" t="n">
        <v>-0.395671258839399</v>
      </c>
      <c r="C1640" s="0" t="n">
        <v>-0.792252782289223</v>
      </c>
      <c r="D1640" s="0" t="n">
        <v>-1.15816935327037</v>
      </c>
      <c r="E1640" s="0" t="n">
        <f aca="false" t="array" ref="E1640:H1640">MMULT(A1640:D1640,'Root matrix of resiudals'!$B$19:E$22)</f>
        <v>-0.00570416002227433</v>
      </c>
      <c r="F1640" s="0" t="n">
        <v>-0.014451250122147</v>
      </c>
      <c r="G1640" s="0" t="n">
        <v>-0.015637643790509</v>
      </c>
      <c r="H1640" s="0" t="n">
        <v>-0.0196888542253441</v>
      </c>
      <c r="I1640" s="0" t="n">
        <f aca="false" t="array" ref="I1640:I1640">'Point forecasts'!B$3+E1640</f>
        <v>-0.0184059515893061</v>
      </c>
      <c r="J1640" s="0" t="n">
        <f aca="false" t="array" ref="J1640:J1640">'Point forecasts'!C$3+F1640</f>
        <v>-0.0441618360604369</v>
      </c>
      <c r="K1640" s="0" t="n">
        <f aca="false" t="array" ref="K1640:K1640">'Point forecasts'!D$3+G1640</f>
        <v>0.00636406222216463</v>
      </c>
      <c r="L1640" s="0" t="n">
        <f aca="false" t="array" ref="L1640:L1640">'Point forecasts'!E$3+H1640</f>
        <v>-0.00847258204971205</v>
      </c>
      <c r="M1640" s="0" t="n">
        <f aca="false" t="array" ref="M1640:M1640">'Point forecasts'!F$2+I1640</f>
        <v>0.110126794360727</v>
      </c>
      <c r="N1640" s="0" t="n">
        <f aca="false" t="array" ref="N1640:N1640">'Point forecasts'!G$2+J1640</f>
        <v>-0.0331277957682197</v>
      </c>
      <c r="O1640" s="0" t="n">
        <f aca="false" t="array" ref="O1640:O1640">'Point forecasts'!H$2+K1640</f>
        <v>2.39307179671441</v>
      </c>
      <c r="P1640" s="0" t="n">
        <f aca="false" t="array" ref="P1640:P1640">'Point forecasts'!I$2+L1640</f>
        <v>1.72506592179208</v>
      </c>
      <c r="Q1640" s="0" t="n">
        <f aca="false" t="array" ref="Q1640:S1640">MMULT(M1640:P1640,'input - gretl'!$B$19:$D$22)+MMULT('Point forecasts'!$J$3:$O$3,'input - gretl'!$B$23:$D$28)</f>
        <v>14.1058386758015</v>
      </c>
      <c r="R1640" s="0" t="n">
        <v>6.83193071864238</v>
      </c>
      <c r="S1640" s="0" t="n">
        <v>9.977375552147</v>
      </c>
      <c r="U1640" s="10" t="n">
        <f aca="false">NORMSDIST(-M1640/'rhos computation'!$B$11)-EXP(M1640+'rhos computation'!$B$11^2/2)*NORMSDIST(-M1640/'rhos computation'!$B$11-'rhos computation'!$B$11)</f>
        <v>0.0150147295281392</v>
      </c>
      <c r="V1640" s="10" t="n">
        <f aca="false">NORMSDIST(-N1640/'rhos computation'!$B$23)-EXP(N1640+'rhos computation'!$B$23^2/2)*NORMSDIST(-N1640/'rhos computation'!$B$23-'rhos computation'!$B$23)</f>
        <v>0.0410548357713914</v>
      </c>
      <c r="W1640" s="0" t="n">
        <f aca="false">NORMSDIST(-O1640)</f>
        <v>0.00835398563043411</v>
      </c>
      <c r="X1640" s="0" t="n">
        <f aca="false">NORMSDIST(-P1640)</f>
        <v>0.0422577965427886</v>
      </c>
    </row>
    <row r="1641" customFormat="false" ht="12.8" hidden="false" customHeight="false" outlineLevel="0" collapsed="false">
      <c r="A1641" s="0" t="n">
        <v>-0.373921022352296</v>
      </c>
      <c r="B1641" s="0" t="n">
        <v>1.13174598771496</v>
      </c>
      <c r="C1641" s="0" t="n">
        <v>-0.666644855411499</v>
      </c>
      <c r="D1641" s="0" t="n">
        <v>-1.36039166004647</v>
      </c>
      <c r="E1641" s="0" t="n">
        <f aca="false" t="array" ref="E1641:H1641">MMULT(A1641:D1641,'Root matrix of resiudals'!$B$19:E$22)</f>
        <v>-0.0137830210039105</v>
      </c>
      <c r="F1641" s="0" t="n">
        <v>0.0290069135765635</v>
      </c>
      <c r="G1641" s="0" t="n">
        <v>-0.00869981248136807</v>
      </c>
      <c r="H1641" s="0" t="n">
        <v>-0.0226211446113461</v>
      </c>
      <c r="I1641" s="0" t="n">
        <f aca="false" t="array" ref="I1641:I1641">'Point forecasts'!B$3+E1641</f>
        <v>-0.0264848125709423</v>
      </c>
      <c r="J1641" s="0" t="n">
        <f aca="false" t="array" ref="J1641:J1641">'Point forecasts'!C$3+F1641</f>
        <v>-0.00070367236172636</v>
      </c>
      <c r="K1641" s="0" t="n">
        <f aca="false" t="array" ref="K1641:K1641">'Point forecasts'!D$3+G1641</f>
        <v>0.0133018935313056</v>
      </c>
      <c r="L1641" s="0" t="n">
        <f aca="false" t="array" ref="L1641:L1641">'Point forecasts'!E$3+H1641</f>
        <v>-0.0114048724357141</v>
      </c>
      <c r="M1641" s="0" t="n">
        <f aca="false" t="array" ref="M1641:M1641">'Point forecasts'!F$2+I1641</f>
        <v>0.102047933379091</v>
      </c>
      <c r="N1641" s="0" t="n">
        <f aca="false" t="array" ref="N1641:N1641">'Point forecasts'!G$2+J1641</f>
        <v>0.0103303679304908</v>
      </c>
      <c r="O1641" s="0" t="n">
        <f aca="false" t="array" ref="O1641:O1641">'Point forecasts'!H$2+K1641</f>
        <v>2.40000962802356</v>
      </c>
      <c r="P1641" s="0" t="n">
        <f aca="false" t="array" ref="P1641:P1641">'Point forecasts'!I$2+L1641</f>
        <v>1.72213363140608</v>
      </c>
      <c r="Q1641" s="0" t="n">
        <f aca="false" t="array" ref="Q1641:S1641">MMULT(M1641:P1641,'input - gretl'!$B$19:$D$22)+MMULT('Point forecasts'!$J$3:$O$3,'input - gretl'!$B$23:$D$28)</f>
        <v>14.0977598148198</v>
      </c>
      <c r="R1641" s="0" t="n">
        <v>6.87538888234109</v>
      </c>
      <c r="S1641" s="0" t="n">
        <v>9.98710213822775</v>
      </c>
      <c r="U1641" s="10" t="n">
        <f aca="false">NORMSDIST(-M1641/'rhos computation'!$B$11)-EXP(M1641+'rhos computation'!$B$11^2/2)*NORMSDIST(-M1641/'rhos computation'!$B$11-'rhos computation'!$B$11)</f>
        <v>0.0166424975010939</v>
      </c>
      <c r="V1641" s="10" t="n">
        <f aca="false">NORMSDIST(-N1641/'rhos computation'!$B$23)-EXP(N1641+'rhos computation'!$B$23^2/2)*NORMSDIST(-N1641/'rhos computation'!$B$23-'rhos computation'!$B$23)</f>
        <v>0.0171524018108988</v>
      </c>
      <c r="W1641" s="0" t="n">
        <f aca="false">NORMSDIST(-O1641)</f>
        <v>0.00819732031202206</v>
      </c>
      <c r="X1641" s="0" t="n">
        <f aca="false">NORMSDIST(-P1641)</f>
        <v>0.0425226570173554</v>
      </c>
    </row>
    <row r="1642" customFormat="false" ht="12.8" hidden="false" customHeight="false" outlineLevel="0" collapsed="false">
      <c r="A1642" s="0" t="n">
        <v>-0.264566749345524</v>
      </c>
      <c r="B1642" s="0" t="n">
        <v>1.83371334046778</v>
      </c>
      <c r="C1642" s="0" t="n">
        <v>1.16904004909959</v>
      </c>
      <c r="D1642" s="0" t="n">
        <v>1.29965525745937</v>
      </c>
      <c r="E1642" s="0" t="n">
        <f aca="false" t="array" ref="E1642:H1642">MMULT(A1642:D1642,'Root matrix of resiudals'!$B$19:E$22)</f>
        <v>-0.00625264132592261</v>
      </c>
      <c r="F1642" s="0" t="n">
        <v>0.0560767774365629</v>
      </c>
      <c r="G1642" s="0" t="n">
        <v>0.0265851315346871</v>
      </c>
      <c r="H1642" s="0" t="n">
        <v>0.0226501285781704</v>
      </c>
      <c r="I1642" s="0" t="n">
        <f aca="false" t="array" ref="I1642:I1642">'Point forecasts'!B$3+E1642</f>
        <v>-0.0189544328929544</v>
      </c>
      <c r="J1642" s="0" t="n">
        <f aca="false" t="array" ref="J1642:J1642">'Point forecasts'!C$3+F1642</f>
        <v>0.0263661914982731</v>
      </c>
      <c r="K1642" s="0" t="n">
        <f aca="false" t="array" ref="K1642:K1642">'Point forecasts'!D$3+G1642</f>
        <v>0.0485868375473608</v>
      </c>
      <c r="L1642" s="0" t="n">
        <f aca="false" t="array" ref="L1642:L1642">'Point forecasts'!E$3+H1642</f>
        <v>0.0338664007538024</v>
      </c>
      <c r="M1642" s="0" t="n">
        <f aca="false" t="array" ref="M1642:M1642">'Point forecasts'!F$2+I1642</f>
        <v>0.109578313057079</v>
      </c>
      <c r="N1642" s="0" t="n">
        <f aca="false" t="array" ref="N1642:N1642">'Point forecasts'!G$2+J1642</f>
        <v>0.0374002317904903</v>
      </c>
      <c r="O1642" s="0" t="n">
        <f aca="false" t="array" ref="O1642:O1642">'Point forecasts'!H$2+K1642</f>
        <v>2.43529457203961</v>
      </c>
      <c r="P1642" s="0" t="n">
        <f aca="false" t="array" ref="P1642:P1642">'Point forecasts'!I$2+L1642</f>
        <v>1.7674049045956</v>
      </c>
      <c r="Q1642" s="0" t="n">
        <f aca="false" t="array" ref="Q1642:S1642">MMULT(M1642:P1642,'input - gretl'!$B$19:$D$22)+MMULT('Point forecasts'!$J$3:$O$3,'input - gretl'!$B$23:$D$28)</f>
        <v>14.1052901944978</v>
      </c>
      <c r="R1642" s="0" t="n">
        <v>6.90245874620109</v>
      </c>
      <c r="S1642" s="0" t="n">
        <v>9.97933183787692</v>
      </c>
      <c r="U1642" s="10" t="n">
        <f aca="false">NORMSDIST(-M1642/'rhos computation'!$B$11)-EXP(M1642+'rhos computation'!$B$11^2/2)*NORMSDIST(-M1642/'rhos computation'!$B$11-'rhos computation'!$B$11)</f>
        <v>0.0151212098301584</v>
      </c>
      <c r="V1642" s="10" t="n">
        <f aca="false">NORMSDIST(-N1642/'rhos computation'!$B$23)-EXP(N1642+'rhos computation'!$B$23^2/2)*NORMSDIST(-N1642/'rhos computation'!$B$23-'rhos computation'!$B$23)</f>
        <v>0.00834712145913144</v>
      </c>
      <c r="W1642" s="0" t="n">
        <f aca="false">NORMSDIST(-O1642)</f>
        <v>0.00743983543158471</v>
      </c>
      <c r="X1642" s="0" t="n">
        <f aca="false">NORMSDIST(-P1642)</f>
        <v>0.0385802210763155</v>
      </c>
    </row>
    <row r="1643" customFormat="false" ht="12.8" hidden="false" customHeight="false" outlineLevel="0" collapsed="false">
      <c r="A1643" s="0" t="n">
        <v>-0.0413412180975069</v>
      </c>
      <c r="B1643" s="0" t="n">
        <v>1.10800806105714</v>
      </c>
      <c r="C1643" s="0" t="n">
        <v>-1.04458964678083</v>
      </c>
      <c r="D1643" s="0" t="n">
        <v>-0.101269609743702</v>
      </c>
      <c r="E1643" s="0" t="n">
        <f aca="false" t="array" ref="E1643:H1643">MMULT(A1643:D1643,'Root matrix of resiudals'!$B$19:E$22)</f>
        <v>-0.000516589107621014</v>
      </c>
      <c r="F1643" s="0" t="n">
        <v>0.0278074013757397</v>
      </c>
      <c r="G1643" s="0" t="n">
        <v>-0.0130229786904519</v>
      </c>
      <c r="H1643" s="0" t="n">
        <v>-0.00275103808782696</v>
      </c>
      <c r="I1643" s="0" t="n">
        <f aca="false" t="array" ref="I1643:I1643">'Point forecasts'!B$3+E1643</f>
        <v>-0.0132183806746528</v>
      </c>
      <c r="J1643" s="0" t="n">
        <f aca="false" t="array" ref="J1643:J1643">'Point forecasts'!C$3+F1643</f>
        <v>-0.00190318456255013</v>
      </c>
      <c r="K1643" s="0" t="n">
        <f aca="false" t="array" ref="K1643:K1643">'Point forecasts'!D$3+G1643</f>
        <v>0.00897872732222176</v>
      </c>
      <c r="L1643" s="0" t="n">
        <f aca="false" t="array" ref="L1643:L1643">'Point forecasts'!E$3+H1643</f>
        <v>0.00846523408780509</v>
      </c>
      <c r="M1643" s="0" t="n">
        <f aca="false" t="array" ref="M1643:M1643">'Point forecasts'!F$2+I1643</f>
        <v>0.11531436527538</v>
      </c>
      <c r="N1643" s="0" t="n">
        <f aca="false" t="array" ref="N1643:N1643">'Point forecasts'!G$2+J1643</f>
        <v>0.00913085572966707</v>
      </c>
      <c r="O1643" s="0" t="n">
        <f aca="false" t="array" ref="O1643:O1643">'Point forecasts'!H$2+K1643</f>
        <v>2.39568646181447</v>
      </c>
      <c r="P1643" s="0" t="n">
        <f aca="false" t="array" ref="P1643:P1643">'Point forecasts'!I$2+L1643</f>
        <v>1.7420037379296</v>
      </c>
      <c r="Q1643" s="0" t="n">
        <f aca="false" t="array" ref="Q1643:S1643">MMULT(M1643:P1643,'input - gretl'!$B$19:$D$22)+MMULT('Point forecasts'!$J$3:$O$3,'input - gretl'!$B$23:$D$28)</f>
        <v>14.1110262467161</v>
      </c>
      <c r="R1643" s="0" t="n">
        <v>6.87418937014027</v>
      </c>
      <c r="S1643" s="0" t="n">
        <v>9.96388150720947</v>
      </c>
      <c r="U1643" s="10" t="n">
        <f aca="false">NORMSDIST(-M1643/'rhos computation'!$B$11)-EXP(M1643+'rhos computation'!$B$11^2/2)*NORMSDIST(-M1643/'rhos computation'!$B$11-'rhos computation'!$B$11)</f>
        <v>0.0140359665808328</v>
      </c>
      <c r="V1643" s="10" t="n">
        <f aca="false">NORMSDIST(-N1643/'rhos computation'!$B$23)-EXP(N1643+'rhos computation'!$B$23^2/2)*NORMSDIST(-N1643/'rhos computation'!$B$23-'rhos computation'!$B$23)</f>
        <v>0.0176491841562064</v>
      </c>
      <c r="W1643" s="0" t="n">
        <f aca="false">NORMSDIST(-O1643)</f>
        <v>0.0082946370378362</v>
      </c>
      <c r="X1643" s="0" t="n">
        <f aca="false">NORMSDIST(-P1643)</f>
        <v>0.0407538950968142</v>
      </c>
    </row>
    <row r="1644" customFormat="false" ht="12.8" hidden="false" customHeight="false" outlineLevel="0" collapsed="false">
      <c r="A1644" s="0" t="n">
        <v>1.29446273592586</v>
      </c>
      <c r="B1644" s="0" t="n">
        <v>-0.996745051049517</v>
      </c>
      <c r="C1644" s="0" t="n">
        <v>-0.391573063867393</v>
      </c>
      <c r="D1644" s="0" t="n">
        <v>0.0104817097506753</v>
      </c>
      <c r="E1644" s="0" t="n">
        <f aca="false" t="array" ref="E1644:H1644">MMULT(A1644:D1644,'Root matrix of resiudals'!$B$19:E$22)</f>
        <v>0.052793743212923</v>
      </c>
      <c r="F1644" s="0" t="n">
        <v>-0.0269534120404432</v>
      </c>
      <c r="G1644" s="0" t="n">
        <v>-0.00827804596969087</v>
      </c>
      <c r="H1644" s="0" t="n">
        <v>-0.000839455994634449</v>
      </c>
      <c r="I1644" s="0" t="n">
        <f aca="false" t="array" ref="I1644:I1644">'Point forecasts'!B$3+E1644</f>
        <v>0.0400919516458912</v>
      </c>
      <c r="J1644" s="0" t="n">
        <f aca="false" t="array" ref="J1644:J1644">'Point forecasts'!C$3+F1644</f>
        <v>-0.0566639979787331</v>
      </c>
      <c r="K1644" s="0" t="n">
        <f aca="false" t="array" ref="K1644:K1644">'Point forecasts'!D$3+G1644</f>
        <v>0.0137236600429828</v>
      </c>
      <c r="L1644" s="0" t="n">
        <f aca="false" t="array" ref="L1644:L1644">'Point forecasts'!E$3+H1644</f>
        <v>0.0103768161809976</v>
      </c>
      <c r="M1644" s="0" t="n">
        <f aca="false" t="array" ref="M1644:M1644">'Point forecasts'!F$2+I1644</f>
        <v>0.168624697595924</v>
      </c>
      <c r="N1644" s="0" t="n">
        <f aca="false" t="array" ref="N1644:N1644">'Point forecasts'!G$2+J1644</f>
        <v>-0.0456299576865159</v>
      </c>
      <c r="O1644" s="0" t="n">
        <f aca="false" t="array" ref="O1644:O1644">'Point forecasts'!H$2+K1644</f>
        <v>2.40043139453523</v>
      </c>
      <c r="P1644" s="0" t="n">
        <f aca="false" t="array" ref="P1644:P1644">'Point forecasts'!I$2+L1644</f>
        <v>1.74391532002279</v>
      </c>
      <c r="Q1644" s="0" t="n">
        <f aca="false" t="array" ref="Q1644:S1644">MMULT(M1644:P1644,'input - gretl'!$B$19:$D$22)+MMULT('Point forecasts'!$J$3:$O$3,'input - gretl'!$B$23:$D$28)</f>
        <v>14.1643365790367</v>
      </c>
      <c r="R1644" s="0" t="n">
        <v>6.81942855672409</v>
      </c>
      <c r="S1644" s="0" t="n">
        <v>9.9668084297805</v>
      </c>
      <c r="U1644" s="10" t="n">
        <f aca="false">NORMSDIST(-M1644/'rhos computation'!$B$11)-EXP(M1644+'rhos computation'!$B$11^2/2)*NORMSDIST(-M1644/'rhos computation'!$B$11-'rhos computation'!$B$11)</f>
        <v>0.00660280045643756</v>
      </c>
      <c r="V1644" s="10" t="n">
        <f aca="false">NORMSDIST(-N1644/'rhos computation'!$B$23)-EXP(N1644+'rhos computation'!$B$23^2/2)*NORMSDIST(-N1644/'rhos computation'!$B$23-'rhos computation'!$B$23)</f>
        <v>0.0499495991689498</v>
      </c>
      <c r="W1644" s="0" t="n">
        <f aca="false">NORMSDIST(-O1644)</f>
        <v>0.00818788004636168</v>
      </c>
      <c r="X1644" s="0" t="n">
        <f aca="false">NORMSDIST(-P1644)</f>
        <v>0.0405869284093143</v>
      </c>
    </row>
    <row r="1645" customFormat="false" ht="12.8" hidden="false" customHeight="false" outlineLevel="0" collapsed="false">
      <c r="A1645" s="0" t="n">
        <v>0.436837538492542</v>
      </c>
      <c r="B1645" s="0" t="n">
        <v>-0.719536845014355</v>
      </c>
      <c r="C1645" s="0" t="n">
        <v>-0.771105819040563</v>
      </c>
      <c r="D1645" s="0" t="n">
        <v>0.805409545219098</v>
      </c>
      <c r="E1645" s="0" t="n">
        <f aca="false" t="array" ref="E1645:H1645">MMULT(A1645:D1645,'Root matrix of resiudals'!$B$19:E$22)</f>
        <v>0.015852152104134</v>
      </c>
      <c r="F1645" s="0" t="n">
        <v>-0.0222853254166017</v>
      </c>
      <c r="G1645" s="0" t="n">
        <v>-0.0135482055764712</v>
      </c>
      <c r="H1645" s="0" t="n">
        <v>0.0119718131852348</v>
      </c>
      <c r="I1645" s="0" t="n">
        <f aca="false" t="array" ref="I1645:I1645">'Point forecasts'!B$3+E1645</f>
        <v>0.0031503605371022</v>
      </c>
      <c r="J1645" s="0" t="n">
        <f aca="false" t="array" ref="J1645:J1645">'Point forecasts'!C$3+F1645</f>
        <v>-0.0519959113548916</v>
      </c>
      <c r="K1645" s="0" t="n">
        <f aca="false" t="array" ref="K1645:K1645">'Point forecasts'!D$3+G1645</f>
        <v>0.00845350043620249</v>
      </c>
      <c r="L1645" s="0" t="n">
        <f aca="false" t="array" ref="L1645:L1645">'Point forecasts'!E$3+H1645</f>
        <v>0.0231880853608668</v>
      </c>
      <c r="M1645" s="0" t="n">
        <f aca="false" t="array" ref="M1645:M1645">'Point forecasts'!F$2+I1645</f>
        <v>0.131683106487135</v>
      </c>
      <c r="N1645" s="0" t="n">
        <f aca="false" t="array" ref="N1645:N1645">'Point forecasts'!G$2+J1645</f>
        <v>-0.0409618710626744</v>
      </c>
      <c r="O1645" s="0" t="n">
        <f aca="false" t="array" ref="O1645:O1645">'Point forecasts'!H$2+K1645</f>
        <v>2.39516123492845</v>
      </c>
      <c r="P1645" s="0" t="n">
        <f aca="false" t="array" ref="P1645:P1645">'Point forecasts'!I$2+L1645</f>
        <v>1.75672658920266</v>
      </c>
      <c r="Q1645" s="0" t="n">
        <f aca="false" t="array" ref="Q1645:S1645">MMULT(M1645:P1645,'input - gretl'!$B$19:$D$22)+MMULT('Point forecasts'!$J$3:$O$3,'input - gretl'!$B$23:$D$28)</f>
        <v>14.1273949879279</v>
      </c>
      <c r="R1645" s="0" t="n">
        <v>6.82409664334793</v>
      </c>
      <c r="S1645" s="0" t="n">
        <v>9.94935411262021</v>
      </c>
      <c r="U1645" s="10" t="n">
        <f aca="false">NORMSDIST(-M1645/'rhos computation'!$B$11)-EXP(M1645+'rhos computation'!$B$11^2/2)*NORMSDIST(-M1645/'rhos computation'!$B$11-'rhos computation'!$B$11)</f>
        <v>0.0112692966974477</v>
      </c>
      <c r="V1645" s="10" t="n">
        <f aca="false">NORMSDIST(-N1645/'rhos computation'!$B$23)-EXP(N1645+'rhos computation'!$B$23^2/2)*NORMSDIST(-N1645/'rhos computation'!$B$23-'rhos computation'!$B$23)</f>
        <v>0.0465408987446442</v>
      </c>
      <c r="W1645" s="0" t="n">
        <f aca="false">NORMSDIST(-O1645)</f>
        <v>0.00830652901693637</v>
      </c>
      <c r="X1645" s="0" t="n">
        <f aca="false">NORMSDIST(-P1645)</f>
        <v>0.0394822115731191</v>
      </c>
    </row>
    <row r="1646" customFormat="false" ht="12.8" hidden="false" customHeight="false" outlineLevel="0" collapsed="false">
      <c r="A1646" s="0" t="n">
        <v>-1.6975744532678</v>
      </c>
      <c r="B1646" s="0" t="n">
        <v>1.95114837601905</v>
      </c>
      <c r="C1646" s="0" t="n">
        <v>0.458525676460527</v>
      </c>
      <c r="D1646" s="0" t="n">
        <v>-1.24208427750819</v>
      </c>
      <c r="E1646" s="0" t="n">
        <f aca="false" t="array" ref="E1646:H1646">MMULT(A1646:D1646,'Root matrix of resiudals'!$B$19:E$22)</f>
        <v>-0.0673737926894683</v>
      </c>
      <c r="F1646" s="0" t="n">
        <v>0.0534695501743501</v>
      </c>
      <c r="G1646" s="0" t="n">
        <v>0.0108752660982334</v>
      </c>
      <c r="H1646" s="0" t="n">
        <v>-0.018852137919621</v>
      </c>
      <c r="I1646" s="0" t="n">
        <f aca="false" t="array" ref="I1646:I1646">'Point forecasts'!B$3+E1646</f>
        <v>-0.0800755842565001</v>
      </c>
      <c r="J1646" s="0" t="n">
        <f aca="false" t="array" ref="J1646:J1646">'Point forecasts'!C$3+F1646</f>
        <v>0.0237589642360602</v>
      </c>
      <c r="K1646" s="0" t="n">
        <f aca="false" t="array" ref="K1646:K1646">'Point forecasts'!D$3+G1646</f>
        <v>0.0328769721109071</v>
      </c>
      <c r="L1646" s="0" t="n">
        <f aca="false" t="array" ref="L1646:L1646">'Point forecasts'!E$3+H1646</f>
        <v>-0.00763586574398895</v>
      </c>
      <c r="M1646" s="0" t="n">
        <f aca="false" t="array" ref="M1646:M1646">'Point forecasts'!F$2+I1646</f>
        <v>0.0484571616935329</v>
      </c>
      <c r="N1646" s="0" t="n">
        <f aca="false" t="array" ref="N1646:N1646">'Point forecasts'!G$2+J1646</f>
        <v>0.0347930045282774</v>
      </c>
      <c r="O1646" s="0" t="n">
        <f aca="false" t="array" ref="O1646:O1646">'Point forecasts'!H$2+K1646</f>
        <v>2.41958470660316</v>
      </c>
      <c r="P1646" s="0" t="n">
        <f aca="false" t="array" ref="P1646:P1646">'Point forecasts'!I$2+L1646</f>
        <v>1.72590263809781</v>
      </c>
      <c r="Q1646" s="0" t="n">
        <f aca="false" t="array" ref="Q1646:S1646">MMULT(M1646:P1646,'input - gretl'!$B$19:$D$22)+MMULT('Point forecasts'!$J$3:$O$3,'input - gretl'!$B$23:$D$28)</f>
        <v>14.0441690431343</v>
      </c>
      <c r="R1646" s="0" t="n">
        <v>6.89985151893888</v>
      </c>
      <c r="S1646" s="0" t="n">
        <v>10.0030927029932</v>
      </c>
      <c r="U1646" s="10" t="n">
        <f aca="false">NORMSDIST(-M1646/'rhos computation'!$B$11)-EXP(M1646+'rhos computation'!$B$11^2/2)*NORMSDIST(-M1646/'rhos computation'!$B$11-'rhos computation'!$B$11)</f>
        <v>0.0309849658960141</v>
      </c>
      <c r="V1646" s="10" t="n">
        <f aca="false">NORMSDIST(-N1646/'rhos computation'!$B$23)-EXP(N1646+'rhos computation'!$B$23^2/2)*NORMSDIST(-N1646/'rhos computation'!$B$23-'rhos computation'!$B$23)</f>
        <v>0.00900558959665521</v>
      </c>
      <c r="W1646" s="0" t="n">
        <f aca="false">NORMSDIST(-O1646)</f>
        <v>0.00776912066330291</v>
      </c>
      <c r="X1646" s="0" t="n">
        <f aca="false">NORMSDIST(-P1646)</f>
        <v>0.0421824650261005</v>
      </c>
    </row>
    <row r="1647" customFormat="false" ht="12.8" hidden="false" customHeight="false" outlineLevel="0" collapsed="false">
      <c r="A1647" s="0" t="n">
        <v>1.08642570398813</v>
      </c>
      <c r="B1647" s="0" t="n">
        <v>-0.273031645958872</v>
      </c>
      <c r="C1647" s="0" t="n">
        <v>-0.72889799449134</v>
      </c>
      <c r="D1647" s="0" t="n">
        <v>0.0300809773578319</v>
      </c>
      <c r="E1647" s="0" t="n">
        <f aca="false" t="array" ref="E1647:H1647">MMULT(A1647:D1647,'Root matrix of resiudals'!$B$19:E$22)</f>
        <v>0.0450824457672828</v>
      </c>
      <c r="F1647" s="0" t="n">
        <v>-0.00795625877803962</v>
      </c>
      <c r="G1647" s="0" t="n">
        <v>-0.0113503402249002</v>
      </c>
      <c r="H1647" s="0" t="n">
        <v>-0.00078056073835505</v>
      </c>
      <c r="I1647" s="0" t="n">
        <f aca="false" t="array" ref="I1647:I1647">'Point forecasts'!B$3+E1647</f>
        <v>0.032380654200251</v>
      </c>
      <c r="J1647" s="0" t="n">
        <f aca="false" t="array" ref="J1647:J1647">'Point forecasts'!C$3+F1647</f>
        <v>-0.0376668447163295</v>
      </c>
      <c r="K1647" s="0" t="n">
        <f aca="false" t="array" ref="K1647:K1647">'Point forecasts'!D$3+G1647</f>
        <v>0.0106513657877735</v>
      </c>
      <c r="L1647" s="0" t="n">
        <f aca="false" t="array" ref="L1647:L1647">'Point forecasts'!E$3+H1647</f>
        <v>0.010435711437277</v>
      </c>
      <c r="M1647" s="0" t="n">
        <f aca="false" t="array" ref="M1647:M1647">'Point forecasts'!F$2+I1647</f>
        <v>0.160913400150284</v>
      </c>
      <c r="N1647" s="0" t="n">
        <f aca="false" t="array" ref="N1647:N1647">'Point forecasts'!G$2+J1647</f>
        <v>-0.0266328044241123</v>
      </c>
      <c r="O1647" s="0" t="n">
        <f aca="false" t="array" ref="O1647:O1647">'Point forecasts'!H$2+K1647</f>
        <v>2.39735910028002</v>
      </c>
      <c r="P1647" s="0" t="n">
        <f aca="false" t="array" ref="P1647:P1647">'Point forecasts'!I$2+L1647</f>
        <v>1.74397421527907</v>
      </c>
      <c r="Q1647" s="0" t="n">
        <f aca="false" t="array" ref="Q1647:S1647">MMULT(M1647:P1647,'input - gretl'!$B$19:$D$22)+MMULT('Point forecasts'!$J$3:$O$3,'input - gretl'!$B$23:$D$28)</f>
        <v>14.156625281591</v>
      </c>
      <c r="R1647" s="0" t="n">
        <v>6.83842570998649</v>
      </c>
      <c r="S1647" s="0" t="n">
        <v>9.96368012319181</v>
      </c>
      <c r="U1647" s="10" t="n">
        <f aca="false">NORMSDIST(-M1647/'rhos computation'!$B$11)-EXP(M1647+'rhos computation'!$B$11^2/2)*NORMSDIST(-M1647/'rhos computation'!$B$11-'rhos computation'!$B$11)</f>
        <v>0.0074160209150153</v>
      </c>
      <c r="V1647" s="10" t="n">
        <f aca="false">NORMSDIST(-N1647/'rhos computation'!$B$23)-EXP(N1647+'rhos computation'!$B$23^2/2)*NORMSDIST(-N1647/'rhos computation'!$B$23-'rhos computation'!$B$23)</f>
        <v>0.036750114358169</v>
      </c>
      <c r="W1647" s="0" t="n">
        <f aca="false">NORMSDIST(-O1647)</f>
        <v>0.00825686538569829</v>
      </c>
      <c r="X1647" s="0" t="n">
        <f aca="false">NORMSDIST(-P1647)</f>
        <v>0.0405817930473032</v>
      </c>
    </row>
    <row r="1648" customFormat="false" ht="12.8" hidden="false" customHeight="false" outlineLevel="0" collapsed="false">
      <c r="A1648" s="0" t="n">
        <v>-0.764193363976371</v>
      </c>
      <c r="B1648" s="0" t="n">
        <v>-1.87463610712418</v>
      </c>
      <c r="C1648" s="0" t="n">
        <v>0.21032011092696</v>
      </c>
      <c r="D1648" s="0" t="n">
        <v>0.428223523678944</v>
      </c>
      <c r="E1648" s="0" t="n">
        <f aca="false" t="array" ref="E1648:H1648">MMULT(A1648:D1648,'Root matrix of resiudals'!$B$19:E$22)</f>
        <v>-0.0369361318540997</v>
      </c>
      <c r="F1648" s="0" t="n">
        <v>-0.0545094409876399</v>
      </c>
      <c r="G1648" s="0" t="n">
        <v>-0.00379492560450215</v>
      </c>
      <c r="H1648" s="0" t="n">
        <v>0.00735919597317582</v>
      </c>
      <c r="I1648" s="0" t="n">
        <f aca="false" t="array" ref="I1648:I1648">'Point forecasts'!B$3+E1648</f>
        <v>-0.0496379234211315</v>
      </c>
      <c r="J1648" s="0" t="n">
        <f aca="false" t="array" ref="J1648:J1648">'Point forecasts'!C$3+F1648</f>
        <v>-0.0842200269259298</v>
      </c>
      <c r="K1648" s="0" t="n">
        <f aca="false" t="array" ref="K1648:K1648">'Point forecasts'!D$3+G1648</f>
        <v>0.0182067804081715</v>
      </c>
      <c r="L1648" s="0" t="n">
        <f aca="false" t="array" ref="L1648:L1648">'Point forecasts'!E$3+H1648</f>
        <v>0.0185754681488079</v>
      </c>
      <c r="M1648" s="0" t="n">
        <f aca="false" t="array" ref="M1648:M1648">'Point forecasts'!F$2+I1648</f>
        <v>0.0788948225289015</v>
      </c>
      <c r="N1648" s="0" t="n">
        <f aca="false" t="array" ref="N1648:N1648">'Point forecasts'!G$2+J1648</f>
        <v>-0.0731859866337126</v>
      </c>
      <c r="O1648" s="0" t="n">
        <f aca="false" t="array" ref="O1648:O1648">'Point forecasts'!H$2+K1648</f>
        <v>2.40491451490042</v>
      </c>
      <c r="P1648" s="0" t="n">
        <f aca="false" t="array" ref="P1648:P1648">'Point forecasts'!I$2+L1648</f>
        <v>1.7521139719906</v>
      </c>
      <c r="Q1648" s="0" t="n">
        <f aca="false" t="array" ref="Q1648:S1648">MMULT(M1648:P1648,'input - gretl'!$B$19:$D$22)+MMULT('Point forecasts'!$J$3:$O$3,'input - gretl'!$B$23:$D$28)</f>
        <v>14.0746067039697</v>
      </c>
      <c r="R1648" s="0" t="n">
        <v>6.79187252777689</v>
      </c>
      <c r="S1648" s="0" t="n">
        <v>9.96349422219171</v>
      </c>
      <c r="U1648" s="10" t="n">
        <f aca="false">NORMSDIST(-M1648/'rhos computation'!$B$11)-EXP(M1648+'rhos computation'!$B$11^2/2)*NORMSDIST(-M1648/'rhos computation'!$B$11-'rhos computation'!$B$11)</f>
        <v>0.0220505290583773</v>
      </c>
      <c r="V1648" s="10" t="n">
        <f aca="false">NORMSDIST(-N1648/'rhos computation'!$B$23)-EXP(N1648+'rhos computation'!$B$23^2/2)*NORMSDIST(-N1648/'rhos computation'!$B$23-'rhos computation'!$B$23)</f>
        <v>0.0717391822892796</v>
      </c>
      <c r="W1648" s="0" t="n">
        <f aca="false">NORMSDIST(-O1648)</f>
        <v>0.0080881246260664</v>
      </c>
      <c r="X1648" s="0" t="n">
        <f aca="false">NORMSDIST(-P1648)</f>
        <v>0.0398771061156502</v>
      </c>
    </row>
    <row r="1649" customFormat="false" ht="12.8" hidden="false" customHeight="false" outlineLevel="0" collapsed="false">
      <c r="A1649" s="0" t="n">
        <v>-0.406809268918739</v>
      </c>
      <c r="B1649" s="0" t="n">
        <v>-0.346338359365123</v>
      </c>
      <c r="C1649" s="0" t="n">
        <v>1.7670103276555</v>
      </c>
      <c r="D1649" s="0" t="n">
        <v>-3.01157992173618</v>
      </c>
      <c r="E1649" s="0" t="n">
        <f aca="false" t="array" ref="E1649:H1649">MMULT(A1649:D1649,'Root matrix of resiudals'!$B$19:E$22)</f>
        <v>-0.014902167537852</v>
      </c>
      <c r="F1649" s="0" t="n">
        <v>-0.00467017342742319</v>
      </c>
      <c r="G1649" s="0" t="n">
        <v>0.0232813085861103</v>
      </c>
      <c r="H1649" s="0" t="n">
        <v>-0.0467124013139894</v>
      </c>
      <c r="I1649" s="0" t="n">
        <f aca="false" t="array" ref="I1649:I1649">'Point forecasts'!B$3+E1649</f>
        <v>-0.0276039591048838</v>
      </c>
      <c r="J1649" s="0" t="n">
        <f aca="false" t="array" ref="J1649:J1649">'Point forecasts'!C$3+F1649</f>
        <v>-0.0343807593657131</v>
      </c>
      <c r="K1649" s="0" t="n">
        <f aca="false" t="array" ref="K1649:K1649">'Point forecasts'!D$3+G1649</f>
        <v>0.0452830145987839</v>
      </c>
      <c r="L1649" s="0" t="n">
        <f aca="false" t="array" ref="L1649:L1649">'Point forecasts'!E$3+H1649</f>
        <v>-0.0354961291383573</v>
      </c>
      <c r="M1649" s="0" t="n">
        <f aca="false" t="array" ref="M1649:M1649">'Point forecasts'!F$2+I1649</f>
        <v>0.100928786845149</v>
      </c>
      <c r="N1649" s="0" t="n">
        <f aca="false" t="array" ref="N1649:N1649">'Point forecasts'!G$2+J1649</f>
        <v>-0.0233467190734959</v>
      </c>
      <c r="O1649" s="0" t="n">
        <f aca="false" t="array" ref="O1649:O1649">'Point forecasts'!H$2+K1649</f>
        <v>2.43199074909103</v>
      </c>
      <c r="P1649" s="0" t="n">
        <f aca="false" t="array" ref="P1649:P1649">'Point forecasts'!I$2+L1649</f>
        <v>1.69804237470344</v>
      </c>
      <c r="Q1649" s="0" t="n">
        <f aca="false" t="array" ref="Q1649:S1649">MMULT(M1649:P1649,'input - gretl'!$B$19:$D$22)+MMULT('Point forecasts'!$J$3:$O$3,'input - gretl'!$B$23:$D$28)</f>
        <v>14.0966406682859</v>
      </c>
      <c r="R1649" s="0" t="n">
        <v>6.84171179533711</v>
      </c>
      <c r="S1649" s="0" t="n">
        <v>10.0419952489823</v>
      </c>
      <c r="U1649" s="10" t="n">
        <f aca="false">NORMSDIST(-M1649/'rhos computation'!$B$11)-EXP(M1649+'rhos computation'!$B$11^2/2)*NORMSDIST(-M1649/'rhos computation'!$B$11-'rhos computation'!$B$11)</f>
        <v>0.0168781889048114</v>
      </c>
      <c r="V1649" s="10" t="n">
        <f aca="false">NORMSDIST(-N1649/'rhos computation'!$B$23)-EXP(N1649+'rhos computation'!$B$23^2/2)*NORMSDIST(-N1649/'rhos computation'!$B$23-'rhos computation'!$B$23)</f>
        <v>0.0346623823960245</v>
      </c>
      <c r="W1649" s="0" t="n">
        <f aca="false">NORMSDIST(-O1649)</f>
        <v>0.00750804541593001</v>
      </c>
      <c r="X1649" s="0" t="n">
        <f aca="false">NORMSDIST(-P1649)</f>
        <v>0.0447498821941613</v>
      </c>
    </row>
    <row r="1650" customFormat="false" ht="12.8" hidden="false" customHeight="false" outlineLevel="0" collapsed="false">
      <c r="A1650" s="0" t="n">
        <v>0.106087931104719</v>
      </c>
      <c r="B1650" s="0" t="n">
        <v>1.11448521893315</v>
      </c>
      <c r="C1650" s="0" t="n">
        <v>-0.577795926389835</v>
      </c>
      <c r="D1650" s="0" t="n">
        <v>0.375019002734149</v>
      </c>
      <c r="E1650" s="0" t="n">
        <f aca="false" t="array" ref="E1650:H1650">MMULT(A1650:D1650,'Root matrix of resiudals'!$B$19:E$22)</f>
        <v>0.00621773728176748</v>
      </c>
      <c r="F1650" s="0" t="n">
        <v>0.0300335409712975</v>
      </c>
      <c r="G1650" s="0" t="n">
        <v>-0.00474948855129086</v>
      </c>
      <c r="H1650" s="0" t="n">
        <v>0.00545629451580962</v>
      </c>
      <c r="I1650" s="0" t="n">
        <f aca="false" t="array" ref="I1650:I1650">'Point forecasts'!B$3+E1650</f>
        <v>-0.00648405428526431</v>
      </c>
      <c r="J1650" s="0" t="n">
        <f aca="false" t="array" ref="J1650:J1650">'Point forecasts'!C$3+F1650</f>
        <v>0.000322955033007645</v>
      </c>
      <c r="K1650" s="0" t="n">
        <f aca="false" t="array" ref="K1650:K1650">'Point forecasts'!D$3+G1650</f>
        <v>0.0172522174613828</v>
      </c>
      <c r="L1650" s="0" t="n">
        <f aca="false" t="array" ref="L1650:L1650">'Point forecasts'!E$3+H1650</f>
        <v>0.0166725666914417</v>
      </c>
      <c r="M1650" s="0" t="n">
        <f aca="false" t="array" ref="M1650:M1650">'Point forecasts'!F$2+I1650</f>
        <v>0.122048691664769</v>
      </c>
      <c r="N1650" s="0" t="n">
        <f aca="false" t="array" ref="N1650:N1650">'Point forecasts'!G$2+J1650</f>
        <v>0.0113569953252248</v>
      </c>
      <c r="O1650" s="0" t="n">
        <f aca="false" t="array" ref="O1650:O1650">'Point forecasts'!H$2+K1650</f>
        <v>2.40395995195363</v>
      </c>
      <c r="P1650" s="0" t="n">
        <f aca="false" t="array" ref="P1650:P1650">'Point forecasts'!I$2+L1650</f>
        <v>1.75021107053324</v>
      </c>
      <c r="Q1650" s="0" t="n">
        <f aca="false" t="array" ref="Q1650:S1650">MMULT(M1650:P1650,'input - gretl'!$B$19:$D$22)+MMULT('Point forecasts'!$J$3:$O$3,'input - gretl'!$B$23:$D$28)</f>
        <v>14.1177605731055</v>
      </c>
      <c r="R1650" s="0" t="n">
        <v>6.87641550973583</v>
      </c>
      <c r="S1650" s="0" t="n">
        <v>9.96434941367594</v>
      </c>
      <c r="U1650" s="10" t="n">
        <f aca="false">NORMSDIST(-M1650/'rhos computation'!$B$11)-EXP(M1650+'rhos computation'!$B$11^2/2)*NORMSDIST(-M1650/'rhos computation'!$B$11-'rhos computation'!$B$11)</f>
        <v>0.0128400005571947</v>
      </c>
      <c r="V1650" s="10" t="n">
        <f aca="false">NORMSDIST(-N1650/'rhos computation'!$B$23)-EXP(N1650+'rhos computation'!$B$23^2/2)*NORMSDIST(-N1650/'rhos computation'!$B$23-'rhos computation'!$B$23)</f>
        <v>0.0167346961077255</v>
      </c>
      <c r="W1650" s="0" t="n">
        <f aca="false">NORMSDIST(-O1650)</f>
        <v>0.00810927496714406</v>
      </c>
      <c r="X1650" s="0" t="n">
        <f aca="false">NORMSDIST(-P1650)</f>
        <v>0.0400409496271032</v>
      </c>
    </row>
    <row r="1651" customFormat="false" ht="12.8" hidden="false" customHeight="false" outlineLevel="0" collapsed="false">
      <c r="A1651" s="0" t="n">
        <v>0.91154060356305</v>
      </c>
      <c r="B1651" s="0" t="n">
        <v>1.42943191837503</v>
      </c>
      <c r="C1651" s="0" t="n">
        <v>-1.5705719658495</v>
      </c>
      <c r="D1651" s="0" t="n">
        <v>1.60533305035461</v>
      </c>
      <c r="E1651" s="0" t="n">
        <f aca="false" t="array" ref="E1651:H1651">MMULT(A1651:D1651,'Root matrix of resiudals'!$B$19:E$22)</f>
        <v>0.0397909320686683</v>
      </c>
      <c r="F1651" s="0" t="n">
        <v>0.0373722755966944</v>
      </c>
      <c r="G1651" s="0" t="n">
        <v>-0.0172138159952227</v>
      </c>
      <c r="H1651" s="0" t="n">
        <v>0.0239959744298721</v>
      </c>
      <c r="I1651" s="0" t="n">
        <f aca="false" t="array" ref="I1651:I1651">'Point forecasts'!B$3+E1651</f>
        <v>0.0270891405016365</v>
      </c>
      <c r="J1651" s="0" t="n">
        <f aca="false" t="array" ref="J1651:J1651">'Point forecasts'!C$3+F1651</f>
        <v>0.00766168965840449</v>
      </c>
      <c r="K1651" s="0" t="n">
        <f aca="false" t="array" ref="K1651:K1651">'Point forecasts'!D$3+G1651</f>
        <v>0.00478789001745094</v>
      </c>
      <c r="L1651" s="0" t="n">
        <f aca="false" t="array" ref="L1651:L1651">'Point forecasts'!E$3+H1651</f>
        <v>0.0352122466055042</v>
      </c>
      <c r="M1651" s="0" t="n">
        <f aca="false" t="array" ref="M1651:M1651">'Point forecasts'!F$2+I1651</f>
        <v>0.155621886451669</v>
      </c>
      <c r="N1651" s="0" t="n">
        <f aca="false" t="array" ref="N1651:N1651">'Point forecasts'!G$2+J1651</f>
        <v>0.0186957299506217</v>
      </c>
      <c r="O1651" s="0" t="n">
        <f aca="false" t="array" ref="O1651:O1651">'Point forecasts'!H$2+K1651</f>
        <v>2.3914956245097</v>
      </c>
      <c r="P1651" s="0" t="n">
        <f aca="false" t="array" ref="P1651:P1651">'Point forecasts'!I$2+L1651</f>
        <v>1.7687507504473</v>
      </c>
      <c r="Q1651" s="0" t="n">
        <f aca="false" t="array" ref="Q1651:S1651">MMULT(M1651:P1651,'input - gretl'!$B$19:$D$22)+MMULT('Point forecasts'!$J$3:$O$3,'input - gretl'!$B$23:$D$28)</f>
        <v>14.1513337678924</v>
      </c>
      <c r="R1651" s="0" t="n">
        <v>6.88375424436122</v>
      </c>
      <c r="S1651" s="0" t="n">
        <v>9.93425292364974</v>
      </c>
      <c r="U1651" s="10" t="n">
        <f aca="false">NORMSDIST(-M1651/'rhos computation'!$B$11)-EXP(M1651+'rhos computation'!$B$11^2/2)*NORMSDIST(-M1651/'rhos computation'!$B$11-'rhos computation'!$B$11)</f>
        <v>0.00802001890711804</v>
      </c>
      <c r="V1651" s="10" t="n">
        <f aca="false">NORMSDIST(-N1651/'rhos computation'!$B$23)-EXP(N1651+'rhos computation'!$B$23^2/2)*NORMSDIST(-N1651/'rhos computation'!$B$23-'rhos computation'!$B$23)</f>
        <v>0.0139476021332859</v>
      </c>
      <c r="W1651" s="0" t="n">
        <f aca="false">NORMSDIST(-O1651)</f>
        <v>0.00838994198432735</v>
      </c>
      <c r="X1651" s="0" t="n">
        <f aca="false">NORMSDIST(-P1651)</f>
        <v>0.0384677394366265</v>
      </c>
    </row>
    <row r="1652" customFormat="false" ht="12.8" hidden="false" customHeight="false" outlineLevel="0" collapsed="false">
      <c r="A1652" s="0" t="n">
        <v>-0.507997482902431</v>
      </c>
      <c r="B1652" s="0" t="n">
        <v>0.757146106847474</v>
      </c>
      <c r="C1652" s="0" t="n">
        <v>-0.701088482595222</v>
      </c>
      <c r="D1652" s="0" t="n">
        <v>-0.422156806865783</v>
      </c>
      <c r="E1652" s="0" t="n">
        <f aca="false" t="array" ref="E1652:H1652">MMULT(A1652:D1652,'Root matrix of resiudals'!$B$19:E$22)</f>
        <v>-0.0207854909386488</v>
      </c>
      <c r="F1652" s="0" t="n">
        <v>0.0179381473021718</v>
      </c>
      <c r="G1652" s="0" t="n">
        <v>-0.00969098243930506</v>
      </c>
      <c r="H1652" s="0" t="n">
        <v>-0.00740905624604999</v>
      </c>
      <c r="I1652" s="0" t="n">
        <f aca="false" t="array" ref="I1652:I1652">'Point forecasts'!B$3+E1652</f>
        <v>-0.0334872825056806</v>
      </c>
      <c r="J1652" s="0" t="n">
        <f aca="false" t="array" ref="J1652:J1652">'Point forecasts'!C$3+F1652</f>
        <v>-0.011772438636118</v>
      </c>
      <c r="K1652" s="0" t="n">
        <f aca="false" t="array" ref="K1652:K1652">'Point forecasts'!D$3+G1652</f>
        <v>0.0123107235733686</v>
      </c>
      <c r="L1652" s="0" t="n">
        <f aca="false" t="array" ref="L1652:L1652">'Point forecasts'!E$3+H1652</f>
        <v>0.00380721592958205</v>
      </c>
      <c r="M1652" s="0" t="n">
        <f aca="false" t="array" ref="M1652:M1652">'Point forecasts'!F$2+I1652</f>
        <v>0.0950454634443524</v>
      </c>
      <c r="N1652" s="0" t="n">
        <f aca="false" t="array" ref="N1652:N1652">'Point forecasts'!G$2+J1652</f>
        <v>-0.000738398343900829</v>
      </c>
      <c r="O1652" s="0" t="n">
        <f aca="false" t="array" ref="O1652:O1652">'Point forecasts'!H$2+K1652</f>
        <v>2.39901845806562</v>
      </c>
      <c r="P1652" s="0" t="n">
        <f aca="false" t="array" ref="P1652:P1652">'Point forecasts'!I$2+L1652</f>
        <v>1.73734571977138</v>
      </c>
      <c r="Q1652" s="0" t="n">
        <f aca="false" t="array" ref="Q1652:S1652">MMULT(M1652:P1652,'input - gretl'!$B$19:$D$22)+MMULT('Point forecasts'!$J$3:$O$3,'input - gretl'!$B$23:$D$28)</f>
        <v>14.0907573448851</v>
      </c>
      <c r="R1652" s="0" t="n">
        <v>6.8643201160667</v>
      </c>
      <c r="S1652" s="0" t="n">
        <v>9.97164351163</v>
      </c>
      <c r="U1652" s="10" t="n">
        <f aca="false">NORMSDIST(-M1652/'rhos computation'!$B$11)-EXP(M1652+'rhos computation'!$B$11^2/2)*NORMSDIST(-M1652/'rhos computation'!$B$11-'rhos computation'!$B$11)</f>
        <v>0.0181590976312048</v>
      </c>
      <c r="V1652" s="10" t="n">
        <f aca="false">NORMSDIST(-N1652/'rhos computation'!$B$23)-EXP(N1652+'rhos computation'!$B$23^2/2)*NORMSDIST(-N1652/'rhos computation'!$B$23-'rhos computation'!$B$23)</f>
        <v>0.0220960940064331</v>
      </c>
      <c r="W1652" s="0" t="n">
        <f aca="false">NORMSDIST(-O1652)</f>
        <v>0.00821954300251644</v>
      </c>
      <c r="X1652" s="0" t="n">
        <f aca="false">NORMSDIST(-P1652)</f>
        <v>0.0411630830388341</v>
      </c>
    </row>
    <row r="1653" customFormat="false" ht="12.8" hidden="false" customHeight="false" outlineLevel="0" collapsed="false">
      <c r="A1653" s="0" t="n">
        <v>1.55658475536758</v>
      </c>
      <c r="B1653" s="0" t="n">
        <v>1.24701438186636</v>
      </c>
      <c r="C1653" s="0" t="n">
        <v>0.534155189601606</v>
      </c>
      <c r="D1653" s="0" t="n">
        <v>2.21588630869717</v>
      </c>
      <c r="E1653" s="0" t="n">
        <f aca="false" t="array" ref="E1653:H1653">MMULT(A1653:D1653,'Root matrix of resiudals'!$B$19:E$22)</f>
        <v>0.0694195028106468</v>
      </c>
      <c r="F1653" s="0" t="n">
        <v>0.0412176896603788</v>
      </c>
      <c r="G1653" s="0" t="n">
        <v>0.0175461646783893</v>
      </c>
      <c r="H1653" s="0" t="n">
        <v>0.0360549252470685</v>
      </c>
      <c r="I1653" s="0" t="n">
        <f aca="false" t="array" ref="I1653:I1653">'Point forecasts'!B$3+E1653</f>
        <v>0.056717711243615</v>
      </c>
      <c r="J1653" s="0" t="n">
        <f aca="false" t="array" ref="J1653:J1653">'Point forecasts'!C$3+F1653</f>
        <v>0.011507103722089</v>
      </c>
      <c r="K1653" s="0" t="n">
        <f aca="false" t="array" ref="K1653:K1653">'Point forecasts'!D$3+G1653</f>
        <v>0.039547870691063</v>
      </c>
      <c r="L1653" s="0" t="n">
        <f aca="false" t="array" ref="L1653:L1653">'Point forecasts'!E$3+H1653</f>
        <v>0.0472711974227006</v>
      </c>
      <c r="M1653" s="0" t="n">
        <f aca="false" t="array" ref="M1653:M1653">'Point forecasts'!F$2+I1653</f>
        <v>0.185250457193648</v>
      </c>
      <c r="N1653" s="0" t="n">
        <f aca="false" t="array" ref="N1653:N1653">'Point forecasts'!G$2+J1653</f>
        <v>0.0225411440143062</v>
      </c>
      <c r="O1653" s="0" t="n">
        <f aca="false" t="array" ref="O1653:O1653">'Point forecasts'!H$2+K1653</f>
        <v>2.42625560518331</v>
      </c>
      <c r="P1653" s="0" t="n">
        <f aca="false" t="array" ref="P1653:P1653">'Point forecasts'!I$2+L1653</f>
        <v>1.7808097012645</v>
      </c>
      <c r="Q1653" s="0" t="n">
        <f aca="false" t="array" ref="Q1653:S1653">MMULT(M1653:P1653,'input - gretl'!$B$19:$D$22)+MMULT('Point forecasts'!$J$3:$O$3,'input - gretl'!$B$23:$D$28)</f>
        <v>14.1809623386344</v>
      </c>
      <c r="R1653" s="0" t="n">
        <v>6.88759965842491</v>
      </c>
      <c r="S1653" s="0" t="n">
        <v>9.95754423914866</v>
      </c>
      <c r="U1653" s="10" t="n">
        <f aca="false">NORMSDIST(-M1653/'rhos computation'!$B$11)-EXP(M1653+'rhos computation'!$B$11^2/2)*NORMSDIST(-M1653/'rhos computation'!$B$11-'rhos computation'!$B$11)</f>
        <v>0.00509742019224563</v>
      </c>
      <c r="V1653" s="10" t="n">
        <f aca="false">NORMSDIST(-N1653/'rhos computation'!$B$23)-EXP(N1653+'rhos computation'!$B$23^2/2)*NORMSDIST(-N1653/'rhos computation'!$B$23-'rhos computation'!$B$23)</f>
        <v>0.0126241161968687</v>
      </c>
      <c r="W1653" s="0" t="n">
        <f aca="false">NORMSDIST(-O1653)</f>
        <v>0.00762776073704971</v>
      </c>
      <c r="X1653" s="0" t="n">
        <f aca="false">NORMSDIST(-P1653)</f>
        <v>0.0374717720255002</v>
      </c>
    </row>
    <row r="1654" customFormat="false" ht="12.8" hidden="false" customHeight="false" outlineLevel="0" collapsed="false">
      <c r="A1654" s="0" t="n">
        <v>-0.97925204751896</v>
      </c>
      <c r="B1654" s="0" t="n">
        <v>0.44205526849211</v>
      </c>
      <c r="C1654" s="0" t="n">
        <v>-0.021908641858211</v>
      </c>
      <c r="D1654" s="0" t="n">
        <v>-0.994791871188512</v>
      </c>
      <c r="E1654" s="0" t="n">
        <f aca="false" t="array" ref="E1654:H1654">MMULT(A1654:D1654,'Root matrix of resiudals'!$B$19:E$22)</f>
        <v>-0.0406596149860053</v>
      </c>
      <c r="F1654" s="0" t="n">
        <v>0.0102692372380518</v>
      </c>
      <c r="G1654" s="0" t="n">
        <v>-0.00111489729678158</v>
      </c>
      <c r="H1654" s="0" t="n">
        <v>-0.0157636580685198</v>
      </c>
      <c r="I1654" s="0" t="n">
        <f aca="false" t="array" ref="I1654:I1654">'Point forecasts'!B$3+E1654</f>
        <v>-0.0533614065530371</v>
      </c>
      <c r="J1654" s="0" t="n">
        <f aca="false" t="array" ref="J1654:J1654">'Point forecasts'!C$3+F1654</f>
        <v>-0.019441348700238</v>
      </c>
      <c r="K1654" s="0" t="n">
        <f aca="false" t="array" ref="K1654:K1654">'Point forecasts'!D$3+G1654</f>
        <v>0.0208868087158921</v>
      </c>
      <c r="L1654" s="0" t="n">
        <f aca="false" t="array" ref="L1654:L1654">'Point forecasts'!E$3+H1654</f>
        <v>-0.00454738589288771</v>
      </c>
      <c r="M1654" s="0" t="n">
        <f aca="false" t="array" ref="M1654:M1654">'Point forecasts'!F$2+I1654</f>
        <v>0.0751713393969959</v>
      </c>
      <c r="N1654" s="0" t="n">
        <f aca="false" t="array" ref="N1654:N1654">'Point forecasts'!G$2+J1654</f>
        <v>-0.00840730840802083</v>
      </c>
      <c r="O1654" s="0" t="n">
        <f aca="false" t="array" ref="O1654:O1654">'Point forecasts'!H$2+K1654</f>
        <v>2.40759454320814</v>
      </c>
      <c r="P1654" s="0" t="n">
        <f aca="false" t="array" ref="P1654:P1654">'Point forecasts'!I$2+L1654</f>
        <v>1.72899111794891</v>
      </c>
      <c r="Q1654" s="0" t="n">
        <f aca="false" t="array" ref="Q1654:S1654">MMULT(M1654:P1654,'input - gretl'!$B$19:$D$22)+MMULT('Point forecasts'!$J$3:$O$3,'input - gretl'!$B$23:$D$28)</f>
        <v>14.0708832208377</v>
      </c>
      <c r="R1654" s="0" t="n">
        <v>6.85665120600258</v>
      </c>
      <c r="S1654" s="0" t="n">
        <v>9.98816524083578</v>
      </c>
      <c r="U1654" s="10" t="n">
        <f aca="false">NORMSDIST(-M1654/'rhos computation'!$B$11)-EXP(M1654+'rhos computation'!$B$11^2/2)*NORMSDIST(-M1654/'rhos computation'!$B$11-'rhos computation'!$B$11)</f>
        <v>0.0230286096073677</v>
      </c>
      <c r="V1654" s="10" t="n">
        <f aca="false">NORMSDIST(-N1654/'rhos computation'!$B$23)-EXP(N1654+'rhos computation'!$B$23^2/2)*NORMSDIST(-N1654/'rhos computation'!$B$23-'rhos computation'!$B$23)</f>
        <v>0.0259938408197613</v>
      </c>
      <c r="W1654" s="0" t="n">
        <f aca="false">NORMSDIST(-O1654)</f>
        <v>0.00802900191650961</v>
      </c>
      <c r="X1654" s="0" t="n">
        <f aca="false">NORMSDIST(-P1654)</f>
        <v>0.041905342375974</v>
      </c>
    </row>
    <row r="1655" customFormat="false" ht="12.8" hidden="false" customHeight="false" outlineLevel="0" collapsed="false">
      <c r="A1655" s="0" t="n">
        <v>0.191814657005817</v>
      </c>
      <c r="B1655" s="0" t="n">
        <v>1.43297163294429</v>
      </c>
      <c r="C1655" s="0" t="n">
        <v>2.06328087242358</v>
      </c>
      <c r="D1655" s="0" t="n">
        <v>-1.16957026166316</v>
      </c>
      <c r="E1655" s="0" t="n">
        <f aca="false" t="array" ref="E1655:H1655">MMULT(A1655:D1655,'Root matrix of resiudals'!$B$19:E$22)</f>
        <v>0.0144709834865315</v>
      </c>
      <c r="F1655" s="0" t="n">
        <v>0.0487086473857226</v>
      </c>
      <c r="G1655" s="0" t="n">
        <v>0.0372934056680635</v>
      </c>
      <c r="H1655" s="0" t="n">
        <v>-0.0165950781603416</v>
      </c>
      <c r="I1655" s="0" t="n">
        <f aca="false" t="array" ref="I1655:I1655">'Point forecasts'!B$3+E1655</f>
        <v>0.00176919191949972</v>
      </c>
      <c r="J1655" s="0" t="n">
        <f aca="false" t="array" ref="J1655:J1655">'Point forecasts'!C$3+F1655</f>
        <v>0.0189980614474327</v>
      </c>
      <c r="K1655" s="0" t="n">
        <f aca="false" t="array" ref="K1655:K1655">'Point forecasts'!D$3+G1655</f>
        <v>0.0592951116807372</v>
      </c>
      <c r="L1655" s="0" t="n">
        <f aca="false" t="array" ref="L1655:L1655">'Point forecasts'!E$3+H1655</f>
        <v>-0.00537880598470958</v>
      </c>
      <c r="M1655" s="0" t="n">
        <f aca="false" t="array" ref="M1655:M1655">'Point forecasts'!F$2+I1655</f>
        <v>0.130301937869533</v>
      </c>
      <c r="N1655" s="0" t="n">
        <f aca="false" t="array" ref="N1655:N1655">'Point forecasts'!G$2+J1655</f>
        <v>0.0300321017396499</v>
      </c>
      <c r="O1655" s="0" t="n">
        <f aca="false" t="array" ref="O1655:O1655">'Point forecasts'!H$2+K1655</f>
        <v>2.44600284617299</v>
      </c>
      <c r="P1655" s="0" t="n">
        <f aca="false" t="array" ref="P1655:P1655">'Point forecasts'!I$2+L1655</f>
        <v>1.72815969785709</v>
      </c>
      <c r="Q1655" s="0" t="n">
        <f aca="false" t="array" ref="Q1655:S1655">MMULT(M1655:P1655,'input - gretl'!$B$19:$D$22)+MMULT('Point forecasts'!$J$3:$O$3,'input - gretl'!$B$23:$D$28)</f>
        <v>14.1260138193103</v>
      </c>
      <c r="R1655" s="0" t="n">
        <v>6.89509061615025</v>
      </c>
      <c r="S1655" s="0" t="n">
        <v>10.027364265879</v>
      </c>
      <c r="U1655" s="10" t="n">
        <f aca="false">NORMSDIST(-M1655/'rhos computation'!$B$11)-EXP(M1655+'rhos computation'!$B$11^2/2)*NORMSDIST(-M1655/'rhos computation'!$B$11-'rhos computation'!$B$11)</f>
        <v>0.011484649551796</v>
      </c>
      <c r="V1655" s="10" t="n">
        <f aca="false">NORMSDIST(-N1655/'rhos computation'!$B$23)-EXP(N1655+'rhos computation'!$B$23^2/2)*NORMSDIST(-N1655/'rhos computation'!$B$23-'rhos computation'!$B$23)</f>
        <v>0.0103066545829495</v>
      </c>
      <c r="W1655" s="0" t="n">
        <f aca="false">NORMSDIST(-O1655)</f>
        <v>0.00722249300914192</v>
      </c>
      <c r="X1655" s="0" t="n">
        <f aca="false">NORMSDIST(-P1655)</f>
        <v>0.0419797985174068</v>
      </c>
    </row>
    <row r="1656" customFormat="false" ht="12.8" hidden="false" customHeight="false" outlineLevel="0" collapsed="false">
      <c r="A1656" s="0" t="n">
        <v>-0.651396860039429</v>
      </c>
      <c r="B1656" s="0" t="n">
        <v>-0.276390625536038</v>
      </c>
      <c r="C1656" s="0" t="n">
        <v>-1.33949603963087</v>
      </c>
      <c r="D1656" s="0" t="n">
        <v>-1.2049150962437</v>
      </c>
      <c r="E1656" s="0" t="n">
        <f aca="false" t="array" ref="E1656:H1656">MMULT(A1656:D1656,'Root matrix of resiudals'!$B$19:E$22)</f>
        <v>-0.0297670762646071</v>
      </c>
      <c r="F1656" s="0" t="n">
        <v>-0.0142604584328491</v>
      </c>
      <c r="G1656" s="0" t="n">
        <v>-0.0247637070425336</v>
      </c>
      <c r="H1656" s="0" t="n">
        <v>-0.0208550115189737</v>
      </c>
      <c r="I1656" s="0" t="n">
        <f aca="false" t="array" ref="I1656:I1656">'Point forecasts'!B$3+E1656</f>
        <v>-0.0424688678316389</v>
      </c>
      <c r="J1656" s="0" t="n">
        <f aca="false" t="array" ref="J1656:J1656">'Point forecasts'!C$3+F1656</f>
        <v>-0.043971044371139</v>
      </c>
      <c r="K1656" s="0" t="n">
        <f aca="false" t="array" ref="K1656:K1656">'Point forecasts'!D$3+G1656</f>
        <v>-0.00276200102985994</v>
      </c>
      <c r="L1656" s="0" t="n">
        <f aca="false" t="array" ref="L1656:L1656">'Point forecasts'!E$3+H1656</f>
        <v>-0.00963873934334169</v>
      </c>
      <c r="M1656" s="0" t="n">
        <f aca="false" t="array" ref="M1656:M1656">'Point forecasts'!F$2+I1656</f>
        <v>0.0860638781183941</v>
      </c>
      <c r="N1656" s="0" t="n">
        <f aca="false" t="array" ref="N1656:N1656">'Point forecasts'!G$2+J1656</f>
        <v>-0.0329370040789218</v>
      </c>
      <c r="O1656" s="0" t="n">
        <f aca="false" t="array" ref="O1656:O1656">'Point forecasts'!H$2+K1656</f>
        <v>2.38394573346239</v>
      </c>
      <c r="P1656" s="0" t="n">
        <f aca="false" t="array" ref="P1656:P1656">'Point forecasts'!I$2+L1656</f>
        <v>1.72389976449845</v>
      </c>
      <c r="Q1656" s="0" t="n">
        <f aca="false" t="array" ref="Q1656:S1656">MMULT(M1656:P1656,'input - gretl'!$B$19:$D$22)+MMULT('Point forecasts'!$J$3:$O$3,'input - gretl'!$B$23:$D$28)</f>
        <v>14.0817757595591</v>
      </c>
      <c r="R1656" s="0" t="n">
        <v>6.83212151033168</v>
      </c>
      <c r="S1656" s="0" t="n">
        <v>9.96935856278908</v>
      </c>
      <c r="U1656" s="10" t="n">
        <f aca="false">NORMSDIST(-M1656/'rhos computation'!$B$11)-EXP(M1656+'rhos computation'!$B$11^2/2)*NORMSDIST(-M1656/'rhos computation'!$B$11-'rhos computation'!$B$11)</f>
        <v>0.0202537972109634</v>
      </c>
      <c r="V1656" s="10" t="n">
        <f aca="false">NORMSDIST(-N1656/'rhos computation'!$B$23)-EXP(N1656+'rhos computation'!$B$23^2/2)*NORMSDIST(-N1656/'rhos computation'!$B$23-'rhos computation'!$B$23)</f>
        <v>0.0409251270269204</v>
      </c>
      <c r="W1656" s="0" t="n">
        <f aca="false">NORMSDIST(-O1656)</f>
        <v>0.00856406395302325</v>
      </c>
      <c r="X1656" s="0" t="n">
        <f aca="false">NORMSDIST(-P1656)</f>
        <v>0.0423629699303653</v>
      </c>
    </row>
    <row r="1657" customFormat="false" ht="12.8" hidden="false" customHeight="false" outlineLevel="0" collapsed="false">
      <c r="A1657" s="0" t="n">
        <v>-1.78414070814197</v>
      </c>
      <c r="B1657" s="0" t="n">
        <v>0.0950653180538682</v>
      </c>
      <c r="C1657" s="0" t="n">
        <v>1.52185850885639</v>
      </c>
      <c r="D1657" s="0" t="n">
        <v>-0.832696502613639</v>
      </c>
      <c r="E1657" s="0" t="n">
        <f aca="false" t="array" ref="E1657:H1657">MMULT(A1657:D1657,'Root matrix of resiudals'!$B$19:E$22)</f>
        <v>-0.0741336547235124</v>
      </c>
      <c r="F1657" s="0" t="n">
        <v>0.00408595211203005</v>
      </c>
      <c r="G1657" s="0" t="n">
        <v>0.0217092590589832</v>
      </c>
      <c r="H1657" s="0" t="n">
        <v>-0.0110799258091366</v>
      </c>
      <c r="I1657" s="0" t="n">
        <f aca="false" t="array" ref="I1657:I1657">'Point forecasts'!B$3+E1657</f>
        <v>-0.0868354462905442</v>
      </c>
      <c r="J1657" s="0" t="n">
        <f aca="false" t="array" ref="J1657:J1657">'Point forecasts'!C$3+F1657</f>
        <v>-0.0256246338262598</v>
      </c>
      <c r="K1657" s="0" t="n">
        <f aca="false" t="array" ref="K1657:K1657">'Point forecasts'!D$3+G1657</f>
        <v>0.0437109650716569</v>
      </c>
      <c r="L1657" s="0" t="n">
        <f aca="false" t="array" ref="L1657:L1657">'Point forecasts'!E$3+H1657</f>
        <v>0.000136346366495411</v>
      </c>
      <c r="M1657" s="0" t="n">
        <f aca="false" t="array" ref="M1657:M1657">'Point forecasts'!F$2+I1657</f>
        <v>0.0416972996594888</v>
      </c>
      <c r="N1657" s="0" t="n">
        <f aca="false" t="array" ref="N1657:N1657">'Point forecasts'!G$2+J1657</f>
        <v>-0.0145905935340426</v>
      </c>
      <c r="O1657" s="0" t="n">
        <f aca="false" t="array" ref="O1657:O1657">'Point forecasts'!H$2+K1657</f>
        <v>2.43041869956391</v>
      </c>
      <c r="P1657" s="0" t="n">
        <f aca="false" t="array" ref="P1657:P1657">'Point forecasts'!I$2+L1657</f>
        <v>1.73367485020829</v>
      </c>
      <c r="Q1657" s="0" t="n">
        <f aca="false" t="array" ref="Q1657:S1657">MMULT(M1657:P1657,'input - gretl'!$B$19:$D$22)+MMULT('Point forecasts'!$J$3:$O$3,'input - gretl'!$B$23:$D$28)</f>
        <v>14.0374091811002</v>
      </c>
      <c r="R1657" s="0" t="n">
        <v>6.85046792087656</v>
      </c>
      <c r="S1657" s="0" t="n">
        <v>10.0065349336263</v>
      </c>
      <c r="U1657" s="10" t="n">
        <f aca="false">NORMSDIST(-M1657/'rhos computation'!$B$11)-EXP(M1657+'rhos computation'!$B$11^2/2)*NORMSDIST(-M1657/'rhos computation'!$B$11-'rhos computation'!$B$11)</f>
        <v>0.0332686075039095</v>
      </c>
      <c r="V1657" s="10" t="n">
        <f aca="false">NORMSDIST(-N1657/'rhos computation'!$B$23)-EXP(N1657+'rhos computation'!$B$23^2/2)*NORMSDIST(-N1657/'rhos computation'!$B$23-'rhos computation'!$B$23)</f>
        <v>0.0294132316849407</v>
      </c>
      <c r="W1657" s="0" t="n">
        <f aca="false">NORMSDIST(-O1657)</f>
        <v>0.00754069457974968</v>
      </c>
      <c r="X1657" s="0" t="n">
        <f aca="false">NORMSDIST(-P1657)</f>
        <v>0.0414878956623286</v>
      </c>
    </row>
    <row r="1658" customFormat="false" ht="12.8" hidden="false" customHeight="false" outlineLevel="0" collapsed="false">
      <c r="A1658" s="0" t="n">
        <v>0.986277682234773</v>
      </c>
      <c r="B1658" s="0" t="n">
        <v>-0.0432363731890973</v>
      </c>
      <c r="C1658" s="0" t="n">
        <v>0.255977119690765</v>
      </c>
      <c r="D1658" s="0" t="n">
        <v>-1.45449126005679</v>
      </c>
      <c r="E1658" s="0" t="n">
        <f aca="false" t="array" ref="E1658:H1658">MMULT(A1658:D1658,'Root matrix of resiudals'!$B$19:E$22)</f>
        <v>0.0430910474174263</v>
      </c>
      <c r="F1658" s="0" t="n">
        <v>0.00182136656008047</v>
      </c>
      <c r="G1658" s="0" t="n">
        <v>0.00352261623160309</v>
      </c>
      <c r="H1658" s="0" t="n">
        <v>-0.0236894444308601</v>
      </c>
      <c r="I1658" s="0" t="n">
        <f aca="false" t="array" ref="I1658:I1658">'Point forecasts'!B$3+E1658</f>
        <v>0.0303892558503945</v>
      </c>
      <c r="J1658" s="0" t="n">
        <f aca="false" t="array" ref="J1658:J1658">'Point forecasts'!C$3+F1658</f>
        <v>-0.0278892193782094</v>
      </c>
      <c r="K1658" s="0" t="n">
        <f aca="false" t="array" ref="K1658:K1658">'Point forecasts'!D$3+G1658</f>
        <v>0.0255243222442768</v>
      </c>
      <c r="L1658" s="0" t="n">
        <f aca="false" t="array" ref="L1658:L1658">'Point forecasts'!E$3+H1658</f>
        <v>-0.0124731722552281</v>
      </c>
      <c r="M1658" s="0" t="n">
        <f aca="false" t="array" ref="M1658:M1658">'Point forecasts'!F$2+I1658</f>
        <v>0.158922001800427</v>
      </c>
      <c r="N1658" s="0" t="n">
        <f aca="false" t="array" ref="N1658:N1658">'Point forecasts'!G$2+J1658</f>
        <v>-0.0168551790859922</v>
      </c>
      <c r="O1658" s="0" t="n">
        <f aca="false" t="array" ref="O1658:O1658">'Point forecasts'!H$2+K1658</f>
        <v>2.41223205673653</v>
      </c>
      <c r="P1658" s="0" t="n">
        <f aca="false" t="array" ref="P1658:P1658">'Point forecasts'!I$2+L1658</f>
        <v>1.72106533158657</v>
      </c>
      <c r="Q1658" s="0" t="n">
        <f aca="false" t="array" ref="Q1658:S1658">MMULT(M1658:P1658,'input - gretl'!$B$19:$D$22)+MMULT('Point forecasts'!$J$3:$O$3,'input - gretl'!$B$23:$D$28)</f>
        <v>14.1546338832412</v>
      </c>
      <c r="R1658" s="0" t="n">
        <v>6.84820333532461</v>
      </c>
      <c r="S1658" s="0" t="n">
        <v>10.0003405734841</v>
      </c>
      <c r="U1658" s="10" t="n">
        <f aca="false">NORMSDIST(-M1658/'rhos computation'!$B$11)-EXP(M1658+'rhos computation'!$B$11^2/2)*NORMSDIST(-M1658/'rhos computation'!$B$11-'rhos computation'!$B$11)</f>
        <v>0.00763881743954305</v>
      </c>
      <c r="V1658" s="10" t="n">
        <f aca="false">NORMSDIST(-N1658/'rhos computation'!$B$23)-EXP(N1658+'rhos computation'!$B$23^2/2)*NORMSDIST(-N1658/'rhos computation'!$B$23-'rhos computation'!$B$23)</f>
        <v>0.030725902629015</v>
      </c>
      <c r="W1658" s="0" t="n">
        <f aca="false">NORMSDIST(-O1658)</f>
        <v>0.0079275932716683</v>
      </c>
      <c r="X1658" s="0" t="n">
        <f aca="false">NORMSDIST(-P1658)</f>
        <v>0.0426194846953244</v>
      </c>
    </row>
    <row r="1659" customFormat="false" ht="12.8" hidden="false" customHeight="false" outlineLevel="0" collapsed="false">
      <c r="A1659" s="0" t="n">
        <v>-1.79863665615274</v>
      </c>
      <c r="B1659" s="0" t="n">
        <v>-0.181254891466861</v>
      </c>
      <c r="C1659" s="0" t="n">
        <v>0.0885635843837424</v>
      </c>
      <c r="D1659" s="0" t="n">
        <v>-0.192067568445992</v>
      </c>
      <c r="E1659" s="0" t="n">
        <f aca="false" t="array" ref="E1659:H1659">MMULT(A1659:D1659,'Root matrix of resiudals'!$B$19:E$22)</f>
        <v>-0.0773971540411452</v>
      </c>
      <c r="F1659" s="0" t="n">
        <v>-0.0089460012549161</v>
      </c>
      <c r="G1659" s="0" t="n">
        <v>-0.00166542436977337</v>
      </c>
      <c r="H1659" s="0" t="n">
        <v>-0.00233846991830577</v>
      </c>
      <c r="I1659" s="0" t="n">
        <f aca="false" t="array" ref="I1659:I1659">'Point forecasts'!B$3+E1659</f>
        <v>-0.090098945608177</v>
      </c>
      <c r="J1659" s="0" t="n">
        <f aca="false" t="array" ref="J1659:J1659">'Point forecasts'!C$3+F1659</f>
        <v>-0.038656587193206</v>
      </c>
      <c r="K1659" s="0" t="n">
        <f aca="false" t="array" ref="K1659:K1659">'Point forecasts'!D$3+G1659</f>
        <v>0.0203362816429003</v>
      </c>
      <c r="L1659" s="0" t="n">
        <f aca="false" t="array" ref="L1659:L1659">'Point forecasts'!E$3+H1659</f>
        <v>0.00887780225732628</v>
      </c>
      <c r="M1659" s="0" t="n">
        <f aca="false" t="array" ref="M1659:M1659">'Point forecasts'!F$2+I1659</f>
        <v>0.038433800341856</v>
      </c>
      <c r="N1659" s="0" t="n">
        <f aca="false" t="array" ref="N1659:N1659">'Point forecasts'!G$2+J1659</f>
        <v>-0.0276225469009888</v>
      </c>
      <c r="O1659" s="0" t="n">
        <f aca="false" t="array" ref="O1659:O1659">'Point forecasts'!H$2+K1659</f>
        <v>2.40704401613515</v>
      </c>
      <c r="P1659" s="0" t="n">
        <f aca="false" t="array" ref="P1659:P1659">'Point forecasts'!I$2+L1659</f>
        <v>1.74241630609912</v>
      </c>
      <c r="Q1659" s="0" t="n">
        <f aca="false" t="array" ref="Q1659:S1659">MMULT(M1659:P1659,'input - gretl'!$B$19:$D$22)+MMULT('Point forecasts'!$J$3:$O$3,'input - gretl'!$B$23:$D$28)</f>
        <v>14.0341456817826</v>
      </c>
      <c r="R1659" s="0" t="n">
        <v>6.83743596750961</v>
      </c>
      <c r="S1659" s="0" t="n">
        <v>9.97484668857253</v>
      </c>
      <c r="U1659" s="10" t="n">
        <f aca="false">NORMSDIST(-M1659/'rhos computation'!$B$11)-EXP(M1659+'rhos computation'!$B$11^2/2)*NORMSDIST(-M1659/'rhos computation'!$B$11-'rhos computation'!$B$11)</f>
        <v>0.034411202585495</v>
      </c>
      <c r="V1659" s="10" t="n">
        <f aca="false">NORMSDIST(-N1659/'rhos computation'!$B$23)-EXP(N1659+'rhos computation'!$B$23^2/2)*NORMSDIST(-N1659/'rhos computation'!$B$23-'rhos computation'!$B$23)</f>
        <v>0.0373910325806612</v>
      </c>
      <c r="W1659" s="0" t="n">
        <f aca="false">NORMSDIST(-O1659)</f>
        <v>0.00804111570809632</v>
      </c>
      <c r="X1659" s="0" t="n">
        <f aca="false">NORMSDIST(-P1659)</f>
        <v>0.0407178123417413</v>
      </c>
    </row>
    <row r="1660" customFormat="false" ht="12.8" hidden="false" customHeight="false" outlineLevel="0" collapsed="false">
      <c r="A1660" s="0" t="n">
        <v>-0.440734486575484</v>
      </c>
      <c r="B1660" s="0" t="n">
        <v>-0.612887215864868</v>
      </c>
      <c r="C1660" s="0" t="n">
        <v>0.417452458215577</v>
      </c>
      <c r="D1660" s="0" t="n">
        <v>-0.85224056581395</v>
      </c>
      <c r="E1660" s="0" t="n">
        <f aca="false" t="array" ref="E1660:H1660">MMULT(A1660:D1660,'Root matrix of resiudals'!$B$19:E$22)</f>
        <v>-0.0194552153897916</v>
      </c>
      <c r="F1660" s="0" t="n">
        <v>-0.0170665594004289</v>
      </c>
      <c r="G1660" s="0" t="n">
        <v>0.00300647337050252</v>
      </c>
      <c r="H1660" s="0" t="n">
        <v>-0.0132227591435529</v>
      </c>
      <c r="I1660" s="0" t="n">
        <f aca="false" t="array" ref="I1660:I1660">'Point forecasts'!B$3+E1660</f>
        <v>-0.0321570069568233</v>
      </c>
      <c r="J1660" s="0" t="n">
        <f aca="false" t="array" ref="J1660:J1660">'Point forecasts'!C$3+F1660</f>
        <v>-0.0467771453387188</v>
      </c>
      <c r="K1660" s="0" t="n">
        <f aca="false" t="array" ref="K1660:K1660">'Point forecasts'!D$3+G1660</f>
        <v>0.0250081793831762</v>
      </c>
      <c r="L1660" s="0" t="n">
        <f aca="false" t="array" ref="L1660:L1660">'Point forecasts'!E$3+H1660</f>
        <v>-0.00200648696792086</v>
      </c>
      <c r="M1660" s="0" t="n">
        <f aca="false" t="array" ref="M1660:M1660">'Point forecasts'!F$2+I1660</f>
        <v>0.0963757389932097</v>
      </c>
      <c r="N1660" s="0" t="n">
        <f aca="false" t="array" ref="N1660:N1660">'Point forecasts'!G$2+J1660</f>
        <v>-0.0357431050465016</v>
      </c>
      <c r="O1660" s="0" t="n">
        <f aca="false" t="array" ref="O1660:O1660">'Point forecasts'!H$2+K1660</f>
        <v>2.41171591387543</v>
      </c>
      <c r="P1660" s="0" t="n">
        <f aca="false" t="array" ref="P1660:P1660">'Point forecasts'!I$2+L1660</f>
        <v>1.73153201687387</v>
      </c>
      <c r="Q1660" s="0" t="n">
        <f aca="false" t="array" ref="Q1660:S1660">MMULT(M1660:P1660,'input - gretl'!$B$19:$D$22)+MMULT('Point forecasts'!$J$3:$O$3,'input - gretl'!$B$23:$D$28)</f>
        <v>14.092087620434</v>
      </c>
      <c r="R1660" s="0" t="n">
        <v>6.8293154093641</v>
      </c>
      <c r="S1660" s="0" t="n">
        <v>9.98987008958047</v>
      </c>
      <c r="U1660" s="10" t="n">
        <f aca="false">NORMSDIST(-M1660/'rhos computation'!$B$11)-EXP(M1660+'rhos computation'!$B$11^2/2)*NORMSDIST(-M1660/'rhos computation'!$B$11-'rhos computation'!$B$11)</f>
        <v>0.0178632566047669</v>
      </c>
      <c r="V1660" s="10" t="n">
        <f aca="false">NORMSDIST(-N1660/'rhos computation'!$B$23)-EXP(N1660+'rhos computation'!$B$23^2/2)*NORMSDIST(-N1660/'rhos computation'!$B$23-'rhos computation'!$B$23)</f>
        <v>0.0428519765829312</v>
      </c>
      <c r="W1660" s="0" t="n">
        <f aca="false">NORMSDIST(-O1660)</f>
        <v>0.00793882380048331</v>
      </c>
      <c r="X1660" s="0" t="n">
        <f aca="false">NORMSDIST(-P1660)</f>
        <v>0.0416784597852534</v>
      </c>
    </row>
    <row r="1661" customFormat="false" ht="12.8" hidden="false" customHeight="false" outlineLevel="0" collapsed="false">
      <c r="A1661" s="0" t="n">
        <v>1.09721939367</v>
      </c>
      <c r="B1661" s="0" t="n">
        <v>0.0477366363367982</v>
      </c>
      <c r="C1661" s="0" t="n">
        <v>-0.608199818058975</v>
      </c>
      <c r="D1661" s="0" t="n">
        <v>-0.634743034880229</v>
      </c>
      <c r="E1661" s="0" t="n">
        <f aca="false" t="array" ref="E1661:H1661">MMULT(A1661:D1661,'Root matrix of resiudals'!$B$19:E$22)</f>
        <v>0.0466755015237863</v>
      </c>
      <c r="F1661" s="0" t="n">
        <v>0.00162292485680628</v>
      </c>
      <c r="G1661" s="0" t="n">
        <v>-0.00900158172944814</v>
      </c>
      <c r="H1661" s="0" t="n">
        <v>-0.011413541957237</v>
      </c>
      <c r="I1661" s="0" t="n">
        <f aca="false" t="array" ref="I1661:I1661">'Point forecasts'!B$3+E1661</f>
        <v>0.0339737099567545</v>
      </c>
      <c r="J1661" s="0" t="n">
        <f aca="false" t="array" ref="J1661:J1661">'Point forecasts'!C$3+F1661</f>
        <v>-0.0280876610814836</v>
      </c>
      <c r="K1661" s="0" t="n">
        <f aca="false" t="array" ref="K1661:K1661">'Point forecasts'!D$3+G1661</f>
        <v>0.0130001242832255</v>
      </c>
      <c r="L1661" s="0" t="n">
        <f aca="false" t="array" ref="L1661:L1661">'Point forecasts'!E$3+H1661</f>
        <v>-0.000197269781604942</v>
      </c>
      <c r="M1661" s="0" t="n">
        <f aca="false" t="array" ref="M1661:M1661">'Point forecasts'!F$2+I1661</f>
        <v>0.162506455906788</v>
      </c>
      <c r="N1661" s="0" t="n">
        <f aca="false" t="array" ref="N1661:N1661">'Point forecasts'!G$2+J1661</f>
        <v>-0.0170536207892664</v>
      </c>
      <c r="O1661" s="0" t="n">
        <f aca="false" t="array" ref="O1661:O1661">'Point forecasts'!H$2+K1661</f>
        <v>2.39970785877548</v>
      </c>
      <c r="P1661" s="0" t="n">
        <f aca="false" t="array" ref="P1661:P1661">'Point forecasts'!I$2+L1661</f>
        <v>1.73334123406019</v>
      </c>
      <c r="Q1661" s="0" t="n">
        <f aca="false" t="array" ref="Q1661:S1661">MMULT(M1661:P1661,'input - gretl'!$B$19:$D$22)+MMULT('Point forecasts'!$J$3:$O$3,'input - gretl'!$B$23:$D$28)</f>
        <v>14.1582183373475</v>
      </c>
      <c r="R1661" s="0" t="n">
        <v>6.84800489362134</v>
      </c>
      <c r="S1661" s="0" t="n">
        <v>9.97614137847548</v>
      </c>
      <c r="U1661" s="10" t="n">
        <f aca="false">NORMSDIST(-M1661/'rhos computation'!$B$11)-EXP(M1661+'rhos computation'!$B$11^2/2)*NORMSDIST(-M1661/'rhos computation'!$B$11-'rhos computation'!$B$11)</f>
        <v>0.00724163562914627</v>
      </c>
      <c r="V1661" s="10" t="n">
        <f aca="false">NORMSDIST(-N1661/'rhos computation'!$B$23)-EXP(N1661+'rhos computation'!$B$23^2/2)*NORMSDIST(-N1661/'rhos computation'!$B$23-'rhos computation'!$B$23)</f>
        <v>0.0308424454305043</v>
      </c>
      <c r="W1661" s="0" t="n">
        <f aca="false">NORMSDIST(-O1661)</f>
        <v>0.00820408058409575</v>
      </c>
      <c r="X1661" s="0" t="n">
        <f aca="false">NORMSDIST(-P1661)</f>
        <v>0.0415175179631831</v>
      </c>
    </row>
    <row r="1662" customFormat="false" ht="12.8" hidden="false" customHeight="false" outlineLevel="0" collapsed="false">
      <c r="A1662" s="0" t="n">
        <v>0.47083131820279</v>
      </c>
      <c r="B1662" s="0" t="n">
        <v>-0.537589078327205</v>
      </c>
      <c r="C1662" s="0" t="n">
        <v>0.255754779792149</v>
      </c>
      <c r="D1662" s="0" t="n">
        <v>0.0226391304352821</v>
      </c>
      <c r="E1662" s="0" t="n">
        <f aca="false" t="array" ref="E1662:H1662">MMULT(A1662:D1662,'Root matrix of resiudals'!$B$19:E$22)</f>
        <v>0.0192908569651717</v>
      </c>
      <c r="F1662" s="0" t="n">
        <v>-0.0133742517662854</v>
      </c>
      <c r="G1662" s="0" t="n">
        <v>0.00279902445141274</v>
      </c>
      <c r="H1662" s="0" t="n">
        <v>0.000444689264934546</v>
      </c>
      <c r="I1662" s="0" t="n">
        <f aca="false" t="array" ref="I1662:I1662">'Point forecasts'!B$3+E1662</f>
        <v>0.00658906539813988</v>
      </c>
      <c r="J1662" s="0" t="n">
        <f aca="false" t="array" ref="J1662:J1662">'Point forecasts'!C$3+F1662</f>
        <v>-0.0430848377045752</v>
      </c>
      <c r="K1662" s="0" t="n">
        <f aca="false" t="array" ref="K1662:K1662">'Point forecasts'!D$3+G1662</f>
        <v>0.0248007304640864</v>
      </c>
      <c r="L1662" s="0" t="n">
        <f aca="false" t="array" ref="L1662:L1662">'Point forecasts'!E$3+H1662</f>
        <v>0.0116609614405666</v>
      </c>
      <c r="M1662" s="0" t="n">
        <f aca="false" t="array" ref="M1662:M1662">'Point forecasts'!F$2+I1662</f>
        <v>0.135121811348173</v>
      </c>
      <c r="N1662" s="0" t="n">
        <f aca="false" t="array" ref="N1662:N1662">'Point forecasts'!G$2+J1662</f>
        <v>-0.032050797412358</v>
      </c>
      <c r="O1662" s="0" t="n">
        <f aca="false" t="array" ref="O1662:O1662">'Point forecasts'!H$2+K1662</f>
        <v>2.41150846495634</v>
      </c>
      <c r="P1662" s="0" t="n">
        <f aca="false" t="array" ref="P1662:P1662">'Point forecasts'!I$2+L1662</f>
        <v>1.74519946528236</v>
      </c>
      <c r="Q1662" s="0" t="n">
        <f aca="false" t="array" ref="Q1662:S1662">MMULT(M1662:P1662,'input - gretl'!$B$19:$D$22)+MMULT('Point forecasts'!$J$3:$O$3,'input - gretl'!$B$23:$D$28)</f>
        <v>14.1308336927889</v>
      </c>
      <c r="R1662" s="0" t="n">
        <v>6.83300771699824</v>
      </c>
      <c r="S1662" s="0" t="n">
        <v>9.97666421385249</v>
      </c>
      <c r="U1662" s="10" t="n">
        <f aca="false">NORMSDIST(-M1662/'rhos computation'!$B$11)-EXP(M1662+'rhos computation'!$B$11^2/2)*NORMSDIST(-M1662/'rhos computation'!$B$11-'rhos computation'!$B$11)</f>
        <v>0.0107469974802873</v>
      </c>
      <c r="V1662" s="10" t="n">
        <f aca="false">NORMSDIST(-N1662/'rhos computation'!$B$23)-EXP(N1662+'rhos computation'!$B$23^2/2)*NORMSDIST(-N1662/'rhos computation'!$B$23-'rhos computation'!$B$23)</f>
        <v>0.0403251724252045</v>
      </c>
      <c r="W1662" s="0" t="n">
        <f aca="false">NORMSDIST(-O1662)</f>
        <v>0.00794334153174991</v>
      </c>
      <c r="X1662" s="0" t="n">
        <f aca="false">NORMSDIST(-P1662)</f>
        <v>0.0404750771476959</v>
      </c>
    </row>
    <row r="1663" customFormat="false" ht="12.8" hidden="false" customHeight="false" outlineLevel="0" collapsed="false">
      <c r="A1663" s="0" t="n">
        <v>0.08414691437642</v>
      </c>
      <c r="B1663" s="0" t="n">
        <v>0.181383291517611</v>
      </c>
      <c r="C1663" s="0" t="n">
        <v>-0.665973910482598</v>
      </c>
      <c r="D1663" s="0" t="n">
        <v>0.666822298186603</v>
      </c>
      <c r="E1663" s="0" t="n">
        <f aca="false" t="array" ref="E1663:H1663">MMULT(A1663:D1663,'Root matrix of resiudals'!$B$19:E$22)</f>
        <v>0.00294294863800891</v>
      </c>
      <c r="F1663" s="0" t="n">
        <v>0.00302569606341663</v>
      </c>
      <c r="G1663" s="0" t="n">
        <v>-0.00921367307439247</v>
      </c>
      <c r="H1663" s="0" t="n">
        <v>0.0100375516092407</v>
      </c>
      <c r="I1663" s="0" t="n">
        <f aca="false" t="array" ref="I1663:I1663">'Point forecasts'!B$3+E1663</f>
        <v>-0.00975884292902288</v>
      </c>
      <c r="J1663" s="0" t="n">
        <f aca="false" t="array" ref="J1663:J1663">'Point forecasts'!C$3+F1663</f>
        <v>-0.0266848898748732</v>
      </c>
      <c r="K1663" s="0" t="n">
        <f aca="false" t="array" ref="K1663:K1663">'Point forecasts'!D$3+G1663</f>
        <v>0.0127880329382812</v>
      </c>
      <c r="L1663" s="0" t="n">
        <f aca="false" t="array" ref="L1663:L1663">'Point forecasts'!E$3+H1663</f>
        <v>0.0212538237848728</v>
      </c>
      <c r="M1663" s="0" t="n">
        <f aca="false" t="array" ref="M1663:M1663">'Point forecasts'!F$2+I1663</f>
        <v>0.11877390302101</v>
      </c>
      <c r="N1663" s="0" t="n">
        <f aca="false" t="array" ref="N1663:N1663">'Point forecasts'!G$2+J1663</f>
        <v>-0.015650849582656</v>
      </c>
      <c r="O1663" s="0" t="n">
        <f aca="false" t="array" ref="O1663:O1663">'Point forecasts'!H$2+K1663</f>
        <v>2.39949576743053</v>
      </c>
      <c r="P1663" s="0" t="n">
        <f aca="false" t="array" ref="P1663:P1663">'Point forecasts'!I$2+L1663</f>
        <v>1.75479232762667</v>
      </c>
      <c r="Q1663" s="0" t="n">
        <f aca="false" t="array" ref="Q1663:S1663">MMULT(M1663:P1663,'input - gretl'!$B$19:$D$22)+MMULT('Point forecasts'!$J$3:$O$3,'input - gretl'!$B$23:$D$28)</f>
        <v>14.1144857844618</v>
      </c>
      <c r="R1663" s="0" t="n">
        <v>6.84940766482795</v>
      </c>
      <c r="S1663" s="0" t="n">
        <v>9.95552822459413</v>
      </c>
      <c r="U1663" s="10" t="n">
        <f aca="false">NORMSDIST(-M1663/'rhos computation'!$B$11)-EXP(M1663+'rhos computation'!$B$11^2/2)*NORMSDIST(-M1663/'rhos computation'!$B$11-'rhos computation'!$B$11)</f>
        <v>0.0134112269747376</v>
      </c>
      <c r="V1663" s="10" t="n">
        <f aca="false">NORMSDIST(-N1663/'rhos computation'!$B$23)-EXP(N1663+'rhos computation'!$B$23^2/2)*NORMSDIST(-N1663/'rhos computation'!$B$23-'rhos computation'!$B$23)</f>
        <v>0.0300238390773641</v>
      </c>
      <c r="W1663" s="0" t="n">
        <f aca="false">NORMSDIST(-O1663)</f>
        <v>0.00820883481101102</v>
      </c>
      <c r="X1663" s="0" t="n">
        <f aca="false">NORMSDIST(-P1663)</f>
        <v>0.0396474182160489</v>
      </c>
    </row>
    <row r="1664" customFormat="false" ht="12.8" hidden="false" customHeight="false" outlineLevel="0" collapsed="false">
      <c r="A1664" s="0" t="n">
        <v>1.81220676101892</v>
      </c>
      <c r="B1664" s="0" t="n">
        <v>-0.703984764271577</v>
      </c>
      <c r="C1664" s="0" t="n">
        <v>1.63450088513956</v>
      </c>
      <c r="D1664" s="0" t="n">
        <v>0.43026479550771</v>
      </c>
      <c r="E1664" s="0" t="n">
        <f aca="false" t="array" ref="E1664:H1664">MMULT(A1664:D1664,'Root matrix of resiudals'!$B$19:E$22)</f>
        <v>0.0780123534563073</v>
      </c>
      <c r="F1664" s="0" t="n">
        <v>-0.0101143065180376</v>
      </c>
      <c r="G1664" s="0" t="n">
        <v>0.0265447450608475</v>
      </c>
      <c r="H1664" s="0" t="n">
        <v>0.00811372212800149</v>
      </c>
      <c r="I1664" s="0" t="n">
        <f aca="false" t="array" ref="I1664:I1664">'Point forecasts'!B$3+E1664</f>
        <v>0.0653105618892755</v>
      </c>
      <c r="J1664" s="0" t="n">
        <f aca="false" t="array" ref="J1664:J1664">'Point forecasts'!C$3+F1664</f>
        <v>-0.0398248924563274</v>
      </c>
      <c r="K1664" s="0" t="n">
        <f aca="false" t="array" ref="K1664:K1664">'Point forecasts'!D$3+G1664</f>
        <v>0.0485464510735212</v>
      </c>
      <c r="L1664" s="0" t="n">
        <f aca="false" t="array" ref="L1664:L1664">'Point forecasts'!E$3+H1664</f>
        <v>0.0193299943036335</v>
      </c>
      <c r="M1664" s="0" t="n">
        <f aca="false" t="array" ref="M1664:M1664">'Point forecasts'!F$2+I1664</f>
        <v>0.193843307839309</v>
      </c>
      <c r="N1664" s="0" t="n">
        <f aca="false" t="array" ref="N1664:N1664">'Point forecasts'!G$2+J1664</f>
        <v>-0.0287908521641102</v>
      </c>
      <c r="O1664" s="0" t="n">
        <f aca="false" t="array" ref="O1664:O1664">'Point forecasts'!H$2+K1664</f>
        <v>2.43525418556577</v>
      </c>
      <c r="P1664" s="0" t="n">
        <f aca="false" t="array" ref="P1664:P1664">'Point forecasts'!I$2+L1664</f>
        <v>1.75286849814543</v>
      </c>
      <c r="Q1664" s="0" t="n">
        <f aca="false" t="array" ref="Q1664:S1664">MMULT(M1664:P1664,'input - gretl'!$B$19:$D$22)+MMULT('Point forecasts'!$J$3:$O$3,'input - gretl'!$B$23:$D$28)</f>
        <v>14.1895551892801</v>
      </c>
      <c r="R1664" s="0" t="n">
        <v>6.83626766224649</v>
      </c>
      <c r="S1664" s="0" t="n">
        <v>9.99311630075751</v>
      </c>
      <c r="U1664" s="10" t="n">
        <f aca="false">NORMSDIST(-M1664/'rhos computation'!$B$11)-EXP(M1664+'rhos computation'!$B$11^2/2)*NORMSDIST(-M1664/'rhos computation'!$B$11-'rhos computation'!$B$11)</f>
        <v>0.00443923347613155</v>
      </c>
      <c r="V1664" s="10" t="n">
        <f aca="false">NORMSDIST(-N1664/'rhos computation'!$B$23)-EXP(N1664+'rhos computation'!$B$23^2/2)*NORMSDIST(-N1664/'rhos computation'!$B$23-'rhos computation'!$B$23)</f>
        <v>0.0381546620134863</v>
      </c>
      <c r="W1664" s="0" t="n">
        <f aca="false">NORMSDIST(-O1664)</f>
        <v>0.00744066593415094</v>
      </c>
      <c r="X1664" s="0" t="n">
        <f aca="false">NORMSDIST(-P1664)</f>
        <v>0.0398122910096065</v>
      </c>
    </row>
    <row r="1665" customFormat="false" ht="12.8" hidden="false" customHeight="false" outlineLevel="0" collapsed="false">
      <c r="A1665" s="0" t="n">
        <v>0.25136171899351</v>
      </c>
      <c r="B1665" s="0" t="n">
        <v>-0.51810900408646</v>
      </c>
      <c r="C1665" s="0" t="n">
        <v>-0.823779114697448</v>
      </c>
      <c r="D1665" s="0" t="n">
        <v>0.271260892045193</v>
      </c>
      <c r="E1665" s="0" t="n">
        <f aca="false" t="array" ref="E1665:H1665">MMULT(A1665:D1665,'Root matrix of resiudals'!$B$19:E$22)</f>
        <v>0.00848992981852561</v>
      </c>
      <c r="F1665" s="0" t="n">
        <v>-0.0171742507345992</v>
      </c>
      <c r="G1665" s="0" t="n">
        <v>-0.0145147119518095</v>
      </c>
      <c r="H1665" s="0" t="n">
        <v>0.00332807130824891</v>
      </c>
      <c r="I1665" s="0" t="n">
        <f aca="false" t="array" ref="I1665:I1665">'Point forecasts'!B$3+E1665</f>
        <v>-0.00421186174850617</v>
      </c>
      <c r="J1665" s="0" t="n">
        <f aca="false" t="array" ref="J1665:J1665">'Point forecasts'!C$3+F1665</f>
        <v>-0.046884836672889</v>
      </c>
      <c r="K1665" s="0" t="n">
        <f aca="false" t="array" ref="K1665:K1665">'Point forecasts'!D$3+G1665</f>
        <v>0.00748699406086415</v>
      </c>
      <c r="L1665" s="0" t="n">
        <f aca="false" t="array" ref="L1665:L1665">'Point forecasts'!E$3+H1665</f>
        <v>0.014544343483881</v>
      </c>
      <c r="M1665" s="0" t="n">
        <f aca="false" t="array" ref="M1665:M1665">'Point forecasts'!F$2+I1665</f>
        <v>0.124320884201527</v>
      </c>
      <c r="N1665" s="0" t="n">
        <f aca="false" t="array" ref="N1665:N1665">'Point forecasts'!G$2+J1665</f>
        <v>-0.0358507963806718</v>
      </c>
      <c r="O1665" s="0" t="n">
        <f aca="false" t="array" ref="O1665:O1665">'Point forecasts'!H$2+K1665</f>
        <v>2.39419472855311</v>
      </c>
      <c r="P1665" s="0" t="n">
        <f aca="false" t="array" ref="P1665:P1665">'Point forecasts'!I$2+L1665</f>
        <v>1.74808284732568</v>
      </c>
      <c r="Q1665" s="0" t="n">
        <f aca="false" t="array" ref="Q1665:S1665">MMULT(M1665:P1665,'input - gretl'!$B$19:$D$22)+MMULT('Point forecasts'!$J$3:$O$3,'input - gretl'!$B$23:$D$28)</f>
        <v>14.1200327656423</v>
      </c>
      <c r="R1665" s="0" t="n">
        <v>6.82920771802993</v>
      </c>
      <c r="S1665" s="0" t="n">
        <v>9.95660823695698</v>
      </c>
      <c r="U1665" s="10" t="n">
        <f aca="false">NORMSDIST(-M1665/'rhos computation'!$B$11)-EXP(M1665+'rhos computation'!$B$11^2/2)*NORMSDIST(-M1665/'rhos computation'!$B$11-'rhos computation'!$B$11)</f>
        <v>0.0124549639764891</v>
      </c>
      <c r="V1665" s="10" t="n">
        <f aca="false">NORMSDIST(-N1665/'rhos computation'!$B$23)-EXP(N1665+'rhos computation'!$B$23^2/2)*NORMSDIST(-N1665/'rhos computation'!$B$23-'rhos computation'!$B$23)</f>
        <v>0.0429267328381329</v>
      </c>
      <c r="W1665" s="0" t="n">
        <f aca="false">NORMSDIST(-O1665)</f>
        <v>0.00832845140121274</v>
      </c>
      <c r="X1665" s="0" t="n">
        <f aca="false">NORMSDIST(-P1665)</f>
        <v>0.0402248413366416</v>
      </c>
    </row>
    <row r="1666" customFormat="false" ht="12.8" hidden="false" customHeight="false" outlineLevel="0" collapsed="false">
      <c r="A1666" s="0" t="n">
        <v>0.316912824876684</v>
      </c>
      <c r="B1666" s="0" t="n">
        <v>2.11536964816797</v>
      </c>
      <c r="C1666" s="0" t="n">
        <v>2.0222661412994</v>
      </c>
      <c r="D1666" s="0" t="n">
        <v>0.515413021603375</v>
      </c>
      <c r="E1666" s="0" t="n">
        <f aca="false" t="array" ref="E1666:H1666">MMULT(A1666:D1666,'Root matrix of resiudals'!$B$19:E$22)</f>
        <v>0.0206875251052704</v>
      </c>
      <c r="F1666" s="0" t="n">
        <v>0.0684528550670493</v>
      </c>
      <c r="G1666" s="0" t="n">
        <v>0.0411667863658223</v>
      </c>
      <c r="H1666" s="0" t="n">
        <v>0.0106971822035016</v>
      </c>
      <c r="I1666" s="0" t="n">
        <f aca="false" t="array" ref="I1666:I1666">'Point forecasts'!B$3+E1666</f>
        <v>0.00798573353823857</v>
      </c>
      <c r="J1666" s="0" t="n">
        <f aca="false" t="array" ref="J1666:J1666">'Point forecasts'!C$3+F1666</f>
        <v>0.0387422691287595</v>
      </c>
      <c r="K1666" s="0" t="n">
        <f aca="false" t="array" ref="K1666:K1666">'Point forecasts'!D$3+G1666</f>
        <v>0.0631684923784959</v>
      </c>
      <c r="L1666" s="0" t="n">
        <f aca="false" t="array" ref="L1666:L1666">'Point forecasts'!E$3+H1666</f>
        <v>0.0219134543791336</v>
      </c>
      <c r="M1666" s="0" t="n">
        <f aca="false" t="array" ref="M1666:M1666">'Point forecasts'!F$2+I1666</f>
        <v>0.136518479488272</v>
      </c>
      <c r="N1666" s="0" t="n">
        <f aca="false" t="array" ref="N1666:N1666">'Point forecasts'!G$2+J1666</f>
        <v>0.0497763094209767</v>
      </c>
      <c r="O1666" s="0" t="n">
        <f aca="false" t="array" ref="O1666:O1666">'Point forecasts'!H$2+K1666</f>
        <v>2.44987622687075</v>
      </c>
      <c r="P1666" s="0" t="n">
        <f aca="false" t="array" ref="P1666:P1666">'Point forecasts'!I$2+L1666</f>
        <v>1.75545195822093</v>
      </c>
      <c r="Q1666" s="0" t="n">
        <f aca="false" t="array" ref="Q1666:S1666">MMULT(M1666:P1666,'input - gretl'!$B$19:$D$22)+MMULT('Point forecasts'!$J$3:$O$3,'input - gretl'!$B$23:$D$28)</f>
        <v>14.132230360929</v>
      </c>
      <c r="R1666" s="0" t="n">
        <v>6.91483482383158</v>
      </c>
      <c r="S1666" s="0" t="n">
        <v>10.0052813423577</v>
      </c>
      <c r="U1666" s="10" t="n">
        <f aca="false">NORMSDIST(-M1666/'rhos computation'!$B$11)-EXP(M1666+'rhos computation'!$B$11^2/2)*NORMSDIST(-M1666/'rhos computation'!$B$11-'rhos computation'!$B$11)</f>
        <v>0.0105404296882854</v>
      </c>
      <c r="V1666" s="10" t="n">
        <f aca="false">NORMSDIST(-N1666/'rhos computation'!$B$23)-EXP(N1666+'rhos computation'!$B$23^2/2)*NORMSDIST(-N1666/'rhos computation'!$B$23-'rhos computation'!$B$23)</f>
        <v>0.00570553383467337</v>
      </c>
      <c r="W1666" s="0" t="n">
        <f aca="false">NORMSDIST(-O1666)</f>
        <v>0.00714526643901445</v>
      </c>
      <c r="X1666" s="0" t="n">
        <f aca="false">NORMSDIST(-P1666)</f>
        <v>0.0395910156525892</v>
      </c>
    </row>
    <row r="1667" customFormat="false" ht="12.8" hidden="false" customHeight="false" outlineLevel="0" collapsed="false">
      <c r="A1667" s="0" t="n">
        <v>-1.8553858324638</v>
      </c>
      <c r="B1667" s="0" t="n">
        <v>0.335329851693092</v>
      </c>
      <c r="C1667" s="0" t="n">
        <v>0.862021497156385</v>
      </c>
      <c r="D1667" s="0" t="n">
        <v>-0.151010721593622</v>
      </c>
      <c r="E1667" s="0" t="n">
        <f aca="false" t="array" ref="E1667:H1667">MMULT(A1667:D1667,'Root matrix of resiudals'!$B$19:E$22)</f>
        <v>-0.0777225212195599</v>
      </c>
      <c r="F1667" s="0" t="n">
        <v>0.00846517850221934</v>
      </c>
      <c r="G1667" s="0" t="n">
        <v>0.0126309541671246</v>
      </c>
      <c r="H1667" s="0" t="n">
        <v>-0.000730789640976448</v>
      </c>
      <c r="I1667" s="0" t="n">
        <f aca="false" t="array" ref="I1667:I1667">'Point forecasts'!B$3+E1667</f>
        <v>-0.0904243127865917</v>
      </c>
      <c r="J1667" s="0" t="n">
        <f aca="false" t="array" ref="J1667:J1667">'Point forecasts'!C$3+F1667</f>
        <v>-0.0212454074360705</v>
      </c>
      <c r="K1667" s="0" t="n">
        <f aca="false" t="array" ref="K1667:K1667">'Point forecasts'!D$3+G1667</f>
        <v>0.0346326601797983</v>
      </c>
      <c r="L1667" s="0" t="n">
        <f aca="false" t="array" ref="L1667:L1667">'Point forecasts'!E$3+H1667</f>
        <v>0.0104854825346556</v>
      </c>
      <c r="M1667" s="0" t="n">
        <f aca="false" t="array" ref="M1667:M1667">'Point forecasts'!F$2+I1667</f>
        <v>0.0381084331634413</v>
      </c>
      <c r="N1667" s="0" t="n">
        <f aca="false" t="array" ref="N1667:N1667">'Point forecasts'!G$2+J1667</f>
        <v>-0.0102113671438533</v>
      </c>
      <c r="O1667" s="0" t="n">
        <f aca="false" t="array" ref="O1667:O1667">'Point forecasts'!H$2+K1667</f>
        <v>2.42134039467205</v>
      </c>
      <c r="P1667" s="0" t="n">
        <f aca="false" t="array" ref="P1667:P1667">'Point forecasts'!I$2+L1667</f>
        <v>1.74402398637645</v>
      </c>
      <c r="Q1667" s="0" t="n">
        <f aca="false" t="array" ref="Q1667:S1667">MMULT(M1667:P1667,'input - gretl'!$B$19:$D$22)+MMULT('Point forecasts'!$J$3:$O$3,'input - gretl'!$B$23:$D$28)</f>
        <v>14.0338203146042</v>
      </c>
      <c r="R1667" s="0" t="n">
        <v>6.85484714726675</v>
      </c>
      <c r="S1667" s="0" t="n">
        <v>9.98761408278167</v>
      </c>
      <c r="U1667" s="10" t="n">
        <f aca="false">NORMSDIST(-M1667/'rhos computation'!$B$11)-EXP(M1667+'rhos computation'!$B$11^2/2)*NORMSDIST(-M1667/'rhos computation'!$B$11-'rhos computation'!$B$11)</f>
        <v>0.0345265575649009</v>
      </c>
      <c r="V1667" s="10" t="n">
        <f aca="false">NORMSDIST(-N1667/'rhos computation'!$B$23)-EXP(N1667+'rhos computation'!$B$23^2/2)*NORMSDIST(-N1667/'rhos computation'!$B$23-'rhos computation'!$B$23)</f>
        <v>0.0269662836545322</v>
      </c>
      <c r="W1667" s="0" t="n">
        <f aca="false">NORMSDIST(-O1667)</f>
        <v>0.007731694922202</v>
      </c>
      <c r="X1667" s="0" t="n">
        <f aca="false">NORMSDIST(-P1667)</f>
        <v>0.0405774536759992</v>
      </c>
    </row>
    <row r="1668" customFormat="false" ht="12.8" hidden="false" customHeight="false" outlineLevel="0" collapsed="false">
      <c r="A1668" s="0" t="n">
        <v>0.948743923730693</v>
      </c>
      <c r="B1668" s="0" t="n">
        <v>-0.525961151790029</v>
      </c>
      <c r="C1668" s="0" t="n">
        <v>-1.06540108143658</v>
      </c>
      <c r="D1668" s="0" t="n">
        <v>-0.731096893873258</v>
      </c>
      <c r="E1668" s="0" t="n">
        <f aca="false" t="array" ref="E1668:H1668">MMULT(A1668:D1668,'Root matrix of resiudals'!$B$19:E$22)</f>
        <v>0.0384783381239609</v>
      </c>
      <c r="F1668" s="0" t="n">
        <v>-0.0167529096349551</v>
      </c>
      <c r="G1668" s="0" t="n">
        <v>-0.0187232188468278</v>
      </c>
      <c r="H1668" s="0" t="n">
        <v>-0.0134815082257082</v>
      </c>
      <c r="I1668" s="0" t="n">
        <f aca="false" t="array" ref="I1668:I1668">'Point forecasts'!B$3+E1668</f>
        <v>0.0257765465569291</v>
      </c>
      <c r="J1668" s="0" t="n">
        <f aca="false" t="array" ref="J1668:J1668">'Point forecasts'!C$3+F1668</f>
        <v>-0.046463495573245</v>
      </c>
      <c r="K1668" s="0" t="n">
        <f aca="false" t="array" ref="K1668:K1668">'Point forecasts'!D$3+G1668</f>
        <v>0.00327848716584584</v>
      </c>
      <c r="L1668" s="0" t="n">
        <f aca="false" t="array" ref="L1668:L1668">'Point forecasts'!E$3+H1668</f>
        <v>-0.00226523605007613</v>
      </c>
      <c r="M1668" s="0" t="n">
        <f aca="false" t="array" ref="M1668:M1668">'Point forecasts'!F$2+I1668</f>
        <v>0.154309292506962</v>
      </c>
      <c r="N1668" s="0" t="n">
        <f aca="false" t="array" ref="N1668:N1668">'Point forecasts'!G$2+J1668</f>
        <v>-0.0354294552810278</v>
      </c>
      <c r="O1668" s="0" t="n">
        <f aca="false" t="array" ref="O1668:O1668">'Point forecasts'!H$2+K1668</f>
        <v>2.3899862216581</v>
      </c>
      <c r="P1668" s="0" t="n">
        <f aca="false" t="array" ref="P1668:P1668">'Point forecasts'!I$2+L1668</f>
        <v>1.73127326779172</v>
      </c>
      <c r="Q1668" s="0" t="n">
        <f aca="false" t="array" ref="Q1668:S1668">MMULT(M1668:P1668,'input - gretl'!$B$19:$D$22)+MMULT('Point forecasts'!$J$3:$O$3,'input - gretl'!$B$23:$D$28)</f>
        <v>14.1500211739477</v>
      </c>
      <c r="R1668" s="0" t="n">
        <v>6.82962905912957</v>
      </c>
      <c r="S1668" s="0" t="n">
        <v>9.96838648067773</v>
      </c>
      <c r="U1668" s="10" t="n">
        <f aca="false">NORMSDIST(-M1668/'rhos computation'!$B$11)-EXP(M1668+'rhos computation'!$B$11^2/2)*NORMSDIST(-M1668/'rhos computation'!$B$11-'rhos computation'!$B$11)</f>
        <v>0.00817587076011159</v>
      </c>
      <c r="V1668" s="10" t="n">
        <f aca="false">NORMSDIST(-N1668/'rhos computation'!$B$23)-EXP(N1668+'rhos computation'!$B$23^2/2)*NORMSDIST(-N1668/'rhos computation'!$B$23-'rhos computation'!$B$23)</f>
        <v>0.042634586536172</v>
      </c>
      <c r="W1668" s="0" t="n">
        <f aca="false">NORMSDIST(-O1668)</f>
        <v>0.00842450244325044</v>
      </c>
      <c r="X1668" s="0" t="n">
        <f aca="false">NORMSDIST(-P1668)</f>
        <v>0.0417015184754811</v>
      </c>
    </row>
    <row r="1669" customFormat="false" ht="12.8" hidden="false" customHeight="false" outlineLevel="0" collapsed="false">
      <c r="A1669" s="0" t="n">
        <v>0.432064062656955</v>
      </c>
      <c r="B1669" s="0" t="n">
        <v>0.433137619960758</v>
      </c>
      <c r="C1669" s="0" t="n">
        <v>0.779708476015173</v>
      </c>
      <c r="D1669" s="0" t="n">
        <v>-0.223659405973117</v>
      </c>
      <c r="E1669" s="0" t="n">
        <f aca="false" t="array" ref="E1669:H1669">MMULT(A1669:D1669,'Root matrix of resiudals'!$B$19:E$22)</f>
        <v>0.0205670834908035</v>
      </c>
      <c r="F1669" s="0" t="n">
        <v>0.0161387625387811</v>
      </c>
      <c r="G1669" s="0" t="n">
        <v>0.0143981853567131</v>
      </c>
      <c r="H1669" s="0" t="n">
        <v>-0.00287337326368313</v>
      </c>
      <c r="I1669" s="0" t="n">
        <f aca="false" t="array" ref="I1669:I1669">'Point forecasts'!B$3+E1669</f>
        <v>0.00786529192377174</v>
      </c>
      <c r="J1669" s="0" t="n">
        <f aca="false" t="array" ref="J1669:J1669">'Point forecasts'!C$3+F1669</f>
        <v>-0.0135718233995088</v>
      </c>
      <c r="K1669" s="0" t="n">
        <f aca="false" t="array" ref="K1669:K1669">'Point forecasts'!D$3+G1669</f>
        <v>0.0363998913693868</v>
      </c>
      <c r="L1669" s="0" t="n">
        <f aca="false" t="array" ref="L1669:L1669">'Point forecasts'!E$3+H1669</f>
        <v>0.00834289891194892</v>
      </c>
      <c r="M1669" s="0" t="n">
        <f aca="false" t="array" ref="M1669:M1669">'Point forecasts'!F$2+I1669</f>
        <v>0.136398037873805</v>
      </c>
      <c r="N1669" s="0" t="n">
        <f aca="false" t="array" ref="N1669:N1669">'Point forecasts'!G$2+J1669</f>
        <v>-0.00253778310729156</v>
      </c>
      <c r="O1669" s="0" t="n">
        <f aca="false" t="array" ref="O1669:O1669">'Point forecasts'!H$2+K1669</f>
        <v>2.42310762586164</v>
      </c>
      <c r="P1669" s="0" t="n">
        <f aca="false" t="array" ref="P1669:P1669">'Point forecasts'!I$2+L1669</f>
        <v>1.74188140275374</v>
      </c>
      <c r="Q1669" s="0" t="n">
        <f aca="false" t="array" ref="Q1669:S1669">MMULT(M1669:P1669,'input - gretl'!$B$19:$D$22)+MMULT('Point forecasts'!$J$3:$O$3,'input - gretl'!$B$23:$D$28)</f>
        <v>14.1321099193146</v>
      </c>
      <c r="R1669" s="0" t="n">
        <v>6.86252073130331</v>
      </c>
      <c r="S1669" s="0" t="n">
        <v>9.99141901812564</v>
      </c>
      <c r="U1669" s="10" t="n">
        <f aca="false">NORMSDIST(-M1669/'rhos computation'!$B$11)-EXP(M1669+'rhos computation'!$B$11^2/2)*NORMSDIST(-M1669/'rhos computation'!$B$11-'rhos computation'!$B$11)</f>
        <v>0.0105581176678024</v>
      </c>
      <c r="V1669" s="10" t="n">
        <f aca="false">NORMSDIST(-N1669/'rhos computation'!$B$23)-EXP(N1669+'rhos computation'!$B$23^2/2)*NORMSDIST(-N1669/'rhos computation'!$B$23-'rhos computation'!$B$23)</f>
        <v>0.0229760713394994</v>
      </c>
      <c r="W1669" s="0" t="n">
        <f aca="false">NORMSDIST(-O1669)</f>
        <v>0.00769418344956003</v>
      </c>
      <c r="X1669" s="0" t="n">
        <f aca="false">NORMSDIST(-P1669)</f>
        <v>0.0407645993818255</v>
      </c>
    </row>
    <row r="1670" customFormat="false" ht="12.8" hidden="false" customHeight="false" outlineLevel="0" collapsed="false">
      <c r="A1670" s="0" t="n">
        <v>0.025180000832652</v>
      </c>
      <c r="B1670" s="0" t="n">
        <v>0.342535944861799</v>
      </c>
      <c r="C1670" s="0" t="n">
        <v>-0.665645106441804</v>
      </c>
      <c r="D1670" s="0" t="n">
        <v>1.16286718406516</v>
      </c>
      <c r="E1670" s="0" t="n">
        <f aca="false" t="array" ref="E1670:H1670">MMULT(A1670:D1670,'Root matrix of resiudals'!$B$19:E$22)</f>
        <v>0.000588357462765766</v>
      </c>
      <c r="F1670" s="0" t="n">
        <v>0.00753041062802279</v>
      </c>
      <c r="G1670" s="0" t="n">
        <v>-0.00813451903040217</v>
      </c>
      <c r="H1670" s="0" t="n">
        <v>0.0181204382805261</v>
      </c>
      <c r="I1670" s="0" t="n">
        <f aca="false" t="array" ref="I1670:I1670">'Point forecasts'!B$3+E1670</f>
        <v>-0.012113434104266</v>
      </c>
      <c r="J1670" s="0" t="n">
        <f aca="false" t="array" ref="J1670:J1670">'Point forecasts'!C$3+F1670</f>
        <v>-0.0221801753102671</v>
      </c>
      <c r="K1670" s="0" t="n">
        <f aca="false" t="array" ref="K1670:K1670">'Point forecasts'!D$3+G1670</f>
        <v>0.0138671869822715</v>
      </c>
      <c r="L1670" s="0" t="n">
        <f aca="false" t="array" ref="L1670:L1670">'Point forecasts'!E$3+H1670</f>
        <v>0.0293367104561581</v>
      </c>
      <c r="M1670" s="0" t="n">
        <f aca="false" t="array" ref="M1670:M1670">'Point forecasts'!F$2+I1670</f>
        <v>0.116419311845767</v>
      </c>
      <c r="N1670" s="0" t="n">
        <f aca="false" t="array" ref="N1670:N1670">'Point forecasts'!G$2+J1670</f>
        <v>-0.0111461350180499</v>
      </c>
      <c r="O1670" s="0" t="n">
        <f aca="false" t="array" ref="O1670:O1670">'Point forecasts'!H$2+K1670</f>
        <v>2.40057492147452</v>
      </c>
      <c r="P1670" s="0" t="n">
        <f aca="false" t="array" ref="P1670:P1670">'Point forecasts'!I$2+L1670</f>
        <v>1.76287521429795</v>
      </c>
      <c r="Q1670" s="0" t="n">
        <f aca="false" t="array" ref="Q1670:S1670">MMULT(M1670:P1670,'input - gretl'!$B$19:$D$22)+MMULT('Point forecasts'!$J$3:$O$3,'input - gretl'!$B$23:$D$28)</f>
        <v>14.1121311932865</v>
      </c>
      <c r="R1670" s="0" t="n">
        <v>6.85391237939255</v>
      </c>
      <c r="S1670" s="0" t="n">
        <v>9.9489201492694</v>
      </c>
      <c r="U1670" s="10" t="n">
        <f aca="false">NORMSDIST(-M1670/'rhos computation'!$B$11)-EXP(M1670+'rhos computation'!$B$11^2/2)*NORMSDIST(-M1670/'rhos computation'!$B$11-'rhos computation'!$B$11)</f>
        <v>0.0138340259440917</v>
      </c>
      <c r="V1670" s="10" t="n">
        <f aca="false">NORMSDIST(-N1670/'rhos computation'!$B$23)-EXP(N1670+'rhos computation'!$B$23^2/2)*NORMSDIST(-N1670/'rhos computation'!$B$23-'rhos computation'!$B$23)</f>
        <v>0.0274783669552897</v>
      </c>
      <c r="W1670" s="0" t="n">
        <f aca="false">NORMSDIST(-O1670)</f>
        <v>0.0081846697074456</v>
      </c>
      <c r="X1670" s="0" t="n">
        <f aca="false">NORMSDIST(-P1670)</f>
        <v>0.0389607691108914</v>
      </c>
    </row>
    <row r="1671" customFormat="false" ht="12.8" hidden="false" customHeight="false" outlineLevel="0" collapsed="false">
      <c r="A1671" s="0" t="n">
        <v>-0.676683984530181</v>
      </c>
      <c r="B1671" s="0" t="n">
        <v>1.88028927722175</v>
      </c>
      <c r="C1671" s="0" t="n">
        <v>-0.0887230082625005</v>
      </c>
      <c r="D1671" s="0" t="n">
        <v>-0.126813312837206</v>
      </c>
      <c r="E1671" s="0" t="n">
        <f aca="false" t="array" ref="E1671:H1671">MMULT(A1671:D1671,'Root matrix of resiudals'!$B$19:E$22)</f>
        <v>-0.0248364609390761</v>
      </c>
      <c r="F1671" s="0" t="n">
        <v>0.0518648611666804</v>
      </c>
      <c r="G1671" s="0" t="n">
        <v>0.00434004185834679</v>
      </c>
      <c r="H1671" s="0" t="n">
        <v>-0.00177685383665121</v>
      </c>
      <c r="I1671" s="0" t="n">
        <f aca="false" t="array" ref="I1671:I1671">'Point forecasts'!B$3+E1671</f>
        <v>-0.0375382525061079</v>
      </c>
      <c r="J1671" s="0" t="n">
        <f aca="false" t="array" ref="J1671:J1671">'Point forecasts'!C$3+F1671</f>
        <v>0.0221542752283905</v>
      </c>
      <c r="K1671" s="0" t="n">
        <f aca="false" t="array" ref="K1671:K1671">'Point forecasts'!D$3+G1671</f>
        <v>0.0263417478710204</v>
      </c>
      <c r="L1671" s="0" t="n">
        <f aca="false" t="array" ref="L1671:L1671">'Point forecasts'!E$3+H1671</f>
        <v>0.00943941833898084</v>
      </c>
      <c r="M1671" s="0" t="n">
        <f aca="false" t="array" ref="M1671:M1671">'Point forecasts'!F$2+I1671</f>
        <v>0.0909944934439251</v>
      </c>
      <c r="N1671" s="0" t="n">
        <f aca="false" t="array" ref="N1671:N1671">'Point forecasts'!G$2+J1671</f>
        <v>0.0331883155206077</v>
      </c>
      <c r="O1671" s="0" t="n">
        <f aca="false" t="array" ref="O1671:O1671">'Point forecasts'!H$2+K1671</f>
        <v>2.41304948236327</v>
      </c>
      <c r="P1671" s="0" t="n">
        <f aca="false" t="array" ref="P1671:P1671">'Point forecasts'!I$2+L1671</f>
        <v>1.74297792218078</v>
      </c>
      <c r="Q1671" s="0" t="n">
        <f aca="false" t="array" ref="Q1671:S1671">MMULT(M1671:P1671,'input - gretl'!$B$19:$D$22)+MMULT('Point forecasts'!$J$3:$O$3,'input - gretl'!$B$23:$D$28)</f>
        <v>14.0867063748847</v>
      </c>
      <c r="R1671" s="0" t="n">
        <v>6.89824682993121</v>
      </c>
      <c r="S1671" s="0" t="n">
        <v>9.98031802982619</v>
      </c>
      <c r="U1671" s="10" t="n">
        <f aca="false">NORMSDIST(-M1671/'rhos computation'!$B$11)-EXP(M1671+'rhos computation'!$B$11^2/2)*NORMSDIST(-M1671/'rhos computation'!$B$11-'rhos computation'!$B$11)</f>
        <v>0.0190827210638756</v>
      </c>
      <c r="V1671" s="10" t="n">
        <f aca="false">NORMSDIST(-N1671/'rhos computation'!$B$23)-EXP(N1671+'rhos computation'!$B$23^2/2)*NORMSDIST(-N1671/'rhos computation'!$B$23-'rhos computation'!$B$23)</f>
        <v>0.00942967098843717</v>
      </c>
      <c r="W1671" s="0" t="n">
        <f aca="false">NORMSDIST(-O1671)</f>
        <v>0.00790983584589719</v>
      </c>
      <c r="X1671" s="0" t="n">
        <f aca="false">NORMSDIST(-P1671)</f>
        <v>0.0406687356915513</v>
      </c>
    </row>
    <row r="1672" customFormat="false" ht="12.8" hidden="false" customHeight="false" outlineLevel="0" collapsed="false">
      <c r="A1672" s="0" t="n">
        <v>0.0648055578680337</v>
      </c>
      <c r="B1672" s="0" t="n">
        <v>-1.10130761380715</v>
      </c>
      <c r="C1672" s="0" t="n">
        <v>0.102951490269684</v>
      </c>
      <c r="D1672" s="0" t="n">
        <v>0.975723104736509</v>
      </c>
      <c r="E1672" s="0" t="n">
        <f aca="false" t="array" ref="E1672:H1672">MMULT(A1672:D1672,'Root matrix of resiudals'!$B$19:E$22)</f>
        <v>4.04156211869259E-005</v>
      </c>
      <c r="F1672" s="0" t="n">
        <v>-0.0308862868347549</v>
      </c>
      <c r="G1672" s="0" t="n">
        <v>-0.0010975374549963</v>
      </c>
      <c r="H1672" s="0" t="n">
        <v>0.0158538957077243</v>
      </c>
      <c r="I1672" s="0" t="n">
        <f aca="false" t="array" ref="I1672:I1672">'Point forecasts'!B$3+E1672</f>
        <v>-0.0126613759458449</v>
      </c>
      <c r="J1672" s="0" t="n">
        <f aca="false" t="array" ref="J1672:J1672">'Point forecasts'!C$3+F1672</f>
        <v>-0.0605968727730448</v>
      </c>
      <c r="K1672" s="0" t="n">
        <f aca="false" t="array" ref="K1672:K1672">'Point forecasts'!D$3+G1672</f>
        <v>0.0209041685576774</v>
      </c>
      <c r="L1672" s="0" t="n">
        <f aca="false" t="array" ref="L1672:L1672">'Point forecasts'!E$3+H1672</f>
        <v>0.0270701678833564</v>
      </c>
      <c r="M1672" s="0" t="n">
        <f aca="false" t="array" ref="M1672:M1672">'Point forecasts'!F$2+I1672</f>
        <v>0.115871370004188</v>
      </c>
      <c r="N1672" s="0" t="n">
        <f aca="false" t="array" ref="N1672:N1672">'Point forecasts'!G$2+J1672</f>
        <v>-0.0495628324808276</v>
      </c>
      <c r="O1672" s="0" t="n">
        <f aca="false" t="array" ref="O1672:O1672">'Point forecasts'!H$2+K1672</f>
        <v>2.40761190304993</v>
      </c>
      <c r="P1672" s="0" t="n">
        <f aca="false" t="array" ref="P1672:P1672">'Point forecasts'!I$2+L1672</f>
        <v>1.76060867172515</v>
      </c>
      <c r="Q1672" s="0" t="n">
        <f aca="false" t="array" ref="Q1672:S1672">MMULT(M1672:P1672,'input - gretl'!$B$19:$D$22)+MMULT('Point forecasts'!$J$3:$O$3,'input - gretl'!$B$23:$D$28)</f>
        <v>14.1115832514449</v>
      </c>
      <c r="R1672" s="0" t="n">
        <v>6.81549568192977</v>
      </c>
      <c r="S1672" s="0" t="n">
        <v>9.95811272615867</v>
      </c>
      <c r="U1672" s="10" t="n">
        <f aca="false">NORMSDIST(-M1672/'rhos computation'!$B$11)-EXP(M1672+'rhos computation'!$B$11^2/2)*NORMSDIST(-M1672/'rhos computation'!$B$11-'rhos computation'!$B$11)</f>
        <v>0.0139338844324613</v>
      </c>
      <c r="V1672" s="10" t="n">
        <f aca="false">NORMSDIST(-N1672/'rhos computation'!$B$23)-EXP(N1672+'rhos computation'!$B$23^2/2)*NORMSDIST(-N1672/'rhos computation'!$B$23-'rhos computation'!$B$23)</f>
        <v>0.0528954435279658</v>
      </c>
      <c r="W1672" s="0" t="n">
        <f aca="false">NORMSDIST(-O1672)</f>
        <v>0.00802862019179697</v>
      </c>
      <c r="X1672" s="0" t="n">
        <f aca="false">NORMSDIST(-P1672)</f>
        <v>0.0391523299457974</v>
      </c>
    </row>
    <row r="1673" customFormat="false" ht="12.8" hidden="false" customHeight="false" outlineLevel="0" collapsed="false">
      <c r="A1673" s="0" t="n">
        <v>1.45103120363638</v>
      </c>
      <c r="B1673" s="0" t="n">
        <v>-0.800407428334028</v>
      </c>
      <c r="C1673" s="0" t="n">
        <v>-0.530785179033953</v>
      </c>
      <c r="D1673" s="0" t="n">
        <v>0.0334699797412157</v>
      </c>
      <c r="E1673" s="0" t="n">
        <f aca="false" t="array" ref="E1673:H1673">MMULT(A1673:D1673,'Root matrix of resiudals'!$B$19:E$22)</f>
        <v>0.0597750202035428</v>
      </c>
      <c r="F1673" s="0" t="n">
        <v>-0.0214874373869024</v>
      </c>
      <c r="G1673" s="0" t="n">
        <v>-0.00959684943445505</v>
      </c>
      <c r="H1673" s="0" t="n">
        <v>-0.000672914319187463</v>
      </c>
      <c r="I1673" s="0" t="n">
        <f aca="false" t="array" ref="I1673:I1673">'Point forecasts'!B$3+E1673</f>
        <v>0.047073228636511</v>
      </c>
      <c r="J1673" s="0" t="n">
        <f aca="false" t="array" ref="J1673:J1673">'Point forecasts'!C$3+F1673</f>
        <v>-0.0511980233251923</v>
      </c>
      <c r="K1673" s="0" t="n">
        <f aca="false" t="array" ref="K1673:K1673">'Point forecasts'!D$3+G1673</f>
        <v>0.0124048565782186</v>
      </c>
      <c r="L1673" s="0" t="n">
        <f aca="false" t="array" ref="L1673:L1673">'Point forecasts'!E$3+H1673</f>
        <v>0.0105433578564446</v>
      </c>
      <c r="M1673" s="0" t="n">
        <f aca="false" t="array" ref="M1673:M1673">'Point forecasts'!F$2+I1673</f>
        <v>0.175605974586544</v>
      </c>
      <c r="N1673" s="0" t="n">
        <f aca="false" t="array" ref="N1673:N1673">'Point forecasts'!G$2+J1673</f>
        <v>-0.0401639830329751</v>
      </c>
      <c r="O1673" s="0" t="n">
        <f aca="false" t="array" ref="O1673:O1673">'Point forecasts'!H$2+K1673</f>
        <v>2.39911259107047</v>
      </c>
      <c r="P1673" s="0" t="n">
        <f aca="false" t="array" ref="P1673:P1673">'Point forecasts'!I$2+L1673</f>
        <v>1.74408186169824</v>
      </c>
      <c r="Q1673" s="0" t="n">
        <f aca="false" t="array" ref="Q1673:S1673">MMULT(M1673:P1673,'input - gretl'!$B$19:$D$22)+MMULT('Point forecasts'!$J$3:$O$3,'input - gretl'!$B$23:$D$28)</f>
        <v>14.1713178560273</v>
      </c>
      <c r="R1673" s="0" t="n">
        <v>6.82489453137763</v>
      </c>
      <c r="S1673" s="0" t="n">
        <v>9.9653312368553</v>
      </c>
      <c r="U1673" s="10" t="n">
        <f aca="false">NORMSDIST(-M1673/'rhos computation'!$B$11)-EXP(M1673+'rhos computation'!$B$11^2/2)*NORMSDIST(-M1673/'rhos computation'!$B$11-'rhos computation'!$B$11)</f>
        <v>0.00593124215269962</v>
      </c>
      <c r="V1673" s="10" t="n">
        <f aca="false">NORMSDIST(-N1673/'rhos computation'!$B$23)-EXP(N1673+'rhos computation'!$B$23^2/2)*NORMSDIST(-N1673/'rhos computation'!$B$23-'rhos computation'!$B$23)</f>
        <v>0.0459683342858885</v>
      </c>
      <c r="W1673" s="0" t="n">
        <f aca="false">NORMSDIST(-O1673)</f>
        <v>0.00821743020585814</v>
      </c>
      <c r="X1673" s="0" t="n">
        <f aca="false">NORMSDIST(-P1673)</f>
        <v>0.0405724081987963</v>
      </c>
    </row>
    <row r="1674" customFormat="false" ht="12.8" hidden="false" customHeight="false" outlineLevel="0" collapsed="false">
      <c r="A1674" s="0" t="n">
        <v>-0.782015542954383</v>
      </c>
      <c r="B1674" s="0" t="n">
        <v>-0.245702501546133</v>
      </c>
      <c r="C1674" s="0" t="n">
        <v>0.246062374655939</v>
      </c>
      <c r="D1674" s="0" t="n">
        <v>1.27705091359826</v>
      </c>
      <c r="E1674" s="0" t="n">
        <f aca="false" t="array" ref="E1674:H1674">MMULT(A1674:D1674,'Root matrix of resiudals'!$B$19:E$22)</f>
        <v>-0.0342933643193401</v>
      </c>
      <c r="F1674" s="0" t="n">
        <v>-0.00782359274500728</v>
      </c>
      <c r="G1674" s="0" t="n">
        <v>0.00357973874081448</v>
      </c>
      <c r="H1674" s="0" t="n">
        <v>0.0212878842670891</v>
      </c>
      <c r="I1674" s="0" t="n">
        <f aca="false" t="array" ref="I1674:I1674">'Point forecasts'!B$3+E1674</f>
        <v>-0.0469951558863719</v>
      </c>
      <c r="J1674" s="0" t="n">
        <f aca="false" t="array" ref="J1674:J1674">'Point forecasts'!C$3+F1674</f>
        <v>-0.0375341786832972</v>
      </c>
      <c r="K1674" s="0" t="n">
        <f aca="false" t="array" ref="K1674:K1674">'Point forecasts'!D$3+G1674</f>
        <v>0.0255814447534881</v>
      </c>
      <c r="L1674" s="0" t="n">
        <f aca="false" t="array" ref="L1674:L1674">'Point forecasts'!E$3+H1674</f>
        <v>0.0325041564427212</v>
      </c>
      <c r="M1674" s="0" t="n">
        <f aca="false" t="array" ref="M1674:M1674">'Point forecasts'!F$2+I1674</f>
        <v>0.0815375900636611</v>
      </c>
      <c r="N1674" s="0" t="n">
        <f aca="false" t="array" ref="N1674:N1674">'Point forecasts'!G$2+J1674</f>
        <v>-0.02650013839108</v>
      </c>
      <c r="O1674" s="0" t="n">
        <f aca="false" t="array" ref="O1674:O1674">'Point forecasts'!H$2+K1674</f>
        <v>2.41228917924574</v>
      </c>
      <c r="P1674" s="0" t="n">
        <f aca="false" t="array" ref="P1674:P1674">'Point forecasts'!I$2+L1674</f>
        <v>1.76604266028452</v>
      </c>
      <c r="Q1674" s="0" t="n">
        <f aca="false" t="array" ref="Q1674:S1674">MMULT(M1674:P1674,'input - gretl'!$B$19:$D$22)+MMULT('Point forecasts'!$J$3:$O$3,'input - gretl'!$B$23:$D$28)</f>
        <v>14.0772494715044</v>
      </c>
      <c r="R1674" s="0" t="n">
        <v>6.83855837601952</v>
      </c>
      <c r="S1674" s="0" t="n">
        <v>9.9576220075351</v>
      </c>
      <c r="U1674" s="10" t="n">
        <f aca="false">NORMSDIST(-M1674/'rhos computation'!$B$11)-EXP(M1674+'rhos computation'!$B$11^2/2)*NORMSDIST(-M1674/'rhos computation'!$B$11-'rhos computation'!$B$11)</f>
        <v>0.0213750593176557</v>
      </c>
      <c r="V1674" s="10" t="n">
        <f aca="false">NORMSDIST(-N1674/'rhos computation'!$B$23)-EXP(N1674+'rhos computation'!$B$23^2/2)*NORMSDIST(-N1674/'rhos computation'!$B$23-'rhos computation'!$B$23)</f>
        <v>0.0366646266585037</v>
      </c>
      <c r="W1674" s="0" t="n">
        <f aca="false">NORMSDIST(-O1674)</f>
        <v>0.00792635122684965</v>
      </c>
      <c r="X1674" s="0" t="n">
        <f aca="false">NORMSDIST(-P1674)</f>
        <v>0.0386943460395123</v>
      </c>
    </row>
    <row r="1675" customFormat="false" ht="12.8" hidden="false" customHeight="false" outlineLevel="0" collapsed="false">
      <c r="A1675" s="0" t="n">
        <v>0.0632948272168005</v>
      </c>
      <c r="B1675" s="0" t="n">
        <v>0.0848866864312129</v>
      </c>
      <c r="C1675" s="0" t="n">
        <v>-0.0288702381107111</v>
      </c>
      <c r="D1675" s="0" t="n">
        <v>-0.583140788673609</v>
      </c>
      <c r="E1675" s="0" t="n">
        <f aca="false" t="array" ref="E1675:H1675">MMULT(A1675:D1675,'Root matrix of resiudals'!$B$19:E$22)</f>
        <v>0.00309545873559559</v>
      </c>
      <c r="F1675" s="0" t="n">
        <v>0.00242676347429667</v>
      </c>
      <c r="G1675" s="0" t="n">
        <v>-0.000750130097424106</v>
      </c>
      <c r="H1675" s="0" t="n">
        <v>-0.0095143861073614</v>
      </c>
      <c r="I1675" s="0" t="n">
        <f aca="false" t="array" ref="I1675:I1675">'Point forecasts'!B$3+E1675</f>
        <v>-0.00960633283143619</v>
      </c>
      <c r="J1675" s="0" t="n">
        <f aca="false" t="array" ref="J1675:J1675">'Point forecasts'!C$3+F1675</f>
        <v>-0.0272838224639932</v>
      </c>
      <c r="K1675" s="0" t="n">
        <f aca="false" t="array" ref="K1675:K1675">'Point forecasts'!D$3+G1675</f>
        <v>0.0212515759152496</v>
      </c>
      <c r="L1675" s="0" t="n">
        <f aca="false" t="array" ref="L1675:L1675">'Point forecasts'!E$3+H1675</f>
        <v>0.00170188606827064</v>
      </c>
      <c r="M1675" s="0" t="n">
        <f aca="false" t="array" ref="M1675:M1675">'Point forecasts'!F$2+I1675</f>
        <v>0.118926413118597</v>
      </c>
      <c r="N1675" s="0" t="n">
        <f aca="false" t="array" ref="N1675:N1675">'Point forecasts'!G$2+J1675</f>
        <v>-0.016249782171776</v>
      </c>
      <c r="O1675" s="0" t="n">
        <f aca="false" t="array" ref="O1675:O1675">'Point forecasts'!H$2+K1675</f>
        <v>2.4079593104075</v>
      </c>
      <c r="P1675" s="0" t="n">
        <f aca="false" t="array" ref="P1675:P1675">'Point forecasts'!I$2+L1675</f>
        <v>1.73524038991007</v>
      </c>
      <c r="Q1675" s="0" t="n">
        <f aca="false" t="array" ref="Q1675:S1675">MMULT(M1675:P1675,'input - gretl'!$B$19:$D$22)+MMULT('Point forecasts'!$J$3:$O$3,'input - gretl'!$B$23:$D$28)</f>
        <v>14.1146382945594</v>
      </c>
      <c r="R1675" s="0" t="n">
        <v>6.84880873223883</v>
      </c>
      <c r="S1675" s="0" t="n">
        <v>9.98258663793648</v>
      </c>
      <c r="U1675" s="10" t="n">
        <f aca="false">NORMSDIST(-M1675/'rhos computation'!$B$11)-EXP(M1675+'rhos computation'!$B$11^2/2)*NORMSDIST(-M1675/'rhos computation'!$B$11-'rhos computation'!$B$11)</f>
        <v>0.013384192496729</v>
      </c>
      <c r="V1675" s="10" t="n">
        <f aca="false">NORMSDIST(-N1675/'rhos computation'!$B$23)-EXP(N1675+'rhos computation'!$B$23^2/2)*NORMSDIST(-N1675/'rhos computation'!$B$23-'rhos computation'!$B$23)</f>
        <v>0.0303718628127286</v>
      </c>
      <c r="W1675" s="0" t="n">
        <f aca="false">NORMSDIST(-O1675)</f>
        <v>0.00802098442199127</v>
      </c>
      <c r="X1675" s="0" t="n">
        <f aca="false">NORMSDIST(-P1675)</f>
        <v>0.0413491176039281</v>
      </c>
    </row>
    <row r="1676" customFormat="false" ht="12.8" hidden="false" customHeight="false" outlineLevel="0" collapsed="false">
      <c r="A1676" s="0" t="n">
        <v>-0.191483385460192</v>
      </c>
      <c r="B1676" s="0" t="n">
        <v>2.30791296559811</v>
      </c>
      <c r="C1676" s="0" t="n">
        <v>1.16530471197308</v>
      </c>
      <c r="D1676" s="0" t="n">
        <v>0.381068180562567</v>
      </c>
      <c r="E1676" s="0" t="n">
        <f aca="false" t="array" ref="E1676:H1676">MMULT(A1676:D1676,'Root matrix of resiudals'!$B$19:E$22)</f>
        <v>-0.00169622323926554</v>
      </c>
      <c r="F1676" s="0" t="n">
        <v>0.0697174317411406</v>
      </c>
      <c r="G1676" s="0" t="n">
        <v>0.0272657854723067</v>
      </c>
      <c r="H1676" s="0" t="n">
        <v>0.00774303555965717</v>
      </c>
      <c r="I1676" s="0" t="n">
        <f aca="false" t="array" ref="I1676:I1676">'Point forecasts'!B$3+E1676</f>
        <v>-0.0143980148062973</v>
      </c>
      <c r="J1676" s="0" t="n">
        <f aca="false" t="array" ref="J1676:J1676">'Point forecasts'!C$3+F1676</f>
        <v>0.0400068458028507</v>
      </c>
      <c r="K1676" s="0" t="n">
        <f aca="false" t="array" ref="K1676:K1676">'Point forecasts'!D$3+G1676</f>
        <v>0.0492674914849803</v>
      </c>
      <c r="L1676" s="0" t="n">
        <f aca="false" t="array" ref="L1676:L1676">'Point forecasts'!E$3+H1676</f>
        <v>0.0189593077352892</v>
      </c>
      <c r="M1676" s="0" t="n">
        <f aca="false" t="array" ref="M1676:M1676">'Point forecasts'!F$2+I1676</f>
        <v>0.114134731143736</v>
      </c>
      <c r="N1676" s="0" t="n">
        <f aca="false" t="array" ref="N1676:N1676">'Point forecasts'!G$2+J1676</f>
        <v>0.0510408860950679</v>
      </c>
      <c r="O1676" s="0" t="n">
        <f aca="false" t="array" ref="O1676:O1676">'Point forecasts'!H$2+K1676</f>
        <v>2.43597522597723</v>
      </c>
      <c r="P1676" s="0" t="n">
        <f aca="false" t="array" ref="P1676:P1676">'Point forecasts'!I$2+L1676</f>
        <v>1.75249781157708</v>
      </c>
      <c r="Q1676" s="0" t="n">
        <f aca="false" t="array" ref="Q1676:S1676">MMULT(M1676:P1676,'input - gretl'!$B$19:$D$22)+MMULT('Point forecasts'!$J$3:$O$3,'input - gretl'!$B$23:$D$28)</f>
        <v>14.1098466125845</v>
      </c>
      <c r="R1676" s="0" t="n">
        <v>6.91609940050567</v>
      </c>
      <c r="S1676" s="0" t="n">
        <v>9.99418988262979</v>
      </c>
      <c r="U1676" s="10" t="n">
        <f aca="false">NORMSDIST(-M1676/'rhos computation'!$B$11)-EXP(M1676+'rhos computation'!$B$11^2/2)*NORMSDIST(-M1676/'rhos computation'!$B$11-'rhos computation'!$B$11)</f>
        <v>0.014254070429319</v>
      </c>
      <c r="V1676" s="10" t="n">
        <f aca="false">NORMSDIST(-N1676/'rhos computation'!$B$23)-EXP(N1676+'rhos computation'!$B$23^2/2)*NORMSDIST(-N1676/'rhos computation'!$B$23-'rhos computation'!$B$23)</f>
        <v>0.00547755260969127</v>
      </c>
      <c r="W1676" s="0" t="n">
        <f aca="false">NORMSDIST(-O1676)</f>
        <v>0.00742585082926003</v>
      </c>
      <c r="X1676" s="0" t="n">
        <f aca="false">NORMSDIST(-P1676)</f>
        <v>0.0398441229192401</v>
      </c>
    </row>
    <row r="1677" customFormat="false" ht="12.8" hidden="false" customHeight="false" outlineLevel="0" collapsed="false">
      <c r="A1677" s="0" t="n">
        <v>0.962212984383578</v>
      </c>
      <c r="B1677" s="0" t="n">
        <v>-0.227371990119166</v>
      </c>
      <c r="C1677" s="0" t="n">
        <v>-0.716106439042845</v>
      </c>
      <c r="D1677" s="0" t="n">
        <v>0.0679448023254874</v>
      </c>
      <c r="E1677" s="0" t="n">
        <f aca="false" t="array" ref="E1677:H1677">MMULT(A1677:D1677,'Root matrix of resiudals'!$B$19:E$22)</f>
        <v>0.0398578425889989</v>
      </c>
      <c r="F1677" s="0" t="n">
        <v>-0.00688449719765447</v>
      </c>
      <c r="G1677" s="0" t="n">
        <v>-0.0110903414499388</v>
      </c>
      <c r="H1677" s="0" t="n">
        <v>-0.000100933693182943</v>
      </c>
      <c r="I1677" s="0" t="n">
        <f aca="false" t="array" ref="I1677:I1677">'Point forecasts'!B$3+E1677</f>
        <v>0.0271560510219671</v>
      </c>
      <c r="J1677" s="0" t="n">
        <f aca="false" t="array" ref="J1677:J1677">'Point forecasts'!C$3+F1677</f>
        <v>-0.0365950831359443</v>
      </c>
      <c r="K1677" s="0" t="n">
        <f aca="false" t="array" ref="K1677:K1677">'Point forecasts'!D$3+G1677</f>
        <v>0.0109113645627349</v>
      </c>
      <c r="L1677" s="0" t="n">
        <f aca="false" t="array" ref="L1677:L1677">'Point forecasts'!E$3+H1677</f>
        <v>0.0111153384824491</v>
      </c>
      <c r="M1677" s="0" t="n">
        <f aca="false" t="array" ref="M1677:M1677">'Point forecasts'!F$2+I1677</f>
        <v>0.155688796972</v>
      </c>
      <c r="N1677" s="0" t="n">
        <f aca="false" t="array" ref="N1677:N1677">'Point forecasts'!G$2+J1677</f>
        <v>-0.0255610428437271</v>
      </c>
      <c r="O1677" s="0" t="n">
        <f aca="false" t="array" ref="O1677:O1677">'Point forecasts'!H$2+K1677</f>
        <v>2.39761909905498</v>
      </c>
      <c r="P1677" s="0" t="n">
        <f aca="false" t="array" ref="P1677:P1677">'Point forecasts'!I$2+L1677</f>
        <v>1.74465384232424</v>
      </c>
      <c r="Q1677" s="0" t="n">
        <f aca="false" t="array" ref="Q1677:S1677">MMULT(M1677:P1677,'input - gretl'!$B$19:$D$22)+MMULT('Point forecasts'!$J$3:$O$3,'input - gretl'!$B$23:$D$28)</f>
        <v>14.1514006784128</v>
      </c>
      <c r="R1677" s="0" t="n">
        <v>6.83949747156687</v>
      </c>
      <c r="S1677" s="0" t="n">
        <v>9.96329376266546</v>
      </c>
      <c r="U1677" s="10" t="n">
        <f aca="false">NORMSDIST(-M1677/'rhos computation'!$B$11)-EXP(M1677+'rhos computation'!$B$11^2/2)*NORMSDIST(-M1677/'rhos computation'!$B$11-'rhos computation'!$B$11)</f>
        <v>0.00801213932305518</v>
      </c>
      <c r="V1677" s="10" t="n">
        <f aca="false">NORMSDIST(-N1677/'rhos computation'!$B$23)-EXP(N1677+'rhos computation'!$B$23^2/2)*NORMSDIST(-N1677/'rhos computation'!$B$23-'rhos computation'!$B$23)</f>
        <v>0.0360623595938645</v>
      </c>
      <c r="W1677" s="0" t="n">
        <f aca="false">NORMSDIST(-O1677)</f>
        <v>0.00825100766008311</v>
      </c>
      <c r="X1677" s="0" t="n">
        <f aca="false">NORMSDIST(-P1677)</f>
        <v>0.0405225712320271</v>
      </c>
    </row>
    <row r="1678" customFormat="false" ht="12.8" hidden="false" customHeight="false" outlineLevel="0" collapsed="false">
      <c r="A1678" s="0" t="n">
        <v>-0.57209349064486</v>
      </c>
      <c r="B1678" s="0" t="n">
        <v>0.339125994698509</v>
      </c>
      <c r="C1678" s="0" t="n">
        <v>0.437978932526214</v>
      </c>
      <c r="D1678" s="0" t="n">
        <v>0.26092549557132</v>
      </c>
      <c r="E1678" s="0" t="n">
        <f aca="false" t="array" ref="E1678:H1678">MMULT(A1678:D1678,'Root matrix of resiudals'!$B$19:E$22)</f>
        <v>-0.0233364101440973</v>
      </c>
      <c r="F1678" s="0" t="n">
        <v>0.0099838690318765</v>
      </c>
      <c r="G1678" s="0" t="n">
        <v>0.00786797349957604</v>
      </c>
      <c r="H1678" s="0" t="n">
        <v>0.00497696886490986</v>
      </c>
      <c r="I1678" s="0" t="n">
        <f aca="false" t="array" ref="I1678:I1678">'Point forecasts'!B$3+E1678</f>
        <v>-0.0360382017111291</v>
      </c>
      <c r="J1678" s="0" t="n">
        <f aca="false" t="array" ref="J1678:J1678">'Point forecasts'!C$3+F1678</f>
        <v>-0.0197267169064134</v>
      </c>
      <c r="K1678" s="0" t="n">
        <f aca="false" t="array" ref="K1678:K1678">'Point forecasts'!D$3+G1678</f>
        <v>0.0298696795122497</v>
      </c>
      <c r="L1678" s="0" t="n">
        <f aca="false" t="array" ref="L1678:L1678">'Point forecasts'!E$3+H1678</f>
        <v>0.0161932410405419</v>
      </c>
      <c r="M1678" s="0" t="n">
        <f aca="false" t="array" ref="M1678:M1678">'Point forecasts'!F$2+I1678</f>
        <v>0.0924945442389039</v>
      </c>
      <c r="N1678" s="0" t="n">
        <f aca="false" t="array" ref="N1678:N1678">'Point forecasts'!G$2+J1678</f>
        <v>-0.00869267661419617</v>
      </c>
      <c r="O1678" s="0" t="n">
        <f aca="false" t="array" ref="O1678:O1678">'Point forecasts'!H$2+K1678</f>
        <v>2.4165774140045</v>
      </c>
      <c r="P1678" s="0" t="n">
        <f aca="false" t="array" ref="P1678:P1678">'Point forecasts'!I$2+L1678</f>
        <v>1.74973174488234</v>
      </c>
      <c r="Q1678" s="0" t="n">
        <f aca="false" t="array" ref="Q1678:S1678">MMULT(M1678:P1678,'input - gretl'!$B$19:$D$22)+MMULT('Point forecasts'!$J$3:$O$3,'input - gretl'!$B$23:$D$28)</f>
        <v>14.0882064256797</v>
      </c>
      <c r="R1678" s="0" t="n">
        <v>6.85636583779641</v>
      </c>
      <c r="S1678" s="0" t="n">
        <v>9.9774227383871</v>
      </c>
      <c r="U1678" s="10" t="n">
        <f aca="false">NORMSDIST(-M1678/'rhos computation'!$B$11)-EXP(M1678+'rhos computation'!$B$11^2/2)*NORMSDIST(-M1678/'rhos computation'!$B$11-'rhos computation'!$B$11)</f>
        <v>0.0187366956551704</v>
      </c>
      <c r="V1678" s="10" t="n">
        <f aca="false">NORMSDIST(-N1678/'rhos computation'!$B$23)-EXP(N1678+'rhos computation'!$B$23^2/2)*NORMSDIST(-N1678/'rhos computation'!$B$23-'rhos computation'!$B$23)</f>
        <v>0.0261462675361924</v>
      </c>
      <c r="W1678" s="0" t="n">
        <f aca="false">NORMSDIST(-O1678)</f>
        <v>0.0078335971603354</v>
      </c>
      <c r="X1678" s="0" t="n">
        <f aca="false">NORMSDIST(-P1678)</f>
        <v>0.0400823066292155</v>
      </c>
    </row>
    <row r="1679" customFormat="false" ht="12.8" hidden="false" customHeight="false" outlineLevel="0" collapsed="false">
      <c r="A1679" s="0" t="n">
        <v>0.101941530075793</v>
      </c>
      <c r="B1679" s="0" t="n">
        <v>0.1654754715825</v>
      </c>
      <c r="C1679" s="0" t="n">
        <v>0.0833543924206886</v>
      </c>
      <c r="D1679" s="0" t="n">
        <v>0.393858643439163</v>
      </c>
      <c r="E1679" s="0" t="n">
        <f aca="false" t="array" ref="E1679:H1679">MMULT(A1679:D1679,'Root matrix of resiudals'!$B$19:E$22)</f>
        <v>0.00470059331135558</v>
      </c>
      <c r="F1679" s="0" t="n">
        <v>0.00528394782451378</v>
      </c>
      <c r="G1679" s="0" t="n">
        <v>0.00251442690823928</v>
      </c>
      <c r="H1679" s="0" t="n">
        <v>0.00645846122744767</v>
      </c>
      <c r="I1679" s="0" t="n">
        <f aca="false" t="array" ref="I1679:I1679">'Point forecasts'!B$3+E1679</f>
        <v>-0.0080011982556762</v>
      </c>
      <c r="J1679" s="0" t="n">
        <f aca="false" t="array" ref="J1679:J1679">'Point forecasts'!C$3+F1679</f>
        <v>-0.0244266381137761</v>
      </c>
      <c r="K1679" s="0" t="n">
        <f aca="false" t="array" ref="K1679:K1679">'Point forecasts'!D$3+G1679</f>
        <v>0.0245161329209129</v>
      </c>
      <c r="L1679" s="0" t="n">
        <f aca="false" t="array" ref="L1679:L1679">'Point forecasts'!E$3+H1679</f>
        <v>0.0176747334030797</v>
      </c>
      <c r="M1679" s="0" t="n">
        <f aca="false" t="array" ref="M1679:M1679">'Point forecasts'!F$2+I1679</f>
        <v>0.120531547694357</v>
      </c>
      <c r="N1679" s="0" t="n">
        <f aca="false" t="array" ref="N1679:N1679">'Point forecasts'!G$2+J1679</f>
        <v>-0.0133925978215589</v>
      </c>
      <c r="O1679" s="0" t="n">
        <f aca="false" t="array" ref="O1679:O1679">'Point forecasts'!H$2+K1679</f>
        <v>2.41122386741316</v>
      </c>
      <c r="P1679" s="0" t="n">
        <f aca="false" t="array" ref="P1679:P1679">'Point forecasts'!I$2+L1679</f>
        <v>1.75121323724487</v>
      </c>
      <c r="Q1679" s="0" t="n">
        <f aca="false" t="array" ref="Q1679:S1679">MMULT(M1679:P1679,'input - gretl'!$B$19:$D$22)+MMULT('Point forecasts'!$J$3:$O$3,'input - gretl'!$B$23:$D$28)</f>
        <v>14.1162434291351</v>
      </c>
      <c r="R1679" s="0" t="n">
        <v>6.85166591658904</v>
      </c>
      <c r="S1679" s="0" t="n">
        <v>9.97066021848437</v>
      </c>
      <c r="U1679" s="10" t="n">
        <f aca="false">NORMSDIST(-M1679/'rhos computation'!$B$11)-EXP(M1679+'rhos computation'!$B$11^2/2)*NORMSDIST(-M1679/'rhos computation'!$B$11-'rhos computation'!$B$11)</f>
        <v>0.0131022275775366</v>
      </c>
      <c r="V1679" s="10" t="n">
        <f aca="false">NORMSDIST(-N1679/'rhos computation'!$B$23)-EXP(N1679+'rhos computation'!$B$23^2/2)*NORMSDIST(-N1679/'rhos computation'!$B$23-'rhos computation'!$B$23)</f>
        <v>0.0287317747781264</v>
      </c>
      <c r="W1679" s="0" t="n">
        <f aca="false">NORMSDIST(-O1679)</f>
        <v>0.00794954305000789</v>
      </c>
      <c r="X1679" s="0" t="n">
        <f aca="false">NORMSDIST(-P1679)</f>
        <v>0.0399545930752715</v>
      </c>
    </row>
    <row r="1680" customFormat="false" ht="12.8" hidden="false" customHeight="false" outlineLevel="0" collapsed="false">
      <c r="A1680" s="0" t="n">
        <v>-2.90756308694832</v>
      </c>
      <c r="B1680" s="0" t="n">
        <v>-0.843745961506228</v>
      </c>
      <c r="C1680" s="0" t="n">
        <v>-0.847119500507918</v>
      </c>
      <c r="D1680" s="0" t="n">
        <v>0.61714459501798</v>
      </c>
      <c r="E1680" s="0" t="n">
        <f aca="false" t="array" ref="E1680:H1680">MMULT(A1680:D1680,'Root matrix of resiudals'!$B$19:E$22)</f>
        <v>-0.127940912785791</v>
      </c>
      <c r="F1680" s="0" t="n">
        <v>-0.0336920244544325</v>
      </c>
      <c r="G1680" s="0" t="n">
        <v>-0.0195662570190794</v>
      </c>
      <c r="H1680" s="0" t="n">
        <v>0.01010218440392</v>
      </c>
      <c r="I1680" s="0" t="n">
        <f aca="false" t="array" ref="I1680:I1680">'Point forecasts'!B$3+E1680</f>
        <v>-0.140642704352822</v>
      </c>
      <c r="J1680" s="0" t="n">
        <f aca="false" t="array" ref="J1680:J1680">'Point forecasts'!C$3+F1680</f>
        <v>-0.0634026103927224</v>
      </c>
      <c r="K1680" s="0" t="n">
        <f aca="false" t="array" ref="K1680:K1680">'Point forecasts'!D$3+G1680</f>
        <v>0.0024354489935943</v>
      </c>
      <c r="L1680" s="0" t="n">
        <f aca="false" t="array" ref="L1680:L1680">'Point forecasts'!E$3+H1680</f>
        <v>0.0213184565795521</v>
      </c>
      <c r="M1680" s="0" t="n">
        <f aca="false" t="array" ref="M1680:M1680">'Point forecasts'!F$2+I1680</f>
        <v>-0.0121099584027893</v>
      </c>
      <c r="N1680" s="0" t="n">
        <f aca="false" t="array" ref="N1680:N1680">'Point forecasts'!G$2+J1680</f>
        <v>-0.0523685701005052</v>
      </c>
      <c r="O1680" s="0" t="n">
        <f aca="false" t="array" ref="O1680:O1680">'Point forecasts'!H$2+K1680</f>
        <v>2.38914318348584</v>
      </c>
      <c r="P1680" s="0" t="n">
        <f aca="false" t="array" ref="P1680:P1680">'Point forecasts'!I$2+L1680</f>
        <v>1.75485696042135</v>
      </c>
      <c r="Q1680" s="0" t="n">
        <f aca="false" t="array" ref="Q1680:S1680">MMULT(M1680:P1680,'input - gretl'!$B$19:$D$22)+MMULT('Point forecasts'!$J$3:$O$3,'input - gretl'!$B$23:$D$28)</f>
        <v>13.983601923038</v>
      </c>
      <c r="R1680" s="0" t="n">
        <v>6.8126899443101</v>
      </c>
      <c r="S1680" s="0" t="n">
        <v>9.94511417163007</v>
      </c>
      <c r="U1680" s="10" t="n">
        <f aca="false">NORMSDIST(-M1680/'rhos computation'!$B$11)-EXP(M1680+'rhos computation'!$B$11^2/2)*NORMSDIST(-M1680/'rhos computation'!$B$11-'rhos computation'!$B$11)</f>
        <v>0.0554970991212629</v>
      </c>
      <c r="V1680" s="10" t="n">
        <f aca="false">NORMSDIST(-N1680/'rhos computation'!$B$23)-EXP(N1680+'rhos computation'!$B$23^2/2)*NORMSDIST(-N1680/'rhos computation'!$B$23-'rhos computation'!$B$23)</f>
        <v>0.0550355896864956</v>
      </c>
      <c r="W1680" s="0" t="n">
        <f aca="false">NORMSDIST(-O1680)</f>
        <v>0.00844385963681433</v>
      </c>
      <c r="X1680" s="0" t="n">
        <f aca="false">NORMSDIST(-P1680)</f>
        <v>0.0396418888197507</v>
      </c>
    </row>
    <row r="1681" customFormat="false" ht="12.8" hidden="false" customHeight="false" outlineLevel="0" collapsed="false">
      <c r="A1681" s="0" t="n">
        <v>1.52921629002204</v>
      </c>
      <c r="B1681" s="0" t="n">
        <v>0.114858618533022</v>
      </c>
      <c r="C1681" s="0" t="n">
        <v>0.883151829584303</v>
      </c>
      <c r="D1681" s="0" t="n">
        <v>-0.943851354436104</v>
      </c>
      <c r="E1681" s="0" t="n">
        <f aca="false" t="array" ref="E1681:H1681">MMULT(A1681:D1681,'Root matrix of resiudals'!$B$19:E$22)</f>
        <v>0.0673227998415701</v>
      </c>
      <c r="F1681" s="0" t="n">
        <v>0.00985316934699711</v>
      </c>
      <c r="G1681" s="0" t="n">
        <v>0.0154530372561186</v>
      </c>
      <c r="H1681" s="0" t="n">
        <v>-0.0148825004579853</v>
      </c>
      <c r="I1681" s="0" t="n">
        <f aca="false" t="array" ref="I1681:I1681">'Point forecasts'!B$3+E1681</f>
        <v>0.0546210082745383</v>
      </c>
      <c r="J1681" s="0" t="n">
        <f aca="false" t="array" ref="J1681:J1681">'Point forecasts'!C$3+F1681</f>
        <v>-0.0198574165912928</v>
      </c>
      <c r="K1681" s="0" t="n">
        <f aca="false" t="array" ref="K1681:K1681">'Point forecasts'!D$3+G1681</f>
        <v>0.0374547432687922</v>
      </c>
      <c r="L1681" s="0" t="n">
        <f aca="false" t="array" ref="L1681:L1681">'Point forecasts'!E$3+H1681</f>
        <v>-0.00366622828235328</v>
      </c>
      <c r="M1681" s="0" t="n">
        <f aca="false" t="array" ref="M1681:M1681">'Point forecasts'!F$2+I1681</f>
        <v>0.183153754224571</v>
      </c>
      <c r="N1681" s="0" t="n">
        <f aca="false" t="array" ref="N1681:N1681">'Point forecasts'!G$2+J1681</f>
        <v>-0.00882337629907557</v>
      </c>
      <c r="O1681" s="0" t="n">
        <f aca="false" t="array" ref="O1681:O1681">'Point forecasts'!H$2+K1681</f>
        <v>2.42416247776104</v>
      </c>
      <c r="P1681" s="0" t="n">
        <f aca="false" t="array" ref="P1681:P1681">'Point forecasts'!I$2+L1681</f>
        <v>1.72987227555944</v>
      </c>
      <c r="Q1681" s="0" t="n">
        <f aca="false" t="array" ref="Q1681:S1681">MMULT(M1681:P1681,'input - gretl'!$B$19:$D$22)+MMULT('Point forecasts'!$J$3:$O$3,'input - gretl'!$B$23:$D$28)</f>
        <v>14.1788656356653</v>
      </c>
      <c r="R1681" s="0" t="n">
        <v>6.85623513811153</v>
      </c>
      <c r="S1681" s="0" t="n">
        <v>10.0038951504432</v>
      </c>
      <c r="U1681" s="10" t="n">
        <f aca="false">NORMSDIST(-M1681/'rhos computation'!$B$11)-EXP(M1681+'rhos computation'!$B$11^2/2)*NORMSDIST(-M1681/'rhos computation'!$B$11-'rhos computation'!$B$11)</f>
        <v>0.00526983867581997</v>
      </c>
      <c r="V1681" s="10" t="n">
        <f aca="false">NORMSDIST(-N1681/'rhos computation'!$B$23)-EXP(N1681+'rhos computation'!$B$23^2/2)*NORMSDIST(-N1681/'rhos computation'!$B$23-'rhos computation'!$B$23)</f>
        <v>0.02621625496118</v>
      </c>
      <c r="W1681" s="0" t="n">
        <f aca="false">NORMSDIST(-O1681)</f>
        <v>0.00767186945775463</v>
      </c>
      <c r="X1681" s="0" t="n">
        <f aca="false">NORMSDIST(-P1681)</f>
        <v>0.0418265488336064</v>
      </c>
    </row>
    <row r="1682" customFormat="false" ht="12.8" hidden="false" customHeight="false" outlineLevel="0" collapsed="false">
      <c r="A1682" s="0" t="n">
        <v>1.49300815391156</v>
      </c>
      <c r="B1682" s="0" t="n">
        <v>-1.77123668548441</v>
      </c>
      <c r="C1682" s="0" t="n">
        <v>-0.132784337005609</v>
      </c>
      <c r="D1682" s="0" t="n">
        <v>-0.834838682738771</v>
      </c>
      <c r="E1682" s="0" t="n">
        <f aca="false" t="array" ref="E1682:H1682">MMULT(A1682:D1682,'Root matrix of resiudals'!$B$19:E$22)</f>
        <v>0.0602019824585169</v>
      </c>
      <c r="F1682" s="0" t="n">
        <v>-0.0477590953861567</v>
      </c>
      <c r="G1682" s="0" t="n">
        <v>-0.00761110107402886</v>
      </c>
      <c r="H1682" s="0" t="n">
        <v>-0.0143870208899612</v>
      </c>
      <c r="I1682" s="0" t="n">
        <f aca="false" t="array" ref="I1682:I1682">'Point forecasts'!B$3+E1682</f>
        <v>0.0475001908914851</v>
      </c>
      <c r="J1682" s="0" t="n">
        <f aca="false" t="array" ref="J1682:J1682">'Point forecasts'!C$3+F1682</f>
        <v>-0.0774696813244466</v>
      </c>
      <c r="K1682" s="0" t="n">
        <f aca="false" t="array" ref="K1682:K1682">'Point forecasts'!D$3+G1682</f>
        <v>0.0143906049386448</v>
      </c>
      <c r="L1682" s="0" t="n">
        <f aca="false" t="array" ref="L1682:L1682">'Point forecasts'!E$3+H1682</f>
        <v>-0.00317074871432919</v>
      </c>
      <c r="M1682" s="0" t="n">
        <f aca="false" t="array" ref="M1682:M1682">'Point forecasts'!F$2+I1682</f>
        <v>0.176032936841518</v>
      </c>
      <c r="N1682" s="0" t="n">
        <f aca="false" t="array" ref="N1682:N1682">'Point forecasts'!G$2+J1682</f>
        <v>-0.0664356410322294</v>
      </c>
      <c r="O1682" s="0" t="n">
        <f aca="false" t="array" ref="O1682:O1682">'Point forecasts'!H$2+K1682</f>
        <v>2.40109833943089</v>
      </c>
      <c r="P1682" s="0" t="n">
        <f aca="false" t="array" ref="P1682:P1682">'Point forecasts'!I$2+L1682</f>
        <v>1.73036775512747</v>
      </c>
      <c r="Q1682" s="0" t="n">
        <f aca="false" t="array" ref="Q1682:S1682">MMULT(M1682:P1682,'input - gretl'!$B$19:$D$22)+MMULT('Point forecasts'!$J$3:$O$3,'input - gretl'!$B$23:$D$28)</f>
        <v>14.1717448182823</v>
      </c>
      <c r="R1682" s="0" t="n">
        <v>6.79862287337837</v>
      </c>
      <c r="S1682" s="0" t="n">
        <v>9.98035978626987</v>
      </c>
      <c r="U1682" s="10" t="n">
        <f aca="false">NORMSDIST(-M1682/'rhos computation'!$B$11)-EXP(M1682+'rhos computation'!$B$11^2/2)*NORMSDIST(-M1682/'rhos computation'!$B$11-'rhos computation'!$B$11)</f>
        <v>0.00589207662470666</v>
      </c>
      <c r="V1682" s="10" t="n">
        <f aca="false">NORMSDIST(-N1682/'rhos computation'!$B$23)-EXP(N1682+'rhos computation'!$B$23^2/2)*NORMSDIST(-N1682/'rhos computation'!$B$23-'rhos computation'!$B$23)</f>
        <v>0.0661845132384559</v>
      </c>
      <c r="W1682" s="0" t="n">
        <f aca="false">NORMSDIST(-O1682)</f>
        <v>0.00817297152416254</v>
      </c>
      <c r="X1682" s="0" t="n">
        <f aca="false">NORMSDIST(-P1682)</f>
        <v>0.0417822955324404</v>
      </c>
    </row>
    <row r="1683" customFormat="false" ht="12.8" hidden="false" customHeight="false" outlineLevel="0" collapsed="false">
      <c r="A1683" s="0" t="n">
        <v>-0.303787065114568</v>
      </c>
      <c r="B1683" s="0" t="n">
        <v>0.657994240825818</v>
      </c>
      <c r="C1683" s="0" t="n">
        <v>1.26832008605697</v>
      </c>
      <c r="D1683" s="0" t="n">
        <v>-0.247262098855666</v>
      </c>
      <c r="E1683" s="0" t="n">
        <f aca="false" t="array" ref="E1683:H1683">MMULT(A1683:D1683,'Root matrix of resiudals'!$B$19:E$22)</f>
        <v>-0.00988251271341959</v>
      </c>
      <c r="F1683" s="0" t="n">
        <v>0.0226500349503914</v>
      </c>
      <c r="G1683" s="0" t="n">
        <v>0.0221437061508511</v>
      </c>
      <c r="H1683" s="0" t="n">
        <v>-0.00240027398282422</v>
      </c>
      <c r="I1683" s="0" t="n">
        <f aca="false" t="array" ref="I1683:I1683">'Point forecasts'!B$3+E1683</f>
        <v>-0.0225843042804514</v>
      </c>
      <c r="J1683" s="0" t="n">
        <f aca="false" t="array" ref="J1683:J1683">'Point forecasts'!C$3+F1683</f>
        <v>-0.0070605509878985</v>
      </c>
      <c r="K1683" s="0" t="n">
        <f aca="false" t="array" ref="K1683:K1683">'Point forecasts'!D$3+G1683</f>
        <v>0.0441454121635248</v>
      </c>
      <c r="L1683" s="0" t="n">
        <f aca="false" t="array" ref="L1683:L1683">'Point forecasts'!E$3+H1683</f>
        <v>0.00881599819280783</v>
      </c>
      <c r="M1683" s="0" t="n">
        <f aca="false" t="array" ref="M1683:M1683">'Point forecasts'!F$2+I1683</f>
        <v>0.105948441669582</v>
      </c>
      <c r="N1683" s="0" t="n">
        <f aca="false" t="array" ref="N1683:N1683">'Point forecasts'!G$2+J1683</f>
        <v>0.0039734893043187</v>
      </c>
      <c r="O1683" s="0" t="n">
        <f aca="false" t="array" ref="O1683:O1683">'Point forecasts'!H$2+K1683</f>
        <v>2.43085314665577</v>
      </c>
      <c r="P1683" s="0" t="n">
        <f aca="false" t="array" ref="P1683:P1683">'Point forecasts'!I$2+L1683</f>
        <v>1.7423545020346</v>
      </c>
      <c r="Q1683" s="0" t="n">
        <f aca="false" t="array" ref="Q1683:S1683">MMULT(M1683:P1683,'input - gretl'!$B$19:$D$22)+MMULT('Point forecasts'!$J$3:$O$3,'input - gretl'!$B$23:$D$28)</f>
        <v>14.1016603231103</v>
      </c>
      <c r="R1683" s="0" t="n">
        <v>6.86903200371492</v>
      </c>
      <c r="S1683" s="0" t="n">
        <v>9.99871459784871</v>
      </c>
      <c r="U1683" s="10" t="n">
        <f aca="false">NORMSDIST(-M1683/'rhos computation'!$B$11)-EXP(M1683+'rhos computation'!$B$11^2/2)*NORMSDIST(-M1683/'rhos computation'!$B$11-'rhos computation'!$B$11)</f>
        <v>0.0158405967879366</v>
      </c>
      <c r="V1683" s="10" t="n">
        <f aca="false">NORMSDIST(-N1683/'rhos computation'!$B$23)-EXP(N1683+'rhos computation'!$B$23^2/2)*NORMSDIST(-N1683/'rhos computation'!$B$23-'rhos computation'!$B$23)</f>
        <v>0.0198928720250776</v>
      </c>
      <c r="W1683" s="0" t="n">
        <f aca="false">NORMSDIST(-O1683)</f>
        <v>0.00753165927024654</v>
      </c>
      <c r="X1683" s="0" t="n">
        <f aca="false">NORMSDIST(-P1683)</f>
        <v>0.0407232160052451</v>
      </c>
    </row>
    <row r="1684" customFormat="false" ht="12.8" hidden="false" customHeight="false" outlineLevel="0" collapsed="false">
      <c r="A1684" s="0" t="n">
        <v>0.78114616620728</v>
      </c>
      <c r="B1684" s="0" t="n">
        <v>-0.295375801941227</v>
      </c>
      <c r="C1684" s="0" t="n">
        <v>0.644743717415957</v>
      </c>
      <c r="D1684" s="0" t="n">
        <v>0.836827546568741</v>
      </c>
      <c r="E1684" s="0" t="n">
        <f aca="false" t="array" ref="E1684:H1684">MMULT(A1684:D1684,'Root matrix of resiudals'!$B$19:E$22)</f>
        <v>0.0333219852614888</v>
      </c>
      <c r="F1684" s="0" t="n">
        <v>-0.00430097850745337</v>
      </c>
      <c r="G1684" s="0" t="n">
        <v>0.0112532369382984</v>
      </c>
      <c r="H1684" s="0" t="n">
        <v>0.0139991466017135</v>
      </c>
      <c r="I1684" s="0" t="n">
        <f aca="false" t="array" ref="I1684:I1684">'Point forecasts'!B$3+E1684</f>
        <v>0.020620193694457</v>
      </c>
      <c r="J1684" s="0" t="n">
        <f aca="false" t="array" ref="J1684:J1684">'Point forecasts'!C$3+F1684</f>
        <v>-0.0340115644457432</v>
      </c>
      <c r="K1684" s="0" t="n">
        <f aca="false" t="array" ref="K1684:K1684">'Point forecasts'!D$3+G1684</f>
        <v>0.033254942950972</v>
      </c>
      <c r="L1684" s="0" t="n">
        <f aca="false" t="array" ref="L1684:L1684">'Point forecasts'!E$3+H1684</f>
        <v>0.0252154187773456</v>
      </c>
      <c r="M1684" s="0" t="n">
        <f aca="false" t="array" ref="M1684:M1684">'Point forecasts'!F$2+I1684</f>
        <v>0.14915293964449</v>
      </c>
      <c r="N1684" s="0" t="n">
        <f aca="false" t="array" ref="N1684:N1684">'Point forecasts'!G$2+J1684</f>
        <v>-0.022977524153526</v>
      </c>
      <c r="O1684" s="0" t="n">
        <f aca="false" t="array" ref="O1684:O1684">'Point forecasts'!H$2+K1684</f>
        <v>2.41996267744322</v>
      </c>
      <c r="P1684" s="0" t="n">
        <f aca="false" t="array" ref="P1684:P1684">'Point forecasts'!I$2+L1684</f>
        <v>1.75875392261914</v>
      </c>
      <c r="Q1684" s="0" t="n">
        <f aca="false" t="array" ref="Q1684:S1684">MMULT(M1684:P1684,'input - gretl'!$B$19:$D$22)+MMULT('Point forecasts'!$J$3:$O$3,'input - gretl'!$B$23:$D$28)</f>
        <v>14.1448648210852</v>
      </c>
      <c r="R1684" s="0" t="n">
        <v>6.84208099025708</v>
      </c>
      <c r="S1684" s="0" t="n">
        <v>9.97222745968923</v>
      </c>
      <c r="U1684" s="10" t="n">
        <f aca="false">NORMSDIST(-M1684/'rhos computation'!$B$11)-EXP(M1684+'rhos computation'!$B$11^2/2)*NORMSDIST(-M1684/'rhos computation'!$B$11-'rhos computation'!$B$11)</f>
        <v>0.00881205275251359</v>
      </c>
      <c r="V1684" s="10" t="n">
        <f aca="false">NORMSDIST(-N1684/'rhos computation'!$B$23)-EXP(N1684+'rhos computation'!$B$23^2/2)*NORMSDIST(-N1684/'rhos computation'!$B$23-'rhos computation'!$B$23)</f>
        <v>0.0344317442039174</v>
      </c>
      <c r="W1684" s="0" t="n">
        <f aca="false">NORMSDIST(-O1684)</f>
        <v>0.00776105007656781</v>
      </c>
      <c r="X1684" s="0" t="n">
        <f aca="false">NORMSDIST(-P1684)</f>
        <v>0.0393096570881296</v>
      </c>
    </row>
    <row r="1685" customFormat="false" ht="12.8" hidden="false" customHeight="false" outlineLevel="0" collapsed="false">
      <c r="A1685" s="0" t="n">
        <v>0.566368568579174</v>
      </c>
      <c r="B1685" s="0" t="n">
        <v>-0.121484609673667</v>
      </c>
      <c r="C1685" s="0" t="n">
        <v>-0.0388995146390426</v>
      </c>
      <c r="D1685" s="0" t="n">
        <v>1.23374826242862</v>
      </c>
      <c r="E1685" s="0" t="n">
        <f aca="false" t="array" ref="E1685:H1685">MMULT(A1685:D1685,'Root matrix of resiudals'!$B$19:E$22)</f>
        <v>0.0235042652304324</v>
      </c>
      <c r="F1685" s="0" t="n">
        <v>-0.00224734417994069</v>
      </c>
      <c r="G1685" s="0" t="n">
        <v>0.00104953557671339</v>
      </c>
      <c r="H1685" s="0" t="n">
        <v>0.0197507192074499</v>
      </c>
      <c r="I1685" s="0" t="n">
        <f aca="false" t="array" ref="I1685:I1685">'Point forecasts'!B$3+E1685</f>
        <v>0.0108024736634006</v>
      </c>
      <c r="J1685" s="0" t="n">
        <f aca="false" t="array" ref="J1685:J1685">'Point forecasts'!C$3+F1685</f>
        <v>-0.0319579301182306</v>
      </c>
      <c r="K1685" s="0" t="n">
        <f aca="false" t="array" ref="K1685:K1685">'Point forecasts'!D$3+G1685</f>
        <v>0.023051241589387</v>
      </c>
      <c r="L1685" s="0" t="n">
        <f aca="false" t="array" ref="L1685:L1685">'Point forecasts'!E$3+H1685</f>
        <v>0.0309669913830819</v>
      </c>
      <c r="M1685" s="0" t="n">
        <f aca="false" t="array" ref="M1685:M1685">'Point forecasts'!F$2+I1685</f>
        <v>0.139335219613434</v>
      </c>
      <c r="N1685" s="0" t="n">
        <f aca="false" t="array" ref="N1685:N1685">'Point forecasts'!G$2+J1685</f>
        <v>-0.0209238898260134</v>
      </c>
      <c r="O1685" s="0" t="n">
        <f aca="false" t="array" ref="O1685:O1685">'Point forecasts'!H$2+K1685</f>
        <v>2.40975897608164</v>
      </c>
      <c r="P1685" s="0" t="n">
        <f aca="false" t="array" ref="P1685:P1685">'Point forecasts'!I$2+L1685</f>
        <v>1.76450549522488</v>
      </c>
      <c r="Q1685" s="0" t="n">
        <f aca="false" t="array" ref="Q1685:S1685">MMULT(M1685:P1685,'input - gretl'!$B$19:$D$22)+MMULT('Point forecasts'!$J$3:$O$3,'input - gretl'!$B$23:$D$28)</f>
        <v>14.1350471010542</v>
      </c>
      <c r="R1685" s="0" t="n">
        <v>6.84413462458459</v>
      </c>
      <c r="S1685" s="0" t="n">
        <v>9.95655372520096</v>
      </c>
      <c r="U1685" s="10" t="n">
        <f aca="false">NORMSDIST(-M1685/'rhos computation'!$B$11)-EXP(M1685+'rhos computation'!$B$11^2/2)*NORMSDIST(-M1685/'rhos computation'!$B$11-'rhos computation'!$B$11)</f>
        <v>0.0101334468300859</v>
      </c>
      <c r="V1685" s="10" t="n">
        <f aca="false">NORMSDIST(-N1685/'rhos computation'!$B$23)-EXP(N1685+'rhos computation'!$B$23^2/2)*NORMSDIST(-N1685/'rhos computation'!$B$23-'rhos computation'!$B$23)</f>
        <v>0.0331635357873532</v>
      </c>
      <c r="W1685" s="0" t="n">
        <f aca="false">NORMSDIST(-O1685)</f>
        <v>0.00798153114467816</v>
      </c>
      <c r="X1685" s="0" t="n">
        <f aca="false">NORMSDIST(-P1685)</f>
        <v>0.0388234554926961</v>
      </c>
    </row>
    <row r="1686" customFormat="false" ht="12.8" hidden="false" customHeight="false" outlineLevel="0" collapsed="false">
      <c r="A1686" s="0" t="n">
        <v>0.42861596605042</v>
      </c>
      <c r="B1686" s="0" t="n">
        <v>0.236662067492083</v>
      </c>
      <c r="C1686" s="0" t="n">
        <v>-2.91476553676091</v>
      </c>
      <c r="D1686" s="0" t="n">
        <v>-1.16512638579559</v>
      </c>
      <c r="E1686" s="0" t="n">
        <f aca="false" t="array" ref="E1686:H1686">MMULT(A1686:D1686,'Root matrix of resiudals'!$B$19:E$22)</f>
        <v>0.0157708295125889</v>
      </c>
      <c r="F1686" s="0" t="n">
        <v>-0.00280930974734742</v>
      </c>
      <c r="G1686" s="0" t="n">
        <v>-0.0469282269070792</v>
      </c>
      <c r="H1686" s="0" t="n">
        <v>-0.0223932775534158</v>
      </c>
      <c r="I1686" s="0" t="n">
        <f aca="false" t="array" ref="I1686:I1686">'Point forecasts'!B$3+E1686</f>
        <v>0.00306903794555712</v>
      </c>
      <c r="J1686" s="0" t="n">
        <f aca="false" t="array" ref="J1686:J1686">'Point forecasts'!C$3+F1686</f>
        <v>-0.0325198956856373</v>
      </c>
      <c r="K1686" s="0" t="n">
        <f aca="false" t="array" ref="K1686:K1686">'Point forecasts'!D$3+G1686</f>
        <v>-0.0249265208944055</v>
      </c>
      <c r="L1686" s="0" t="n">
        <f aca="false" t="array" ref="L1686:L1686">'Point forecasts'!E$3+H1686</f>
        <v>-0.0111770053777838</v>
      </c>
      <c r="M1686" s="0" t="n">
        <f aca="false" t="array" ref="M1686:M1686">'Point forecasts'!F$2+I1686</f>
        <v>0.13160178389559</v>
      </c>
      <c r="N1686" s="0" t="n">
        <f aca="false" t="array" ref="N1686:N1686">'Point forecasts'!G$2+J1686</f>
        <v>-0.0214858553934201</v>
      </c>
      <c r="O1686" s="0" t="n">
        <f aca="false" t="array" ref="O1686:O1686">'Point forecasts'!H$2+K1686</f>
        <v>2.36178121359784</v>
      </c>
      <c r="P1686" s="0" t="n">
        <f aca="false" t="array" ref="P1686:P1686">'Point forecasts'!I$2+L1686</f>
        <v>1.72236149846401</v>
      </c>
      <c r="Q1686" s="0" t="n">
        <f aca="false" t="array" ref="Q1686:S1686">MMULT(M1686:P1686,'input - gretl'!$B$19:$D$22)+MMULT('Point forecasts'!$J$3:$O$3,'input - gretl'!$B$23:$D$28)</f>
        <v>14.1273136653363</v>
      </c>
      <c r="R1686" s="0" t="n">
        <v>6.84357265901718</v>
      </c>
      <c r="S1686" s="0" t="n">
        <v>9.94865701083659</v>
      </c>
      <c r="U1686" s="10" t="n">
        <f aca="false">NORMSDIST(-M1686/'rhos computation'!$B$11)-EXP(M1686+'rhos computation'!$B$11^2/2)*NORMSDIST(-M1686/'rhos computation'!$B$11-'rhos computation'!$B$11)</f>
        <v>0.011281887431189</v>
      </c>
      <c r="V1686" s="10" t="n">
        <f aca="false">NORMSDIST(-N1686/'rhos computation'!$B$23)-EXP(N1686+'rhos computation'!$B$23^2/2)*NORMSDIST(-N1686/'rhos computation'!$B$23-'rhos computation'!$B$23)</f>
        <v>0.0335080824865698</v>
      </c>
      <c r="W1686" s="0" t="n">
        <f aca="false">NORMSDIST(-O1686)</f>
        <v>0.00909368608763816</v>
      </c>
      <c r="X1686" s="0" t="n">
        <f aca="false">NORMSDIST(-P1686)</f>
        <v>0.0425020268278442</v>
      </c>
    </row>
    <row r="1687" customFormat="false" ht="12.8" hidden="false" customHeight="false" outlineLevel="0" collapsed="false">
      <c r="A1687" s="0" t="n">
        <v>0.485450355733992</v>
      </c>
      <c r="B1687" s="0" t="n">
        <v>1.10489195191099</v>
      </c>
      <c r="C1687" s="0" t="n">
        <v>-1.22734140048107</v>
      </c>
      <c r="D1687" s="0" t="n">
        <v>0.912245461780908</v>
      </c>
      <c r="E1687" s="0" t="n">
        <f aca="false" t="array" ref="E1687:H1687">MMULT(A1687:D1687,'Root matrix of resiudals'!$B$19:E$22)</f>
        <v>0.0214642769871926</v>
      </c>
      <c r="F1687" s="0" t="n">
        <v>0.0283215375893599</v>
      </c>
      <c r="G1687" s="0" t="n">
        <v>-0.0141678217792922</v>
      </c>
      <c r="H1687" s="0" t="n">
        <v>0.0132841237828578</v>
      </c>
      <c r="I1687" s="0" t="n">
        <f aca="false" t="array" ref="I1687:I1687">'Point forecasts'!B$3+E1687</f>
        <v>0.0087624854201608</v>
      </c>
      <c r="J1687" s="0" t="n">
        <f aca="false" t="array" ref="J1687:J1687">'Point forecasts'!C$3+F1687</f>
        <v>-0.00138904834892997</v>
      </c>
      <c r="K1687" s="0" t="n">
        <f aca="false" t="array" ref="K1687:K1687">'Point forecasts'!D$3+G1687</f>
        <v>0.00783388423338144</v>
      </c>
      <c r="L1687" s="0" t="n">
        <f aca="false" t="array" ref="L1687:L1687">'Point forecasts'!E$3+H1687</f>
        <v>0.0245003959584898</v>
      </c>
      <c r="M1687" s="0" t="n">
        <f aca="false" t="array" ref="M1687:M1687">'Point forecasts'!F$2+I1687</f>
        <v>0.137295231370194</v>
      </c>
      <c r="N1687" s="0" t="n">
        <f aca="false" t="array" ref="N1687:N1687">'Point forecasts'!G$2+J1687</f>
        <v>0.00964499194328723</v>
      </c>
      <c r="O1687" s="0" t="n">
        <f aca="false" t="array" ref="O1687:O1687">'Point forecasts'!H$2+K1687</f>
        <v>2.39454161872563</v>
      </c>
      <c r="P1687" s="0" t="n">
        <f aca="false" t="array" ref="P1687:P1687">'Point forecasts'!I$2+L1687</f>
        <v>1.75803889980028</v>
      </c>
      <c r="Q1687" s="0" t="n">
        <f aca="false" t="array" ref="Q1687:S1687">MMULT(M1687:P1687,'input - gretl'!$B$19:$D$22)+MMULT('Point forecasts'!$J$3:$O$3,'input - gretl'!$B$23:$D$28)</f>
        <v>14.1330071128109</v>
      </c>
      <c r="R1687" s="0" t="n">
        <v>6.87470350635389</v>
      </c>
      <c r="S1687" s="0" t="n">
        <v>9.94748642342352</v>
      </c>
      <c r="U1687" s="10" t="n">
        <f aca="false">NORMSDIST(-M1687/'rhos computation'!$B$11)-EXP(M1687+'rhos computation'!$B$11^2/2)*NORMSDIST(-M1687/'rhos computation'!$B$11-'rhos computation'!$B$11)</f>
        <v>0.0104269219653172</v>
      </c>
      <c r="V1687" s="10" t="n">
        <f aca="false">NORMSDIST(-N1687/'rhos computation'!$B$23)-EXP(N1687+'rhos computation'!$B$23^2/2)*NORMSDIST(-N1687/'rhos computation'!$B$23-'rhos computation'!$B$23)</f>
        <v>0.0174350985571402</v>
      </c>
      <c r="W1687" s="0" t="n">
        <f aca="false">NORMSDIST(-O1687)</f>
        <v>0.00832057736934919</v>
      </c>
      <c r="X1687" s="0" t="n">
        <f aca="false">NORMSDIST(-P1687)</f>
        <v>0.0393704453676018</v>
      </c>
    </row>
    <row r="1688" customFormat="false" ht="12.8" hidden="false" customHeight="false" outlineLevel="0" collapsed="false">
      <c r="A1688" s="0" t="n">
        <v>0.895181491153847</v>
      </c>
      <c r="B1688" s="0" t="n">
        <v>-0.288389207299922</v>
      </c>
      <c r="C1688" s="0" t="n">
        <v>-1.33801200173891</v>
      </c>
      <c r="D1688" s="0" t="n">
        <v>0.203326808056671</v>
      </c>
      <c r="E1688" s="0" t="n">
        <f aca="false" t="array" ref="E1688:H1688">MMULT(A1688:D1688,'Root matrix of resiudals'!$B$19:E$22)</f>
        <v>0.0360236261588902</v>
      </c>
      <c r="F1688" s="0" t="n">
        <v>-0.0110036788070457</v>
      </c>
      <c r="G1688" s="0" t="n">
        <v>-0.0212595353331562</v>
      </c>
      <c r="H1688" s="0" t="n">
        <v>0.00140534316344441</v>
      </c>
      <c r="I1688" s="0" t="n">
        <f aca="false" t="array" ref="I1688:I1688">'Point forecasts'!B$3+E1688</f>
        <v>0.0233218345918584</v>
      </c>
      <c r="J1688" s="0" t="n">
        <f aca="false" t="array" ref="J1688:J1688">'Point forecasts'!C$3+F1688</f>
        <v>-0.0407142647453356</v>
      </c>
      <c r="K1688" s="0" t="n">
        <f aca="false" t="array" ref="K1688:K1688">'Point forecasts'!D$3+G1688</f>
        <v>0.000742170679517498</v>
      </c>
      <c r="L1688" s="0" t="n">
        <f aca="false" t="array" ref="L1688:L1688">'Point forecasts'!E$3+H1688</f>
        <v>0.0126216153390765</v>
      </c>
      <c r="M1688" s="0" t="n">
        <f aca="false" t="array" ref="M1688:M1688">'Point forecasts'!F$2+I1688</f>
        <v>0.151854580541891</v>
      </c>
      <c r="N1688" s="0" t="n">
        <f aca="false" t="array" ref="N1688:N1688">'Point forecasts'!G$2+J1688</f>
        <v>-0.0296802244531184</v>
      </c>
      <c r="O1688" s="0" t="n">
        <f aca="false" t="array" ref="O1688:O1688">'Point forecasts'!H$2+K1688</f>
        <v>2.38744990517177</v>
      </c>
      <c r="P1688" s="0" t="n">
        <f aca="false" t="array" ref="P1688:P1688">'Point forecasts'!I$2+L1688</f>
        <v>1.74616011918087</v>
      </c>
      <c r="Q1688" s="0" t="n">
        <f aca="false" t="array" ref="Q1688:S1688">MMULT(M1688:P1688,'input - gretl'!$B$19:$D$22)+MMULT('Point forecasts'!$J$3:$O$3,'input - gretl'!$B$23:$D$28)</f>
        <v>14.1475664619826</v>
      </c>
      <c r="R1688" s="0" t="n">
        <v>6.83537828995748</v>
      </c>
      <c r="S1688" s="0" t="n">
        <v>9.95169202417775</v>
      </c>
      <c r="U1688" s="10" t="n">
        <f aca="false">NORMSDIST(-M1688/'rhos computation'!$B$11)-EXP(M1688+'rhos computation'!$B$11^2/2)*NORMSDIST(-M1688/'rhos computation'!$B$11-'rhos computation'!$B$11)</f>
        <v>0.00847392170576333</v>
      </c>
      <c r="V1688" s="10" t="n">
        <f aca="false">NORMSDIST(-N1688/'rhos computation'!$B$23)-EXP(N1688+'rhos computation'!$B$23^2/2)*NORMSDIST(-N1688/'rhos computation'!$B$23-'rhos computation'!$B$23)</f>
        <v>0.0387410580408928</v>
      </c>
      <c r="W1688" s="0" t="n">
        <f aca="false">NORMSDIST(-O1688)</f>
        <v>0.00848285737294929</v>
      </c>
      <c r="X1688" s="0" t="n">
        <f aca="false">NORMSDIST(-P1688)</f>
        <v>0.0403915662801291</v>
      </c>
    </row>
    <row r="1689" customFormat="false" ht="12.8" hidden="false" customHeight="false" outlineLevel="0" collapsed="false">
      <c r="A1689" s="0" t="n">
        <v>-0.98471497938079</v>
      </c>
      <c r="B1689" s="0" t="n">
        <v>0.657749324097296</v>
      </c>
      <c r="C1689" s="0" t="n">
        <v>-0.584577807160178</v>
      </c>
      <c r="D1689" s="0" t="n">
        <v>0.917496379417349</v>
      </c>
      <c r="E1689" s="0" t="n">
        <f aca="false" t="array" ref="E1689:H1689">MMULT(A1689:D1689,'Root matrix of resiudals'!$B$19:E$22)</f>
        <v>-0.0418329203554831</v>
      </c>
      <c r="F1689" s="0" t="n">
        <v>0.0145250542215851</v>
      </c>
      <c r="G1689" s="0" t="n">
        <v>-0.00722490022551128</v>
      </c>
      <c r="H1689" s="0" t="n">
        <v>0.0146390185035118</v>
      </c>
      <c r="I1689" s="0" t="n">
        <f aca="false" t="array" ref="I1689:I1689">'Point forecasts'!B$3+E1689</f>
        <v>-0.0545347119225149</v>
      </c>
      <c r="J1689" s="0" t="n">
        <f aca="false" t="array" ref="J1689:J1689">'Point forecasts'!C$3+F1689</f>
        <v>-0.0151855317167048</v>
      </c>
      <c r="K1689" s="0" t="n">
        <f aca="false" t="array" ref="K1689:K1689">'Point forecasts'!D$3+G1689</f>
        <v>0.0147768057871624</v>
      </c>
      <c r="L1689" s="0" t="n">
        <f aca="false" t="array" ref="L1689:L1689">'Point forecasts'!E$3+H1689</f>
        <v>0.0258552906791439</v>
      </c>
      <c r="M1689" s="0" t="n">
        <f aca="false" t="array" ref="M1689:M1689">'Point forecasts'!F$2+I1689</f>
        <v>0.0739980340275181</v>
      </c>
      <c r="N1689" s="0" t="n">
        <f aca="false" t="array" ref="N1689:N1689">'Point forecasts'!G$2+J1689</f>
        <v>-0.00415149142448762</v>
      </c>
      <c r="O1689" s="0" t="n">
        <f aca="false" t="array" ref="O1689:O1689">'Point forecasts'!H$2+K1689</f>
        <v>2.40148454027941</v>
      </c>
      <c r="P1689" s="0" t="n">
        <f aca="false" t="array" ref="P1689:P1689">'Point forecasts'!I$2+L1689</f>
        <v>1.75939379452094</v>
      </c>
      <c r="Q1689" s="0" t="n">
        <f aca="false" t="array" ref="Q1689:S1689">MMULT(M1689:P1689,'input - gretl'!$B$19:$D$22)+MMULT('Point forecasts'!$J$3:$O$3,'input - gretl'!$B$23:$D$28)</f>
        <v>14.0697099154683</v>
      </c>
      <c r="R1689" s="0" t="n">
        <v>6.86090702298611</v>
      </c>
      <c r="S1689" s="0" t="n">
        <v>9.95314077235322</v>
      </c>
      <c r="U1689" s="10" t="n">
        <f aca="false">NORMSDIST(-M1689/'rhos computation'!$B$11)-EXP(M1689+'rhos computation'!$B$11^2/2)*NORMSDIST(-M1689/'rhos computation'!$B$11-'rhos computation'!$B$11)</f>
        <v>0.0233432677794468</v>
      </c>
      <c r="V1689" s="10" t="n">
        <f aca="false">NORMSDIST(-N1689/'rhos computation'!$B$23)-EXP(N1689+'rhos computation'!$B$23^2/2)*NORMSDIST(-N1689/'rhos computation'!$B$23-'rhos computation'!$B$23)</f>
        <v>0.0237833301453564</v>
      </c>
      <c r="W1689" s="0" t="n">
        <f aca="false">NORMSDIST(-O1689)</f>
        <v>0.00816434950952569</v>
      </c>
      <c r="X1689" s="0" t="n">
        <f aca="false">NORMSDIST(-P1689)</f>
        <v>0.0392553226043674</v>
      </c>
    </row>
    <row r="1690" customFormat="false" ht="12.8" hidden="false" customHeight="false" outlineLevel="0" collapsed="false">
      <c r="A1690" s="0" t="n">
        <v>-1.1539669143613</v>
      </c>
      <c r="B1690" s="0" t="n">
        <v>-0.462494236041961</v>
      </c>
      <c r="C1690" s="0" t="n">
        <v>1.82126347445887</v>
      </c>
      <c r="D1690" s="0" t="n">
        <v>-0.491186646982479</v>
      </c>
      <c r="E1690" s="0" t="n">
        <f aca="false" t="array" ref="E1690:H1690">MMULT(A1690:D1690,'Root matrix of resiudals'!$B$19:E$22)</f>
        <v>-0.048119670440724</v>
      </c>
      <c r="F1690" s="0" t="n">
        <v>-0.00932045109092016</v>
      </c>
      <c r="G1690" s="0" t="n">
        <v>0.0257020560034312</v>
      </c>
      <c r="H1690" s="0" t="n">
        <v>-0.00547323519820028</v>
      </c>
      <c r="I1690" s="0" t="n">
        <f aca="false" t="array" ref="I1690:I1690">'Point forecasts'!B$3+E1690</f>
        <v>-0.0608214620077558</v>
      </c>
      <c r="J1690" s="0" t="n">
        <f aca="false" t="array" ref="J1690:J1690">'Point forecasts'!C$3+F1690</f>
        <v>-0.03903103702921</v>
      </c>
      <c r="K1690" s="0" t="n">
        <f aca="false" t="array" ref="K1690:K1690">'Point forecasts'!D$3+G1690</f>
        <v>0.0477037620161049</v>
      </c>
      <c r="L1690" s="0" t="n">
        <f aca="false" t="array" ref="L1690:L1690">'Point forecasts'!E$3+H1690</f>
        <v>0.00574303697743176</v>
      </c>
      <c r="M1690" s="0" t="n">
        <f aca="false" t="array" ref="M1690:M1690">'Point forecasts'!F$2+I1690</f>
        <v>0.0677112839422772</v>
      </c>
      <c r="N1690" s="0" t="n">
        <f aca="false" t="array" ref="N1690:N1690">'Point forecasts'!G$2+J1690</f>
        <v>-0.0279969967369928</v>
      </c>
      <c r="O1690" s="0" t="n">
        <f aca="false" t="array" ref="O1690:O1690">'Point forecasts'!H$2+K1690</f>
        <v>2.43441149650835</v>
      </c>
      <c r="P1690" s="0" t="n">
        <f aca="false" t="array" ref="P1690:P1690">'Point forecasts'!I$2+L1690</f>
        <v>1.73928154081923</v>
      </c>
      <c r="Q1690" s="0" t="n">
        <f aca="false" t="array" ref="Q1690:S1690">MMULT(M1690:P1690,'input - gretl'!$B$19:$D$22)+MMULT('Point forecasts'!$J$3:$O$3,'input - gretl'!$B$23:$D$28)</f>
        <v>14.063423165383</v>
      </c>
      <c r="R1690" s="0" t="n">
        <v>6.83706151767361</v>
      </c>
      <c r="S1690" s="0" t="n">
        <v>10.0051954874652</v>
      </c>
      <c r="U1690" s="10" t="n">
        <f aca="false">NORMSDIST(-M1690/'rhos computation'!$B$11)-EXP(M1690+'rhos computation'!$B$11^2/2)*NORMSDIST(-M1690/'rhos computation'!$B$11-'rhos computation'!$B$11)</f>
        <v>0.0250826414066649</v>
      </c>
      <c r="V1690" s="10" t="n">
        <f aca="false">NORMSDIST(-N1690/'rhos computation'!$B$23)-EXP(N1690+'rhos computation'!$B$23^2/2)*NORMSDIST(-N1690/'rhos computation'!$B$23-'rhos computation'!$B$23)</f>
        <v>0.0376349502555913</v>
      </c>
      <c r="W1690" s="0" t="n">
        <f aca="false">NORMSDIST(-O1690)</f>
        <v>0.00745801353415053</v>
      </c>
      <c r="X1690" s="0" t="n">
        <f aca="false">NORMSDIST(-P1690)</f>
        <v>0.0409926263102121</v>
      </c>
    </row>
    <row r="1691" customFormat="false" ht="12.8" hidden="false" customHeight="false" outlineLevel="0" collapsed="false">
      <c r="A1691" s="0" t="n">
        <v>-1.2076137465777</v>
      </c>
      <c r="B1691" s="0" t="n">
        <v>0.487766140903628</v>
      </c>
      <c r="C1691" s="0" t="n">
        <v>-1.36529534634309</v>
      </c>
      <c r="D1691" s="0" t="n">
        <v>-0.570228684557771</v>
      </c>
      <c r="E1691" s="0" t="n">
        <f aca="false" t="array" ref="E1691:H1691">MMULT(A1691:D1691,'Root matrix of resiudals'!$B$19:E$22)</f>
        <v>-0.0521759771640375</v>
      </c>
      <c r="F1691" s="0" t="n">
        <v>0.00626278454879722</v>
      </c>
      <c r="G1691" s="0" t="n">
        <v>-0.0223960779452641</v>
      </c>
      <c r="H1691" s="0" t="n">
        <v>-0.010322313212159</v>
      </c>
      <c r="I1691" s="0" t="n">
        <f aca="false" t="array" ref="I1691:I1691">'Point forecasts'!B$3+E1691</f>
        <v>-0.0648777687310693</v>
      </c>
      <c r="J1691" s="0" t="n">
        <f aca="false" t="array" ref="J1691:J1691">'Point forecasts'!C$3+F1691</f>
        <v>-0.0234478013894927</v>
      </c>
      <c r="K1691" s="0" t="n">
        <f aca="false" t="array" ref="K1691:K1691">'Point forecasts'!D$3+G1691</f>
        <v>-0.000394371932590398</v>
      </c>
      <c r="L1691" s="0" t="n">
        <f aca="false" t="array" ref="L1691:L1691">'Point forecasts'!E$3+H1691</f>
        <v>0.000893958963473034</v>
      </c>
      <c r="M1691" s="0" t="n">
        <f aca="false" t="array" ref="M1691:M1691">'Point forecasts'!F$2+I1691</f>
        <v>0.0636549772189637</v>
      </c>
      <c r="N1691" s="0" t="n">
        <f aca="false" t="array" ref="N1691:N1691">'Point forecasts'!G$2+J1691</f>
        <v>-0.0124137610972755</v>
      </c>
      <c r="O1691" s="0" t="n">
        <f aca="false" t="array" ref="O1691:O1691">'Point forecasts'!H$2+K1691</f>
        <v>2.38631336255966</v>
      </c>
      <c r="P1691" s="0" t="n">
        <f aca="false" t="array" ref="P1691:P1691">'Point forecasts'!I$2+L1691</f>
        <v>1.73443246280527</v>
      </c>
      <c r="Q1691" s="0" t="n">
        <f aca="false" t="array" ref="Q1691:S1691">MMULT(M1691:P1691,'input - gretl'!$B$19:$D$22)+MMULT('Point forecasts'!$J$3:$O$3,'input - gretl'!$B$23:$D$28)</f>
        <v>14.0593668586597</v>
      </c>
      <c r="R1691" s="0" t="n">
        <v>6.85264475331333</v>
      </c>
      <c r="S1691" s="0" t="n">
        <v>9.96170906916166</v>
      </c>
      <c r="U1691" s="10" t="n">
        <f aca="false">NORMSDIST(-M1691/'rhos computation'!$B$11)-EXP(M1691+'rhos computation'!$B$11^2/2)*NORMSDIST(-M1691/'rhos computation'!$B$11-'rhos computation'!$B$11)</f>
        <v>0.0262532728266651</v>
      </c>
      <c r="V1691" s="10" t="n">
        <f aca="false">NORMSDIST(-N1691/'rhos computation'!$B$23)-EXP(N1691+'rhos computation'!$B$23^2/2)*NORMSDIST(-N1691/'rhos computation'!$B$23-'rhos computation'!$B$23)</f>
        <v>0.028181699507392</v>
      </c>
      <c r="W1691" s="0" t="n">
        <f aca="false">NORMSDIST(-O1691)</f>
        <v>0.008509121549158</v>
      </c>
      <c r="X1691" s="0" t="n">
        <f aca="false">NORMSDIST(-P1691)</f>
        <v>0.0414206896547393</v>
      </c>
    </row>
    <row r="1692" customFormat="false" ht="12.8" hidden="false" customHeight="false" outlineLevel="0" collapsed="false">
      <c r="A1692" s="0" t="n">
        <v>0.547019430636226</v>
      </c>
      <c r="B1692" s="0" t="n">
        <v>0.886652988287425</v>
      </c>
      <c r="C1692" s="0" t="n">
        <v>-0.0353884506517587</v>
      </c>
      <c r="D1692" s="0" t="n">
        <v>-1.95034871107533</v>
      </c>
      <c r="E1692" s="0" t="n">
        <f aca="false" t="array" ref="E1692:H1692">MMULT(A1692:D1692,'Root matrix of resiudals'!$B$19:E$22)</f>
        <v>0.026180280471183</v>
      </c>
      <c r="F1692" s="0" t="n">
        <v>0.0263170403569295</v>
      </c>
      <c r="G1692" s="0" t="n">
        <v>0.00105527934048397</v>
      </c>
      <c r="H1692" s="0" t="n">
        <v>-0.0318401895897803</v>
      </c>
      <c r="I1692" s="0" t="n">
        <f aca="false" t="array" ref="I1692:I1692">'Point forecasts'!B$3+E1692</f>
        <v>0.0134784889041512</v>
      </c>
      <c r="J1692" s="0" t="n">
        <f aca="false" t="array" ref="J1692:J1692">'Point forecasts'!C$3+F1692</f>
        <v>-0.00339354558136034</v>
      </c>
      <c r="K1692" s="0" t="n">
        <f aca="false" t="array" ref="K1692:K1692">'Point forecasts'!D$3+G1692</f>
        <v>0.0230569853531576</v>
      </c>
      <c r="L1692" s="0" t="n">
        <f aca="false" t="array" ref="L1692:L1692">'Point forecasts'!E$3+H1692</f>
        <v>-0.0206239174141482</v>
      </c>
      <c r="M1692" s="0" t="n">
        <f aca="false" t="array" ref="M1692:M1692">'Point forecasts'!F$2+I1692</f>
        <v>0.142011234854184</v>
      </c>
      <c r="N1692" s="0" t="n">
        <f aca="false" t="array" ref="N1692:N1692">'Point forecasts'!G$2+J1692</f>
        <v>0.00764049471085686</v>
      </c>
      <c r="O1692" s="0" t="n">
        <f aca="false" t="array" ref="O1692:O1692">'Point forecasts'!H$2+K1692</f>
        <v>2.40976471984541</v>
      </c>
      <c r="P1692" s="0" t="n">
        <f aca="false" t="array" ref="P1692:P1692">'Point forecasts'!I$2+L1692</f>
        <v>1.71291458642765</v>
      </c>
      <c r="Q1692" s="0" t="n">
        <f aca="false" t="array" ref="Q1692:S1692">MMULT(M1692:P1692,'input - gretl'!$B$19:$D$22)+MMULT('Point forecasts'!$J$3:$O$3,'input - gretl'!$B$23:$D$28)</f>
        <v>14.1377231162949</v>
      </c>
      <c r="R1692" s="0" t="n">
        <v>6.87269900912146</v>
      </c>
      <c r="S1692" s="0" t="n">
        <v>10.0056250027763</v>
      </c>
      <c r="U1692" s="10" t="n">
        <f aca="false">NORMSDIST(-M1692/'rhos computation'!$B$11)-EXP(M1692+'rhos computation'!$B$11^2/2)*NORMSDIST(-M1692/'rhos computation'!$B$11-'rhos computation'!$B$11)</f>
        <v>0.00975850972769446</v>
      </c>
      <c r="V1692" s="10" t="n">
        <f aca="false">NORMSDIST(-N1692/'rhos computation'!$B$23)-EXP(N1692+'rhos computation'!$B$23^2/2)*NORMSDIST(-N1692/'rhos computation'!$B$23-'rhos computation'!$B$23)</f>
        <v>0.0182795719093449</v>
      </c>
      <c r="W1692" s="0" t="n">
        <f aca="false">NORMSDIST(-O1692)</f>
        <v>0.00798140550031916</v>
      </c>
      <c r="X1692" s="0" t="n">
        <f aca="false">NORMSDIST(-P1692)</f>
        <v>0.043364127191373</v>
      </c>
    </row>
    <row r="1693" customFormat="false" ht="12.8" hidden="false" customHeight="false" outlineLevel="0" collapsed="false">
      <c r="A1693" s="0" t="n">
        <v>-2.95828643236297</v>
      </c>
      <c r="B1693" s="0" t="n">
        <v>-0.404629165787811</v>
      </c>
      <c r="C1693" s="0" t="n">
        <v>0.292801539726804</v>
      </c>
      <c r="D1693" s="0" t="n">
        <v>-0.880457534207292</v>
      </c>
      <c r="E1693" s="0" t="n">
        <f aca="false" t="array" ref="E1693:H1693">MMULT(A1693:D1693,'Root matrix of resiudals'!$B$19:E$22)</f>
        <v>-0.127141291572495</v>
      </c>
      <c r="F1693" s="0" t="n">
        <v>-0.017265899404328</v>
      </c>
      <c r="G1693" s="0" t="n">
        <v>-0.00139696254590505</v>
      </c>
      <c r="H1693" s="0" t="n">
        <v>-0.0128457508023713</v>
      </c>
      <c r="I1693" s="0" t="n">
        <f aca="false" t="array" ref="I1693:I1693">'Point forecasts'!B$3+E1693</f>
        <v>-0.139843083139527</v>
      </c>
      <c r="J1693" s="0" t="n">
        <f aca="false" t="array" ref="J1693:J1693">'Point forecasts'!C$3+F1693</f>
        <v>-0.0469764853426179</v>
      </c>
      <c r="K1693" s="0" t="n">
        <f aca="false" t="array" ref="K1693:K1693">'Point forecasts'!D$3+G1693</f>
        <v>0.0206047434667686</v>
      </c>
      <c r="L1693" s="0" t="n">
        <f aca="false" t="array" ref="L1693:L1693">'Point forecasts'!E$3+H1693</f>
        <v>-0.00162947862673921</v>
      </c>
      <c r="M1693" s="0" t="n">
        <f aca="false" t="array" ref="M1693:M1693">'Point forecasts'!F$2+I1693</f>
        <v>-0.0113103371894936</v>
      </c>
      <c r="N1693" s="0" t="n">
        <f aca="false" t="array" ref="N1693:N1693">'Point forecasts'!G$2+J1693</f>
        <v>-0.0359424450504007</v>
      </c>
      <c r="O1693" s="0" t="n">
        <f aca="false" t="array" ref="O1693:O1693">'Point forecasts'!H$2+K1693</f>
        <v>2.40731247795902</v>
      </c>
      <c r="P1693" s="0" t="n">
        <f aca="false" t="array" ref="P1693:P1693">'Point forecasts'!I$2+L1693</f>
        <v>1.73190902521506</v>
      </c>
      <c r="Q1693" s="0" t="n">
        <f aca="false" t="array" ref="Q1693:S1693">MMULT(M1693:P1693,'input - gretl'!$B$19:$D$22)+MMULT('Point forecasts'!$J$3:$O$3,'input - gretl'!$B$23:$D$28)</f>
        <v>13.9844015442513</v>
      </c>
      <c r="R1693" s="0" t="n">
        <v>6.8291160693602</v>
      </c>
      <c r="S1693" s="0" t="n">
        <v>9.98510809988119</v>
      </c>
      <c r="U1693" s="10" t="n">
        <f aca="false">NORMSDIST(-M1693/'rhos computation'!$B$11)-EXP(M1693+'rhos computation'!$B$11^2/2)*NORMSDIST(-M1693/'rhos computation'!$B$11-'rhos computation'!$B$11)</f>
        <v>0.0551140294599828</v>
      </c>
      <c r="V1693" s="10" t="n">
        <f aca="false">NORMSDIST(-N1693/'rhos computation'!$B$23)-EXP(N1693+'rhos computation'!$B$23^2/2)*NORMSDIST(-N1693/'rhos computation'!$B$23-'rhos computation'!$B$23)</f>
        <v>0.0429903991673107</v>
      </c>
      <c r="W1693" s="0" t="n">
        <f aca="false">NORMSDIST(-O1693)</f>
        <v>0.00803520647153568</v>
      </c>
      <c r="X1693" s="0" t="n">
        <f aca="false">NORMSDIST(-P1693)</f>
        <v>0.0416448807873384</v>
      </c>
    </row>
    <row r="1694" customFormat="false" ht="12.8" hidden="false" customHeight="false" outlineLevel="0" collapsed="false">
      <c r="A1694" s="0" t="n">
        <v>0.18457775906433</v>
      </c>
      <c r="B1694" s="0" t="n">
        <v>-0.295688336197271</v>
      </c>
      <c r="C1694" s="0" t="n">
        <v>0.862587817158308</v>
      </c>
      <c r="D1694" s="0" t="n">
        <v>-1.80506295456898</v>
      </c>
      <c r="E1694" s="0" t="n">
        <f aca="false" t="array" ref="E1694:H1694">MMULT(A1694:D1694,'Root matrix of resiudals'!$B$19:E$22)</f>
        <v>0.00900646666158602</v>
      </c>
      <c r="F1694" s="0" t="n">
        <v>-0.00505199354022875</v>
      </c>
      <c r="G1694" s="0" t="n">
        <v>0.0110002135467563</v>
      </c>
      <c r="H1694" s="0" t="n">
        <v>-0.0283930799276142</v>
      </c>
      <c r="I1694" s="0" t="n">
        <f aca="false" t="array" ref="I1694:I1694">'Point forecasts'!B$3+E1694</f>
        <v>-0.00369532490544577</v>
      </c>
      <c r="J1694" s="0" t="n">
        <f aca="false" t="array" ref="J1694:J1694">'Point forecasts'!C$3+F1694</f>
        <v>-0.0347625794785186</v>
      </c>
      <c r="K1694" s="0" t="n">
        <f aca="false" t="array" ref="K1694:K1694">'Point forecasts'!D$3+G1694</f>
        <v>0.03300191955943</v>
      </c>
      <c r="L1694" s="0" t="n">
        <f aca="false" t="array" ref="L1694:L1694">'Point forecasts'!E$3+H1694</f>
        <v>-0.0171768077519821</v>
      </c>
      <c r="M1694" s="0" t="n">
        <f aca="false" t="array" ref="M1694:M1694">'Point forecasts'!F$2+I1694</f>
        <v>0.124837421044587</v>
      </c>
      <c r="N1694" s="0" t="n">
        <f aca="false" t="array" ref="N1694:N1694">'Point forecasts'!G$2+J1694</f>
        <v>-0.0237285391863014</v>
      </c>
      <c r="O1694" s="0" t="n">
        <f aca="false" t="array" ref="O1694:O1694">'Point forecasts'!H$2+K1694</f>
        <v>2.41970965405168</v>
      </c>
      <c r="P1694" s="0" t="n">
        <f aca="false" t="array" ref="P1694:P1694">'Point forecasts'!I$2+L1694</f>
        <v>1.71636169608981</v>
      </c>
      <c r="Q1694" s="0" t="n">
        <f aca="false" t="array" ref="Q1694:S1694">MMULT(M1694:P1694,'input - gretl'!$B$19:$D$22)+MMULT('Point forecasts'!$J$3:$O$3,'input - gretl'!$B$23:$D$28)</f>
        <v>14.1205493024853</v>
      </c>
      <c r="R1694" s="0" t="n">
        <v>6.8413299752243</v>
      </c>
      <c r="S1694" s="0" t="n">
        <v>10.0122915633384</v>
      </c>
      <c r="U1694" s="10" t="n">
        <f aca="false">NORMSDIST(-M1694/'rhos computation'!$B$11)-EXP(M1694+'rhos computation'!$B$11^2/2)*NORMSDIST(-M1694/'rhos computation'!$B$11-'rhos computation'!$B$11)</f>
        <v>0.0123687094958504</v>
      </c>
      <c r="V1694" s="10" t="n">
        <f aca="false">NORMSDIST(-N1694/'rhos computation'!$B$23)-EXP(N1694+'rhos computation'!$B$23^2/2)*NORMSDIST(-N1694/'rhos computation'!$B$23-'rhos computation'!$B$23)</f>
        <v>0.0349017482819243</v>
      </c>
      <c r="W1694" s="0" t="n">
        <f aca="false">NORMSDIST(-O1694)</f>
        <v>0.00776645191791874</v>
      </c>
      <c r="X1694" s="0" t="n">
        <f aca="false">NORMSDIST(-P1694)</f>
        <v>0.0430479313321117</v>
      </c>
    </row>
    <row r="1695" customFormat="false" ht="12.8" hidden="false" customHeight="false" outlineLevel="0" collapsed="false">
      <c r="A1695" s="0" t="n">
        <v>0.358798005937224</v>
      </c>
      <c r="B1695" s="0" t="n">
        <v>0.834228149682163</v>
      </c>
      <c r="C1695" s="0" t="n">
        <v>0.949659144526355</v>
      </c>
      <c r="D1695" s="0" t="n">
        <v>-0.956245987053666</v>
      </c>
      <c r="E1695" s="0" t="n">
        <f aca="false" t="array" ref="E1695:H1695">MMULT(A1695:D1695,'Root matrix of resiudals'!$B$19:E$22)</f>
        <v>0.0188222514458213</v>
      </c>
      <c r="F1695" s="0" t="n">
        <v>0.0279949827583738</v>
      </c>
      <c r="G1695" s="0" t="n">
        <v>0.0176476186788947</v>
      </c>
      <c r="H1695" s="0" t="n">
        <v>-0.0145120751181809</v>
      </c>
      <c r="I1695" s="0" t="n">
        <f aca="false" t="array" ref="I1695:I1695">'Point forecasts'!B$3+E1695</f>
        <v>0.00612045987878948</v>
      </c>
      <c r="J1695" s="0" t="n">
        <f aca="false" t="array" ref="J1695:J1695">'Point forecasts'!C$3+F1695</f>
        <v>-0.00171560317991606</v>
      </c>
      <c r="K1695" s="0" t="n">
        <f aca="false" t="array" ref="K1695:K1695">'Point forecasts'!D$3+G1695</f>
        <v>0.0396493246915684</v>
      </c>
      <c r="L1695" s="0" t="n">
        <f aca="false" t="array" ref="L1695:L1695">'Point forecasts'!E$3+H1695</f>
        <v>-0.00329580294254886</v>
      </c>
      <c r="M1695" s="0" t="n">
        <f aca="false" t="array" ref="M1695:M1695">'Point forecasts'!F$2+I1695</f>
        <v>0.134653205828822</v>
      </c>
      <c r="N1695" s="0" t="n">
        <f aca="false" t="array" ref="N1695:N1695">'Point forecasts'!G$2+J1695</f>
        <v>0.00931843711230114</v>
      </c>
      <c r="O1695" s="0" t="n">
        <f aca="false" t="array" ref="O1695:O1695">'Point forecasts'!H$2+K1695</f>
        <v>2.42635705918382</v>
      </c>
      <c r="P1695" s="0" t="n">
        <f aca="false" t="array" ref="P1695:P1695">'Point forecasts'!I$2+L1695</f>
        <v>1.73024270089925</v>
      </c>
      <c r="Q1695" s="0" t="n">
        <f aca="false" t="array" ref="Q1695:S1695">MMULT(M1695:P1695,'input - gretl'!$B$19:$D$22)+MMULT('Point forecasts'!$J$3:$O$3,'input - gretl'!$B$23:$D$28)</f>
        <v>14.1303650872696</v>
      </c>
      <c r="R1695" s="0" t="n">
        <v>6.8743769515229</v>
      </c>
      <c r="S1695" s="0" t="n">
        <v>10.0057374388465</v>
      </c>
      <c r="U1695" s="10" t="n">
        <f aca="false">NORMSDIST(-M1695/'rhos computation'!$B$11)-EXP(M1695+'rhos computation'!$B$11^2/2)*NORMSDIST(-M1695/'rhos computation'!$B$11-'rhos computation'!$B$11)</f>
        <v>0.0108170203522051</v>
      </c>
      <c r="V1695" s="10" t="n">
        <f aca="false">NORMSDIST(-N1695/'rhos computation'!$B$23)-EXP(N1695+'rhos computation'!$B$23^2/2)*NORMSDIST(-N1695/'rhos computation'!$B$23-'rhos computation'!$B$23)</f>
        <v>0.0175708747383093</v>
      </c>
      <c r="W1695" s="0" t="n">
        <f aca="false">NORMSDIST(-O1695)</f>
        <v>0.00762562846999453</v>
      </c>
      <c r="X1695" s="0" t="n">
        <f aca="false">NORMSDIST(-P1695)</f>
        <v>0.0417934610567694</v>
      </c>
    </row>
    <row r="1696" customFormat="false" ht="12.8" hidden="false" customHeight="false" outlineLevel="0" collapsed="false">
      <c r="A1696" s="0" t="n">
        <v>-1.36209021193065</v>
      </c>
      <c r="B1696" s="0" t="n">
        <v>-1.09074723406742</v>
      </c>
      <c r="C1696" s="0" t="n">
        <v>0.771902968592092</v>
      </c>
      <c r="D1696" s="0" t="n">
        <v>0.125995805927001</v>
      </c>
      <c r="E1696" s="0" t="n">
        <f aca="false" t="array" ref="E1696:H1696">MMULT(A1696:D1696,'Root matrix of resiudals'!$B$19:E$22)</f>
        <v>-0.0600042538405305</v>
      </c>
      <c r="F1696" s="0" t="n">
        <v>-0.0314693514791565</v>
      </c>
      <c r="G1696" s="0" t="n">
        <v>0.00698505525116376</v>
      </c>
      <c r="H1696" s="0" t="n">
        <v>0.00337848417857022</v>
      </c>
      <c r="I1696" s="0" t="n">
        <f aca="false" t="array" ref="I1696:I1696">'Point forecasts'!B$3+E1696</f>
        <v>-0.0727060454075623</v>
      </c>
      <c r="J1696" s="0" t="n">
        <f aca="false" t="array" ref="J1696:J1696">'Point forecasts'!C$3+F1696</f>
        <v>-0.0611799374174464</v>
      </c>
      <c r="K1696" s="0" t="n">
        <f aca="false" t="array" ref="K1696:K1696">'Point forecasts'!D$3+G1696</f>
        <v>0.0289867612638374</v>
      </c>
      <c r="L1696" s="0" t="n">
        <f aca="false" t="array" ref="L1696:L1696">'Point forecasts'!E$3+H1696</f>
        <v>0.0145947563542023</v>
      </c>
      <c r="M1696" s="0" t="n">
        <f aca="false" t="array" ref="M1696:M1696">'Point forecasts'!F$2+I1696</f>
        <v>0.0558267005424707</v>
      </c>
      <c r="N1696" s="0" t="n">
        <f aca="false" t="array" ref="N1696:N1696">'Point forecasts'!G$2+J1696</f>
        <v>-0.0501458971252292</v>
      </c>
      <c r="O1696" s="0" t="n">
        <f aca="false" t="array" ref="O1696:O1696">'Point forecasts'!H$2+K1696</f>
        <v>2.41569449575609</v>
      </c>
      <c r="P1696" s="0" t="n">
        <f aca="false" t="array" ref="P1696:P1696">'Point forecasts'!I$2+L1696</f>
        <v>1.748133260196</v>
      </c>
      <c r="Q1696" s="0" t="n">
        <f aca="false" t="array" ref="Q1696:S1696">MMULT(M1696:P1696,'input - gretl'!$B$19:$D$22)+MMULT('Point forecasts'!$J$3:$O$3,'input - gretl'!$B$23:$D$28)</f>
        <v>14.0515385819832</v>
      </c>
      <c r="R1696" s="0" t="n">
        <v>6.81491261728537</v>
      </c>
      <c r="S1696" s="0" t="n">
        <v>9.97806005899963</v>
      </c>
      <c r="U1696" s="10" t="n">
        <f aca="false">NORMSDIST(-M1696/'rhos computation'!$B$11)-EXP(M1696+'rhos computation'!$B$11^2/2)*NORMSDIST(-M1696/'rhos computation'!$B$11-'rhos computation'!$B$11)</f>
        <v>0.0286216754665488</v>
      </c>
      <c r="V1696" s="10" t="n">
        <f aca="false">NORMSDIST(-N1696/'rhos computation'!$B$23)-EXP(N1696+'rhos computation'!$B$23^2/2)*NORMSDIST(-N1696/'rhos computation'!$B$23-'rhos computation'!$B$23)</f>
        <v>0.0533376241975007</v>
      </c>
      <c r="W1696" s="0" t="n">
        <f aca="false">NORMSDIST(-O1696)</f>
        <v>0.00785261614665333</v>
      </c>
      <c r="X1696" s="0" t="n">
        <f aca="false">NORMSDIST(-P1696)</f>
        <v>0.040220477432556</v>
      </c>
    </row>
    <row r="1697" customFormat="false" ht="12.8" hidden="false" customHeight="false" outlineLevel="0" collapsed="false">
      <c r="A1697" s="0" t="n">
        <v>0.177955195951443</v>
      </c>
      <c r="B1697" s="0" t="n">
        <v>-0.681843288019251</v>
      </c>
      <c r="C1697" s="0" t="n">
        <v>-0.735873570506951</v>
      </c>
      <c r="D1697" s="0" t="n">
        <v>0.999714335757705</v>
      </c>
      <c r="E1697" s="0" t="n">
        <f aca="false" t="array" ref="E1697:H1697">MMULT(A1697:D1697,'Root matrix of resiudals'!$B$19:E$22)</f>
        <v>0.0047993928110457</v>
      </c>
      <c r="F1697" s="0" t="n">
        <v>-0.0216552519184698</v>
      </c>
      <c r="G1697" s="0" t="n">
        <v>-0.0129423636641872</v>
      </c>
      <c r="H1697" s="0" t="n">
        <v>0.0152667591569314</v>
      </c>
      <c r="I1697" s="0" t="n">
        <f aca="false" t="array" ref="I1697:I1697">'Point forecasts'!B$3+E1697</f>
        <v>-0.00790239875598609</v>
      </c>
      <c r="J1697" s="0" t="n">
        <f aca="false" t="array" ref="J1697:J1697">'Point forecasts'!C$3+F1697</f>
        <v>-0.0513658378567596</v>
      </c>
      <c r="K1697" s="0" t="n">
        <f aca="false" t="array" ref="K1697:K1697">'Point forecasts'!D$3+G1697</f>
        <v>0.00905934234848646</v>
      </c>
      <c r="L1697" s="0" t="n">
        <f aca="false" t="array" ref="L1697:L1697">'Point forecasts'!E$3+H1697</f>
        <v>0.0264830313325634</v>
      </c>
      <c r="M1697" s="0" t="n">
        <f aca="false" t="array" ref="M1697:M1697">'Point forecasts'!F$2+I1697</f>
        <v>0.120630347194047</v>
      </c>
      <c r="N1697" s="0" t="n">
        <f aca="false" t="array" ref="N1697:N1697">'Point forecasts'!G$2+J1697</f>
        <v>-0.0403317975645424</v>
      </c>
      <c r="O1697" s="0" t="n">
        <f aca="false" t="array" ref="O1697:O1697">'Point forecasts'!H$2+K1697</f>
        <v>2.39576707684074</v>
      </c>
      <c r="P1697" s="0" t="n">
        <f aca="false" t="array" ref="P1697:P1697">'Point forecasts'!I$2+L1697</f>
        <v>1.76002153517436</v>
      </c>
      <c r="Q1697" s="0" t="n">
        <f aca="false" t="array" ref="Q1697:S1697">MMULT(M1697:P1697,'input - gretl'!$B$19:$D$22)+MMULT('Point forecasts'!$J$3:$O$3,'input - gretl'!$B$23:$D$28)</f>
        <v>14.1163422286348</v>
      </c>
      <c r="R1697" s="0" t="n">
        <v>6.82472671684606</v>
      </c>
      <c r="S1697" s="0" t="n">
        <v>9.94682629616611</v>
      </c>
      <c r="U1697" s="10" t="n">
        <f aca="false">NORMSDIST(-M1697/'rhos computation'!$B$11)-EXP(M1697+'rhos computation'!$B$11^2/2)*NORMSDIST(-M1697/'rhos computation'!$B$11-'rhos computation'!$B$11)</f>
        <v>0.0130850246184755</v>
      </c>
      <c r="V1697" s="10" t="n">
        <f aca="false">NORMSDIST(-N1697/'rhos computation'!$B$23)-EXP(N1697+'rhos computation'!$B$23^2/2)*NORMSDIST(-N1697/'rhos computation'!$B$23-'rhos computation'!$B$23)</f>
        <v>0.0460885069798755</v>
      </c>
      <c r="W1697" s="0" t="n">
        <f aca="false">NORMSDIST(-O1697)</f>
        <v>0.00829281310849292</v>
      </c>
      <c r="X1697" s="0" t="n">
        <f aca="false">NORMSDIST(-P1697)</f>
        <v>0.0392020776483584</v>
      </c>
    </row>
    <row r="1698" customFormat="false" ht="12.8" hidden="false" customHeight="false" outlineLevel="0" collapsed="false">
      <c r="A1698" s="0" t="n">
        <v>-2.30425393184488</v>
      </c>
      <c r="B1698" s="0" t="n">
        <v>0.552324606278075</v>
      </c>
      <c r="C1698" s="0" t="n">
        <v>-0.433864051150354</v>
      </c>
      <c r="D1698" s="0" t="n">
        <v>-0.899193580648643</v>
      </c>
      <c r="E1698" s="0" t="n">
        <f aca="false" t="array" ref="E1698:H1698">MMULT(A1698:D1698,'Root matrix of resiudals'!$B$19:E$22)</f>
        <v>-0.0978040619453608</v>
      </c>
      <c r="F1698" s="0" t="n">
        <v>0.00894694305387697</v>
      </c>
      <c r="G1698" s="0" t="n">
        <v>-0.00888522110393481</v>
      </c>
      <c r="H1698" s="0" t="n">
        <v>-0.0141695867903177</v>
      </c>
      <c r="I1698" s="0" t="n">
        <f aca="false" t="array" ref="I1698:I1698">'Point forecasts'!B$3+E1698</f>
        <v>-0.110505853512393</v>
      </c>
      <c r="J1698" s="0" t="n">
        <f aca="false" t="array" ref="J1698:J1698">'Point forecasts'!C$3+F1698</f>
        <v>-0.0207636428844129</v>
      </c>
      <c r="K1698" s="0" t="n">
        <f aca="false" t="array" ref="K1698:K1698">'Point forecasts'!D$3+G1698</f>
        <v>0.0131164849087389</v>
      </c>
      <c r="L1698" s="0" t="n">
        <f aca="false" t="array" ref="L1698:L1698">'Point forecasts'!E$3+H1698</f>
        <v>-0.00295331461468565</v>
      </c>
      <c r="M1698" s="0" t="n">
        <f aca="false" t="array" ref="M1698:M1698">'Point forecasts'!F$2+I1698</f>
        <v>0.0180268924376404</v>
      </c>
      <c r="N1698" s="0" t="n">
        <f aca="false" t="array" ref="N1698:N1698">'Point forecasts'!G$2+J1698</f>
        <v>-0.00972960259219571</v>
      </c>
      <c r="O1698" s="0" t="n">
        <f aca="false" t="array" ref="O1698:O1698">'Point forecasts'!H$2+K1698</f>
        <v>2.39982421940099</v>
      </c>
      <c r="P1698" s="0" t="n">
        <f aca="false" t="array" ref="P1698:P1698">'Point forecasts'!I$2+L1698</f>
        <v>1.73058518922711</v>
      </c>
      <c r="Q1698" s="0" t="n">
        <f aca="false" t="array" ref="Q1698:S1698">MMULT(M1698:P1698,'input - gretl'!$B$19:$D$22)+MMULT('Point forecasts'!$J$3:$O$3,'input - gretl'!$B$23:$D$28)</f>
        <v>14.0137387738784</v>
      </c>
      <c r="R1698" s="0" t="n">
        <v>6.85532891181841</v>
      </c>
      <c r="S1698" s="0" t="n">
        <v>9.97887887553949</v>
      </c>
      <c r="U1698" s="10" t="n">
        <f aca="false">NORMSDIST(-M1698/'rhos computation'!$B$11)-EXP(M1698+'rhos computation'!$B$11^2/2)*NORMSDIST(-M1698/'rhos computation'!$B$11-'rhos computation'!$B$11)</f>
        <v>0.0421559167211599</v>
      </c>
      <c r="V1698" s="10" t="n">
        <f aca="false">NORMSDIST(-N1698/'rhos computation'!$B$23)-EXP(N1698+'rhos computation'!$B$23^2/2)*NORMSDIST(-N1698/'rhos computation'!$B$23-'rhos computation'!$B$23)</f>
        <v>0.0267045495584266</v>
      </c>
      <c r="W1698" s="0" t="n">
        <f aca="false">NORMSDIST(-O1698)</f>
        <v>0.00820147327899988</v>
      </c>
      <c r="X1698" s="0" t="n">
        <f aca="false">NORMSDIST(-P1698)</f>
        <v>0.0417628875805214</v>
      </c>
    </row>
    <row r="1699" customFormat="false" ht="12.8" hidden="false" customHeight="false" outlineLevel="0" collapsed="false">
      <c r="A1699" s="0" t="n">
        <v>-1.49166970444307</v>
      </c>
      <c r="B1699" s="0" t="n">
        <v>0.057765081792908</v>
      </c>
      <c r="C1699" s="0" t="n">
        <v>-1.01002745068998</v>
      </c>
      <c r="D1699" s="0" t="n">
        <v>-0.99242605368324</v>
      </c>
      <c r="E1699" s="0" t="n">
        <f aca="false" t="array" ref="E1699:H1699">MMULT(A1699:D1699,'Root matrix of resiudals'!$B$19:E$22)</f>
        <v>-0.0647363563263736</v>
      </c>
      <c r="F1699" s="0" t="n">
        <v>-0.00541859936256662</v>
      </c>
      <c r="G1699" s="0" t="n">
        <v>-0.0190490483905208</v>
      </c>
      <c r="H1699" s="0" t="n">
        <v>-0.0166859356789336</v>
      </c>
      <c r="I1699" s="0" t="n">
        <f aca="false" t="array" ref="I1699:I1699">'Point forecasts'!B$3+E1699</f>
        <v>-0.0774381478934054</v>
      </c>
      <c r="J1699" s="0" t="n">
        <f aca="false" t="array" ref="J1699:J1699">'Point forecasts'!C$3+F1699</f>
        <v>-0.0351291853008565</v>
      </c>
      <c r="K1699" s="0" t="n">
        <f aca="false" t="array" ref="K1699:K1699">'Point forecasts'!D$3+G1699</f>
        <v>0.00295265762215284</v>
      </c>
      <c r="L1699" s="0" t="n">
        <f aca="false" t="array" ref="L1699:L1699">'Point forecasts'!E$3+H1699</f>
        <v>-0.00546966350330151</v>
      </c>
      <c r="M1699" s="0" t="n">
        <f aca="false" t="array" ref="M1699:M1699">'Point forecasts'!F$2+I1699</f>
        <v>0.0510945980566276</v>
      </c>
      <c r="N1699" s="0" t="n">
        <f aca="false" t="array" ref="N1699:N1699">'Point forecasts'!G$2+J1699</f>
        <v>-0.0240951450086393</v>
      </c>
      <c r="O1699" s="0" t="n">
        <f aca="false" t="array" ref="O1699:O1699">'Point forecasts'!H$2+K1699</f>
        <v>2.3896603921144</v>
      </c>
      <c r="P1699" s="0" t="n">
        <f aca="false" t="array" ref="P1699:P1699">'Point forecasts'!I$2+L1699</f>
        <v>1.72806884033849</v>
      </c>
      <c r="Q1699" s="0" t="n">
        <f aca="false" t="array" ref="Q1699:S1699">MMULT(M1699:P1699,'input - gretl'!$B$19:$D$22)+MMULT('Point forecasts'!$J$3:$O$3,'input - gretl'!$B$23:$D$28)</f>
        <v>14.0468064794974</v>
      </c>
      <c r="R1699" s="0" t="n">
        <v>6.84096336940196</v>
      </c>
      <c r="S1699" s="0" t="n">
        <v>9.97110822186342</v>
      </c>
      <c r="U1699" s="10" t="n">
        <f aca="false">NORMSDIST(-M1699/'rhos computation'!$B$11)-EXP(M1699+'rhos computation'!$B$11^2/2)*NORMSDIST(-M1699/'rhos computation'!$B$11-'rhos computation'!$B$11)</f>
        <v>0.0301241396155081</v>
      </c>
      <c r="V1699" s="10" t="n">
        <f aca="false">NORMSDIST(-N1699/'rhos computation'!$B$23)-EXP(N1699+'rhos computation'!$B$23^2/2)*NORMSDIST(-N1699/'rhos computation'!$B$23-'rhos computation'!$B$23)</f>
        <v>0.0351323778512933</v>
      </c>
      <c r="W1699" s="0" t="n">
        <f aca="false">NORMSDIST(-O1699)</f>
        <v>0.008431979267536</v>
      </c>
      <c r="X1699" s="0" t="n">
        <f aca="false">NORMSDIST(-P1699)</f>
        <v>0.0419879415653788</v>
      </c>
    </row>
    <row r="1700" customFormat="false" ht="12.8" hidden="false" customHeight="false" outlineLevel="0" collapsed="false">
      <c r="A1700" s="0" t="n">
        <v>-0.490054006406489</v>
      </c>
      <c r="B1700" s="0" t="n">
        <v>0.517399645671127</v>
      </c>
      <c r="C1700" s="0" t="n">
        <v>-0.135670780483412</v>
      </c>
      <c r="D1700" s="0" t="n">
        <v>-0.0519156845812879</v>
      </c>
      <c r="E1700" s="0" t="n">
        <f aca="false" t="array" ref="E1700:H1700">MMULT(A1700:D1700,'Root matrix of resiudals'!$B$19:E$22)</f>
        <v>-0.0200017566502366</v>
      </c>
      <c r="F1700" s="0" t="n">
        <v>0.0131831014705394</v>
      </c>
      <c r="G1700" s="0" t="n">
        <v>-0.000993567773712764</v>
      </c>
      <c r="H1700" s="0" t="n">
        <v>-0.000776201239347591</v>
      </c>
      <c r="I1700" s="0" t="n">
        <f aca="false" t="array" ref="I1700:I1700">'Point forecasts'!B$3+E1700</f>
        <v>-0.0327035482172684</v>
      </c>
      <c r="J1700" s="0" t="n">
        <f aca="false" t="array" ref="J1700:J1700">'Point forecasts'!C$3+F1700</f>
        <v>-0.0165274844677504</v>
      </c>
      <c r="K1700" s="0" t="n">
        <f aca="false" t="array" ref="K1700:K1700">'Point forecasts'!D$3+G1700</f>
        <v>0.0210081382389609</v>
      </c>
      <c r="L1700" s="0" t="n">
        <f aca="false" t="array" ref="L1700:L1700">'Point forecasts'!E$3+H1700</f>
        <v>0.0104400709362845</v>
      </c>
      <c r="M1700" s="0" t="n">
        <f aca="false" t="array" ref="M1700:M1700">'Point forecasts'!F$2+I1700</f>
        <v>0.0958291977327646</v>
      </c>
      <c r="N1700" s="0" t="n">
        <f aca="false" t="array" ref="N1700:N1700">'Point forecasts'!G$2+J1700</f>
        <v>-0.00549344417553323</v>
      </c>
      <c r="O1700" s="0" t="n">
        <f aca="false" t="array" ref="O1700:O1700">'Point forecasts'!H$2+K1700</f>
        <v>2.40771587273121</v>
      </c>
      <c r="P1700" s="0" t="n">
        <f aca="false" t="array" ref="P1700:P1700">'Point forecasts'!I$2+L1700</f>
        <v>1.74397857477808</v>
      </c>
      <c r="Q1700" s="0" t="n">
        <f aca="false" t="array" ref="Q1700:S1700">MMULT(M1700:P1700,'input - gretl'!$B$19:$D$22)+MMULT('Point forecasts'!$J$3:$O$3,'input - gretl'!$B$23:$D$28)</f>
        <v>14.0915410791735</v>
      </c>
      <c r="R1700" s="0" t="n">
        <v>6.85956507023507</v>
      </c>
      <c r="S1700" s="0" t="n">
        <v>9.97403274954147</v>
      </c>
      <c r="U1700" s="10" t="n">
        <f aca="false">NORMSDIST(-M1700/'rhos computation'!$B$11)-EXP(M1700+'rhos computation'!$B$11^2/2)*NORMSDIST(-M1700/'rhos computation'!$B$11-'rhos computation'!$B$11)</f>
        <v>0.0179843591767398</v>
      </c>
      <c r="V1700" s="10" t="n">
        <f aca="false">NORMSDIST(-N1700/'rhos computation'!$B$23)-EXP(N1700+'rhos computation'!$B$23^2/2)*NORMSDIST(-N1700/'rhos computation'!$B$23-'rhos computation'!$B$23)</f>
        <v>0.0244676239340241</v>
      </c>
      <c r="W1700" s="0" t="n">
        <f aca="false">NORMSDIST(-O1700)</f>
        <v>0.00802633434144375</v>
      </c>
      <c r="X1700" s="0" t="n">
        <f aca="false">NORMSDIST(-P1700)</f>
        <v>0.0405814129424833</v>
      </c>
    </row>
    <row r="1701" customFormat="false" ht="12.8" hidden="false" customHeight="false" outlineLevel="0" collapsed="false">
      <c r="A1701" s="0" t="n">
        <v>1.7723583418305</v>
      </c>
      <c r="B1701" s="0" t="n">
        <v>0.784045877209488</v>
      </c>
      <c r="C1701" s="0" t="n">
        <v>-0.757740597942099</v>
      </c>
      <c r="D1701" s="0" t="n">
        <v>0.82366745061497</v>
      </c>
      <c r="E1701" s="0" t="n">
        <f aca="false" t="array" ref="E1701:H1701">MMULT(A1701:D1701,'Root matrix of resiudals'!$B$19:E$22)</f>
        <v>0.0765660516642422</v>
      </c>
      <c r="F1701" s="0" t="n">
        <v>0.0237483802452129</v>
      </c>
      <c r="G1701" s="0" t="n">
        <v>-0.00626358849684407</v>
      </c>
      <c r="H1701" s="0" t="n">
        <v>0.011870748634841</v>
      </c>
      <c r="I1701" s="0" t="n">
        <f aca="false" t="array" ref="I1701:I1701">'Point forecasts'!B$3+E1701</f>
        <v>0.0638642600972104</v>
      </c>
      <c r="J1701" s="0" t="n">
        <f aca="false" t="array" ref="J1701:J1701">'Point forecasts'!C$3+F1701</f>
        <v>-0.00596220569307701</v>
      </c>
      <c r="K1701" s="0" t="n">
        <f aca="false" t="array" ref="K1701:K1701">'Point forecasts'!D$3+G1701</f>
        <v>0.0157381175158296</v>
      </c>
      <c r="L1701" s="0" t="n">
        <f aca="false" t="array" ref="L1701:L1701">'Point forecasts'!E$3+H1701</f>
        <v>0.023087020810473</v>
      </c>
      <c r="M1701" s="0" t="n">
        <f aca="false" t="array" ref="M1701:M1701">'Point forecasts'!F$2+I1701</f>
        <v>0.192397006047243</v>
      </c>
      <c r="N1701" s="0" t="n">
        <f aca="false" t="array" ref="N1701:N1701">'Point forecasts'!G$2+J1701</f>
        <v>0.00507183459914019</v>
      </c>
      <c r="O1701" s="0" t="n">
        <f aca="false" t="array" ref="O1701:O1701">'Point forecasts'!H$2+K1701</f>
        <v>2.40244585200808</v>
      </c>
      <c r="P1701" s="0" t="n">
        <f aca="false" t="array" ref="P1701:P1701">'Point forecasts'!I$2+L1701</f>
        <v>1.75662552465227</v>
      </c>
      <c r="Q1701" s="0" t="n">
        <f aca="false" t="array" ref="Q1701:S1701">MMULT(M1701:P1701,'input - gretl'!$B$19:$D$22)+MMULT('Point forecasts'!$J$3:$O$3,'input - gretl'!$B$23:$D$28)</f>
        <v>14.188108887488</v>
      </c>
      <c r="R1701" s="0" t="n">
        <v>6.87013034900974</v>
      </c>
      <c r="S1701" s="0" t="n">
        <v>9.95673484714049</v>
      </c>
      <c r="U1701" s="10" t="n">
        <f aca="false">NORMSDIST(-M1701/'rhos computation'!$B$11)-EXP(M1701+'rhos computation'!$B$11^2/2)*NORMSDIST(-M1701/'rhos computation'!$B$11-'rhos computation'!$B$11)</f>
        <v>0.00454473189432877</v>
      </c>
      <c r="V1701" s="10" t="n">
        <f aca="false">NORMSDIST(-N1701/'rhos computation'!$B$23)-EXP(N1701+'rhos computation'!$B$23^2/2)*NORMSDIST(-N1701/'rhos computation'!$B$23-'rhos computation'!$B$23)</f>
        <v>0.019400354815928</v>
      </c>
      <c r="W1701" s="0" t="n">
        <f aca="false">NORMSDIST(-O1701)</f>
        <v>0.00814292272003382</v>
      </c>
      <c r="X1701" s="0" t="n">
        <f aca="false">NORMSDIST(-P1701)</f>
        <v>0.039490829680582</v>
      </c>
    </row>
    <row r="1702" customFormat="false" ht="12.8" hidden="false" customHeight="false" outlineLevel="0" collapsed="false">
      <c r="A1702" s="0" t="n">
        <v>1.12659023652063</v>
      </c>
      <c r="B1702" s="0" t="n">
        <v>-0.0353269372716877</v>
      </c>
      <c r="C1702" s="0" t="n">
        <v>-0.423518639029933</v>
      </c>
      <c r="D1702" s="0" t="n">
        <v>0.366115456470576</v>
      </c>
      <c r="E1702" s="0" t="n">
        <f aca="false" t="array" ref="E1702:H1702">MMULT(A1702:D1702,'Root matrix of resiudals'!$B$19:E$22)</f>
        <v>0.0475924857298878</v>
      </c>
      <c r="F1702" s="0" t="n">
        <v>4.49227288758159E-005</v>
      </c>
      <c r="G1702" s="0" t="n">
        <v>-0.00514106226800181</v>
      </c>
      <c r="H1702" s="0" t="n">
        <v>0.00502225451919488</v>
      </c>
      <c r="I1702" s="0" t="n">
        <f aca="false" t="array" ref="I1702:I1702">'Point forecasts'!B$3+E1702</f>
        <v>0.034890694162856</v>
      </c>
      <c r="J1702" s="0" t="n">
        <f aca="false" t="array" ref="J1702:J1702">'Point forecasts'!C$3+F1702</f>
        <v>-0.0296656632094141</v>
      </c>
      <c r="K1702" s="0" t="n">
        <f aca="false" t="array" ref="K1702:K1702">'Point forecasts'!D$3+G1702</f>
        <v>0.0168606437446719</v>
      </c>
      <c r="L1702" s="0" t="n">
        <f aca="false" t="array" ref="L1702:L1702">'Point forecasts'!E$3+H1702</f>
        <v>0.0162385266948269</v>
      </c>
      <c r="M1702" s="0" t="n">
        <f aca="false" t="array" ref="M1702:M1702">'Point forecasts'!F$2+I1702</f>
        <v>0.163423440112889</v>
      </c>
      <c r="N1702" s="0" t="n">
        <f aca="false" t="array" ref="N1702:N1702">'Point forecasts'!G$2+J1702</f>
        <v>-0.0186316229171969</v>
      </c>
      <c r="O1702" s="0" t="n">
        <f aca="false" t="array" ref="O1702:O1702">'Point forecasts'!H$2+K1702</f>
        <v>2.40356837823692</v>
      </c>
      <c r="P1702" s="0" t="n">
        <f aca="false" t="array" ref="P1702:P1702">'Point forecasts'!I$2+L1702</f>
        <v>1.74977703053662</v>
      </c>
      <c r="Q1702" s="0" t="n">
        <f aca="false" t="array" ref="Q1702:S1702">MMULT(M1702:P1702,'input - gretl'!$B$19:$D$22)+MMULT('Point forecasts'!$J$3:$O$3,'input - gretl'!$B$23:$D$28)</f>
        <v>14.1591353215536</v>
      </c>
      <c r="R1702" s="0" t="n">
        <v>6.8464268914934</v>
      </c>
      <c r="S1702" s="0" t="n">
        <v>9.96437063369801</v>
      </c>
      <c r="U1702" s="10" t="n">
        <f aca="false">NORMSDIST(-M1702/'rhos computation'!$B$11)-EXP(M1702+'rhos computation'!$B$11^2/2)*NORMSDIST(-M1702/'rhos computation'!$B$11-'rhos computation'!$B$11)</f>
        <v>0.00714278731090687</v>
      </c>
      <c r="V1702" s="10" t="n">
        <f aca="false">NORMSDIST(-N1702/'rhos computation'!$B$23)-EXP(N1702+'rhos computation'!$B$23^2/2)*NORMSDIST(-N1702/'rhos computation'!$B$23-'rhos computation'!$B$23)</f>
        <v>0.0317778042999113</v>
      </c>
      <c r="W1702" s="0" t="n">
        <f aca="false">NORMSDIST(-O1702)</f>
        <v>0.00811796515196543</v>
      </c>
      <c r="X1702" s="0" t="n">
        <f aca="false">NORMSDIST(-P1702)</f>
        <v>0.0400783978247724</v>
      </c>
    </row>
    <row r="1703" customFormat="false" ht="12.8" hidden="false" customHeight="false" outlineLevel="0" collapsed="false">
      <c r="A1703" s="0" t="n">
        <v>1.18825357703867</v>
      </c>
      <c r="B1703" s="0" t="n">
        <v>-0.833650334141282</v>
      </c>
      <c r="C1703" s="0" t="n">
        <v>-2.37625225094346</v>
      </c>
      <c r="D1703" s="0" t="n">
        <v>1.0573563388256</v>
      </c>
      <c r="E1703" s="0" t="n">
        <f aca="false" t="array" ref="E1703:H1703">MMULT(A1703:D1703,'Root matrix of resiudals'!$B$19:E$22)</f>
        <v>0.0457535676570805</v>
      </c>
      <c r="F1703" s="0" t="n">
        <v>-0.0295910229334749</v>
      </c>
      <c r="G1703" s="0" t="n">
        <v>-0.0386089556565828</v>
      </c>
      <c r="H1703" s="0" t="n">
        <v>0.0139266718594468</v>
      </c>
      <c r="I1703" s="0" t="n">
        <f aca="false" t="array" ref="I1703:I1703">'Point forecasts'!B$3+E1703</f>
        <v>0.0330517760900487</v>
      </c>
      <c r="J1703" s="0" t="n">
        <f aca="false" t="array" ref="J1703:J1703">'Point forecasts'!C$3+F1703</f>
        <v>-0.0593016088717648</v>
      </c>
      <c r="K1703" s="0" t="n">
        <f aca="false" t="array" ref="K1703:K1703">'Point forecasts'!D$3+G1703</f>
        <v>-0.0166072496439092</v>
      </c>
      <c r="L1703" s="0" t="n">
        <f aca="false" t="array" ref="L1703:L1703">'Point forecasts'!E$3+H1703</f>
        <v>0.0251429440350788</v>
      </c>
      <c r="M1703" s="0" t="n">
        <f aca="false" t="array" ref="M1703:M1703">'Point forecasts'!F$2+I1703</f>
        <v>0.161584522040082</v>
      </c>
      <c r="N1703" s="0" t="n">
        <f aca="false" t="array" ref="N1703:N1703">'Point forecasts'!G$2+J1703</f>
        <v>-0.0482675685795476</v>
      </c>
      <c r="O1703" s="0" t="n">
        <f aca="false" t="array" ref="O1703:O1703">'Point forecasts'!H$2+K1703</f>
        <v>2.37010048484834</v>
      </c>
      <c r="P1703" s="0" t="n">
        <f aca="false" t="array" ref="P1703:P1703">'Point forecasts'!I$2+L1703</f>
        <v>1.75868144787687</v>
      </c>
      <c r="Q1703" s="0" t="n">
        <f aca="false" t="array" ref="Q1703:S1703">MMULT(M1703:P1703,'input - gretl'!$B$19:$D$22)+MMULT('Point forecasts'!$J$3:$O$3,'input - gretl'!$B$23:$D$28)</f>
        <v>14.1572964034808</v>
      </c>
      <c r="R1703" s="0" t="n">
        <v>6.81679094583105</v>
      </c>
      <c r="S1703" s="0" t="n">
        <v>9.92243419419799</v>
      </c>
      <c r="U1703" s="10" t="n">
        <f aca="false">NORMSDIST(-M1703/'rhos computation'!$B$11)-EXP(M1703+'rhos computation'!$B$11^2/2)*NORMSDIST(-M1703/'rhos computation'!$B$11-'rhos computation'!$B$11)</f>
        <v>0.00734214245984444</v>
      </c>
      <c r="V1703" s="10" t="n">
        <f aca="false">NORMSDIST(-N1703/'rhos computation'!$B$23)-EXP(N1703+'rhos computation'!$B$23^2/2)*NORMSDIST(-N1703/'rhos computation'!$B$23-'rhos computation'!$B$23)</f>
        <v>0.0519180992069861</v>
      </c>
      <c r="W1703" s="0" t="n">
        <f aca="false">NORMSDIST(-O1703)</f>
        <v>0.00889162569742074</v>
      </c>
      <c r="X1703" s="0" t="n">
        <f aca="false">NORMSDIST(-P1703)</f>
        <v>0.0393158151102256</v>
      </c>
    </row>
    <row r="1704" customFormat="false" ht="12.8" hidden="false" customHeight="false" outlineLevel="0" collapsed="false">
      <c r="A1704" s="0" t="n">
        <v>0.249853098815615</v>
      </c>
      <c r="B1704" s="0" t="n">
        <v>-0.216172671738581</v>
      </c>
      <c r="C1704" s="0" t="n">
        <v>-1.3074718748878</v>
      </c>
      <c r="D1704" s="0" t="n">
        <v>-1.19809488581173</v>
      </c>
      <c r="E1704" s="0" t="n">
        <f aca="false" t="array" ref="E1704:H1704">MMULT(A1704:D1704,'Root matrix of resiudals'!$B$19:E$22)</f>
        <v>0.00907394609016906</v>
      </c>
      <c r="F1704" s="0" t="n">
        <v>-0.0103838360552608</v>
      </c>
      <c r="G1704" s="0" t="n">
        <v>-0.0229102499336737</v>
      </c>
      <c r="H1704" s="0" t="n">
        <v>-0.0210487978341679</v>
      </c>
      <c r="I1704" s="0" t="n">
        <f aca="false" t="array" ref="I1704:I1704">'Point forecasts'!B$3+E1704</f>
        <v>-0.00362784547686272</v>
      </c>
      <c r="J1704" s="0" t="n">
        <f aca="false" t="array" ref="J1704:J1704">'Point forecasts'!C$3+F1704</f>
        <v>-0.0400944219935507</v>
      </c>
      <c r="K1704" s="0" t="n">
        <f aca="false" t="array" ref="K1704:K1704">'Point forecasts'!D$3+G1704</f>
        <v>-0.000908543921000024</v>
      </c>
      <c r="L1704" s="0" t="n">
        <f aca="false" t="array" ref="L1704:L1704">'Point forecasts'!E$3+H1704</f>
        <v>-0.00983252565853585</v>
      </c>
      <c r="M1704" s="0" t="n">
        <f aca="false" t="array" ref="M1704:M1704">'Point forecasts'!F$2+I1704</f>
        <v>0.12490490047317</v>
      </c>
      <c r="N1704" s="0" t="n">
        <f aca="false" t="array" ref="N1704:N1704">'Point forecasts'!G$2+J1704</f>
        <v>-0.0290603817013335</v>
      </c>
      <c r="O1704" s="0" t="n">
        <f aca="false" t="array" ref="O1704:O1704">'Point forecasts'!H$2+K1704</f>
        <v>2.38579919057125</v>
      </c>
      <c r="P1704" s="0" t="n">
        <f aca="false" t="array" ref="P1704:P1704">'Point forecasts'!I$2+L1704</f>
        <v>1.72370597818326</v>
      </c>
      <c r="Q1704" s="0" t="n">
        <f aca="false" t="array" ref="Q1704:S1704">MMULT(M1704:P1704,'input - gretl'!$B$19:$D$22)+MMULT('Point forecasts'!$J$3:$O$3,'input - gretl'!$B$23:$D$28)</f>
        <v>14.1206167819139</v>
      </c>
      <c r="R1704" s="0" t="n">
        <v>6.83599813270927</v>
      </c>
      <c r="S1704" s="0" t="n">
        <v>9.97139632037301</v>
      </c>
      <c r="U1704" s="10" t="n">
        <f aca="false">NORMSDIST(-M1704/'rhos computation'!$B$11)-EXP(M1704+'rhos computation'!$B$11^2/2)*NORMSDIST(-M1704/'rhos computation'!$B$11-'rhos computation'!$B$11)</f>
        <v>0.0123574760598234</v>
      </c>
      <c r="V1704" s="10" t="n">
        <f aca="false">NORMSDIST(-N1704/'rhos computation'!$B$23)-EXP(N1704+'rhos computation'!$B$23^2/2)*NORMSDIST(-N1704/'rhos computation'!$B$23-'rhos computation'!$B$23)</f>
        <v>0.0383319112215066</v>
      </c>
      <c r="W1704" s="0" t="n">
        <f aca="false">NORMSDIST(-O1704)</f>
        <v>0.0085210268893884</v>
      </c>
      <c r="X1704" s="0" t="n">
        <f aca="false">NORMSDIST(-P1704)</f>
        <v>0.0423804676293236</v>
      </c>
    </row>
    <row r="1705" customFormat="false" ht="12.8" hidden="false" customHeight="false" outlineLevel="0" collapsed="false">
      <c r="A1705" s="0" t="n">
        <v>1.11792673002364</v>
      </c>
      <c r="B1705" s="0" t="n">
        <v>-0.467983608393996</v>
      </c>
      <c r="C1705" s="0" t="n">
        <v>0.33607476675767</v>
      </c>
      <c r="D1705" s="0" t="n">
        <v>-0.152955021703242</v>
      </c>
      <c r="E1705" s="0" t="n">
        <f aca="false" t="array" ref="E1705:H1705">MMULT(A1705:D1705,'Root matrix of resiudals'!$B$19:E$22)</f>
        <v>0.0473782559628403</v>
      </c>
      <c r="F1705" s="0" t="n">
        <v>-0.00964344752615402</v>
      </c>
      <c r="G1705" s="0" t="n">
        <v>0.00494162390791915</v>
      </c>
      <c r="H1705" s="0" t="n">
        <v>-0.00255590337684089</v>
      </c>
      <c r="I1705" s="0" t="n">
        <f aca="false" t="array" ref="I1705:I1705">'Point forecasts'!B$3+E1705</f>
        <v>0.0346764643958085</v>
      </c>
      <c r="J1705" s="0" t="n">
        <f aca="false" t="array" ref="J1705:J1705">'Point forecasts'!C$3+F1705</f>
        <v>-0.0393540334644439</v>
      </c>
      <c r="K1705" s="0" t="n">
        <f aca="false" t="array" ref="K1705:K1705">'Point forecasts'!D$3+G1705</f>
        <v>0.0269433299205928</v>
      </c>
      <c r="L1705" s="0" t="n">
        <f aca="false" t="array" ref="L1705:L1705">'Point forecasts'!E$3+H1705</f>
        <v>0.00866036879879116</v>
      </c>
      <c r="M1705" s="0" t="n">
        <f aca="false" t="array" ref="M1705:M1705">'Point forecasts'!F$2+I1705</f>
        <v>0.163209210345842</v>
      </c>
      <c r="N1705" s="0" t="n">
        <f aca="false" t="array" ref="N1705:N1705">'Point forecasts'!G$2+J1705</f>
        <v>-0.0283199931722267</v>
      </c>
      <c r="O1705" s="0" t="n">
        <f aca="false" t="array" ref="O1705:O1705">'Point forecasts'!H$2+K1705</f>
        <v>2.41365106441284</v>
      </c>
      <c r="P1705" s="0" t="n">
        <f aca="false" t="array" ref="P1705:P1705">'Point forecasts'!I$2+L1705</f>
        <v>1.74219887264059</v>
      </c>
      <c r="Q1705" s="0" t="n">
        <f aca="false" t="array" ref="Q1705:S1705">MMULT(M1705:P1705,'input - gretl'!$B$19:$D$22)+MMULT('Point forecasts'!$J$3:$O$3,'input - gretl'!$B$23:$D$28)</f>
        <v>14.1589210917866</v>
      </c>
      <c r="R1705" s="0" t="n">
        <v>6.83673852123837</v>
      </c>
      <c r="S1705" s="0" t="n">
        <v>9.98166052694096</v>
      </c>
      <c r="U1705" s="10" t="n">
        <f aca="false">NORMSDIST(-M1705/'rhos computation'!$B$11)-EXP(M1705+'rhos computation'!$B$11^2/2)*NORMSDIST(-M1705/'rhos computation'!$B$11-'rhos computation'!$B$11)</f>
        <v>0.00716578124123612</v>
      </c>
      <c r="V1705" s="10" t="n">
        <f aca="false">NORMSDIST(-N1705/'rhos computation'!$B$23)-EXP(N1705+'rhos computation'!$B$23^2/2)*NORMSDIST(-N1705/'rhos computation'!$B$23-'rhos computation'!$B$23)</f>
        <v>0.0378459817131855</v>
      </c>
      <c r="W1705" s="0" t="n">
        <f aca="false">NORMSDIST(-O1705)</f>
        <v>0.00789678967460842</v>
      </c>
      <c r="X1705" s="0" t="n">
        <f aca="false">NORMSDIST(-P1705)</f>
        <v>0.0407368255986665</v>
      </c>
    </row>
    <row r="1706" customFormat="false" ht="12.8" hidden="false" customHeight="false" outlineLevel="0" collapsed="false">
      <c r="A1706" s="0" t="n">
        <v>0.605328163036202</v>
      </c>
      <c r="B1706" s="0" t="n">
        <v>1.18219296096765</v>
      </c>
      <c r="C1706" s="0" t="n">
        <v>0.329468071783143</v>
      </c>
      <c r="D1706" s="0" t="n">
        <v>-0.865304422415943</v>
      </c>
      <c r="E1706" s="0" t="n">
        <f aca="false" t="array" ref="E1706:H1706">MMULT(A1706:D1706,'Root matrix of resiudals'!$B$19:E$22)</f>
        <v>0.0293864209914387</v>
      </c>
      <c r="F1706" s="0" t="n">
        <v>0.036274511154374</v>
      </c>
      <c r="G1706" s="0" t="n">
        <v>0.00931093292060646</v>
      </c>
      <c r="H1706" s="0" t="n">
        <v>-0.0138181808233756</v>
      </c>
      <c r="I1706" s="0" t="n">
        <f aca="false" t="array" ref="I1706:I1706">'Point forecasts'!B$3+E1706</f>
        <v>0.0166846294244069</v>
      </c>
      <c r="J1706" s="0" t="n">
        <f aca="false" t="array" ref="J1706:J1706">'Point forecasts'!C$3+F1706</f>
        <v>0.00656392521608412</v>
      </c>
      <c r="K1706" s="0" t="n">
        <f aca="false" t="array" ref="K1706:K1706">'Point forecasts'!D$3+G1706</f>
        <v>0.0313126389332801</v>
      </c>
      <c r="L1706" s="0" t="n">
        <f aca="false" t="array" ref="L1706:L1706">'Point forecasts'!E$3+H1706</f>
        <v>-0.00260190864774356</v>
      </c>
      <c r="M1706" s="0" t="n">
        <f aca="false" t="array" ref="M1706:M1706">'Point forecasts'!F$2+I1706</f>
        <v>0.14521737537444</v>
      </c>
      <c r="N1706" s="0" t="n">
        <f aca="false" t="array" ref="N1706:N1706">'Point forecasts'!G$2+J1706</f>
        <v>0.0175979655083013</v>
      </c>
      <c r="O1706" s="0" t="n">
        <f aca="false" t="array" ref="O1706:O1706">'Point forecasts'!H$2+K1706</f>
        <v>2.41802037342553</v>
      </c>
      <c r="P1706" s="0" t="n">
        <f aca="false" t="array" ref="P1706:P1706">'Point forecasts'!I$2+L1706</f>
        <v>1.73093659519405</v>
      </c>
      <c r="Q1706" s="0" t="n">
        <f aca="false" t="array" ref="Q1706:S1706">MMULT(M1706:P1706,'input - gretl'!$B$19:$D$22)+MMULT('Point forecasts'!$J$3:$O$3,'input - gretl'!$B$23:$D$28)</f>
        <v>14.1409292568152</v>
      </c>
      <c r="R1706" s="0" t="n">
        <v>6.8826564799189</v>
      </c>
      <c r="S1706" s="0" t="n">
        <v>9.99674082491917</v>
      </c>
      <c r="U1706" s="10" t="n">
        <f aca="false">NORMSDIST(-M1706/'rhos computation'!$B$11)-EXP(M1706+'rhos computation'!$B$11^2/2)*NORMSDIST(-M1706/'rhos computation'!$B$11-'rhos computation'!$B$11)</f>
        <v>0.00932400931179586</v>
      </c>
      <c r="V1706" s="10" t="n">
        <f aca="false">NORMSDIST(-N1706/'rhos computation'!$B$23)-EXP(N1706+'rhos computation'!$B$23^2/2)*NORMSDIST(-N1706/'rhos computation'!$B$23-'rhos computation'!$B$23)</f>
        <v>0.0143425249985529</v>
      </c>
      <c r="W1706" s="0" t="n">
        <f aca="false">NORMSDIST(-O1706)</f>
        <v>0.00780260152641379</v>
      </c>
      <c r="X1706" s="0" t="n">
        <f aca="false">NORMSDIST(-P1706)</f>
        <v>0.0417315368678315</v>
      </c>
    </row>
    <row r="1707" customFormat="false" ht="12.8" hidden="false" customHeight="false" outlineLevel="0" collapsed="false">
      <c r="A1707" s="0" t="n">
        <v>-0.157828364214752</v>
      </c>
      <c r="B1707" s="0" t="n">
        <v>1.18648194650813</v>
      </c>
      <c r="C1707" s="0" t="n">
        <v>-0.543958878002221</v>
      </c>
      <c r="D1707" s="0" t="n">
        <v>0.737764344688728</v>
      </c>
      <c r="E1707" s="0" t="n">
        <f aca="false" t="array" ref="E1707:H1707">MMULT(A1707:D1707,'Root matrix of resiudals'!$B$19:E$22)</f>
        <v>-0.00503955049135485</v>
      </c>
      <c r="F1707" s="0" t="n">
        <v>0.0316383824126239</v>
      </c>
      <c r="G1707" s="0" t="n">
        <v>-0.00385628098231464</v>
      </c>
      <c r="H1707" s="0" t="n">
        <v>0.0114871175078761</v>
      </c>
      <c r="I1707" s="0" t="n">
        <f aca="false" t="array" ref="I1707:I1707">'Point forecasts'!B$3+E1707</f>
        <v>-0.0177413420583866</v>
      </c>
      <c r="J1707" s="0" t="n">
        <f aca="false" t="array" ref="J1707:J1707">'Point forecasts'!C$3+F1707</f>
        <v>0.00192779647433398</v>
      </c>
      <c r="K1707" s="0" t="n">
        <f aca="false" t="array" ref="K1707:K1707">'Point forecasts'!D$3+G1707</f>
        <v>0.018145425030359</v>
      </c>
      <c r="L1707" s="0" t="n">
        <f aca="false" t="array" ref="L1707:L1707">'Point forecasts'!E$3+H1707</f>
        <v>0.0227033896835081</v>
      </c>
      <c r="M1707" s="0" t="n">
        <f aca="false" t="array" ref="M1707:M1707">'Point forecasts'!F$2+I1707</f>
        <v>0.110791403891646</v>
      </c>
      <c r="N1707" s="0" t="n">
        <f aca="false" t="array" ref="N1707:N1707">'Point forecasts'!G$2+J1707</f>
        <v>0.0129618367665512</v>
      </c>
      <c r="O1707" s="0" t="n">
        <f aca="false" t="array" ref="O1707:O1707">'Point forecasts'!H$2+K1707</f>
        <v>2.40485315952261</v>
      </c>
      <c r="P1707" s="0" t="n">
        <f aca="false" t="array" ref="P1707:P1707">'Point forecasts'!I$2+L1707</f>
        <v>1.7562418935253</v>
      </c>
      <c r="Q1707" s="0" t="n">
        <f aca="false" t="array" ref="Q1707:S1707">MMULT(M1707:P1707,'input - gretl'!$B$19:$D$22)+MMULT('Point forecasts'!$J$3:$O$3,'input - gretl'!$B$23:$D$28)</f>
        <v>14.1065032853324</v>
      </c>
      <c r="R1707" s="0" t="n">
        <v>6.87802035117715</v>
      </c>
      <c r="S1707" s="0" t="n">
        <v>9.95950700703832</v>
      </c>
      <c r="U1707" s="10" t="n">
        <f aca="false">NORMSDIST(-M1707/'rhos computation'!$B$11)-EXP(M1707+'rhos computation'!$B$11^2/2)*NORMSDIST(-M1707/'rhos computation'!$B$11-'rhos computation'!$B$11)</f>
        <v>0.0148864787485326</v>
      </c>
      <c r="V1707" s="10" t="n">
        <f aca="false">NORMSDIST(-N1707/'rhos computation'!$B$23)-EXP(N1707+'rhos computation'!$B$23^2/2)*NORMSDIST(-N1707/'rhos computation'!$B$23-'rhos computation'!$B$23)</f>
        <v>0.0160954988202321</v>
      </c>
      <c r="W1707" s="0" t="n">
        <f aca="false">NORMSDIST(-O1707)</f>
        <v>0.00808948262352476</v>
      </c>
      <c r="X1707" s="0" t="n">
        <f aca="false">NORMSDIST(-P1707)</f>
        <v>0.0395235571011637</v>
      </c>
    </row>
    <row r="1708" customFormat="false" ht="12.8" hidden="false" customHeight="false" outlineLevel="0" collapsed="false">
      <c r="A1708" s="0" t="n">
        <v>0.157197218140731</v>
      </c>
      <c r="B1708" s="0" t="n">
        <v>-0.0466899551606864</v>
      </c>
      <c r="C1708" s="0" t="n">
        <v>-0.159783758434048</v>
      </c>
      <c r="D1708" s="0" t="n">
        <v>0.463984509922788</v>
      </c>
      <c r="E1708" s="0" t="n">
        <f aca="false" t="array" ref="E1708:H1708">MMULT(A1708:D1708,'Root matrix of resiudals'!$B$19:E$22)</f>
        <v>0.00626371268013903</v>
      </c>
      <c r="F1708" s="0" t="n">
        <v>-0.00152132707118858</v>
      </c>
      <c r="G1708" s="0" t="n">
        <v>-0.00201707239205251</v>
      </c>
      <c r="H1708" s="0" t="n">
        <v>0.00728285653338293</v>
      </c>
      <c r="I1708" s="0" t="n">
        <f aca="false" t="array" ref="I1708:I1708">'Point forecasts'!B$3+E1708</f>
        <v>-0.00643807888689276</v>
      </c>
      <c r="J1708" s="0" t="n">
        <f aca="false" t="array" ref="J1708:J1708">'Point forecasts'!C$3+F1708</f>
        <v>-0.0312319130094785</v>
      </c>
      <c r="K1708" s="0" t="n">
        <f aca="false" t="array" ref="K1708:K1708">'Point forecasts'!D$3+G1708</f>
        <v>0.0199846336206212</v>
      </c>
      <c r="L1708" s="0" t="n">
        <f aca="false" t="array" ref="L1708:L1708">'Point forecasts'!E$3+H1708</f>
        <v>0.018499128709015</v>
      </c>
      <c r="M1708" s="0" t="n">
        <f aca="false" t="array" ref="M1708:M1708">'Point forecasts'!F$2+I1708</f>
        <v>0.12209466706314</v>
      </c>
      <c r="N1708" s="0" t="n">
        <f aca="false" t="array" ref="N1708:N1708">'Point forecasts'!G$2+J1708</f>
        <v>-0.0201978727172613</v>
      </c>
      <c r="O1708" s="0" t="n">
        <f aca="false" t="array" ref="O1708:O1708">'Point forecasts'!H$2+K1708</f>
        <v>2.40669236811287</v>
      </c>
      <c r="P1708" s="0" t="n">
        <f aca="false" t="array" ref="P1708:P1708">'Point forecasts'!I$2+L1708</f>
        <v>1.75203763255081</v>
      </c>
      <c r="Q1708" s="0" t="n">
        <f aca="false" t="array" ref="Q1708:S1708">MMULT(M1708:P1708,'input - gretl'!$B$19:$D$22)+MMULT('Point forecasts'!$J$3:$O$3,'input - gretl'!$B$23:$D$28)</f>
        <v>14.1178065485039</v>
      </c>
      <c r="R1708" s="0" t="n">
        <v>6.84486064169334</v>
      </c>
      <c r="S1708" s="0" t="n">
        <v>9.96534467802837</v>
      </c>
      <c r="U1708" s="10" t="n">
        <f aca="false">NORMSDIST(-M1708/'rhos computation'!$B$11)-EXP(M1708+'rhos computation'!$B$11^2/2)*NORMSDIST(-M1708/'rhos computation'!$B$11-'rhos computation'!$B$11)</f>
        <v>0.0128321185779589</v>
      </c>
      <c r="V1708" s="10" t="n">
        <f aca="false">NORMSDIST(-N1708/'rhos computation'!$B$23)-EXP(N1708+'rhos computation'!$B$23^2/2)*NORMSDIST(-N1708/'rhos computation'!$B$23-'rhos computation'!$B$23)</f>
        <v>0.0327212084285752</v>
      </c>
      <c r="W1708" s="0" t="n">
        <f aca="false">NORMSDIST(-O1708)</f>
        <v>0.00804886177317763</v>
      </c>
      <c r="X1708" s="0" t="n">
        <f aca="false">NORMSDIST(-P1708)</f>
        <v>0.0398836685811309</v>
      </c>
    </row>
    <row r="1709" customFormat="false" ht="12.8" hidden="false" customHeight="false" outlineLevel="0" collapsed="false">
      <c r="A1709" s="0" t="n">
        <v>-0.209118687124496</v>
      </c>
      <c r="B1709" s="0" t="n">
        <v>-2.40239464051117</v>
      </c>
      <c r="C1709" s="0" t="n">
        <v>-1.02058548953022</v>
      </c>
      <c r="D1709" s="0" t="n">
        <v>1.35095977606054</v>
      </c>
      <c r="E1709" s="0" t="n">
        <f aca="false" t="array" ref="E1709:H1709">MMULT(A1709:D1709,'Root matrix of resiudals'!$B$19:E$22)</f>
        <v>-0.0161897718464083</v>
      </c>
      <c r="F1709" s="0" t="n">
        <v>-0.0726907024968745</v>
      </c>
      <c r="G1709" s="0" t="n">
        <v>-0.023784065240248</v>
      </c>
      <c r="H1709" s="0" t="n">
        <v>0.0206756122079437</v>
      </c>
      <c r="I1709" s="0" t="n">
        <f aca="false" t="array" ref="I1709:I1709">'Point forecasts'!B$3+E1709</f>
        <v>-0.0288915634134401</v>
      </c>
      <c r="J1709" s="0" t="n">
        <f aca="false" t="array" ref="J1709:J1709">'Point forecasts'!C$3+F1709</f>
        <v>-0.102401288435164</v>
      </c>
      <c r="K1709" s="0" t="n">
        <f aca="false" t="array" ref="K1709:K1709">'Point forecasts'!D$3+G1709</f>
        <v>-0.00178235922757431</v>
      </c>
      <c r="L1709" s="0" t="n">
        <f aca="false" t="array" ref="L1709:L1709">'Point forecasts'!E$3+H1709</f>
        <v>0.0318918843835757</v>
      </c>
      <c r="M1709" s="0" t="n">
        <f aca="false" t="array" ref="M1709:M1709">'Point forecasts'!F$2+I1709</f>
        <v>0.0996411825365929</v>
      </c>
      <c r="N1709" s="0" t="n">
        <f aca="false" t="array" ref="N1709:N1709">'Point forecasts'!G$2+J1709</f>
        <v>-0.0913672481429472</v>
      </c>
      <c r="O1709" s="0" t="n">
        <f aca="false" t="array" ref="O1709:O1709">'Point forecasts'!H$2+K1709</f>
        <v>2.38492537526468</v>
      </c>
      <c r="P1709" s="0" t="n">
        <f aca="false" t="array" ref="P1709:P1709">'Point forecasts'!I$2+L1709</f>
        <v>1.76543038822537</v>
      </c>
      <c r="Q1709" s="0" t="n">
        <f aca="false" t="array" ref="Q1709:S1709">MMULT(M1709:P1709,'input - gretl'!$B$19:$D$22)+MMULT('Point forecasts'!$J$3:$O$3,'input - gretl'!$B$23:$D$28)</f>
        <v>14.0953530639773</v>
      </c>
      <c r="R1709" s="0" t="n">
        <v>6.77369126626765</v>
      </c>
      <c r="S1709" s="0" t="n">
        <v>9.93084050489588</v>
      </c>
      <c r="U1709" s="10" t="n">
        <f aca="false">NORMSDIST(-M1709/'rhos computation'!$B$11)-EXP(M1709+'rhos computation'!$B$11^2/2)*NORMSDIST(-M1709/'rhos computation'!$B$11-'rhos computation'!$B$11)</f>
        <v>0.0171524840966844</v>
      </c>
      <c r="V1709" s="10" t="n">
        <f aca="false">NORMSDIST(-N1709/'rhos computation'!$B$23)-EXP(N1709+'rhos computation'!$B$23^2/2)*NORMSDIST(-N1709/'rhos computation'!$B$23-'rhos computation'!$B$23)</f>
        <v>0.0871442090978373</v>
      </c>
      <c r="W1709" s="0" t="n">
        <f aca="false">NORMSDIST(-O1709)</f>
        <v>0.008541293080583</v>
      </c>
      <c r="X1709" s="0" t="n">
        <f aca="false">NORMSDIST(-P1709)</f>
        <v>0.0387457299700512</v>
      </c>
    </row>
    <row r="1710" customFormat="false" ht="12.8" hidden="false" customHeight="false" outlineLevel="0" collapsed="false">
      <c r="A1710" s="0" t="n">
        <v>1.6701422822368</v>
      </c>
      <c r="B1710" s="0" t="n">
        <v>-0.808690091466455</v>
      </c>
      <c r="C1710" s="0" t="n">
        <v>-2.15860883568403</v>
      </c>
      <c r="D1710" s="0" t="n">
        <v>0.088308900215721</v>
      </c>
      <c r="E1710" s="0" t="n">
        <f aca="false" t="array" ref="E1710:H1710">MMULT(A1710:D1710,'Root matrix of resiudals'!$B$19:E$22)</f>
        <v>0.067125213662569</v>
      </c>
      <c r="F1710" s="0" t="n">
        <v>-0.027068944848786</v>
      </c>
      <c r="G1710" s="0" t="n">
        <v>-0.0355263936656164</v>
      </c>
      <c r="H1710" s="0" t="n">
        <v>-0.00173173997102783</v>
      </c>
      <c r="I1710" s="0" t="n">
        <f aca="false" t="array" ref="I1710:I1710">'Point forecasts'!B$3+E1710</f>
        <v>0.0544234220955373</v>
      </c>
      <c r="J1710" s="0" t="n">
        <f aca="false" t="array" ref="J1710:J1710">'Point forecasts'!C$3+F1710</f>
        <v>-0.0567795307870759</v>
      </c>
      <c r="K1710" s="0" t="n">
        <f aca="false" t="array" ref="K1710:K1710">'Point forecasts'!D$3+G1710</f>
        <v>-0.0135246876529428</v>
      </c>
      <c r="L1710" s="0" t="n">
        <f aca="false" t="array" ref="L1710:L1710">'Point forecasts'!E$3+H1710</f>
        <v>0.00948453220460421</v>
      </c>
      <c r="M1710" s="0" t="n">
        <f aca="false" t="array" ref="M1710:M1710">'Point forecasts'!F$2+I1710</f>
        <v>0.18295616804557</v>
      </c>
      <c r="N1710" s="0" t="n">
        <f aca="false" t="array" ref="N1710:N1710">'Point forecasts'!G$2+J1710</f>
        <v>-0.0457454904948587</v>
      </c>
      <c r="O1710" s="0" t="n">
        <f aca="false" t="array" ref="O1710:O1710">'Point forecasts'!H$2+K1710</f>
        <v>2.37318304683931</v>
      </c>
      <c r="P1710" s="0" t="n">
        <f aca="false" t="array" ref="P1710:P1710">'Point forecasts'!I$2+L1710</f>
        <v>1.7430230360464</v>
      </c>
      <c r="Q1710" s="0" t="n">
        <f aca="false" t="array" ref="Q1710:S1710">MMULT(M1710:P1710,'input - gretl'!$B$19:$D$22)+MMULT('Point forecasts'!$J$3:$O$3,'input - gretl'!$B$23:$D$28)</f>
        <v>14.1786680494863</v>
      </c>
      <c r="R1710" s="0" t="n">
        <v>6.81931302391574</v>
      </c>
      <c r="S1710" s="0" t="n">
        <v>9.94040868876033</v>
      </c>
      <c r="U1710" s="10" t="n">
        <f aca="false">NORMSDIST(-M1710/'rhos computation'!$B$11)-EXP(M1710+'rhos computation'!$B$11^2/2)*NORMSDIST(-M1710/'rhos computation'!$B$11-'rhos computation'!$B$11)</f>
        <v>0.00528633447600192</v>
      </c>
      <c r="V1710" s="10" t="n">
        <f aca="false">NORMSDIST(-N1710/'rhos computation'!$B$23)-EXP(N1710+'rhos computation'!$B$23^2/2)*NORMSDIST(-N1710/'rhos computation'!$B$23-'rhos computation'!$B$23)</f>
        <v>0.050035199090215</v>
      </c>
      <c r="W1710" s="0" t="n">
        <f aca="false">NORMSDIST(-O1710)</f>
        <v>0.00881776082980527</v>
      </c>
      <c r="X1710" s="0" t="n">
        <f aca="false">NORMSDIST(-P1710)</f>
        <v>0.0406647955140519</v>
      </c>
    </row>
    <row r="1711" customFormat="false" ht="12.8" hidden="false" customHeight="false" outlineLevel="0" collapsed="false">
      <c r="A1711" s="0" t="n">
        <v>-1.07638692521148</v>
      </c>
      <c r="B1711" s="0" t="n">
        <v>-0.352068244298677</v>
      </c>
      <c r="C1711" s="0" t="n">
        <v>0.310384177800184</v>
      </c>
      <c r="D1711" s="0" t="n">
        <v>1.22550019612221</v>
      </c>
      <c r="E1711" s="0" t="n">
        <f aca="false" t="array" ref="E1711:H1711">MMULT(A1711:D1711,'Root matrix of resiudals'!$B$19:E$22)</f>
        <v>-0.0470648750748411</v>
      </c>
      <c r="F1711" s="0" t="n">
        <v>-0.0113016580421826</v>
      </c>
      <c r="G1711" s="0" t="n">
        <v>0.00381173532826396</v>
      </c>
      <c r="H1711" s="0" t="n">
        <v>0.0206307624320656</v>
      </c>
      <c r="I1711" s="0" t="n">
        <f aca="false" t="array" ref="I1711:I1711">'Point forecasts'!B$3+E1711</f>
        <v>-0.0597666666418729</v>
      </c>
      <c r="J1711" s="0" t="n">
        <f aca="false" t="array" ref="J1711:J1711">'Point forecasts'!C$3+F1711</f>
        <v>-0.0410122439804725</v>
      </c>
      <c r="K1711" s="0" t="n">
        <f aca="false" t="array" ref="K1711:K1711">'Point forecasts'!D$3+G1711</f>
        <v>0.0258134413409376</v>
      </c>
      <c r="L1711" s="0" t="n">
        <f aca="false" t="array" ref="L1711:L1711">'Point forecasts'!E$3+H1711</f>
        <v>0.0318470346076977</v>
      </c>
      <c r="M1711" s="0" t="n">
        <f aca="false" t="array" ref="M1711:M1711">'Point forecasts'!F$2+I1711</f>
        <v>0.0687660793081601</v>
      </c>
      <c r="N1711" s="0" t="n">
        <f aca="false" t="array" ref="N1711:N1711">'Point forecasts'!G$2+J1711</f>
        <v>-0.0299782036882553</v>
      </c>
      <c r="O1711" s="0" t="n">
        <f aca="false" t="array" ref="O1711:O1711">'Point forecasts'!H$2+K1711</f>
        <v>2.41252117583319</v>
      </c>
      <c r="P1711" s="0" t="n">
        <f aca="false" t="array" ref="P1711:P1711">'Point forecasts'!I$2+L1711</f>
        <v>1.76538553844949</v>
      </c>
      <c r="Q1711" s="0" t="n">
        <f aca="false" t="array" ref="Q1711:S1711">MMULT(M1711:P1711,'input - gretl'!$B$19:$D$22)+MMULT('Point forecasts'!$J$3:$O$3,'input - gretl'!$B$23:$D$28)</f>
        <v>14.0644779607489</v>
      </c>
      <c r="R1711" s="0" t="n">
        <v>6.83508031072235</v>
      </c>
      <c r="S1711" s="0" t="n">
        <v>9.95847895984374</v>
      </c>
      <c r="U1711" s="10" t="n">
        <f aca="false">NORMSDIST(-M1711/'rhos computation'!$B$11)-EXP(M1711+'rhos computation'!$B$11^2/2)*NORMSDIST(-M1711/'rhos computation'!$B$11-'rhos computation'!$B$11)</f>
        <v>0.024784481109406</v>
      </c>
      <c r="V1711" s="10" t="n">
        <f aca="false">NORMSDIST(-N1711/'rhos computation'!$B$23)-EXP(N1711+'rhos computation'!$B$23^2/2)*NORMSDIST(-N1711/'rhos computation'!$B$23-'rhos computation'!$B$23)</f>
        <v>0.0389385009018971</v>
      </c>
      <c r="W1711" s="0" t="n">
        <f aca="false">NORMSDIST(-O1711)</f>
        <v>0.00792130856156016</v>
      </c>
      <c r="X1711" s="0" t="n">
        <f aca="false">NORMSDIST(-P1711)</f>
        <v>0.0387494960980581</v>
      </c>
    </row>
    <row r="1712" customFormat="false" ht="12.8" hidden="false" customHeight="false" outlineLevel="0" collapsed="false">
      <c r="A1712" s="0" t="n">
        <v>1.61152617800818</v>
      </c>
      <c r="B1712" s="0" t="n">
        <v>0.412793298817764</v>
      </c>
      <c r="C1712" s="0" t="n">
        <v>-1.13550213545002</v>
      </c>
      <c r="D1712" s="0" t="n">
        <v>-0.713469573731789</v>
      </c>
      <c r="E1712" s="0" t="n">
        <f aca="false" t="array" ref="E1712:H1712">MMULT(A1712:D1712,'Root matrix of resiudals'!$B$19:E$22)</f>
        <v>0.0689469222506481</v>
      </c>
      <c r="F1712" s="0" t="n">
        <v>0.0113194814826386</v>
      </c>
      <c r="G1712" s="0" t="n">
        <v>-0.0156434626516007</v>
      </c>
      <c r="H1712" s="0" t="n">
        <v>-0.0134678908900565</v>
      </c>
      <c r="I1712" s="0" t="n">
        <f aca="false" t="array" ref="I1712:I1712">'Point forecasts'!B$3+E1712</f>
        <v>0.0562451306836163</v>
      </c>
      <c r="J1712" s="0" t="n">
        <f aca="false" t="array" ref="J1712:J1712">'Point forecasts'!C$3+F1712</f>
        <v>-0.0183911044556513</v>
      </c>
      <c r="K1712" s="0" t="n">
        <f aca="false" t="array" ref="K1712:K1712">'Point forecasts'!D$3+G1712</f>
        <v>0.00635824336107298</v>
      </c>
      <c r="L1712" s="0" t="n">
        <f aca="false" t="array" ref="L1712:L1712">'Point forecasts'!E$3+H1712</f>
        <v>-0.00225161871442442</v>
      </c>
      <c r="M1712" s="0" t="n">
        <f aca="false" t="array" ref="M1712:M1712">'Point forecasts'!F$2+I1712</f>
        <v>0.184777876633649</v>
      </c>
      <c r="N1712" s="0" t="n">
        <f aca="false" t="array" ref="N1712:N1712">'Point forecasts'!G$2+J1712</f>
        <v>-0.00735706416343407</v>
      </c>
      <c r="O1712" s="0" t="n">
        <f aca="false" t="array" ref="O1712:O1712">'Point forecasts'!H$2+K1712</f>
        <v>2.39306597785332</v>
      </c>
      <c r="P1712" s="0" t="n">
        <f aca="false" t="array" ref="P1712:P1712">'Point forecasts'!I$2+L1712</f>
        <v>1.73128688512737</v>
      </c>
      <c r="Q1712" s="0" t="n">
        <f aca="false" t="array" ref="Q1712:S1712">MMULT(M1712:P1712,'input - gretl'!$B$19:$D$22)+MMULT('Point forecasts'!$J$3:$O$3,'input - gretl'!$B$23:$D$28)</f>
        <v>14.1804897580744</v>
      </c>
      <c r="R1712" s="0" t="n">
        <v>6.85770145024717</v>
      </c>
      <c r="S1712" s="0" t="n">
        <v>9.97145328610588</v>
      </c>
      <c r="U1712" s="10" t="n">
        <f aca="false">NORMSDIST(-M1712/'rhos computation'!$B$11)-EXP(M1712+'rhos computation'!$B$11^2/2)*NORMSDIST(-M1712/'rhos computation'!$B$11-'rhos computation'!$B$11)</f>
        <v>0.00513586512138838</v>
      </c>
      <c r="V1712" s="10" t="n">
        <f aca="false">NORMSDIST(-N1712/'rhos computation'!$B$23)-EXP(N1712+'rhos computation'!$B$23^2/2)*NORMSDIST(-N1712/'rhos computation'!$B$23-'rhos computation'!$B$23)</f>
        <v>0.0254373964880776</v>
      </c>
      <c r="W1712" s="0" t="n">
        <f aca="false">NORMSDIST(-O1712)</f>
        <v>0.00835411812371714</v>
      </c>
      <c r="X1712" s="0" t="n">
        <f aca="false">NORMSDIST(-P1712)</f>
        <v>0.0417003046950934</v>
      </c>
    </row>
    <row r="1713" customFormat="false" ht="12.8" hidden="false" customHeight="false" outlineLevel="0" collapsed="false">
      <c r="A1713" s="0" t="n">
        <v>-1.03914311223065</v>
      </c>
      <c r="B1713" s="0" t="n">
        <v>1.56083789892399</v>
      </c>
      <c r="C1713" s="0" t="n">
        <v>-1.64874527326025</v>
      </c>
      <c r="D1713" s="0" t="n">
        <v>0.805951362840381</v>
      </c>
      <c r="E1713" s="0" t="n">
        <f aca="false" t="array" ref="E1713:H1713">MMULT(A1713:D1713,'Root matrix of resiudals'!$B$19:E$22)</f>
        <v>-0.0433952335128824</v>
      </c>
      <c r="F1713" s="0" t="n">
        <v>0.0363768659519408</v>
      </c>
      <c r="G1713" s="0" t="n">
        <v>-0.0213270683712697</v>
      </c>
      <c r="H1713" s="0" t="n">
        <v>0.0116903751202363</v>
      </c>
      <c r="I1713" s="0" t="n">
        <f aca="false" t="array" ref="I1713:I1713">'Point forecasts'!B$3+E1713</f>
        <v>-0.0560970250799142</v>
      </c>
      <c r="J1713" s="0" t="n">
        <f aca="false" t="array" ref="J1713:J1713">'Point forecasts'!C$3+F1713</f>
        <v>0.00666628001365089</v>
      </c>
      <c r="K1713" s="0" t="n">
        <f aca="false" t="array" ref="K1713:K1713">'Point forecasts'!D$3+G1713</f>
        <v>0.000674637641403991</v>
      </c>
      <c r="L1713" s="0" t="n">
        <f aca="false" t="array" ref="L1713:L1713">'Point forecasts'!E$3+H1713</f>
        <v>0.0229066472958684</v>
      </c>
      <c r="M1713" s="0" t="n">
        <f aca="false" t="array" ref="M1713:M1713">'Point forecasts'!F$2+I1713</f>
        <v>0.0724357208701188</v>
      </c>
      <c r="N1713" s="0" t="n">
        <f aca="false" t="array" ref="N1713:N1713">'Point forecasts'!G$2+J1713</f>
        <v>0.0177003203058681</v>
      </c>
      <c r="O1713" s="0" t="n">
        <f aca="false" t="array" ref="O1713:O1713">'Point forecasts'!H$2+K1713</f>
        <v>2.38738237213365</v>
      </c>
      <c r="P1713" s="0" t="n">
        <f aca="false" t="array" ref="P1713:P1713">'Point forecasts'!I$2+L1713</f>
        <v>1.75644515113766</v>
      </c>
      <c r="Q1713" s="0" t="n">
        <f aca="false" t="array" ref="Q1713:S1713">MMULT(M1713:P1713,'input - gretl'!$B$19:$D$22)+MMULT('Point forecasts'!$J$3:$O$3,'input - gretl'!$B$23:$D$28)</f>
        <v>14.0681476023109</v>
      </c>
      <c r="R1713" s="0" t="n">
        <v>6.88275883471647</v>
      </c>
      <c r="S1713" s="0" t="n">
        <v>9.94184291149713</v>
      </c>
      <c r="U1713" s="10" t="n">
        <f aca="false">NORMSDIST(-M1713/'rhos computation'!$B$11)-EXP(M1713+'rhos computation'!$B$11^2/2)*NORMSDIST(-M1713/'rhos computation'!$B$11-'rhos computation'!$B$11)</f>
        <v>0.023767089506583</v>
      </c>
      <c r="V1713" s="10" t="n">
        <f aca="false">NORMSDIST(-N1713/'rhos computation'!$B$23)-EXP(N1713+'rhos computation'!$B$23^2/2)*NORMSDIST(-N1713/'rhos computation'!$B$23-'rhos computation'!$B$23)</f>
        <v>0.014305378778332</v>
      </c>
      <c r="W1713" s="0" t="n">
        <f aca="false">NORMSDIST(-O1713)</f>
        <v>0.00848441599244341</v>
      </c>
      <c r="X1713" s="0" t="n">
        <f aca="false">NORMSDIST(-P1713)</f>
        <v>0.039506214527444</v>
      </c>
    </row>
    <row r="1714" customFormat="false" ht="12.8" hidden="false" customHeight="false" outlineLevel="0" collapsed="false">
      <c r="A1714" s="0" t="n">
        <v>-0.223108747254003</v>
      </c>
      <c r="B1714" s="0" t="n">
        <v>-1.26971951383253</v>
      </c>
      <c r="C1714" s="0" t="n">
        <v>-0.541820569881381</v>
      </c>
      <c r="D1714" s="0" t="n">
        <v>-0.257897148246689</v>
      </c>
      <c r="E1714" s="0" t="n">
        <f aca="false" t="array" ref="E1714:H1714">MMULT(A1714:D1714,'Root matrix of resiudals'!$B$19:E$22)</f>
        <v>-0.0130179034230047</v>
      </c>
      <c r="F1714" s="0" t="n">
        <v>-0.038746085453526</v>
      </c>
      <c r="G1714" s="0" t="n">
        <v>-0.0138615401214134</v>
      </c>
      <c r="H1714" s="0" t="n">
        <v>-0.00480337329606374</v>
      </c>
      <c r="I1714" s="0" t="n">
        <f aca="false" t="array" ref="I1714:I1714">'Point forecasts'!B$3+E1714</f>
        <v>-0.0257196949900365</v>
      </c>
      <c r="J1714" s="0" t="n">
        <f aca="false" t="array" ref="J1714:J1714">'Point forecasts'!C$3+F1714</f>
        <v>-0.0684566713918158</v>
      </c>
      <c r="K1714" s="0" t="n">
        <f aca="false" t="array" ref="K1714:K1714">'Point forecasts'!D$3+G1714</f>
        <v>0.00814016589126023</v>
      </c>
      <c r="L1714" s="0" t="n">
        <f aca="false" t="array" ref="L1714:L1714">'Point forecasts'!E$3+H1714</f>
        <v>0.00641289887956831</v>
      </c>
      <c r="M1714" s="0" t="n">
        <f aca="false" t="array" ref="M1714:M1714">'Point forecasts'!F$2+I1714</f>
        <v>0.102813050959997</v>
      </c>
      <c r="N1714" s="0" t="n">
        <f aca="false" t="array" ref="N1714:N1714">'Point forecasts'!G$2+J1714</f>
        <v>-0.0574226310995986</v>
      </c>
      <c r="O1714" s="0" t="n">
        <f aca="false" t="array" ref="O1714:O1714">'Point forecasts'!H$2+K1714</f>
        <v>2.39484790038351</v>
      </c>
      <c r="P1714" s="0" t="n">
        <f aca="false" t="array" ref="P1714:P1714">'Point forecasts'!I$2+L1714</f>
        <v>1.73995140272136</v>
      </c>
      <c r="Q1714" s="0" t="n">
        <f aca="false" t="array" ref="Q1714:S1714">MMULT(M1714:P1714,'input - gretl'!$B$19:$D$22)+MMULT('Point forecasts'!$J$3:$O$3,'input - gretl'!$B$23:$D$28)</f>
        <v>14.0985249324007</v>
      </c>
      <c r="R1714" s="0" t="n">
        <v>6.807635883311</v>
      </c>
      <c r="S1714" s="0" t="n">
        <v>9.9649948191783</v>
      </c>
      <c r="U1714" s="10" t="n">
        <f aca="false">NORMSDIST(-M1714/'rhos computation'!$B$11)-EXP(M1714+'rhos computation'!$B$11^2/2)*NORMSDIST(-M1714/'rhos computation'!$B$11-'rhos computation'!$B$11)</f>
        <v>0.0164828111384685</v>
      </c>
      <c r="V1714" s="10" t="n">
        <f aca="false">NORMSDIST(-N1714/'rhos computation'!$B$23)-EXP(N1714+'rhos computation'!$B$23^2/2)*NORMSDIST(-N1714/'rhos computation'!$B$23-'rhos computation'!$B$23)</f>
        <v>0.0589655426544121</v>
      </c>
      <c r="W1714" s="0" t="n">
        <f aca="false">NORMSDIST(-O1714)</f>
        <v>0.00831363054158365</v>
      </c>
      <c r="X1714" s="0" t="n">
        <f aca="false">NORMSDIST(-P1714)</f>
        <v>0.0409337758093099</v>
      </c>
    </row>
    <row r="1715" customFormat="false" ht="12.8" hidden="false" customHeight="false" outlineLevel="0" collapsed="false">
      <c r="A1715" s="0" t="n">
        <v>0.486035595741229</v>
      </c>
      <c r="B1715" s="0" t="n">
        <v>-2.0239316011603</v>
      </c>
      <c r="C1715" s="0" t="n">
        <v>-3.61907050897649</v>
      </c>
      <c r="D1715" s="0" t="n">
        <v>1.94262130891379</v>
      </c>
      <c r="E1715" s="0" t="n">
        <f aca="false" t="array" ref="E1715:H1715">MMULT(A1715:D1715,'Root matrix of resiudals'!$B$19:E$22)</f>
        <v>0.0110558766760905</v>
      </c>
      <c r="F1715" s="0" t="n">
        <v>-0.0695940166479503</v>
      </c>
      <c r="G1715" s="0" t="n">
        <v>-0.0627649093837766</v>
      </c>
      <c r="H1715" s="0" t="n">
        <v>0.0270593108115308</v>
      </c>
      <c r="I1715" s="0" t="n">
        <f aca="false" t="array" ref="I1715:I1715">'Point forecasts'!B$3+E1715</f>
        <v>-0.00164591489094132</v>
      </c>
      <c r="J1715" s="0" t="n">
        <f aca="false" t="array" ref="J1715:J1715">'Point forecasts'!C$3+F1715</f>
        <v>-0.0993046025862402</v>
      </c>
      <c r="K1715" s="0" t="n">
        <f aca="false" t="array" ref="K1715:K1715">'Point forecasts'!D$3+G1715</f>
        <v>-0.0407632033711029</v>
      </c>
      <c r="L1715" s="0" t="n">
        <f aca="false" t="array" ref="L1715:L1715">'Point forecasts'!E$3+H1715</f>
        <v>0.0382755829871629</v>
      </c>
      <c r="M1715" s="0" t="n">
        <f aca="false" t="array" ref="M1715:M1715">'Point forecasts'!F$2+I1715</f>
        <v>0.126886831059092</v>
      </c>
      <c r="N1715" s="0" t="n">
        <f aca="false" t="array" ref="N1715:N1715">'Point forecasts'!G$2+J1715</f>
        <v>-0.088270562294023</v>
      </c>
      <c r="O1715" s="0" t="n">
        <f aca="false" t="array" ref="O1715:O1715">'Point forecasts'!H$2+K1715</f>
        <v>2.34594453112115</v>
      </c>
      <c r="P1715" s="0" t="n">
        <f aca="false" t="array" ref="P1715:P1715">'Point forecasts'!I$2+L1715</f>
        <v>1.77181408682896</v>
      </c>
      <c r="Q1715" s="0" t="n">
        <f aca="false" t="array" ref="Q1715:S1715">MMULT(M1715:P1715,'input - gretl'!$B$19:$D$22)+MMULT('Point forecasts'!$J$3:$O$3,'input - gretl'!$B$23:$D$28)</f>
        <v>14.1225987124998</v>
      </c>
      <c r="R1715" s="0" t="n">
        <v>6.77678795211658</v>
      </c>
      <c r="S1715" s="0" t="n">
        <v>9.88578844419541</v>
      </c>
      <c r="U1715" s="10" t="n">
        <f aca="false">NORMSDIST(-M1715/'rhos computation'!$B$11)-EXP(M1715+'rhos computation'!$B$11^2/2)*NORMSDIST(-M1715/'rhos computation'!$B$11-'rhos computation'!$B$11)</f>
        <v>0.0120310960446396</v>
      </c>
      <c r="V1715" s="10" t="n">
        <f aca="false">NORMSDIST(-N1715/'rhos computation'!$B$23)-EXP(N1715+'rhos computation'!$B$23^2/2)*NORMSDIST(-N1715/'rhos computation'!$B$23-'rhos computation'!$B$23)</f>
        <v>0.0844859464038007</v>
      </c>
      <c r="W1715" s="0" t="n">
        <f aca="false">NORMSDIST(-O1715)</f>
        <v>0.00948946585308343</v>
      </c>
      <c r="X1715" s="0" t="n">
        <f aca="false">NORMSDIST(-P1715)</f>
        <v>0.0382127117021073</v>
      </c>
    </row>
    <row r="1716" customFormat="false" ht="12.8" hidden="false" customHeight="false" outlineLevel="0" collapsed="false">
      <c r="A1716" s="0" t="n">
        <v>1.13247895784828</v>
      </c>
      <c r="B1716" s="0" t="n">
        <v>1.49272711652617</v>
      </c>
      <c r="C1716" s="0" t="n">
        <v>0.30371264271649</v>
      </c>
      <c r="D1716" s="0" t="n">
        <v>-0.727572497695118</v>
      </c>
      <c r="E1716" s="0" t="n">
        <f aca="false" t="array" ref="E1716:H1716">MMULT(A1716:D1716,'Root matrix of resiudals'!$B$19:E$22)</f>
        <v>0.0526221564633467</v>
      </c>
      <c r="F1716" s="0" t="n">
        <v>0.0462573017669437</v>
      </c>
      <c r="G1716" s="0" t="n">
        <v>0.0108197662931744</v>
      </c>
      <c r="H1716" s="0" t="n">
        <v>-0.0117941484933487</v>
      </c>
      <c r="I1716" s="0" t="n">
        <f aca="false" t="array" ref="I1716:I1716">'Point forecasts'!B$3+E1716</f>
        <v>0.0399203648963149</v>
      </c>
      <c r="J1716" s="0" t="n">
        <f aca="false" t="array" ref="J1716:J1716">'Point forecasts'!C$3+F1716</f>
        <v>0.0165467158286538</v>
      </c>
      <c r="K1716" s="0" t="n">
        <f aca="false" t="array" ref="K1716:K1716">'Point forecasts'!D$3+G1716</f>
        <v>0.0328214723058481</v>
      </c>
      <c r="L1716" s="0" t="n">
        <f aca="false" t="array" ref="L1716:L1716">'Point forecasts'!E$3+H1716</f>
        <v>-0.0005778763177167</v>
      </c>
      <c r="M1716" s="0" t="n">
        <f aca="false" t="array" ref="M1716:M1716">'Point forecasts'!F$2+I1716</f>
        <v>0.168453110846348</v>
      </c>
      <c r="N1716" s="0" t="n">
        <f aca="false" t="array" ref="N1716:N1716">'Point forecasts'!G$2+J1716</f>
        <v>0.027580756120871</v>
      </c>
      <c r="O1716" s="0" t="n">
        <f aca="false" t="array" ref="O1716:O1716">'Point forecasts'!H$2+K1716</f>
        <v>2.4195292067981</v>
      </c>
      <c r="P1716" s="0" t="n">
        <f aca="false" t="array" ref="P1716:P1716">'Point forecasts'!I$2+L1716</f>
        <v>1.73296062752408</v>
      </c>
      <c r="Q1716" s="0" t="n">
        <f aca="false" t="array" ref="Q1716:S1716">MMULT(M1716:P1716,'input - gretl'!$B$19:$D$22)+MMULT('Point forecasts'!$J$3:$O$3,'input - gretl'!$B$23:$D$28)</f>
        <v>14.1641649922871</v>
      </c>
      <c r="R1716" s="0" t="n">
        <v>6.89263927053147</v>
      </c>
      <c r="S1716" s="0" t="n">
        <v>9.99632470234427</v>
      </c>
      <c r="U1716" s="10" t="n">
        <f aca="false">NORMSDIST(-M1716/'rhos computation'!$B$11)-EXP(M1716+'rhos computation'!$B$11^2/2)*NORMSDIST(-M1716/'rhos computation'!$B$11-'rhos computation'!$B$11)</f>
        <v>0.00662006274099072</v>
      </c>
      <c r="V1716" s="10" t="n">
        <f aca="false">NORMSDIST(-N1716/'rhos computation'!$B$23)-EXP(N1716+'rhos computation'!$B$23^2/2)*NORMSDIST(-N1716/'rhos computation'!$B$23-'rhos computation'!$B$23)</f>
        <v>0.0110278922571658</v>
      </c>
      <c r="W1716" s="0" t="n">
        <f aca="false">NORMSDIST(-O1716)</f>
        <v>0.00777030633926294</v>
      </c>
      <c r="X1716" s="0" t="n">
        <f aca="false">NORMSDIST(-P1716)</f>
        <v>0.0415513335394398</v>
      </c>
    </row>
    <row r="1717" customFormat="false" ht="12.8" hidden="false" customHeight="false" outlineLevel="0" collapsed="false">
      <c r="A1717" s="0" t="n">
        <v>1.74410049880056</v>
      </c>
      <c r="B1717" s="0" t="n">
        <v>-0.0959980595509693</v>
      </c>
      <c r="C1717" s="0" t="n">
        <v>0.466798410998436</v>
      </c>
      <c r="D1717" s="0" t="n">
        <v>-0.400564993491794</v>
      </c>
      <c r="E1717" s="0" t="n">
        <f aca="false" t="array" ref="E1717:H1717">MMULT(A1717:D1717,'Root matrix of resiudals'!$B$19:E$22)</f>
        <v>0.0753425200047586</v>
      </c>
      <c r="F1717" s="0" t="n">
        <v>0.00285587635758075</v>
      </c>
      <c r="G1717" s="0" t="n">
        <v>0.00887385711219484</v>
      </c>
      <c r="H1717" s="0" t="n">
        <v>-0.00663951105506684</v>
      </c>
      <c r="I1717" s="0" t="n">
        <f aca="false" t="array" ref="I1717:I1717">'Point forecasts'!B$3+E1717</f>
        <v>0.0626407284377268</v>
      </c>
      <c r="J1717" s="0" t="n">
        <f aca="false" t="array" ref="J1717:J1717">'Point forecasts'!C$3+F1717</f>
        <v>-0.0268547095807091</v>
      </c>
      <c r="K1717" s="0" t="n">
        <f aca="false" t="array" ref="K1717:K1717">'Point forecasts'!D$3+G1717</f>
        <v>0.0308755631248685</v>
      </c>
      <c r="L1717" s="0" t="n">
        <f aca="false" t="array" ref="L1717:L1717">'Point forecasts'!E$3+H1717</f>
        <v>0.00457676112056521</v>
      </c>
      <c r="M1717" s="0" t="n">
        <f aca="false" t="array" ref="M1717:M1717">'Point forecasts'!F$2+I1717</f>
        <v>0.19117347438776</v>
      </c>
      <c r="N1717" s="0" t="n">
        <f aca="false" t="array" ref="N1717:N1717">'Point forecasts'!G$2+J1717</f>
        <v>-0.0158206692884919</v>
      </c>
      <c r="O1717" s="0" t="n">
        <f aca="false" t="array" ref="O1717:O1717">'Point forecasts'!H$2+K1717</f>
        <v>2.41758329761712</v>
      </c>
      <c r="P1717" s="0" t="n">
        <f aca="false" t="array" ref="P1717:P1717">'Point forecasts'!I$2+L1717</f>
        <v>1.73811526496236</v>
      </c>
      <c r="Q1717" s="0" t="n">
        <f aca="false" t="array" ref="Q1717:S1717">MMULT(M1717:P1717,'input - gretl'!$B$19:$D$22)+MMULT('Point forecasts'!$J$3:$O$3,'input - gretl'!$B$23:$D$28)</f>
        <v>14.1868853558285</v>
      </c>
      <c r="R1717" s="0" t="n">
        <v>6.84923784512211</v>
      </c>
      <c r="S1717" s="0" t="n">
        <v>9.98947647522761</v>
      </c>
      <c r="U1717" s="10" t="n">
        <f aca="false">NORMSDIST(-M1717/'rhos computation'!$B$11)-EXP(M1717+'rhos computation'!$B$11^2/2)*NORMSDIST(-M1717/'rhos computation'!$B$11-'rhos computation'!$B$11)</f>
        <v>0.00463561735025025</v>
      </c>
      <c r="V1717" s="10" t="n">
        <f aca="false">NORMSDIST(-N1717/'rhos computation'!$B$23)-EXP(N1717+'rhos computation'!$B$23^2/2)*NORMSDIST(-N1717/'rhos computation'!$B$23-'rhos computation'!$B$23)</f>
        <v>0.0301222903980244</v>
      </c>
      <c r="W1717" s="0" t="n">
        <f aca="false">NORMSDIST(-O1717)</f>
        <v>0.00781197876477717</v>
      </c>
      <c r="X1717" s="0" t="n">
        <f aca="false">NORMSDIST(-P1717)</f>
        <v>0.0410952528360966</v>
      </c>
    </row>
    <row r="1718" customFormat="false" ht="12.8" hidden="false" customHeight="false" outlineLevel="0" collapsed="false">
      <c r="A1718" s="0" t="n">
        <v>0.430194056095173</v>
      </c>
      <c r="B1718" s="0" t="n">
        <v>1.74815118826001</v>
      </c>
      <c r="C1718" s="0" t="n">
        <v>0.522268967492713</v>
      </c>
      <c r="D1718" s="0" t="n">
        <v>-0.643910383355195</v>
      </c>
      <c r="E1718" s="0" t="n">
        <f aca="false" t="array" ref="E1718:H1718">MMULT(A1718:D1718,'Root matrix of resiudals'!$B$19:E$22)</f>
        <v>0.0233072339008621</v>
      </c>
      <c r="F1718" s="0" t="n">
        <v>0.0527553845329109</v>
      </c>
      <c r="G1718" s="0" t="n">
        <v>0.0144872557833876</v>
      </c>
      <c r="H1718" s="0" t="n">
        <v>-0.00990058188963537</v>
      </c>
      <c r="I1718" s="0" t="n">
        <f aca="false" t="array" ref="I1718:I1718">'Point forecasts'!B$3+E1718</f>
        <v>0.0106054423338304</v>
      </c>
      <c r="J1718" s="0" t="n">
        <f aca="false" t="array" ref="J1718:J1718">'Point forecasts'!C$3+F1718</f>
        <v>0.023044798594621</v>
      </c>
      <c r="K1718" s="0" t="n">
        <f aca="false" t="array" ref="K1718:K1718">'Point forecasts'!D$3+G1718</f>
        <v>0.0364889617960612</v>
      </c>
      <c r="L1718" s="0" t="n">
        <f aca="false" t="array" ref="L1718:L1718">'Point forecasts'!E$3+H1718</f>
        <v>0.00131569028599667</v>
      </c>
      <c r="M1718" s="0" t="n">
        <f aca="false" t="array" ref="M1718:M1718">'Point forecasts'!F$2+I1718</f>
        <v>0.139138188283863</v>
      </c>
      <c r="N1718" s="0" t="n">
        <f aca="false" t="array" ref="N1718:N1718">'Point forecasts'!G$2+J1718</f>
        <v>0.0340788388868382</v>
      </c>
      <c r="O1718" s="0" t="n">
        <f aca="false" t="array" ref="O1718:O1718">'Point forecasts'!H$2+K1718</f>
        <v>2.42319669628831</v>
      </c>
      <c r="P1718" s="0" t="n">
        <f aca="false" t="array" ref="P1718:P1718">'Point forecasts'!I$2+L1718</f>
        <v>1.73485419412779</v>
      </c>
      <c r="Q1718" s="0" t="n">
        <f aca="false" t="array" ref="Q1718:S1718">MMULT(M1718:P1718,'input - gretl'!$B$19:$D$22)+MMULT('Point forecasts'!$J$3:$O$3,'input - gretl'!$B$23:$D$28)</f>
        <v>14.1348500697246</v>
      </c>
      <c r="R1718" s="0" t="n">
        <v>6.89913735329744</v>
      </c>
      <c r="S1718" s="0" t="n">
        <v>9.99819131531602</v>
      </c>
      <c r="U1718" s="10" t="n">
        <f aca="false">NORMSDIST(-M1718/'rhos computation'!$B$11)-EXP(M1718+'rhos computation'!$B$11^2/2)*NORMSDIST(-M1718/'rhos computation'!$B$11-'rhos computation'!$B$11)</f>
        <v>0.0101615011726301</v>
      </c>
      <c r="V1718" s="10" t="n">
        <f aca="false">NORMSDIST(-N1718/'rhos computation'!$B$23)-EXP(N1718+'rhos computation'!$B$23^2/2)*NORMSDIST(-N1718/'rhos computation'!$B$23-'rhos computation'!$B$23)</f>
        <v>0.00919253627550526</v>
      </c>
      <c r="W1718" s="0" t="n">
        <f aca="false">NORMSDIST(-O1718)</f>
        <v>0.00769229707712484</v>
      </c>
      <c r="X1718" s="0" t="n">
        <f aca="false">NORMSDIST(-P1718)</f>
        <v>0.0413833171159417</v>
      </c>
    </row>
    <row r="1719" customFormat="false" ht="12.8" hidden="false" customHeight="false" outlineLevel="0" collapsed="false">
      <c r="A1719" s="0" t="n">
        <v>-1.57150550004816</v>
      </c>
      <c r="B1719" s="0" t="n">
        <v>-0.406532557263616</v>
      </c>
      <c r="C1719" s="0" t="n">
        <v>-0.94809775190054</v>
      </c>
      <c r="D1719" s="0" t="n">
        <v>1.11193680158645</v>
      </c>
      <c r="E1719" s="0" t="n">
        <f aca="false" t="array" ref="E1719:H1719">MMULT(A1719:D1719,'Root matrix of resiudals'!$B$19:E$22)</f>
        <v>-0.0699422066775724</v>
      </c>
      <c r="F1719" s="0" t="n">
        <v>-0.018504820331964</v>
      </c>
      <c r="G1719" s="0" t="n">
        <v>-0.0174066517631064</v>
      </c>
      <c r="H1719" s="0" t="n">
        <v>0.017532695018779</v>
      </c>
      <c r="I1719" s="0" t="n">
        <f aca="false" t="array" ref="I1719:I1719">'Point forecasts'!B$3+E1719</f>
        <v>-0.0826439982446042</v>
      </c>
      <c r="J1719" s="0" t="n">
        <f aca="false" t="array" ref="J1719:J1719">'Point forecasts'!C$3+F1719</f>
        <v>-0.0482154062702539</v>
      </c>
      <c r="K1719" s="0" t="n">
        <f aca="false" t="array" ref="K1719:K1719">'Point forecasts'!D$3+G1719</f>
        <v>0.00459505424956723</v>
      </c>
      <c r="L1719" s="0" t="n">
        <f aca="false" t="array" ref="L1719:L1719">'Point forecasts'!E$3+H1719</f>
        <v>0.0287489671944111</v>
      </c>
      <c r="M1719" s="0" t="n">
        <f aca="false" t="array" ref="M1719:M1719">'Point forecasts'!F$2+I1719</f>
        <v>0.0458887477054288</v>
      </c>
      <c r="N1719" s="0" t="n">
        <f aca="false" t="array" ref="N1719:N1719">'Point forecasts'!G$2+J1719</f>
        <v>-0.0371813659780367</v>
      </c>
      <c r="O1719" s="0" t="n">
        <f aca="false" t="array" ref="O1719:O1719">'Point forecasts'!H$2+K1719</f>
        <v>2.39130278874182</v>
      </c>
      <c r="P1719" s="0" t="n">
        <f aca="false" t="array" ref="P1719:P1719">'Point forecasts'!I$2+L1719</f>
        <v>1.76228747103621</v>
      </c>
      <c r="Q1719" s="0" t="n">
        <f aca="false" t="array" ref="Q1719:S1719">MMULT(M1719:P1719,'input - gretl'!$B$19:$D$22)+MMULT('Point forecasts'!$J$3:$O$3,'input - gretl'!$B$23:$D$28)</f>
        <v>14.0416006291462</v>
      </c>
      <c r="R1719" s="0" t="n">
        <v>6.82787714843257</v>
      </c>
      <c r="S1719" s="0" t="n">
        <v>9.94020698976578</v>
      </c>
      <c r="U1719" s="10" t="n">
        <f aca="false">NORMSDIST(-M1719/'rhos computation'!$B$11)-EXP(M1719+'rhos computation'!$B$11^2/2)*NORMSDIST(-M1719/'rhos computation'!$B$11-'rhos computation'!$B$11)</f>
        <v>0.0318394930192375</v>
      </c>
      <c r="V1719" s="10" t="n">
        <f aca="false">NORMSDIST(-N1719/'rhos computation'!$B$23)-EXP(N1719+'rhos computation'!$B$23^2/2)*NORMSDIST(-N1719/'rhos computation'!$B$23-'rhos computation'!$B$23)</f>
        <v>0.0438552125127968</v>
      </c>
      <c r="W1719" s="0" t="n">
        <f aca="false">NORMSDIST(-O1719)</f>
        <v>0.0083943503555079</v>
      </c>
      <c r="X1719" s="0" t="n">
        <f aca="false">NORMSDIST(-P1719)</f>
        <v>0.0390103698247147</v>
      </c>
    </row>
    <row r="1720" customFormat="false" ht="12.8" hidden="false" customHeight="false" outlineLevel="0" collapsed="false">
      <c r="A1720" s="0" t="n">
        <v>-2.02728113190056</v>
      </c>
      <c r="B1720" s="0" t="n">
        <v>1.12997046627109</v>
      </c>
      <c r="C1720" s="0" t="n">
        <v>0.00115502975267626</v>
      </c>
      <c r="D1720" s="0" t="n">
        <v>-0.540813620872282</v>
      </c>
      <c r="E1720" s="0" t="n">
        <f aca="false" t="array" ref="E1720:H1720">MMULT(A1720:D1720,'Root matrix of resiudals'!$B$19:E$22)</f>
        <v>-0.0842125709478919</v>
      </c>
      <c r="F1720" s="0" t="n">
        <v>0.0276640915353858</v>
      </c>
      <c r="G1720" s="0" t="n">
        <v>0.000951935435643583</v>
      </c>
      <c r="H1720" s="0" t="n">
        <v>-0.00792405350535204</v>
      </c>
      <c r="I1720" s="0" t="n">
        <f aca="false" t="array" ref="I1720:I1720">'Point forecasts'!B$3+E1720</f>
        <v>-0.0969143625149237</v>
      </c>
      <c r="J1720" s="0" t="n">
        <f aca="false" t="array" ref="J1720:J1720">'Point forecasts'!C$3+F1720</f>
        <v>-0.00204649440290411</v>
      </c>
      <c r="K1720" s="0" t="n">
        <f aca="false" t="array" ref="K1720:K1720">'Point forecasts'!D$3+G1720</f>
        <v>0.0229536414483172</v>
      </c>
      <c r="L1720" s="0" t="n">
        <f aca="false" t="array" ref="L1720:L1720">'Point forecasts'!E$3+H1720</f>
        <v>0.00329221867028001</v>
      </c>
      <c r="M1720" s="0" t="n">
        <f aca="false" t="array" ref="M1720:M1720">'Point forecasts'!F$2+I1720</f>
        <v>0.0316183834351093</v>
      </c>
      <c r="N1720" s="0" t="n">
        <f aca="false" t="array" ref="N1720:N1720">'Point forecasts'!G$2+J1720</f>
        <v>0.0089875458893131</v>
      </c>
      <c r="O1720" s="0" t="n">
        <f aca="false" t="array" ref="O1720:O1720">'Point forecasts'!H$2+K1720</f>
        <v>2.40966137594057</v>
      </c>
      <c r="P1720" s="0" t="n">
        <f aca="false" t="array" ref="P1720:P1720">'Point forecasts'!I$2+L1720</f>
        <v>1.73683072251207</v>
      </c>
      <c r="Q1720" s="0" t="n">
        <f aca="false" t="array" ref="Q1720:S1720">MMULT(M1720:P1720,'input - gretl'!$B$19:$D$22)+MMULT('Point forecasts'!$J$3:$O$3,'input - gretl'!$B$23:$D$28)</f>
        <v>14.0273302648759</v>
      </c>
      <c r="R1720" s="0" t="n">
        <v>6.87404606029991</v>
      </c>
      <c r="S1720" s="0" t="n">
        <v>9.98277621764841</v>
      </c>
      <c r="U1720" s="10" t="n">
        <f aca="false">NORMSDIST(-M1720/'rhos computation'!$B$11)-EXP(M1720+'rhos computation'!$B$11^2/2)*NORMSDIST(-M1720/'rhos computation'!$B$11-'rhos computation'!$B$11)</f>
        <v>0.0368822992812617</v>
      </c>
      <c r="V1720" s="10" t="n">
        <f aca="false">NORMSDIST(-N1720/'rhos computation'!$B$23)-EXP(N1720+'rhos computation'!$B$23^2/2)*NORMSDIST(-N1720/'rhos computation'!$B$23-'rhos computation'!$B$23)</f>
        <v>0.0177091670880924</v>
      </c>
      <c r="W1720" s="0" t="n">
        <f aca="false">NORMSDIST(-O1720)</f>
        <v>0.00798366640557966</v>
      </c>
      <c r="X1720" s="0" t="n">
        <f aca="false">NORMSDIST(-P1720)</f>
        <v>0.0412085272444811</v>
      </c>
    </row>
    <row r="1721" customFormat="false" ht="12.8" hidden="false" customHeight="false" outlineLevel="0" collapsed="false">
      <c r="A1721" s="0" t="n">
        <v>1.35800858330108</v>
      </c>
      <c r="B1721" s="0" t="n">
        <v>-0.558529062309343</v>
      </c>
      <c r="C1721" s="0" t="n">
        <v>-0.184197929483534</v>
      </c>
      <c r="D1721" s="0" t="n">
        <v>-1.21564042047058</v>
      </c>
      <c r="E1721" s="0" t="n">
        <f aca="false" t="array" ref="E1721:H1721">MMULT(A1721:D1721,'Root matrix of resiudals'!$B$19:E$22)</f>
        <v>0.0572380315224169</v>
      </c>
      <c r="F1721" s="0" t="n">
        <v>-0.0136247002559782</v>
      </c>
      <c r="G1721" s="0" t="n">
        <v>-0.00468841077915587</v>
      </c>
      <c r="H1721" s="0" t="n">
        <v>-0.0204938762350064</v>
      </c>
      <c r="I1721" s="0" t="n">
        <f aca="false" t="array" ref="I1721:I1721">'Point forecasts'!B$3+E1721</f>
        <v>0.0445362399553851</v>
      </c>
      <c r="J1721" s="0" t="n">
        <f aca="false" t="array" ref="J1721:J1721">'Point forecasts'!C$3+F1721</f>
        <v>-0.0433352861942681</v>
      </c>
      <c r="K1721" s="0" t="n">
        <f aca="false" t="array" ref="K1721:K1721">'Point forecasts'!D$3+G1721</f>
        <v>0.0173132952335178</v>
      </c>
      <c r="L1721" s="0" t="n">
        <f aca="false" t="array" ref="L1721:L1721">'Point forecasts'!E$3+H1721</f>
        <v>-0.00927760405937438</v>
      </c>
      <c r="M1721" s="0" t="n">
        <f aca="false" t="array" ref="M1721:M1721">'Point forecasts'!F$2+I1721</f>
        <v>0.173068985905418</v>
      </c>
      <c r="N1721" s="0" t="n">
        <f aca="false" t="array" ref="N1721:N1721">'Point forecasts'!G$2+J1721</f>
        <v>-0.0323012459020509</v>
      </c>
      <c r="O1721" s="0" t="n">
        <f aca="false" t="array" ref="O1721:O1721">'Point forecasts'!H$2+K1721</f>
        <v>2.40402102972577</v>
      </c>
      <c r="P1721" s="0" t="n">
        <f aca="false" t="array" ref="P1721:P1721">'Point forecasts'!I$2+L1721</f>
        <v>1.72426089978242</v>
      </c>
      <c r="Q1721" s="0" t="n">
        <f aca="false" t="array" ref="Q1721:S1721">MMULT(M1721:P1721,'input - gretl'!$B$19:$D$22)+MMULT('Point forecasts'!$J$3:$O$3,'input - gretl'!$B$23:$D$28)</f>
        <v>14.1687808673462</v>
      </c>
      <c r="R1721" s="0" t="n">
        <v>6.83275726850855</v>
      </c>
      <c r="S1721" s="0" t="n">
        <v>9.98909040134064</v>
      </c>
      <c r="U1721" s="10" t="n">
        <f aca="false">NORMSDIST(-M1721/'rhos computation'!$B$11)-EXP(M1721+'rhos computation'!$B$11^2/2)*NORMSDIST(-M1721/'rhos computation'!$B$11-'rhos computation'!$B$11)</f>
        <v>0.00616843095699764</v>
      </c>
      <c r="V1721" s="10" t="n">
        <f aca="false">NORMSDIST(-N1721/'rhos computation'!$B$23)-EXP(N1721+'rhos computation'!$B$23^2/2)*NORMSDIST(-N1721/'rhos computation'!$B$23-'rhos computation'!$B$23)</f>
        <v>0.0404943007233277</v>
      </c>
      <c r="W1721" s="0" t="n">
        <f aca="false">NORMSDIST(-O1721)</f>
        <v>0.00810792020712268</v>
      </c>
      <c r="X1721" s="0" t="n">
        <f aca="false">NORMSDIST(-P1721)</f>
        <v>0.0423303772538083</v>
      </c>
    </row>
    <row r="1722" customFormat="false" ht="12.8" hidden="false" customHeight="false" outlineLevel="0" collapsed="false">
      <c r="A1722" s="0" t="n">
        <v>0.910645478718113</v>
      </c>
      <c r="B1722" s="0" t="n">
        <v>-1.5115671737822</v>
      </c>
      <c r="C1722" s="0" t="n">
        <v>0.784889165708738</v>
      </c>
      <c r="D1722" s="0" t="n">
        <v>-0.729390180541492</v>
      </c>
      <c r="E1722" s="0" t="n">
        <f aca="false" t="array" ref="E1722:H1722">MMULT(A1722:D1722,'Root matrix of resiudals'!$B$19:E$22)</f>
        <v>0.0368971881916944</v>
      </c>
      <c r="F1722" s="0" t="n">
        <v>-0.0383566239447958</v>
      </c>
      <c r="G1722" s="0" t="n">
        <v>0.00751139058816833</v>
      </c>
      <c r="H1722" s="0" t="n">
        <v>-0.0113849033232682</v>
      </c>
      <c r="I1722" s="0" t="n">
        <f aca="false" t="array" ref="I1722:I1722">'Point forecasts'!B$3+E1722</f>
        <v>0.0241953966246627</v>
      </c>
      <c r="J1722" s="0" t="n">
        <f aca="false" t="array" ref="J1722:J1722">'Point forecasts'!C$3+F1722</f>
        <v>-0.0680672098830857</v>
      </c>
      <c r="K1722" s="0" t="n">
        <f aca="false" t="array" ref="K1722:K1722">'Point forecasts'!D$3+G1722</f>
        <v>0.029513096600842</v>
      </c>
      <c r="L1722" s="0" t="n">
        <f aca="false" t="array" ref="L1722:L1722">'Point forecasts'!E$3+H1722</f>
        <v>-0.000168631147636203</v>
      </c>
      <c r="M1722" s="0" t="n">
        <f aca="false" t="array" ref="M1722:M1722">'Point forecasts'!F$2+I1722</f>
        <v>0.152728142574696</v>
      </c>
      <c r="N1722" s="0" t="n">
        <f aca="false" t="array" ref="N1722:N1722">'Point forecasts'!G$2+J1722</f>
        <v>-0.0570331695908685</v>
      </c>
      <c r="O1722" s="0" t="n">
        <f aca="false" t="array" ref="O1722:O1722">'Point forecasts'!H$2+K1722</f>
        <v>2.41622083109309</v>
      </c>
      <c r="P1722" s="0" t="n">
        <f aca="false" t="array" ref="P1722:P1722">'Point forecasts'!I$2+L1722</f>
        <v>1.73336987269416</v>
      </c>
      <c r="Q1722" s="0" t="n">
        <f aca="false" t="array" ref="Q1722:S1722">MMULT(M1722:P1722,'input - gretl'!$B$19:$D$22)+MMULT('Point forecasts'!$J$3:$O$3,'input - gretl'!$B$23:$D$28)</f>
        <v>14.1484400240154</v>
      </c>
      <c r="R1722" s="0" t="n">
        <v>6.80802534481973</v>
      </c>
      <c r="S1722" s="0" t="n">
        <v>9.99262711402026</v>
      </c>
      <c r="U1722" s="10" t="n">
        <f aca="false">NORMSDIST(-M1722/'rhos computation'!$B$11)-EXP(M1722+'rhos computation'!$B$11^2/2)*NORMSDIST(-M1722/'rhos computation'!$B$11-'rhos computation'!$B$11)</f>
        <v>0.00836686210808746</v>
      </c>
      <c r="V1722" s="10" t="n">
        <f aca="false">NORMSDIST(-N1722/'rhos computation'!$B$23)-EXP(N1722+'rhos computation'!$B$23^2/2)*NORMSDIST(-N1722/'rhos computation'!$B$23-'rhos computation'!$B$23)</f>
        <v>0.0586594609606423</v>
      </c>
      <c r="W1722" s="0" t="n">
        <f aca="false">NORMSDIST(-O1722)</f>
        <v>0.00784127344694679</v>
      </c>
      <c r="X1722" s="0" t="n">
        <f aca="false">NORMSDIST(-P1722)</f>
        <v>0.0415149744217525</v>
      </c>
    </row>
    <row r="1723" customFormat="false" ht="12.8" hidden="false" customHeight="false" outlineLevel="0" collapsed="false">
      <c r="A1723" s="0" t="n">
        <v>0.152026714755675</v>
      </c>
      <c r="B1723" s="0" t="n">
        <v>-0.891458809067137</v>
      </c>
      <c r="C1723" s="0" t="n">
        <v>-0.741255443385792</v>
      </c>
      <c r="D1723" s="0" t="n">
        <v>-0.231237705659321</v>
      </c>
      <c r="E1723" s="0" t="n">
        <f aca="false" t="array" ref="E1723:H1723">MMULT(A1723:D1723,'Root matrix of resiudals'!$B$19:E$22)</f>
        <v>0.00367700702172754</v>
      </c>
      <c r="F1723" s="0" t="n">
        <v>-0.027803274920317</v>
      </c>
      <c r="G1723" s="0" t="n">
        <v>-0.0152234772433543</v>
      </c>
      <c r="H1723" s="0" t="n">
        <v>-0.00471797304200296</v>
      </c>
      <c r="I1723" s="0" t="n">
        <f aca="false" t="array" ref="I1723:I1723">'Point forecasts'!B$3+E1723</f>
        <v>-0.00902478454530424</v>
      </c>
      <c r="J1723" s="0" t="n">
        <f aca="false" t="array" ref="J1723:J1723">'Point forecasts'!C$3+F1723</f>
        <v>-0.0575138608586068</v>
      </c>
      <c r="K1723" s="0" t="n">
        <f aca="false" t="array" ref="K1723:K1723">'Point forecasts'!D$3+G1723</f>
        <v>0.00677822876931934</v>
      </c>
      <c r="L1723" s="0" t="n">
        <f aca="false" t="array" ref="L1723:L1723">'Point forecasts'!E$3+H1723</f>
        <v>0.00649829913362908</v>
      </c>
      <c r="M1723" s="0" t="n">
        <f aca="false" t="array" ref="M1723:M1723">'Point forecasts'!F$2+I1723</f>
        <v>0.119507961404729</v>
      </c>
      <c r="N1723" s="0" t="n">
        <f aca="false" t="array" ref="N1723:N1723">'Point forecasts'!G$2+J1723</f>
        <v>-0.0464798205663896</v>
      </c>
      <c r="O1723" s="0" t="n">
        <f aca="false" t="array" ref="O1723:O1723">'Point forecasts'!H$2+K1723</f>
        <v>2.39348596326157</v>
      </c>
      <c r="P1723" s="0" t="n">
        <f aca="false" t="array" ref="P1723:P1723">'Point forecasts'!I$2+L1723</f>
        <v>1.74003680297542</v>
      </c>
      <c r="Q1723" s="0" t="n">
        <f aca="false" t="array" ref="Q1723:S1723">MMULT(M1723:P1723,'input - gretl'!$B$19:$D$22)+MMULT('Point forecasts'!$J$3:$O$3,'input - gretl'!$B$23:$D$28)</f>
        <v>14.1152198428455</v>
      </c>
      <c r="R1723" s="0" t="n">
        <v>6.81857869384421</v>
      </c>
      <c r="S1723" s="0" t="n">
        <v>9.96355166214474</v>
      </c>
      <c r="U1723" s="10" t="n">
        <f aca="false">NORMSDIST(-M1723/'rhos computation'!$B$11)-EXP(M1723+'rhos computation'!$B$11^2/2)*NORMSDIST(-M1723/'rhos computation'!$B$11-'rhos computation'!$B$11)</f>
        <v>0.0132814944080227</v>
      </c>
      <c r="V1723" s="10" t="n">
        <f aca="false">NORMSDIST(-N1723/'rhos computation'!$B$23)-EXP(N1723+'rhos computation'!$B$23^2/2)*NORMSDIST(-N1723/'rhos computation'!$B$23-'rhos computation'!$B$23)</f>
        <v>0.0505806267171204</v>
      </c>
      <c r="W1723" s="0" t="n">
        <f aca="false">NORMSDIST(-O1723)</f>
        <v>0.00834455995134504</v>
      </c>
      <c r="X1723" s="0" t="n">
        <f aca="false">NORMSDIST(-P1723)</f>
        <v>0.040926277925634</v>
      </c>
    </row>
    <row r="1724" customFormat="false" ht="12.8" hidden="false" customHeight="false" outlineLevel="0" collapsed="false">
      <c r="A1724" s="0" t="n">
        <v>-0.586561934190483</v>
      </c>
      <c r="B1724" s="0" t="n">
        <v>0.660032147591083</v>
      </c>
      <c r="C1724" s="0" t="n">
        <v>-0.732446498070155</v>
      </c>
      <c r="D1724" s="0" t="n">
        <v>1.25245825558882</v>
      </c>
      <c r="E1724" s="0" t="n">
        <f aca="false" t="array" ref="E1724:H1724">MMULT(A1724:D1724,'Root matrix of resiudals'!$B$19:E$22)</f>
        <v>-0.0250560983780797</v>
      </c>
      <c r="F1724" s="0" t="n">
        <v>0.0149828727417323</v>
      </c>
      <c r="G1724" s="0" t="n">
        <v>-0.00872422177272696</v>
      </c>
      <c r="H1724" s="0" t="n">
        <v>0.0197528164826181</v>
      </c>
      <c r="I1724" s="0" t="n">
        <f aca="false" t="array" ref="I1724:I1724">'Point forecasts'!B$3+E1724</f>
        <v>-0.0377578899451115</v>
      </c>
      <c r="J1724" s="0" t="n">
        <f aca="false" t="array" ref="J1724:J1724">'Point forecasts'!C$3+F1724</f>
        <v>-0.0147277131965576</v>
      </c>
      <c r="K1724" s="0" t="n">
        <f aca="false" t="array" ref="K1724:K1724">'Point forecasts'!D$3+G1724</f>
        <v>0.0132774842399467</v>
      </c>
      <c r="L1724" s="0" t="n">
        <f aca="false" t="array" ref="L1724:L1724">'Point forecasts'!E$3+H1724</f>
        <v>0.0309690886582501</v>
      </c>
      <c r="M1724" s="0" t="n">
        <f aca="false" t="array" ref="M1724:M1724">'Point forecasts'!F$2+I1724</f>
        <v>0.0907748560049215</v>
      </c>
      <c r="N1724" s="0" t="n">
        <f aca="false" t="array" ref="N1724:N1724">'Point forecasts'!G$2+J1724</f>
        <v>-0.00369367290434036</v>
      </c>
      <c r="O1724" s="0" t="n">
        <f aca="false" t="array" ref="O1724:O1724">'Point forecasts'!H$2+K1724</f>
        <v>2.3999852187322</v>
      </c>
      <c r="P1724" s="0" t="n">
        <f aca="false" t="array" ref="P1724:P1724">'Point forecasts'!I$2+L1724</f>
        <v>1.76450759250005</v>
      </c>
      <c r="Q1724" s="0" t="n">
        <f aca="false" t="array" ref="Q1724:S1724">MMULT(M1724:P1724,'input - gretl'!$B$19:$D$22)+MMULT('Point forecasts'!$J$3:$O$3,'input - gretl'!$B$23:$D$28)</f>
        <v>14.0864867374457</v>
      </c>
      <c r="R1724" s="0" t="n">
        <v>6.86136484150626</v>
      </c>
      <c r="S1724" s="0" t="n">
        <v>9.94677797323797</v>
      </c>
      <c r="U1724" s="10" t="n">
        <f aca="false">NORMSDIST(-M1724/'rhos computation'!$B$11)-EXP(M1724+'rhos computation'!$B$11^2/2)*NORMSDIST(-M1724/'rhos computation'!$B$11-'rhos computation'!$B$11)</f>
        <v>0.0191337847946258</v>
      </c>
      <c r="V1724" s="10" t="n">
        <f aca="false">NORMSDIST(-N1724/'rhos computation'!$B$23)-EXP(N1724+'rhos computation'!$B$23^2/2)*NORMSDIST(-N1724/'rhos computation'!$B$23-'rhos computation'!$B$23)</f>
        <v>0.0235525717493162</v>
      </c>
      <c r="W1724" s="0" t="n">
        <f aca="false">NORMSDIST(-O1724)</f>
        <v>0.00819786695001728</v>
      </c>
      <c r="X1724" s="0" t="n">
        <f aca="false">NORMSDIST(-P1724)</f>
        <v>0.0388232790997707</v>
      </c>
    </row>
    <row r="1725" customFormat="false" ht="12.8" hidden="false" customHeight="false" outlineLevel="0" collapsed="false">
      <c r="A1725" s="0" t="n">
        <v>-0.0532730147571816</v>
      </c>
      <c r="B1725" s="0" t="n">
        <v>-0.940750524279289</v>
      </c>
      <c r="C1725" s="0" t="n">
        <v>0.801660003680941</v>
      </c>
      <c r="D1725" s="0" t="n">
        <v>0.331202402823315</v>
      </c>
      <c r="E1725" s="0" t="n">
        <f aca="false" t="array" ref="E1725:H1725">MMULT(A1725:D1725,'Root matrix of resiudals'!$B$19:E$22)</f>
        <v>-0.00355222455888368</v>
      </c>
      <c r="F1725" s="0" t="n">
        <v>-0.0240998443825462</v>
      </c>
      <c r="G1725" s="0" t="n">
        <v>0.00985500569871661</v>
      </c>
      <c r="H1725" s="0" t="n">
        <v>0.00625116713377603</v>
      </c>
      <c r="I1725" s="0" t="n">
        <f aca="false" t="array" ref="I1725:I1725">'Point forecasts'!B$3+E1725</f>
        <v>-0.0162540161259155</v>
      </c>
      <c r="J1725" s="0" t="n">
        <f aca="false" t="array" ref="J1725:J1725">'Point forecasts'!C$3+F1725</f>
        <v>-0.0538104303208361</v>
      </c>
      <c r="K1725" s="0" t="n">
        <f aca="false" t="array" ref="K1725:K1725">'Point forecasts'!D$3+G1725</f>
        <v>0.0318567117113903</v>
      </c>
      <c r="L1725" s="0" t="n">
        <f aca="false" t="array" ref="L1725:L1725">'Point forecasts'!E$3+H1725</f>
        <v>0.0174674393094081</v>
      </c>
      <c r="M1725" s="0" t="n">
        <f aca="false" t="array" ref="M1725:M1725">'Point forecasts'!F$2+I1725</f>
        <v>0.112278729824118</v>
      </c>
      <c r="N1725" s="0" t="n">
        <f aca="false" t="array" ref="N1725:N1725">'Point forecasts'!G$2+J1725</f>
        <v>-0.0427763900286189</v>
      </c>
      <c r="O1725" s="0" t="n">
        <f aca="false" t="array" ref="O1725:O1725">'Point forecasts'!H$2+K1725</f>
        <v>2.41856444620364</v>
      </c>
      <c r="P1725" s="0" t="n">
        <f aca="false" t="array" ref="P1725:P1725">'Point forecasts'!I$2+L1725</f>
        <v>1.7510059431512</v>
      </c>
      <c r="Q1725" s="0" t="n">
        <f aca="false" t="array" ref="Q1725:S1725">MMULT(M1725:P1725,'input - gretl'!$B$19:$D$22)+MMULT('Point forecasts'!$J$3:$O$3,'input - gretl'!$B$23:$D$28)</f>
        <v>14.1079906112649</v>
      </c>
      <c r="R1725" s="0" t="n">
        <v>6.82228212438198</v>
      </c>
      <c r="S1725" s="0" t="n">
        <v>9.97819794432263</v>
      </c>
      <c r="U1725" s="10" t="n">
        <f aca="false">NORMSDIST(-M1725/'rhos computation'!$B$11)-EXP(M1725+'rhos computation'!$B$11^2/2)*NORMSDIST(-M1725/'rhos computation'!$B$11-'rhos computation'!$B$11)</f>
        <v>0.0146025252923572</v>
      </c>
      <c r="V1725" s="10" t="n">
        <f aca="false">NORMSDIST(-N1725/'rhos computation'!$B$23)-EXP(N1725+'rhos computation'!$B$23^2/2)*NORMSDIST(-N1725/'rhos computation'!$B$23-'rhos computation'!$B$23)</f>
        <v>0.0478541067814402</v>
      </c>
      <c r="W1725" s="0" t="n">
        <f aca="false">NORMSDIST(-O1725)</f>
        <v>0.00779094256087593</v>
      </c>
      <c r="X1725" s="0" t="n">
        <f aca="false">NORMSDIST(-P1725)</f>
        <v>0.039972443148299</v>
      </c>
    </row>
    <row r="1726" customFormat="false" ht="12.8" hidden="false" customHeight="false" outlineLevel="0" collapsed="false">
      <c r="A1726" s="0" t="n">
        <v>0.162896544199989</v>
      </c>
      <c r="B1726" s="0" t="n">
        <v>0.228602530869079</v>
      </c>
      <c r="C1726" s="0" t="n">
        <v>-0.641073721618846</v>
      </c>
      <c r="D1726" s="0" t="n">
        <v>-0.33963722917758</v>
      </c>
      <c r="E1726" s="0" t="n">
        <f aca="false" t="array" ref="E1726:H1726">MMULT(A1726:D1726,'Root matrix of resiudals'!$B$19:E$22)</f>
        <v>0.00684471415053288</v>
      </c>
      <c r="F1726" s="0" t="n">
        <v>0.00457647579153147</v>
      </c>
      <c r="G1726" s="0" t="n">
        <v>-0.00969821694762662</v>
      </c>
      <c r="H1726" s="0" t="n">
        <v>-0.00629286375543762</v>
      </c>
      <c r="I1726" s="0" t="n">
        <f aca="false" t="array" ref="I1726:I1726">'Point forecasts'!B$3+E1726</f>
        <v>-0.0058570774164989</v>
      </c>
      <c r="J1726" s="0" t="n">
        <f aca="false" t="array" ref="J1726:J1726">'Point forecasts'!C$3+F1726</f>
        <v>-0.0251341101467584</v>
      </c>
      <c r="K1726" s="0" t="n">
        <f aca="false" t="array" ref="K1726:K1726">'Point forecasts'!D$3+G1726</f>
        <v>0.012303489065047</v>
      </c>
      <c r="L1726" s="0" t="n">
        <f aca="false" t="array" ref="L1726:L1726">'Point forecasts'!E$3+H1726</f>
        <v>0.00492340842019442</v>
      </c>
      <c r="M1726" s="0" t="n">
        <f aca="false" t="array" ref="M1726:M1726">'Point forecasts'!F$2+I1726</f>
        <v>0.122675668533534</v>
      </c>
      <c r="N1726" s="0" t="n">
        <f aca="false" t="array" ref="N1726:N1726">'Point forecasts'!G$2+J1726</f>
        <v>-0.0141000698545412</v>
      </c>
      <c r="O1726" s="0" t="n">
        <f aca="false" t="array" ref="O1726:O1726">'Point forecasts'!H$2+K1726</f>
        <v>2.3990112235573</v>
      </c>
      <c r="P1726" s="0" t="n">
        <f aca="false" t="array" ref="P1726:P1726">'Point forecasts'!I$2+L1726</f>
        <v>1.73846191226199</v>
      </c>
      <c r="Q1726" s="0" t="n">
        <f aca="false" t="array" ref="Q1726:S1726">MMULT(M1726:P1726,'input - gretl'!$B$19:$D$22)+MMULT('Point forecasts'!$J$3:$O$3,'input - gretl'!$B$23:$D$28)</f>
        <v>14.1183875499743</v>
      </c>
      <c r="R1726" s="0" t="n">
        <v>6.85095844455606</v>
      </c>
      <c r="S1726" s="0" t="n">
        <v>9.97057472225348</v>
      </c>
      <c r="U1726" s="10" t="n">
        <f aca="false">NORMSDIST(-M1726/'rhos computation'!$B$11)-EXP(M1726+'rhos computation'!$B$11^2/2)*NORMSDIST(-M1726/'rhos computation'!$B$11-'rhos computation'!$B$11)</f>
        <v>0.0127328378441159</v>
      </c>
      <c r="V1726" s="10" t="n">
        <f aca="false">NORMSDIST(-N1726/'rhos computation'!$B$23)-EXP(N1726+'rhos computation'!$B$23^2/2)*NORMSDIST(-N1726/'rhos computation'!$B$23-'rhos computation'!$B$23)</f>
        <v>0.0291331161477626</v>
      </c>
      <c r="W1726" s="0" t="n">
        <f aca="false">NORMSDIST(-O1726)</f>
        <v>0.00821970539936825</v>
      </c>
      <c r="X1726" s="0" t="n">
        <f aca="false">NORMSDIST(-P1726)</f>
        <v>0.041064727845751</v>
      </c>
    </row>
    <row r="1727" customFormat="false" ht="12.8" hidden="false" customHeight="false" outlineLevel="0" collapsed="false">
      <c r="A1727" s="0" t="n">
        <v>0.271533637127649</v>
      </c>
      <c r="B1727" s="0" t="n">
        <v>0.130911447401666</v>
      </c>
      <c r="C1727" s="0" t="n">
        <v>1.12476353465166</v>
      </c>
      <c r="D1727" s="0" t="n">
        <v>1.06519686042906</v>
      </c>
      <c r="E1727" s="0" t="n">
        <f aca="false" t="array" ref="E1727:H1727">MMULT(A1727:D1727,'Root matrix of resiudals'!$B$19:E$22)</f>
        <v>0.0129280465374629</v>
      </c>
      <c r="F1727" s="0" t="n">
        <v>0.00846355320184505</v>
      </c>
      <c r="G1727" s="0" t="n">
        <v>0.0201515688523574</v>
      </c>
      <c r="H1727" s="0" t="n">
        <v>0.0184777706843955</v>
      </c>
      <c r="I1727" s="0" t="n">
        <f aca="false" t="array" ref="I1727:I1727">'Point forecasts'!B$3+E1727</f>
        <v>0.00022625497043113</v>
      </c>
      <c r="J1727" s="0" t="n">
        <f aca="false" t="array" ref="J1727:J1727">'Point forecasts'!C$3+F1727</f>
        <v>-0.0212470327364448</v>
      </c>
      <c r="K1727" s="0" t="n">
        <f aca="false" t="array" ref="K1727:K1727">'Point forecasts'!D$3+G1727</f>
        <v>0.0421532748650311</v>
      </c>
      <c r="L1727" s="0" t="n">
        <f aca="false" t="array" ref="L1727:L1727">'Point forecasts'!E$3+H1727</f>
        <v>0.0296940428600276</v>
      </c>
      <c r="M1727" s="0" t="n">
        <f aca="false" t="array" ref="M1727:M1727">'Point forecasts'!F$2+I1727</f>
        <v>0.128759000920464</v>
      </c>
      <c r="N1727" s="0" t="n">
        <f aca="false" t="array" ref="N1727:N1727">'Point forecasts'!G$2+J1727</f>
        <v>-0.0102129924442276</v>
      </c>
      <c r="O1727" s="0" t="n">
        <f aca="false" t="array" ref="O1727:O1727">'Point forecasts'!H$2+K1727</f>
        <v>2.42886100935728</v>
      </c>
      <c r="P1727" s="0" t="n">
        <f aca="false" t="array" ref="P1727:P1727">'Point forecasts'!I$2+L1727</f>
        <v>1.76323254670182</v>
      </c>
      <c r="Q1727" s="0" t="n">
        <f aca="false" t="array" ref="Q1727:S1727">MMULT(M1727:P1727,'input - gretl'!$B$19:$D$22)+MMULT('Point forecasts'!$J$3:$O$3,'input - gretl'!$B$23:$D$28)</f>
        <v>14.1244708823612</v>
      </c>
      <c r="R1727" s="0" t="n">
        <v>6.85484552196637</v>
      </c>
      <c r="S1727" s="0" t="n">
        <v>9.97686639616946</v>
      </c>
      <c r="U1727" s="10" t="n">
        <f aca="false">NORMSDIST(-M1727/'rhos computation'!$B$11)-EXP(M1727+'rhos computation'!$B$11^2/2)*NORMSDIST(-M1727/'rhos computation'!$B$11-'rhos computation'!$B$11)</f>
        <v>0.0117290547286689</v>
      </c>
      <c r="V1727" s="10" t="n">
        <f aca="false">NORMSDIST(-N1727/'rhos computation'!$B$23)-EXP(N1727+'rhos computation'!$B$23^2/2)*NORMSDIST(-N1727/'rhos computation'!$B$23-'rhos computation'!$B$23)</f>
        <v>0.0269671691708848</v>
      </c>
      <c r="W1727" s="0" t="n">
        <f aca="false">NORMSDIST(-O1727)</f>
        <v>0.00757316879565009</v>
      </c>
      <c r="X1727" s="0" t="n">
        <f aca="false">NORMSDIST(-P1727)</f>
        <v>0.0389306382948411</v>
      </c>
    </row>
    <row r="1728" customFormat="false" ht="12.8" hidden="false" customHeight="false" outlineLevel="0" collapsed="false">
      <c r="A1728" s="0" t="n">
        <v>1.55836276055828</v>
      </c>
      <c r="B1728" s="0" t="n">
        <v>-0.114153241574511</v>
      </c>
      <c r="C1728" s="0" t="n">
        <v>-2.36058684403079</v>
      </c>
      <c r="D1728" s="0" t="n">
        <v>-1.02573744398146</v>
      </c>
      <c r="E1728" s="0" t="n">
        <f aca="false" t="array" ref="E1728:H1728">MMULT(A1728:D1728,'Root matrix of resiudals'!$B$19:E$22)</f>
        <v>0.0640790106246041</v>
      </c>
      <c r="F1728" s="0" t="n">
        <v>-0.00827596301214443</v>
      </c>
      <c r="G1728" s="0" t="n">
        <v>-0.0377016452898428</v>
      </c>
      <c r="H1728" s="0" t="n">
        <v>-0.0199523476150271</v>
      </c>
      <c r="I1728" s="0" t="n">
        <f aca="false" t="array" ref="I1728:I1728">'Point forecasts'!B$3+E1728</f>
        <v>0.0513772190575724</v>
      </c>
      <c r="J1728" s="0" t="n">
        <f aca="false" t="array" ref="J1728:J1728">'Point forecasts'!C$3+F1728</f>
        <v>-0.0379865489504343</v>
      </c>
      <c r="K1728" s="0" t="n">
        <f aca="false" t="array" ref="K1728:K1728">'Point forecasts'!D$3+G1728</f>
        <v>-0.0156999392771691</v>
      </c>
      <c r="L1728" s="0" t="n">
        <f aca="false" t="array" ref="L1728:L1728">'Point forecasts'!E$3+H1728</f>
        <v>-0.0087360754393951</v>
      </c>
      <c r="M1728" s="0" t="n">
        <f aca="false" t="array" ref="M1728:M1728">'Point forecasts'!F$2+I1728</f>
        <v>0.179909965007605</v>
      </c>
      <c r="N1728" s="0" t="n">
        <f aca="false" t="array" ref="N1728:N1728">'Point forecasts'!G$2+J1728</f>
        <v>-0.0269525086582171</v>
      </c>
      <c r="O1728" s="0" t="n">
        <f aca="false" t="array" ref="O1728:O1728">'Point forecasts'!H$2+K1728</f>
        <v>2.37100779521508</v>
      </c>
      <c r="P1728" s="0" t="n">
        <f aca="false" t="array" ref="P1728:P1728">'Point forecasts'!I$2+L1728</f>
        <v>1.7248024284024</v>
      </c>
      <c r="Q1728" s="0" t="n">
        <f aca="false" t="array" ref="Q1728:S1728">MMULT(M1728:P1728,'input - gretl'!$B$19:$D$22)+MMULT('Point forecasts'!$J$3:$O$3,'input - gretl'!$B$23:$D$28)</f>
        <v>14.1756218464484</v>
      </c>
      <c r="R1728" s="0" t="n">
        <v>6.83810600575238</v>
      </c>
      <c r="S1728" s="0" t="n">
        <v>9.95556214603593</v>
      </c>
      <c r="U1728" s="10" t="n">
        <f aca="false">NORMSDIST(-M1728/'rhos computation'!$B$11)-EXP(M1728+'rhos computation'!$B$11^2/2)*NORMSDIST(-M1728/'rhos computation'!$B$11-'rhos computation'!$B$11)</f>
        <v>0.00554614399173209</v>
      </c>
      <c r="V1728" s="10" t="n">
        <f aca="false">NORMSDIST(-N1728/'rhos computation'!$B$23)-EXP(N1728+'rhos computation'!$B$23^2/2)*NORMSDIST(-N1728/'rhos computation'!$B$23-'rhos computation'!$B$23)</f>
        <v>0.0369565366708862</v>
      </c>
      <c r="W1728" s="0" t="n">
        <f aca="false">NORMSDIST(-O1728)</f>
        <v>0.00886982847081307</v>
      </c>
      <c r="X1728" s="0" t="n">
        <f aca="false">NORMSDIST(-P1728)</f>
        <v>0.0422815419896113</v>
      </c>
    </row>
    <row r="1729" customFormat="false" ht="12.8" hidden="false" customHeight="false" outlineLevel="0" collapsed="false">
      <c r="A1729" s="0" t="n">
        <v>0.607191665519577</v>
      </c>
      <c r="B1729" s="0" t="n">
        <v>-1.14954643146531</v>
      </c>
      <c r="C1729" s="0" t="n">
        <v>0.385579307287839</v>
      </c>
      <c r="D1729" s="0" t="n">
        <v>0.334697569796976</v>
      </c>
      <c r="E1729" s="0" t="n">
        <f aca="false" t="array" ref="E1729:H1729">MMULT(A1729:D1729,'Root matrix of resiudals'!$B$19:E$22)</f>
        <v>0.0237966146287276</v>
      </c>
      <c r="F1729" s="0" t="n">
        <v>-0.0300638237034582</v>
      </c>
      <c r="G1729" s="0" t="n">
        <v>0.00321986974907494</v>
      </c>
      <c r="H1729" s="0" t="n">
        <v>0.00556476753226329</v>
      </c>
      <c r="I1729" s="0" t="n">
        <f aca="false" t="array" ref="I1729:I1729">'Point forecasts'!B$3+E1729</f>
        <v>0.0110948230616958</v>
      </c>
      <c r="J1729" s="0" t="n">
        <f aca="false" t="array" ref="J1729:J1729">'Point forecasts'!C$3+F1729</f>
        <v>-0.0597744096417481</v>
      </c>
      <c r="K1729" s="0" t="n">
        <f aca="false" t="array" ref="K1729:K1729">'Point forecasts'!D$3+G1729</f>
        <v>0.0252215757617486</v>
      </c>
      <c r="L1729" s="0" t="n">
        <f aca="false" t="array" ref="L1729:L1729">'Point forecasts'!E$3+H1729</f>
        <v>0.0167810397078953</v>
      </c>
      <c r="M1729" s="0" t="n">
        <f aca="false" t="array" ref="M1729:M1729">'Point forecasts'!F$2+I1729</f>
        <v>0.139627569011729</v>
      </c>
      <c r="N1729" s="0" t="n">
        <f aca="false" t="array" ref="N1729:N1729">'Point forecasts'!G$2+J1729</f>
        <v>-0.0487403693495309</v>
      </c>
      <c r="O1729" s="0" t="n">
        <f aca="false" t="array" ref="O1729:O1729">'Point forecasts'!H$2+K1729</f>
        <v>2.411929310254</v>
      </c>
      <c r="P1729" s="0" t="n">
        <f aca="false" t="array" ref="P1729:P1729">'Point forecasts'!I$2+L1729</f>
        <v>1.75031954354969</v>
      </c>
      <c r="Q1729" s="0" t="n">
        <f aca="false" t="array" ref="Q1729:S1729">MMULT(M1729:P1729,'input - gretl'!$B$19:$D$22)+MMULT('Point forecasts'!$J$3:$O$3,'input - gretl'!$B$23:$D$28)</f>
        <v>14.1353394504525</v>
      </c>
      <c r="R1729" s="0" t="n">
        <v>6.81631814506107</v>
      </c>
      <c r="S1729" s="0" t="n">
        <v>9.97221560871401</v>
      </c>
      <c r="U1729" s="10" t="n">
        <f aca="false">NORMSDIST(-M1729/'rhos computation'!$B$11)-EXP(M1729+'rhos computation'!$B$11^2/2)*NORMSDIST(-M1729/'rhos computation'!$B$11-'rhos computation'!$B$11)</f>
        <v>0.0100919345489744</v>
      </c>
      <c r="V1729" s="10" t="n">
        <f aca="false">NORMSDIST(-N1729/'rhos computation'!$B$23)-EXP(N1729+'rhos computation'!$B$23^2/2)*NORMSDIST(-N1729/'rhos computation'!$B$23-'rhos computation'!$B$23)</f>
        <v>0.0522740538767642</v>
      </c>
      <c r="W1729" s="0" t="n">
        <f aca="false">NORMSDIST(-O1729)</f>
        <v>0.00793417890584827</v>
      </c>
      <c r="X1729" s="0" t="n">
        <f aca="false">NORMSDIST(-P1729)</f>
        <v>0.0400315952105438</v>
      </c>
    </row>
    <row r="1730" customFormat="false" ht="12.8" hidden="false" customHeight="false" outlineLevel="0" collapsed="false">
      <c r="A1730" s="0" t="n">
        <v>2.08561114338538</v>
      </c>
      <c r="B1730" s="0" t="n">
        <v>0.245474608632918</v>
      </c>
      <c r="C1730" s="0" t="n">
        <v>1.02964129084221</v>
      </c>
      <c r="D1730" s="0" t="n">
        <v>-0.190018761968477</v>
      </c>
      <c r="E1730" s="0" t="n">
        <f aca="false" t="array" ref="E1730:H1730">MMULT(A1730:D1730,'Root matrix of resiudals'!$B$19:E$22)</f>
        <v>0.0913827391198184</v>
      </c>
      <c r="F1730" s="0" t="n">
        <v>0.0154204116699583</v>
      </c>
      <c r="G1730" s="0" t="n">
        <v>0.0198334245093983</v>
      </c>
      <c r="H1730" s="0" t="n">
        <v>-0.00268671370526303</v>
      </c>
      <c r="I1730" s="0" t="n">
        <f aca="false" t="array" ref="I1730:I1730">'Point forecasts'!B$3+E1730</f>
        <v>0.0786809475527866</v>
      </c>
      <c r="J1730" s="0" t="n">
        <f aca="false" t="array" ref="J1730:J1730">'Point forecasts'!C$3+F1730</f>
        <v>-0.0142901742683316</v>
      </c>
      <c r="K1730" s="0" t="n">
        <f aca="false" t="array" ref="K1730:K1730">'Point forecasts'!D$3+G1730</f>
        <v>0.041835130522072</v>
      </c>
      <c r="L1730" s="0" t="n">
        <f aca="false" t="array" ref="L1730:L1730">'Point forecasts'!E$3+H1730</f>
        <v>0.00852955847036901</v>
      </c>
      <c r="M1730" s="0" t="n">
        <f aca="false" t="array" ref="M1730:M1730">'Point forecasts'!F$2+I1730</f>
        <v>0.20721369350282</v>
      </c>
      <c r="N1730" s="0" t="n">
        <f aca="false" t="array" ref="N1730:N1730">'Point forecasts'!G$2+J1730</f>
        <v>-0.0032561339761144</v>
      </c>
      <c r="O1730" s="0" t="n">
        <f aca="false" t="array" ref="O1730:O1730">'Point forecasts'!H$2+K1730</f>
        <v>2.42854286501432</v>
      </c>
      <c r="P1730" s="0" t="n">
        <f aca="false" t="array" ref="P1730:P1730">'Point forecasts'!I$2+L1730</f>
        <v>1.74206806231216</v>
      </c>
      <c r="Q1730" s="0" t="n">
        <f aca="false" t="array" ref="Q1730:S1730">MMULT(M1730:P1730,'input - gretl'!$B$19:$D$22)+MMULT('Point forecasts'!$J$3:$O$3,'input - gretl'!$B$23:$D$28)</f>
        <v>14.2029255749436</v>
      </c>
      <c r="R1730" s="0" t="n">
        <v>6.86180238043449</v>
      </c>
      <c r="S1730" s="0" t="n">
        <v>9.99667673470528</v>
      </c>
      <c r="U1730" s="10" t="n">
        <f aca="false">NORMSDIST(-M1730/'rhos computation'!$B$11)-EXP(M1730+'rhos computation'!$B$11^2/2)*NORMSDIST(-M1730/'rhos computation'!$B$11-'rhos computation'!$B$11)</f>
        <v>0.00355788687940234</v>
      </c>
      <c r="V1730" s="10" t="n">
        <f aca="false">NORMSDIST(-N1730/'rhos computation'!$B$23)-EXP(N1730+'rhos computation'!$B$23^2/2)*NORMSDIST(-N1730/'rhos computation'!$B$23-'rhos computation'!$B$23)</f>
        <v>0.0233333183123795</v>
      </c>
      <c r="W1730" s="0" t="n">
        <f aca="false">NORMSDIST(-O1730)</f>
        <v>0.00757981649030467</v>
      </c>
      <c r="X1730" s="0" t="n">
        <f aca="false">NORMSDIST(-P1730)</f>
        <v>0.040748267650871</v>
      </c>
    </row>
    <row r="1731" customFormat="false" ht="12.8" hidden="false" customHeight="false" outlineLevel="0" collapsed="false">
      <c r="A1731" s="0" t="n">
        <v>1.32892886938473</v>
      </c>
      <c r="B1731" s="0" t="n">
        <v>-0.129316316576279</v>
      </c>
      <c r="C1731" s="0" t="n">
        <v>-0.976332887643999</v>
      </c>
      <c r="D1731" s="0" t="n">
        <v>0.553291769701054</v>
      </c>
      <c r="E1731" s="0" t="n">
        <f aca="false" t="array" ref="E1731:H1731">MMULT(A1731:D1731,'Root matrix of resiudals'!$B$19:E$22)</f>
        <v>0.0553063366425098</v>
      </c>
      <c r="F1731" s="0" t="n">
        <v>-0.00415496058275224</v>
      </c>
      <c r="G1731" s="0" t="n">
        <v>-0.0139231137697518</v>
      </c>
      <c r="H1731" s="0" t="n">
        <v>0.00734282073456831</v>
      </c>
      <c r="I1731" s="0" t="n">
        <f aca="false" t="array" ref="I1731:I1731">'Point forecasts'!B$3+E1731</f>
        <v>0.042604545075478</v>
      </c>
      <c r="J1731" s="0" t="n">
        <f aca="false" t="array" ref="J1731:J1731">'Point forecasts'!C$3+F1731</f>
        <v>-0.0338655465210421</v>
      </c>
      <c r="K1731" s="0" t="n">
        <f aca="false" t="array" ref="K1731:K1731">'Point forecasts'!D$3+G1731</f>
        <v>0.0080785922429219</v>
      </c>
      <c r="L1731" s="0" t="n">
        <f aca="false" t="array" ref="L1731:L1731">'Point forecasts'!E$3+H1731</f>
        <v>0.0185590929102004</v>
      </c>
      <c r="M1731" s="0" t="n">
        <f aca="false" t="array" ref="M1731:M1731">'Point forecasts'!F$2+I1731</f>
        <v>0.171137291025511</v>
      </c>
      <c r="N1731" s="0" t="n">
        <f aca="false" t="array" ref="N1731:N1731">'Point forecasts'!G$2+J1731</f>
        <v>-0.0228315062288249</v>
      </c>
      <c r="O1731" s="0" t="n">
        <f aca="false" t="array" ref="O1731:O1731">'Point forecasts'!H$2+K1731</f>
        <v>2.39478632673517</v>
      </c>
      <c r="P1731" s="0" t="n">
        <f aca="false" t="array" ref="P1731:P1731">'Point forecasts'!I$2+L1731</f>
        <v>1.752097596752</v>
      </c>
      <c r="Q1731" s="0" t="n">
        <f aca="false" t="array" ref="Q1731:S1731">MMULT(M1731:P1731,'input - gretl'!$B$19:$D$22)+MMULT('Point forecasts'!$J$3:$O$3,'input - gretl'!$B$23:$D$28)</f>
        <v>14.1668491724663</v>
      </c>
      <c r="R1731" s="0" t="n">
        <v>6.84222700818178</v>
      </c>
      <c r="S1731" s="0" t="n">
        <v>9.95338160769713</v>
      </c>
      <c r="U1731" s="10" t="n">
        <f aca="false">NORMSDIST(-M1731/'rhos computation'!$B$11)-EXP(M1731+'rhos computation'!$B$11^2/2)*NORMSDIST(-M1731/'rhos computation'!$B$11-'rhos computation'!$B$11)</f>
        <v>0.00635423743368611</v>
      </c>
      <c r="V1731" s="10" t="n">
        <f aca="false">NORMSDIST(-N1731/'rhos computation'!$B$23)-EXP(N1731+'rhos computation'!$B$23^2/2)*NORMSDIST(-N1731/'rhos computation'!$B$23-'rhos computation'!$B$23)</f>
        <v>0.0343407471145319</v>
      </c>
      <c r="W1731" s="0" t="n">
        <f aca="false">NORMSDIST(-O1731)</f>
        <v>0.00831502669508481</v>
      </c>
      <c r="X1731" s="0" t="n">
        <f aca="false">NORMSDIST(-P1731)</f>
        <v>0.0398785137274085</v>
      </c>
    </row>
    <row r="1732" customFormat="false" ht="12.8" hidden="false" customHeight="false" outlineLevel="0" collapsed="false">
      <c r="A1732" s="0" t="n">
        <v>-0.425339824336974</v>
      </c>
      <c r="B1732" s="0" t="n">
        <v>0.837021228351051</v>
      </c>
      <c r="C1732" s="0" t="n">
        <v>-0.386907420520631</v>
      </c>
      <c r="D1732" s="0" t="n">
        <v>1.18036468315134</v>
      </c>
      <c r="E1732" s="0" t="n">
        <f aca="false" t="array" ref="E1732:H1732">MMULT(A1732:D1732,'Root matrix of resiudals'!$B$19:E$22)</f>
        <v>-0.0172837286658681</v>
      </c>
      <c r="F1732" s="0" t="n">
        <v>0.0216407727093331</v>
      </c>
      <c r="G1732" s="0" t="n">
        <v>-0.00240360184819239</v>
      </c>
      <c r="H1732" s="0" t="n">
        <v>0.0189285665009623</v>
      </c>
      <c r="I1732" s="0" t="n">
        <f aca="false" t="array" ref="I1732:I1732">'Point forecasts'!B$3+E1732</f>
        <v>-0.0299855202328999</v>
      </c>
      <c r="J1732" s="0" t="n">
        <f aca="false" t="array" ref="J1732:J1732">'Point forecasts'!C$3+F1732</f>
        <v>-0.0080698132289568</v>
      </c>
      <c r="K1732" s="0" t="n">
        <f aca="false" t="array" ref="K1732:K1732">'Point forecasts'!D$3+G1732</f>
        <v>0.0195981041644813</v>
      </c>
      <c r="L1732" s="0" t="n">
        <f aca="false" t="array" ref="L1732:L1732">'Point forecasts'!E$3+H1732</f>
        <v>0.0301448386765943</v>
      </c>
      <c r="M1732" s="0" t="n">
        <f aca="false" t="array" ref="M1732:M1732">'Point forecasts'!F$2+I1732</f>
        <v>0.0985472257171331</v>
      </c>
      <c r="N1732" s="0" t="n">
        <f aca="false" t="array" ref="N1732:N1732">'Point forecasts'!G$2+J1732</f>
        <v>0.0029642270632604</v>
      </c>
      <c r="O1732" s="0" t="n">
        <f aca="false" t="array" ref="O1732:O1732">'Point forecasts'!H$2+K1732</f>
        <v>2.40630583865673</v>
      </c>
      <c r="P1732" s="0" t="n">
        <f aca="false" t="array" ref="P1732:P1732">'Point forecasts'!I$2+L1732</f>
        <v>1.76368334251839</v>
      </c>
      <c r="Q1732" s="0" t="n">
        <f aca="false" t="array" ref="Q1732:S1732">MMULT(M1732:P1732,'input - gretl'!$B$19:$D$22)+MMULT('Point forecasts'!$J$3:$O$3,'input - gretl'!$B$23:$D$28)</f>
        <v>14.0942591071579</v>
      </c>
      <c r="R1732" s="0" t="n">
        <v>6.86802274147386</v>
      </c>
      <c r="S1732" s="0" t="n">
        <v>9.95388249610756</v>
      </c>
      <c r="U1732" s="10" t="n">
        <f aca="false">NORMSDIST(-M1732/'rhos computation'!$B$11)-EXP(M1732+'rhos computation'!$B$11^2/2)*NORMSDIST(-M1732/'rhos computation'!$B$11-'rhos computation'!$B$11)</f>
        <v>0.0173881711336156</v>
      </c>
      <c r="V1732" s="10" t="n">
        <f aca="false">NORMSDIST(-N1732/'rhos computation'!$B$23)-EXP(N1732+'rhos computation'!$B$23^2/2)*NORMSDIST(-N1732/'rhos computation'!$B$23-'rhos computation'!$B$23)</f>
        <v>0.0203524616353477</v>
      </c>
      <c r="W1732" s="0" t="n">
        <f aca="false">NORMSDIST(-O1732)</f>
        <v>0.00805738376935888</v>
      </c>
      <c r="X1732" s="0" t="n">
        <f aca="false">NORMSDIST(-P1732)</f>
        <v>0.0388926535728674</v>
      </c>
    </row>
    <row r="1733" customFormat="false" ht="12.8" hidden="false" customHeight="false" outlineLevel="0" collapsed="false">
      <c r="A1733" s="0" t="n">
        <v>-0.934992029019667</v>
      </c>
      <c r="B1733" s="0" t="n">
        <v>-0.11058353975121</v>
      </c>
      <c r="C1733" s="0" t="n">
        <v>-0.722535572707526</v>
      </c>
      <c r="D1733" s="0" t="n">
        <v>-2.22167360240389</v>
      </c>
      <c r="E1733" s="0" t="n">
        <f aca="false" t="array" ref="E1733:H1733">MMULT(A1733:D1733,'Root matrix of resiudals'!$B$19:E$22)</f>
        <v>-0.0404077018587396</v>
      </c>
      <c r="F1733" s="0" t="n">
        <v>-0.0080167314443073</v>
      </c>
      <c r="G1733" s="0" t="n">
        <v>-0.0157405029883372</v>
      </c>
      <c r="H1733" s="0" t="n">
        <v>-0.0365279661763509</v>
      </c>
      <c r="I1733" s="0" t="n">
        <f aca="false" t="array" ref="I1733:I1733">'Point forecasts'!B$3+E1733</f>
        <v>-0.0531094934257714</v>
      </c>
      <c r="J1733" s="0" t="n">
        <f aca="false" t="array" ref="J1733:J1733">'Point forecasts'!C$3+F1733</f>
        <v>-0.0377273173825972</v>
      </c>
      <c r="K1733" s="0" t="n">
        <f aca="false" t="array" ref="K1733:K1733">'Point forecasts'!D$3+G1733</f>
        <v>0.00626120302433642</v>
      </c>
      <c r="L1733" s="0" t="n">
        <f aca="false" t="array" ref="L1733:L1733">'Point forecasts'!E$3+H1733</f>
        <v>-0.0253116940007189</v>
      </c>
      <c r="M1733" s="0" t="n">
        <f aca="false" t="array" ref="M1733:M1733">'Point forecasts'!F$2+I1733</f>
        <v>0.0754232525242616</v>
      </c>
      <c r="N1733" s="0" t="n">
        <f aca="false" t="array" ref="N1733:N1733">'Point forecasts'!G$2+J1733</f>
        <v>-0.02669327709038</v>
      </c>
      <c r="O1733" s="0" t="n">
        <f aca="false" t="array" ref="O1733:O1733">'Point forecasts'!H$2+K1733</f>
        <v>2.39296893751659</v>
      </c>
      <c r="P1733" s="0" t="n">
        <f aca="false" t="array" ref="P1733:P1733">'Point forecasts'!I$2+L1733</f>
        <v>1.70822680984108</v>
      </c>
      <c r="Q1733" s="0" t="n">
        <f aca="false" t="array" ref="Q1733:S1733">MMULT(M1733:P1733,'input - gretl'!$B$19:$D$22)+MMULT('Point forecasts'!$J$3:$O$3,'input - gretl'!$B$23:$D$28)</f>
        <v>14.071135133965</v>
      </c>
      <c r="R1733" s="0" t="n">
        <v>6.83836523732022</v>
      </c>
      <c r="S1733" s="0" t="n">
        <v>9.99328753037018</v>
      </c>
      <c r="U1733" s="10" t="n">
        <f aca="false">NORMSDIST(-M1733/'rhos computation'!$B$11)-EXP(M1733+'rhos computation'!$B$11^2/2)*NORMSDIST(-M1733/'rhos computation'!$B$11-'rhos computation'!$B$11)</f>
        <v>0.0229614563915448</v>
      </c>
      <c r="V1733" s="10" t="n">
        <f aca="false">NORMSDIST(-N1733/'rhos computation'!$B$23)-EXP(N1733+'rhos computation'!$B$23^2/2)*NORMSDIST(-N1733/'rhos computation'!$B$23-'rhos computation'!$B$23)</f>
        <v>0.0367891150744978</v>
      </c>
      <c r="W1733" s="0" t="n">
        <f aca="false">NORMSDIST(-O1733)</f>
        <v>0.00835632796772193</v>
      </c>
      <c r="X1733" s="0" t="n">
        <f aca="false">NORMSDIST(-P1733)</f>
        <v>0.0437971328720959</v>
      </c>
    </row>
    <row r="1734" customFormat="false" ht="12.8" hidden="false" customHeight="false" outlineLevel="0" collapsed="false">
      <c r="A1734" s="0" t="n">
        <v>-0.396980427711157</v>
      </c>
      <c r="B1734" s="0" t="n">
        <v>-0.626628558425103</v>
      </c>
      <c r="C1734" s="0" t="n">
        <v>-1.17800065259868</v>
      </c>
      <c r="D1734" s="0" t="n">
        <v>-0.536843372517125</v>
      </c>
      <c r="E1734" s="0" t="n">
        <f aca="false" t="array" ref="E1734:H1734">MMULT(A1734:D1734,'Root matrix of resiudals'!$B$19:E$22)</f>
        <v>-0.0197007748674524</v>
      </c>
      <c r="F1734" s="0" t="n">
        <v>-0.0230677494424186</v>
      </c>
      <c r="G1734" s="0" t="n">
        <v>-0.0223392227770891</v>
      </c>
      <c r="H1734" s="0" t="n">
        <v>-0.00994963210604506</v>
      </c>
      <c r="I1734" s="0" t="n">
        <f aca="false" t="array" ref="I1734:I1734">'Point forecasts'!B$3+E1734</f>
        <v>-0.0324025664344842</v>
      </c>
      <c r="J1734" s="0" t="n">
        <f aca="false" t="array" ref="J1734:J1734">'Point forecasts'!C$3+F1734</f>
        <v>-0.0527783353807085</v>
      </c>
      <c r="K1734" s="0" t="n">
        <f aca="false" t="array" ref="K1734:K1734">'Point forecasts'!D$3+G1734</f>
        <v>-0.000337516764415444</v>
      </c>
      <c r="L1734" s="0" t="n">
        <f aca="false" t="array" ref="L1734:L1734">'Point forecasts'!E$3+H1734</f>
        <v>0.00126664006958699</v>
      </c>
      <c r="M1734" s="0" t="n">
        <f aca="false" t="array" ref="M1734:M1734">'Point forecasts'!F$2+I1734</f>
        <v>0.0961301795155488</v>
      </c>
      <c r="N1734" s="0" t="n">
        <f aca="false" t="array" ref="N1734:N1734">'Point forecasts'!G$2+J1734</f>
        <v>-0.0417442950884913</v>
      </c>
      <c r="O1734" s="0" t="n">
        <f aca="false" t="array" ref="O1734:O1734">'Point forecasts'!H$2+K1734</f>
        <v>2.38637021772783</v>
      </c>
      <c r="P1734" s="0" t="n">
        <f aca="false" t="array" ref="P1734:P1734">'Point forecasts'!I$2+L1734</f>
        <v>1.73480514391138</v>
      </c>
      <c r="Q1734" s="0" t="n">
        <f aca="false" t="array" ref="Q1734:S1734">MMULT(M1734:P1734,'input - gretl'!$B$19:$D$22)+MMULT('Point forecasts'!$J$3:$O$3,'input - gretl'!$B$23:$D$28)</f>
        <v>14.0918420609563</v>
      </c>
      <c r="R1734" s="0" t="n">
        <v>6.82331421932211</v>
      </c>
      <c r="S1734" s="0" t="n">
        <v>9.96141148596386</v>
      </c>
      <c r="U1734" s="10" t="n">
        <f aca="false">NORMSDIST(-M1734/'rhos computation'!$B$11)-EXP(M1734+'rhos computation'!$B$11^2/2)*NORMSDIST(-M1734/'rhos computation'!$B$11-'rhos computation'!$B$11)</f>
        <v>0.0179175913200398</v>
      </c>
      <c r="V1734" s="10" t="n">
        <f aca="false">NORMSDIST(-N1734/'rhos computation'!$B$23)-EXP(N1734+'rhos computation'!$B$23^2/2)*NORMSDIST(-N1734/'rhos computation'!$B$23-'rhos computation'!$B$23)</f>
        <v>0.0471052799461507</v>
      </c>
      <c r="W1734" s="0" t="n">
        <f aca="false">NORMSDIST(-O1734)</f>
        <v>0.00850780599890326</v>
      </c>
      <c r="X1734" s="0" t="n">
        <f aca="false">NORMSDIST(-P1734)</f>
        <v>0.0413876623910587</v>
      </c>
    </row>
    <row r="1735" customFormat="false" ht="12.8" hidden="false" customHeight="false" outlineLevel="0" collapsed="false">
      <c r="A1735" s="0" t="n">
        <v>0.48246087907282</v>
      </c>
      <c r="B1735" s="0" t="n">
        <v>-0.66022143485921</v>
      </c>
      <c r="C1735" s="0" t="n">
        <v>1.75860286314924</v>
      </c>
      <c r="D1735" s="0" t="n">
        <v>-0.479532492883132</v>
      </c>
      <c r="E1735" s="0" t="n">
        <f aca="false" t="array" ref="E1735:H1735">MMULT(A1735:D1735,'Root matrix of resiudals'!$B$19:E$22)</f>
        <v>0.0215609612755957</v>
      </c>
      <c r="F1735" s="0" t="n">
        <v>-0.0114889052163003</v>
      </c>
      <c r="G1735" s="0" t="n">
        <v>0.0260172148072907</v>
      </c>
      <c r="H1735" s="0" t="n">
        <v>-0.00599545403311538</v>
      </c>
      <c r="I1735" s="0" t="n">
        <f aca="false" t="array" ref="I1735:I1735">'Point forecasts'!B$3+E1735</f>
        <v>0.0088591697085639</v>
      </c>
      <c r="J1735" s="0" t="n">
        <f aca="false" t="array" ref="J1735:J1735">'Point forecasts'!C$3+F1735</f>
        <v>-0.0411994911545901</v>
      </c>
      <c r="K1735" s="0" t="n">
        <f aca="false" t="array" ref="K1735:K1735">'Point forecasts'!D$3+G1735</f>
        <v>0.0480189208199644</v>
      </c>
      <c r="L1735" s="0" t="n">
        <f aca="false" t="array" ref="L1735:L1735">'Point forecasts'!E$3+H1735</f>
        <v>0.00522081814251667</v>
      </c>
      <c r="M1735" s="0" t="n">
        <f aca="false" t="array" ref="M1735:M1735">'Point forecasts'!F$2+I1735</f>
        <v>0.137391915658597</v>
      </c>
      <c r="N1735" s="0" t="n">
        <f aca="false" t="array" ref="N1735:N1735">'Point forecasts'!G$2+J1735</f>
        <v>-0.0301654508623729</v>
      </c>
      <c r="O1735" s="0" t="n">
        <f aca="false" t="array" ref="O1735:O1735">'Point forecasts'!H$2+K1735</f>
        <v>2.43472665531221</v>
      </c>
      <c r="P1735" s="0" t="n">
        <f aca="false" t="array" ref="P1735:P1735">'Point forecasts'!I$2+L1735</f>
        <v>1.73875932198431</v>
      </c>
      <c r="Q1735" s="0" t="n">
        <f aca="false" t="array" ref="Q1735:S1735">MMULT(M1735:P1735,'input - gretl'!$B$19:$D$22)+MMULT('Point forecasts'!$J$3:$O$3,'input - gretl'!$B$23:$D$28)</f>
        <v>14.1331037970994</v>
      </c>
      <c r="R1735" s="0" t="n">
        <v>6.83489306354823</v>
      </c>
      <c r="S1735" s="0" t="n">
        <v>10.006007302492</v>
      </c>
      <c r="U1735" s="10" t="n">
        <f aca="false">NORMSDIST(-M1735/'rhos computation'!$B$11)-EXP(M1735+'rhos computation'!$B$11^2/2)*NORMSDIST(-M1735/'rhos computation'!$B$11-'rhos computation'!$B$11)</f>
        <v>0.0104128617421265</v>
      </c>
      <c r="V1735" s="10" t="n">
        <f aca="false">NORMSDIST(-N1735/'rhos computation'!$B$23)-EXP(N1735+'rhos computation'!$B$23^2/2)*NORMSDIST(-N1735/'rhos computation'!$B$23-'rhos computation'!$B$23)</f>
        <v>0.0390628208729863</v>
      </c>
      <c r="W1735" s="0" t="n">
        <f aca="false">NORMSDIST(-O1735)</f>
        <v>0.00745152150691087</v>
      </c>
      <c r="X1735" s="0" t="n">
        <f aca="false">NORMSDIST(-P1735)</f>
        <v>0.0410385532644675</v>
      </c>
    </row>
    <row r="1736" customFormat="false" ht="12.8" hidden="false" customHeight="false" outlineLevel="0" collapsed="false">
      <c r="A1736" s="0" t="n">
        <v>-1.16073672905991</v>
      </c>
      <c r="B1736" s="0" t="n">
        <v>0.886314400627626</v>
      </c>
      <c r="C1736" s="0" t="n">
        <v>-0.445557817015826</v>
      </c>
      <c r="D1736" s="0" t="n">
        <v>-0.819008061262361</v>
      </c>
      <c r="E1736" s="0" t="n">
        <f aca="false" t="array" ref="E1736:H1736">MMULT(A1736:D1736,'Root matrix of resiudals'!$B$19:E$22)</f>
        <v>-0.0480308874938985</v>
      </c>
      <c r="F1736" s="0" t="n">
        <v>0.0210422162207395</v>
      </c>
      <c r="G1736" s="0" t="n">
        <v>-0.006370042560423</v>
      </c>
      <c r="H1736" s="0" t="n">
        <v>-0.0132977254121775</v>
      </c>
      <c r="I1736" s="0" t="n">
        <f aca="false" t="array" ref="I1736:I1736">'Point forecasts'!B$3+E1736</f>
        <v>-0.0607326790609303</v>
      </c>
      <c r="J1736" s="0" t="n">
        <f aca="false" t="array" ref="J1736:J1736">'Point forecasts'!C$3+F1736</f>
        <v>-0.00866836971755035</v>
      </c>
      <c r="K1736" s="0" t="n">
        <f aca="false" t="array" ref="K1736:K1736">'Point forecasts'!D$3+G1736</f>
        <v>0.0156316634522507</v>
      </c>
      <c r="L1736" s="0" t="n">
        <f aca="false" t="array" ref="L1736:L1736">'Point forecasts'!E$3+H1736</f>
        <v>-0.00208145323654547</v>
      </c>
      <c r="M1736" s="0" t="n">
        <f aca="false" t="array" ref="M1736:M1736">'Point forecasts'!F$2+I1736</f>
        <v>0.0678000668891027</v>
      </c>
      <c r="N1736" s="0" t="n">
        <f aca="false" t="array" ref="N1736:N1736">'Point forecasts'!G$2+J1736</f>
        <v>0.00236567057466686</v>
      </c>
      <c r="O1736" s="0" t="n">
        <f aca="false" t="array" ref="O1736:O1736">'Point forecasts'!H$2+K1736</f>
        <v>2.4023393979445</v>
      </c>
      <c r="P1736" s="0" t="n">
        <f aca="false" t="array" ref="P1736:P1736">'Point forecasts'!I$2+L1736</f>
        <v>1.73145705060525</v>
      </c>
      <c r="Q1736" s="0" t="n">
        <f aca="false" t="array" ref="Q1736:S1736">MMULT(M1736:P1736,'input - gretl'!$B$19:$D$22)+MMULT('Point forecasts'!$J$3:$O$3,'input - gretl'!$B$23:$D$28)</f>
        <v>14.0635119483299</v>
      </c>
      <c r="R1736" s="0" t="n">
        <v>6.86742418498527</v>
      </c>
      <c r="S1736" s="0" t="n">
        <v>9.98056487031933</v>
      </c>
      <c r="U1736" s="10" t="n">
        <f aca="false">NORMSDIST(-M1736/'rhos computation'!$B$11)-EXP(M1736+'rhos computation'!$B$11^2/2)*NORMSDIST(-M1736/'rhos computation'!$B$11-'rhos computation'!$B$11)</f>
        <v>0.0250574460366148</v>
      </c>
      <c r="V1736" s="10" t="n">
        <f aca="false">NORMSDIST(-N1736/'rhos computation'!$B$23)-EXP(N1736+'rhos computation'!$B$23^2/2)*NORMSDIST(-N1736/'rhos computation'!$B$23-'rhos computation'!$B$23)</f>
        <v>0.0206282034923231</v>
      </c>
      <c r="W1736" s="0" t="n">
        <f aca="false">NORMSDIST(-O1736)</f>
        <v>0.00814529305165755</v>
      </c>
      <c r="X1736" s="0" t="n">
        <f aca="false">NORMSDIST(-P1736)</f>
        <v>0.0416851394183994</v>
      </c>
    </row>
    <row r="1737" customFormat="false" ht="12.8" hidden="false" customHeight="false" outlineLevel="0" collapsed="false">
      <c r="A1737" s="0" t="n">
        <v>0.366860350961332</v>
      </c>
      <c r="B1737" s="0" t="n">
        <v>-0.821606654311888</v>
      </c>
      <c r="C1737" s="0" t="n">
        <v>-0.0666176312914511</v>
      </c>
      <c r="D1737" s="0" t="n">
        <v>-0.202262014988814</v>
      </c>
      <c r="E1737" s="0" t="n">
        <f aca="false" t="array" ref="E1737:H1737">MMULT(A1737:D1737,'Root matrix of resiudals'!$B$19:E$22)</f>
        <v>0.0138748224176785</v>
      </c>
      <c r="F1737" s="0" t="n">
        <v>-0.0228968791247749</v>
      </c>
      <c r="G1737" s="0" t="n">
        <v>-0.00380193647761145</v>
      </c>
      <c r="H1737" s="0" t="n">
        <v>-0.00355282942762495</v>
      </c>
      <c r="I1737" s="0" t="n">
        <f aca="false" t="array" ref="I1737:I1737">'Point forecasts'!B$3+E1737</f>
        <v>0.00117303085064667</v>
      </c>
      <c r="J1737" s="0" t="n">
        <f aca="false" t="array" ref="J1737:J1737">'Point forecasts'!C$3+F1737</f>
        <v>-0.0526074650630648</v>
      </c>
      <c r="K1737" s="0" t="n">
        <f aca="false" t="array" ref="K1737:K1737">'Point forecasts'!D$3+G1737</f>
        <v>0.0181997695350622</v>
      </c>
      <c r="L1737" s="0" t="n">
        <f aca="false" t="array" ref="L1737:L1737">'Point forecasts'!E$3+H1737</f>
        <v>0.00766344274800709</v>
      </c>
      <c r="M1737" s="0" t="n">
        <f aca="false" t="array" ref="M1737:M1737">'Point forecasts'!F$2+I1737</f>
        <v>0.12970577680068</v>
      </c>
      <c r="N1737" s="0" t="n">
        <f aca="false" t="array" ref="N1737:N1737">'Point forecasts'!G$2+J1737</f>
        <v>-0.0415734247708476</v>
      </c>
      <c r="O1737" s="0" t="n">
        <f aca="false" t="array" ref="O1737:O1737">'Point forecasts'!H$2+K1737</f>
        <v>2.40490750402731</v>
      </c>
      <c r="P1737" s="0" t="n">
        <f aca="false" t="array" ref="P1737:P1737">'Point forecasts'!I$2+L1737</f>
        <v>1.7412019465898</v>
      </c>
      <c r="Q1737" s="0" t="n">
        <f aca="false" t="array" ref="Q1737:S1737">MMULT(M1737:P1737,'input - gretl'!$B$19:$D$22)+MMULT('Point forecasts'!$J$3:$O$3,'input - gretl'!$B$23:$D$28)</f>
        <v>14.1254176582414</v>
      </c>
      <c r="R1737" s="0" t="n">
        <v>6.82348508963975</v>
      </c>
      <c r="S1737" s="0" t="n">
        <v>9.97386509307603</v>
      </c>
      <c r="U1737" s="10" t="n">
        <f aca="false">NORMSDIST(-M1737/'rhos computation'!$B$11)-EXP(M1737+'rhos computation'!$B$11^2/2)*NORMSDIST(-M1737/'rhos computation'!$B$11-'rhos computation'!$B$11)</f>
        <v>0.0115786018182328</v>
      </c>
      <c r="V1737" s="10" t="n">
        <f aca="false">NORMSDIST(-N1737/'rhos computation'!$B$23)-EXP(N1737+'rhos computation'!$B$23^2/2)*NORMSDIST(-N1737/'rhos computation'!$B$23-'rhos computation'!$B$23)</f>
        <v>0.0469817826817852</v>
      </c>
      <c r="W1737" s="0" t="n">
        <f aca="false">NORMSDIST(-O1737)</f>
        <v>0.00808827978973858</v>
      </c>
      <c r="X1737" s="0" t="n">
        <f aca="false">NORMSDIST(-P1737)</f>
        <v>0.0408240930876727</v>
      </c>
    </row>
    <row r="1738" customFormat="false" ht="12.8" hidden="false" customHeight="false" outlineLevel="0" collapsed="false">
      <c r="A1738" s="0" t="n">
        <v>-0.441211901023216</v>
      </c>
      <c r="B1738" s="0" t="n">
        <v>1.31693182581198</v>
      </c>
      <c r="C1738" s="0" t="n">
        <v>0.145400761482598</v>
      </c>
      <c r="D1738" s="0" t="n">
        <v>-0.491811729874533</v>
      </c>
      <c r="E1738" s="0" t="n">
        <f aca="false" t="array" ref="E1738:H1738">MMULT(A1738:D1738,'Root matrix of resiudals'!$B$19:E$22)</f>
        <v>-0.0155802276413856</v>
      </c>
      <c r="F1738" s="0" t="n">
        <v>0.0371183268809831</v>
      </c>
      <c r="G1738" s="0" t="n">
        <v>0.0059632618157266</v>
      </c>
      <c r="H1738" s="0" t="n">
        <v>-0.00755872842106013</v>
      </c>
      <c r="I1738" s="0" t="n">
        <f aca="false" t="array" ref="I1738:I1738">'Point forecasts'!B$3+E1738</f>
        <v>-0.0282820192084173</v>
      </c>
      <c r="J1738" s="0" t="n">
        <f aca="false" t="array" ref="J1738:J1738">'Point forecasts'!C$3+F1738</f>
        <v>0.00740774094269318</v>
      </c>
      <c r="K1738" s="0" t="n">
        <f aca="false" t="array" ref="K1738:K1738">'Point forecasts'!D$3+G1738</f>
        <v>0.0279649678284003</v>
      </c>
      <c r="L1738" s="0" t="n">
        <f aca="false" t="array" ref="L1738:L1738">'Point forecasts'!E$3+H1738</f>
        <v>0.00365754375457192</v>
      </c>
      <c r="M1738" s="0" t="n">
        <f aca="false" t="array" ref="M1738:M1738">'Point forecasts'!F$2+I1738</f>
        <v>0.100250726741616</v>
      </c>
      <c r="N1738" s="0" t="n">
        <f aca="false" t="array" ref="N1738:N1738">'Point forecasts'!G$2+J1738</f>
        <v>0.0184417812349104</v>
      </c>
      <c r="O1738" s="0" t="n">
        <f aca="false" t="array" ref="O1738:O1738">'Point forecasts'!H$2+K1738</f>
        <v>2.41467270232065</v>
      </c>
      <c r="P1738" s="0" t="n">
        <f aca="false" t="array" ref="P1738:P1738">'Point forecasts'!I$2+L1738</f>
        <v>1.73719604759637</v>
      </c>
      <c r="Q1738" s="0" t="n">
        <f aca="false" t="array" ref="Q1738:S1738">MMULT(M1738:P1738,'input - gretl'!$B$19:$D$22)+MMULT('Point forecasts'!$J$3:$O$3,'input - gretl'!$B$23:$D$28)</f>
        <v>14.0959626081824</v>
      </c>
      <c r="R1738" s="0" t="n">
        <v>6.88350029564551</v>
      </c>
      <c r="S1738" s="0" t="n">
        <v>9.98744010160707</v>
      </c>
      <c r="U1738" s="10" t="n">
        <f aca="false">NORMSDIST(-M1738/'rhos computation'!$B$11)-EXP(M1738+'rhos computation'!$B$11^2/2)*NORMSDIST(-M1738/'rhos computation'!$B$11-'rhos computation'!$B$11)</f>
        <v>0.0170222161170633</v>
      </c>
      <c r="V1738" s="10" t="n">
        <f aca="false">NORMSDIST(-N1738/'rhos computation'!$B$23)-EXP(N1738+'rhos computation'!$B$23^2/2)*NORMSDIST(-N1738/'rhos computation'!$B$23-'rhos computation'!$B$23)</f>
        <v>0.0140382803135545</v>
      </c>
      <c r="W1738" s="0" t="n">
        <f aca="false">NORMSDIST(-O1738)</f>
        <v>0.00787467734646446</v>
      </c>
      <c r="X1738" s="0" t="n">
        <f aca="false">NORMSDIST(-P1738)</f>
        <v>0.0411762861673396</v>
      </c>
    </row>
    <row r="1739" customFormat="false" ht="12.8" hidden="false" customHeight="false" outlineLevel="0" collapsed="false">
      <c r="A1739" s="0" t="n">
        <v>-1.5339938451845</v>
      </c>
      <c r="B1739" s="0" t="n">
        <v>-0.83042838722743</v>
      </c>
      <c r="C1739" s="0" t="n">
        <v>-1.95989086276188</v>
      </c>
      <c r="D1739" s="0" t="n">
        <v>-0.413794902094895</v>
      </c>
      <c r="E1739" s="0" t="n">
        <f aca="false" t="array" ref="E1739:H1739">MMULT(A1739:D1739,'Root matrix of resiudals'!$B$19:E$22)</f>
        <v>-0.0699582922683836</v>
      </c>
      <c r="F1739" s="0" t="n">
        <v>-0.0342644454671265</v>
      </c>
      <c r="G1739" s="0" t="n">
        <v>-0.0369352259480197</v>
      </c>
      <c r="H1739" s="0" t="n">
        <v>-0.00842639419555192</v>
      </c>
      <c r="I1739" s="0" t="n">
        <f aca="false" t="array" ref="I1739:I1739">'Point forecasts'!B$3+E1739</f>
        <v>-0.0826600838354154</v>
      </c>
      <c r="J1739" s="0" t="n">
        <f aca="false" t="array" ref="J1739:J1739">'Point forecasts'!C$3+F1739</f>
        <v>-0.0639750314054164</v>
      </c>
      <c r="K1739" s="0" t="n">
        <f aca="false" t="array" ref="K1739:K1739">'Point forecasts'!D$3+G1739</f>
        <v>-0.0149335199353461</v>
      </c>
      <c r="L1739" s="0" t="n">
        <f aca="false" t="array" ref="L1739:L1739">'Point forecasts'!E$3+H1739</f>
        <v>0.00278987798008012</v>
      </c>
      <c r="M1739" s="0" t="n">
        <f aca="false" t="array" ref="M1739:M1739">'Point forecasts'!F$2+I1739</f>
        <v>0.0458726621146176</v>
      </c>
      <c r="N1739" s="0" t="n">
        <f aca="false" t="array" ref="N1739:N1739">'Point forecasts'!G$2+J1739</f>
        <v>-0.0529409911131992</v>
      </c>
      <c r="O1739" s="0" t="n">
        <f aca="false" t="array" ref="O1739:O1739">'Point forecasts'!H$2+K1739</f>
        <v>2.3717742145569</v>
      </c>
      <c r="P1739" s="0" t="n">
        <f aca="false" t="array" ref="P1739:P1739">'Point forecasts'!I$2+L1739</f>
        <v>1.73632838182188</v>
      </c>
      <c r="Q1739" s="0" t="n">
        <f aca="false" t="array" ref="Q1739:S1739">MMULT(M1739:P1739,'input - gretl'!$B$19:$D$22)+MMULT('Point forecasts'!$J$3:$O$3,'input - gretl'!$B$23:$D$28)</f>
        <v>14.0415845435554</v>
      </c>
      <c r="R1739" s="0" t="n">
        <v>6.8121175232974</v>
      </c>
      <c r="S1739" s="0" t="n">
        <v>9.94536680737816</v>
      </c>
      <c r="U1739" s="10" t="n">
        <f aca="false">NORMSDIST(-M1739/'rhos computation'!$B$11)-EXP(M1739+'rhos computation'!$B$11^2/2)*NORMSDIST(-M1739/'rhos computation'!$B$11-'rhos computation'!$B$11)</f>
        <v>0.0318448954253382</v>
      </c>
      <c r="V1739" s="10" t="n">
        <f aca="false">NORMSDIST(-N1739/'rhos computation'!$B$23)-EXP(N1739+'rhos computation'!$B$23^2/2)*NORMSDIST(-N1739/'rhos computation'!$B$23-'rhos computation'!$B$23)</f>
        <v>0.0554759760456225</v>
      </c>
      <c r="W1739" s="0" t="n">
        <f aca="false">NORMSDIST(-O1739)</f>
        <v>0.00885145250886747</v>
      </c>
      <c r="X1739" s="0" t="n">
        <f aca="false">NORMSDIST(-P1739)</f>
        <v>0.0412528937929548</v>
      </c>
    </row>
    <row r="1740" customFormat="false" ht="12.8" hidden="false" customHeight="false" outlineLevel="0" collapsed="false">
      <c r="A1740" s="0" t="n">
        <v>0.576069486536511</v>
      </c>
      <c r="B1740" s="0" t="n">
        <v>-1.00835534680379</v>
      </c>
      <c r="C1740" s="0" t="n">
        <v>-0.81510622263055</v>
      </c>
      <c r="D1740" s="0" t="n">
        <v>-1.9597941417972</v>
      </c>
      <c r="E1740" s="0" t="n">
        <f aca="false" t="array" ref="E1740:H1740">MMULT(A1740:D1740,'Root matrix of resiudals'!$B$19:E$22)</f>
        <v>0.0221763232268232</v>
      </c>
      <c r="F1740" s="0" t="n">
        <v>-0.0305617837477318</v>
      </c>
      <c r="G1740" s="0" t="n">
        <v>-0.0182891167853332</v>
      </c>
      <c r="H1740" s="0" t="n">
        <v>-0.0330219811240955</v>
      </c>
      <c r="I1740" s="0" t="n">
        <f aca="false" t="array" ref="I1740:I1740">'Point forecasts'!B$3+E1740</f>
        <v>0.00947453165979137</v>
      </c>
      <c r="J1740" s="0" t="n">
        <f aca="false" t="array" ref="J1740:J1740">'Point forecasts'!C$3+F1740</f>
        <v>-0.0602723696860217</v>
      </c>
      <c r="K1740" s="0" t="n">
        <f aca="false" t="array" ref="K1740:K1740">'Point forecasts'!D$3+G1740</f>
        <v>0.00371258922734043</v>
      </c>
      <c r="L1740" s="0" t="n">
        <f aca="false" t="array" ref="L1740:L1740">'Point forecasts'!E$3+H1740</f>
        <v>-0.0218057089484635</v>
      </c>
      <c r="M1740" s="0" t="n">
        <f aca="false" t="array" ref="M1740:M1740">'Point forecasts'!F$2+I1740</f>
        <v>0.138007277609824</v>
      </c>
      <c r="N1740" s="0" t="n">
        <f aca="false" t="array" ref="N1740:N1740">'Point forecasts'!G$2+J1740</f>
        <v>-0.0492383293938045</v>
      </c>
      <c r="O1740" s="0" t="n">
        <f aca="false" t="array" ref="O1740:O1740">'Point forecasts'!H$2+K1740</f>
        <v>2.39042032371959</v>
      </c>
      <c r="P1740" s="0" t="n">
        <f aca="false" t="array" ref="P1740:P1740">'Point forecasts'!I$2+L1740</f>
        <v>1.71173279489333</v>
      </c>
      <c r="Q1740" s="0" t="n">
        <f aca="false" t="array" ref="Q1740:S1740">MMULT(M1740:P1740,'input - gretl'!$B$19:$D$22)+MMULT('Point forecasts'!$J$3:$O$3,'input - gretl'!$B$23:$D$28)</f>
        <v>14.1337191590506</v>
      </c>
      <c r="R1740" s="0" t="n">
        <v>6.8158201850168</v>
      </c>
      <c r="S1740" s="0" t="n">
        <v>9.98740454948923</v>
      </c>
      <c r="U1740" s="10" t="n">
        <f aca="false">NORMSDIST(-M1740/'rhos computation'!$B$11)-EXP(M1740+'rhos computation'!$B$11^2/2)*NORMSDIST(-M1740/'rhos computation'!$B$11-'rhos computation'!$B$11)</f>
        <v>0.0103237268079021</v>
      </c>
      <c r="V1740" s="10" t="n">
        <f aca="false">NORMSDIST(-N1740/'rhos computation'!$B$23)-EXP(N1740+'rhos computation'!$B$23^2/2)*NORMSDIST(-N1740/'rhos computation'!$B$23-'rhos computation'!$B$23)</f>
        <v>0.0526499444035597</v>
      </c>
      <c r="W1740" s="0" t="n">
        <f aca="false">NORMSDIST(-O1740)</f>
        <v>0.00841455012680559</v>
      </c>
      <c r="X1740" s="0" t="n">
        <f aca="false">NORMSDIST(-P1740)</f>
        <v>0.0434729610170569</v>
      </c>
    </row>
    <row r="1741" customFormat="false" ht="12.8" hidden="false" customHeight="false" outlineLevel="0" collapsed="false">
      <c r="A1741" s="0" t="n">
        <v>-0.303023031684668</v>
      </c>
      <c r="B1741" s="0" t="n">
        <v>-1.76072594830148</v>
      </c>
      <c r="C1741" s="0" t="n">
        <v>0.0595334779534255</v>
      </c>
      <c r="D1741" s="0" t="n">
        <v>-0.684567032625023</v>
      </c>
      <c r="E1741" s="0" t="n">
        <f aca="false" t="array" ref="E1741:H1741">MMULT(A1741:D1741,'Root matrix of resiudals'!$B$19:E$22)</f>
        <v>-0.0166520929173133</v>
      </c>
      <c r="F1741" s="0" t="n">
        <v>-0.0508250410277584</v>
      </c>
      <c r="G1741" s="0" t="n">
        <v>-0.00652066736303744</v>
      </c>
      <c r="H1741" s="0" t="n">
        <v>-0.0110399136387912</v>
      </c>
      <c r="I1741" s="0" t="n">
        <f aca="false" t="array" ref="I1741:I1741">'Point forecasts'!B$3+E1741</f>
        <v>-0.0293538844843451</v>
      </c>
      <c r="J1741" s="0" t="n">
        <f aca="false" t="array" ref="J1741:J1741">'Point forecasts'!C$3+F1741</f>
        <v>-0.0805356269660483</v>
      </c>
      <c r="K1741" s="0" t="n">
        <f aca="false" t="array" ref="K1741:K1741">'Point forecasts'!D$3+G1741</f>
        <v>0.0154810386496362</v>
      </c>
      <c r="L1741" s="0" t="n">
        <f aca="false" t="array" ref="L1741:L1741">'Point forecasts'!E$3+H1741</f>
        <v>0.000176358536840802</v>
      </c>
      <c r="M1741" s="0" t="n">
        <f aca="false" t="array" ref="M1741:M1741">'Point forecasts'!F$2+I1741</f>
        <v>0.0991788614656879</v>
      </c>
      <c r="N1741" s="0" t="n">
        <f aca="false" t="array" ref="N1741:N1741">'Point forecasts'!G$2+J1741</f>
        <v>-0.0695015866738311</v>
      </c>
      <c r="O1741" s="0" t="n">
        <f aca="false" t="array" ref="O1741:O1741">'Point forecasts'!H$2+K1741</f>
        <v>2.40218877314189</v>
      </c>
      <c r="P1741" s="0" t="n">
        <f aca="false" t="array" ref="P1741:P1741">'Point forecasts'!I$2+L1741</f>
        <v>1.73371486237864</v>
      </c>
      <c r="Q1741" s="0" t="n">
        <f aca="false" t="array" ref="Q1741:S1741">MMULT(M1741:P1741,'input - gretl'!$B$19:$D$22)+MMULT('Point forecasts'!$J$3:$O$3,'input - gretl'!$B$23:$D$28)</f>
        <v>14.0948907429064</v>
      </c>
      <c r="R1741" s="0" t="n">
        <v>6.79555692773677</v>
      </c>
      <c r="S1741" s="0" t="n">
        <v>9.97826695362963</v>
      </c>
      <c r="U1741" s="10" t="n">
        <f aca="false">NORMSDIST(-M1741/'rhos computation'!$B$11)-EXP(M1741+'rhos computation'!$B$11^2/2)*NORMSDIST(-M1741/'rhos computation'!$B$11-'rhos computation'!$B$11)</f>
        <v>0.0172517914283117</v>
      </c>
      <c r="V1741" s="10" t="n">
        <f aca="false">NORMSDIST(-N1741/'rhos computation'!$B$23)-EXP(N1741+'rhos computation'!$B$23^2/2)*NORMSDIST(-N1741/'rhos computation'!$B$23-'rhos computation'!$B$23)</f>
        <v>0.0686934178855367</v>
      </c>
      <c r="W1741" s="0" t="n">
        <f aca="false">NORMSDIST(-O1741)</f>
        <v>0.00814864793532943</v>
      </c>
      <c r="X1741" s="0" t="n">
        <f aca="false">NORMSDIST(-P1741)</f>
        <v>0.0414843440694323</v>
      </c>
    </row>
    <row r="1742" customFormat="false" ht="12.8" hidden="false" customHeight="false" outlineLevel="0" collapsed="false">
      <c r="A1742" s="0" t="n">
        <v>0.663900286754463</v>
      </c>
      <c r="B1742" s="0" t="n">
        <v>-0.743630803448818</v>
      </c>
      <c r="C1742" s="0" t="n">
        <v>-0.350324485010778</v>
      </c>
      <c r="D1742" s="0" t="n">
        <v>-1.25812619288927</v>
      </c>
      <c r="E1742" s="0" t="n">
        <f aca="false" t="array" ref="E1742:H1742">MMULT(A1742:D1742,'Root matrix of resiudals'!$B$19:E$22)</f>
        <v>0.0268495577854368</v>
      </c>
      <c r="F1742" s="0" t="n">
        <v>-0.0210843304868347</v>
      </c>
      <c r="G1742" s="0" t="n">
        <v>-0.00893634341987773</v>
      </c>
      <c r="H1742" s="0" t="n">
        <v>-0.021119931734573</v>
      </c>
      <c r="I1742" s="0" t="n">
        <f aca="false" t="array" ref="I1742:I1742">'Point forecasts'!B$3+E1742</f>
        <v>0.014147766218405</v>
      </c>
      <c r="J1742" s="0" t="n">
        <f aca="false" t="array" ref="J1742:J1742">'Point forecasts'!C$3+F1742</f>
        <v>-0.0507949164251246</v>
      </c>
      <c r="K1742" s="0" t="n">
        <f aca="false" t="array" ref="K1742:K1742">'Point forecasts'!D$3+G1742</f>
        <v>0.0130653625927959</v>
      </c>
      <c r="L1742" s="0" t="n">
        <f aca="false" t="array" ref="L1742:L1742">'Point forecasts'!E$3+H1742</f>
        <v>-0.009903659558941</v>
      </c>
      <c r="M1742" s="0" t="n">
        <f aca="false" t="array" ref="M1742:M1742">'Point forecasts'!F$2+I1742</f>
        <v>0.142680512168438</v>
      </c>
      <c r="N1742" s="0" t="n">
        <f aca="false" t="array" ref="N1742:N1742">'Point forecasts'!G$2+J1742</f>
        <v>-0.0397608761329074</v>
      </c>
      <c r="O1742" s="0" t="n">
        <f aca="false" t="array" ref="O1742:O1742">'Point forecasts'!H$2+K1742</f>
        <v>2.39977309708505</v>
      </c>
      <c r="P1742" s="0" t="n">
        <f aca="false" t="array" ref="P1742:P1742">'Point forecasts'!I$2+L1742</f>
        <v>1.72363484428285</v>
      </c>
      <c r="Q1742" s="0" t="n">
        <f aca="false" t="array" ref="Q1742:S1742">MMULT(M1742:P1742,'input - gretl'!$B$19:$D$22)+MMULT('Point forecasts'!$J$3:$O$3,'input - gretl'!$B$23:$D$28)</f>
        <v>14.1383923936092</v>
      </c>
      <c r="R1742" s="0" t="n">
        <v>6.82529763827769</v>
      </c>
      <c r="S1742" s="0" t="n">
        <v>9.98543787878278</v>
      </c>
      <c r="U1742" s="10" t="n">
        <f aca="false">NORMSDIST(-M1742/'rhos computation'!$B$11)-EXP(M1742+'rhos computation'!$B$11^2/2)*NORMSDIST(-M1742/'rhos computation'!$B$11-'rhos computation'!$B$11)</f>
        <v>0.00966649473119019</v>
      </c>
      <c r="V1742" s="10" t="n">
        <f aca="false">NORMSDIST(-N1742/'rhos computation'!$B$23)-EXP(N1742+'rhos computation'!$B$23^2/2)*NORMSDIST(-N1742/'rhos computation'!$B$23-'rhos computation'!$B$23)</f>
        <v>0.0456802175041642</v>
      </c>
      <c r="W1742" s="0" t="n">
        <f aca="false">NORMSDIST(-O1742)</f>
        <v>0.00820261869258369</v>
      </c>
      <c r="X1742" s="0" t="n">
        <f aca="false">NORMSDIST(-P1742)</f>
        <v>0.0423868920447733</v>
      </c>
    </row>
    <row r="1743" customFormat="false" ht="12.8" hidden="false" customHeight="false" outlineLevel="0" collapsed="false">
      <c r="A1743" s="0" t="n">
        <v>-0.402855026810708</v>
      </c>
      <c r="B1743" s="0" t="n">
        <v>-0.321779661342015</v>
      </c>
      <c r="C1743" s="0" t="n">
        <v>-1.30806430874005</v>
      </c>
      <c r="D1743" s="0" t="n">
        <v>0.619049523901646</v>
      </c>
      <c r="E1743" s="0" t="n">
        <f aca="false" t="array" ref="E1743:H1743">MMULT(A1743:D1743,'Root matrix of resiudals'!$B$19:E$22)</f>
        <v>-0.0198658370130068</v>
      </c>
      <c r="F1743" s="0" t="n">
        <v>-0.0147619484993246</v>
      </c>
      <c r="G1743" s="0" t="n">
        <v>-0.0220242104225783</v>
      </c>
      <c r="H1743" s="0" t="n">
        <v>0.00868042281769571</v>
      </c>
      <c r="I1743" s="0" t="n">
        <f aca="false" t="array" ref="I1743:I1743">'Point forecasts'!B$3+E1743</f>
        <v>-0.0325676285800386</v>
      </c>
      <c r="J1743" s="0" t="n">
        <f aca="false" t="array" ref="J1743:J1743">'Point forecasts'!C$3+F1743</f>
        <v>-0.0444725344376145</v>
      </c>
      <c r="K1743" s="0" t="n">
        <f aca="false" t="array" ref="K1743:K1743">'Point forecasts'!D$3+G1743</f>
        <v>-2.25044099046515E-005</v>
      </c>
      <c r="L1743" s="0" t="n">
        <f aca="false" t="array" ref="L1743:L1743">'Point forecasts'!E$3+H1743</f>
        <v>0.0198966949933277</v>
      </c>
      <c r="M1743" s="0" t="n">
        <f aca="false" t="array" ref="M1743:M1743">'Point forecasts'!F$2+I1743</f>
        <v>0.0959651173699944</v>
      </c>
      <c r="N1743" s="0" t="n">
        <f aca="false" t="array" ref="N1743:N1743">'Point forecasts'!G$2+J1743</f>
        <v>-0.0334384941453973</v>
      </c>
      <c r="O1743" s="0" t="n">
        <f aca="false" t="array" ref="O1743:O1743">'Point forecasts'!H$2+K1743</f>
        <v>2.38668523008235</v>
      </c>
      <c r="P1743" s="0" t="n">
        <f aca="false" t="array" ref="P1743:P1743">'Point forecasts'!I$2+L1743</f>
        <v>1.75343519883512</v>
      </c>
      <c r="Q1743" s="0" t="n">
        <f aca="false" t="array" ref="Q1743:S1743">MMULT(M1743:P1743,'input - gretl'!$B$19:$D$22)+MMULT('Point forecasts'!$J$3:$O$3,'input - gretl'!$B$23:$D$28)</f>
        <v>14.0916769988107</v>
      </c>
      <c r="R1743" s="0" t="n">
        <v>6.8316200202652</v>
      </c>
      <c r="S1743" s="0" t="n">
        <v>9.94400838458315</v>
      </c>
      <c r="U1743" s="10" t="n">
        <f aca="false">NORMSDIST(-M1743/'rhos computation'!$B$11)-EXP(M1743+'rhos computation'!$B$11^2/2)*NORMSDIST(-M1743/'rhos computation'!$B$11-'rhos computation'!$B$11)</f>
        <v>0.0179541844544563</v>
      </c>
      <c r="V1743" s="10" t="n">
        <f aca="false">NORMSDIST(-N1743/'rhos computation'!$B$23)-EXP(N1743+'rhos computation'!$B$23^2/2)*NORMSDIST(-N1743/'rhos computation'!$B$23-'rhos computation'!$B$23)</f>
        <v>0.0412664728112316</v>
      </c>
      <c r="W1743" s="0" t="n">
        <f aca="false">NORMSDIST(-O1743)</f>
        <v>0.00850052028044441</v>
      </c>
      <c r="X1743" s="0" t="n">
        <f aca="false">NORMSDIST(-P1743)</f>
        <v>0.0397636667744288</v>
      </c>
    </row>
    <row r="1744" customFormat="false" ht="12.8" hidden="false" customHeight="false" outlineLevel="0" collapsed="false">
      <c r="A1744" s="0" t="n">
        <v>0.864240009963866</v>
      </c>
      <c r="B1744" s="0" t="n">
        <v>-0.303921477658068</v>
      </c>
      <c r="C1744" s="0" t="n">
        <v>-0.074691580189779</v>
      </c>
      <c r="D1744" s="0" t="n">
        <v>-0.218076794587513</v>
      </c>
      <c r="E1744" s="0" t="n">
        <f aca="false" t="array" ref="E1744:H1744">MMULT(A1744:D1744,'Root matrix of resiudals'!$B$19:E$22)</f>
        <v>0.0363829139045342</v>
      </c>
      <c r="F1744" s="0" t="n">
        <v>-0.0070093449896804</v>
      </c>
      <c r="G1744" s="0" t="n">
        <v>-0.00147702302627324</v>
      </c>
      <c r="H1744" s="0" t="n">
        <v>-0.00397515803061887</v>
      </c>
      <c r="I1744" s="0" t="n">
        <f aca="false" t="array" ref="I1744:I1744">'Point forecasts'!B$3+E1744</f>
        <v>0.0236811223375025</v>
      </c>
      <c r="J1744" s="0" t="n">
        <f aca="false" t="array" ref="J1744:J1744">'Point forecasts'!C$3+F1744</f>
        <v>-0.0367199309279703</v>
      </c>
      <c r="K1744" s="0" t="n">
        <f aca="false" t="array" ref="K1744:K1744">'Point forecasts'!D$3+G1744</f>
        <v>0.0205246829864004</v>
      </c>
      <c r="L1744" s="0" t="n">
        <f aca="false" t="array" ref="L1744:L1744">'Point forecasts'!E$3+H1744</f>
        <v>0.00724111414501317</v>
      </c>
      <c r="M1744" s="0" t="n">
        <f aca="false" t="array" ref="M1744:M1744">'Point forecasts'!F$2+I1744</f>
        <v>0.152213868287535</v>
      </c>
      <c r="N1744" s="0" t="n">
        <f aca="false" t="array" ref="N1744:N1744">'Point forecasts'!G$2+J1744</f>
        <v>-0.0256858906357531</v>
      </c>
      <c r="O1744" s="0" t="n">
        <f aca="false" t="array" ref="O1744:O1744">'Point forecasts'!H$2+K1744</f>
        <v>2.40723241747865</v>
      </c>
      <c r="P1744" s="0" t="n">
        <f aca="false" t="array" ref="P1744:P1744">'Point forecasts'!I$2+L1744</f>
        <v>1.74077961798681</v>
      </c>
      <c r="Q1744" s="0" t="n">
        <f aca="false" t="array" ref="Q1744:S1744">MMULT(M1744:P1744,'input - gretl'!$B$19:$D$22)+MMULT('Point forecasts'!$J$3:$O$3,'input - gretl'!$B$23:$D$28)</f>
        <v>14.1479257497283</v>
      </c>
      <c r="R1744" s="0" t="n">
        <v>6.83937262377485</v>
      </c>
      <c r="S1744" s="0" t="n">
        <v>9.97659166214524</v>
      </c>
      <c r="U1744" s="10" t="n">
        <f aca="false">NORMSDIST(-M1744/'rhos computation'!$B$11)-EXP(M1744+'rhos computation'!$B$11^2/2)*NORMSDIST(-M1744/'rhos computation'!$B$11-'rhos computation'!$B$11)</f>
        <v>0.0084297556996924</v>
      </c>
      <c r="V1744" s="10" t="n">
        <f aca="false">NORMSDIST(-N1744/'rhos computation'!$B$23)-EXP(N1744+'rhos computation'!$B$23^2/2)*NORMSDIST(-N1744/'rhos computation'!$B$23-'rhos computation'!$B$23)</f>
        <v>0.036142137028403</v>
      </c>
      <c r="W1744" s="0" t="n">
        <f aca="false">NORMSDIST(-O1744)</f>
        <v>0.00803696831996692</v>
      </c>
      <c r="X1744" s="0" t="n">
        <f aca="false">NORMSDIST(-P1744)</f>
        <v>0.0408611079945834</v>
      </c>
    </row>
    <row r="1745" customFormat="false" ht="12.8" hidden="false" customHeight="false" outlineLevel="0" collapsed="false">
      <c r="A1745" s="0" t="n">
        <v>0.866293646095463</v>
      </c>
      <c r="B1745" s="0" t="n">
        <v>-0.187877081176167</v>
      </c>
      <c r="C1745" s="0" t="n">
        <v>2.01633929421337</v>
      </c>
      <c r="D1745" s="0" t="n">
        <v>-0.975652643198723</v>
      </c>
      <c r="E1745" s="0" t="n">
        <f aca="false" t="array" ref="E1745:H1745">MMULT(A1745:D1745,'Root matrix of resiudals'!$B$19:E$22)</f>
        <v>0.0396069871482662</v>
      </c>
      <c r="F1745" s="0" t="n">
        <v>0.00376888169400535</v>
      </c>
      <c r="G1745" s="0" t="n">
        <v>0.031772681220291</v>
      </c>
      <c r="H1745" s="0" t="n">
        <v>-0.0138668086705936</v>
      </c>
      <c r="I1745" s="0" t="n">
        <f aca="false" t="array" ref="I1745:I1745">'Point forecasts'!B$3+E1745</f>
        <v>0.0269051955812344</v>
      </c>
      <c r="J1745" s="0" t="n">
        <f aca="false" t="array" ref="J1745:J1745">'Point forecasts'!C$3+F1745</f>
        <v>-0.0259417042442845</v>
      </c>
      <c r="K1745" s="0" t="n">
        <f aca="false" t="array" ref="K1745:K1745">'Point forecasts'!D$3+G1745</f>
        <v>0.0537743872329647</v>
      </c>
      <c r="L1745" s="0" t="n">
        <f aca="false" t="array" ref="L1745:L1745">'Point forecasts'!E$3+H1745</f>
        <v>-0.00265053649496156</v>
      </c>
      <c r="M1745" s="0" t="n">
        <f aca="false" t="array" ref="M1745:M1745">'Point forecasts'!F$2+I1745</f>
        <v>0.155437941531267</v>
      </c>
      <c r="N1745" s="0" t="n">
        <f aca="false" t="array" ref="N1745:N1745">'Point forecasts'!G$2+J1745</f>
        <v>-0.0149076639520673</v>
      </c>
      <c r="O1745" s="0" t="n">
        <f aca="false" t="array" ref="O1745:O1745">'Point forecasts'!H$2+K1745</f>
        <v>2.44048212172521</v>
      </c>
      <c r="P1745" s="0" t="n">
        <f aca="false" t="array" ref="P1745:P1745">'Point forecasts'!I$2+L1745</f>
        <v>1.73088796734683</v>
      </c>
      <c r="Q1745" s="0" t="n">
        <f aca="false" t="array" ref="Q1745:S1745">MMULT(M1745:P1745,'input - gretl'!$B$19:$D$22)+MMULT('Point forecasts'!$J$3:$O$3,'input - gretl'!$B$23:$D$28)</f>
        <v>14.151149822972</v>
      </c>
      <c r="R1745" s="0" t="n">
        <v>6.85015085045853</v>
      </c>
      <c r="S1745" s="0" t="n">
        <v>10.019248820733</v>
      </c>
      <c r="U1745" s="10" t="n">
        <f aca="false">NORMSDIST(-M1745/'rhos computation'!$B$11)-EXP(M1745+'rhos computation'!$B$11^2/2)*NORMSDIST(-M1745/'rhos computation'!$B$11-'rhos computation'!$B$11)</f>
        <v>0.00804171325288233</v>
      </c>
      <c r="V1745" s="10" t="n">
        <f aca="false">NORMSDIST(-N1745/'rhos computation'!$B$23)-EXP(N1745+'rhos computation'!$B$23^2/2)*NORMSDIST(-N1745/'rhos computation'!$B$23-'rhos computation'!$B$23)</f>
        <v>0.0295950983238811</v>
      </c>
      <c r="W1745" s="0" t="n">
        <f aca="false">NORMSDIST(-O1745)</f>
        <v>0.00733383597621234</v>
      </c>
      <c r="X1745" s="0" t="n">
        <f aca="false">NORMSDIST(-P1745)</f>
        <v>0.0417358740686143</v>
      </c>
    </row>
    <row r="1746" customFormat="false" ht="12.8" hidden="false" customHeight="false" outlineLevel="0" collapsed="false">
      <c r="A1746" s="0" t="n">
        <v>-0.0816039214066673</v>
      </c>
      <c r="B1746" s="0" t="n">
        <v>-0.937908786140674</v>
      </c>
      <c r="C1746" s="0" t="n">
        <v>-1.81065273101747</v>
      </c>
      <c r="D1746" s="0" t="n">
        <v>2.16250464367428</v>
      </c>
      <c r="E1746" s="0" t="n">
        <f aca="false" t="array" ref="E1746:H1746">MMULT(A1746:D1746,'Root matrix of resiudals'!$B$19:E$22)</f>
        <v>-0.00868961649209913</v>
      </c>
      <c r="F1746" s="0" t="n">
        <v>-0.033341855946105</v>
      </c>
      <c r="G1746" s="0" t="n">
        <v>-0.0301713757587614</v>
      </c>
      <c r="H1746" s="0" t="n">
        <v>0.0329871124021741</v>
      </c>
      <c r="I1746" s="0" t="n">
        <f aca="false" t="array" ref="I1746:I1746">'Point forecasts'!B$3+E1746</f>
        <v>-0.0213914080591309</v>
      </c>
      <c r="J1746" s="0" t="n">
        <f aca="false" t="array" ref="J1746:J1746">'Point forecasts'!C$3+F1746</f>
        <v>-0.0630524418843949</v>
      </c>
      <c r="K1746" s="0" t="n">
        <f aca="false" t="array" ref="K1746:K1746">'Point forecasts'!D$3+G1746</f>
        <v>-0.00816966974608776</v>
      </c>
      <c r="L1746" s="0" t="n">
        <f aca="false" t="array" ref="L1746:L1746">'Point forecasts'!E$3+H1746</f>
        <v>0.0442033845778061</v>
      </c>
      <c r="M1746" s="0" t="n">
        <f aca="false" t="array" ref="M1746:M1746">'Point forecasts'!F$2+I1746</f>
        <v>0.107141337890902</v>
      </c>
      <c r="N1746" s="0" t="n">
        <f aca="false" t="array" ref="N1746:N1746">'Point forecasts'!G$2+J1746</f>
        <v>-0.0520184015921777</v>
      </c>
      <c r="O1746" s="0" t="n">
        <f aca="false" t="array" ref="O1746:O1746">'Point forecasts'!H$2+K1746</f>
        <v>2.37853806474616</v>
      </c>
      <c r="P1746" s="0" t="n">
        <f aca="false" t="array" ref="P1746:P1746">'Point forecasts'!I$2+L1746</f>
        <v>1.7777418884196</v>
      </c>
      <c r="Q1746" s="0" t="n">
        <f aca="false" t="array" ref="Q1746:S1746">MMULT(M1746:P1746,'input - gretl'!$B$19:$D$22)+MMULT('Point forecasts'!$J$3:$O$3,'input - gretl'!$B$23:$D$28)</f>
        <v>14.1028532193317</v>
      </c>
      <c r="R1746" s="0" t="n">
        <v>6.81304011281842</v>
      </c>
      <c r="S1746" s="0" t="n">
        <v>9.91274434211765</v>
      </c>
      <c r="U1746" s="10" t="n">
        <f aca="false">NORMSDIST(-M1746/'rhos computation'!$B$11)-EXP(M1746+'rhos computation'!$B$11^2/2)*NORMSDIST(-M1746/'rhos computation'!$B$11-'rhos computation'!$B$11)</f>
        <v>0.0156013501919411</v>
      </c>
      <c r="V1746" s="10" t="n">
        <f aca="false">NORMSDIST(-N1746/'rhos computation'!$B$23)-EXP(N1746+'rhos computation'!$B$23^2/2)*NORMSDIST(-N1746/'rhos computation'!$B$23-'rhos computation'!$B$23)</f>
        <v>0.0547668084107942</v>
      </c>
      <c r="W1746" s="0" t="n">
        <f aca="false">NORMSDIST(-O1746)</f>
        <v>0.0086907211276473</v>
      </c>
      <c r="X1746" s="0" t="n">
        <f aca="false">NORMSDIST(-P1746)</f>
        <v>0.0377231282860097</v>
      </c>
    </row>
    <row r="1747" customFormat="false" ht="12.8" hidden="false" customHeight="false" outlineLevel="0" collapsed="false">
      <c r="A1747" s="0" t="n">
        <v>-0.0275972129045863</v>
      </c>
      <c r="B1747" s="0" t="n">
        <v>-1.72459007375491</v>
      </c>
      <c r="C1747" s="0" t="n">
        <v>0.903424734206269</v>
      </c>
      <c r="D1747" s="0" t="n">
        <v>-0.245284547674538</v>
      </c>
      <c r="E1747" s="0" t="n">
        <f aca="false" t="array" ref="E1747:H1747">MMULT(A1747:D1747,'Root matrix of resiudals'!$B$19:E$22)</f>
        <v>-0.00387895886805067</v>
      </c>
      <c r="F1747" s="0" t="n">
        <v>-0.0461101649280038</v>
      </c>
      <c r="G1747" s="0" t="n">
        <v>0.00805218580251577</v>
      </c>
      <c r="H1747" s="0" t="n">
        <v>-0.00304827457588034</v>
      </c>
      <c r="I1747" s="0" t="n">
        <f aca="false" t="array" ref="I1747:I1747">'Point forecasts'!B$3+E1747</f>
        <v>-0.0165807504350825</v>
      </c>
      <c r="J1747" s="0" t="n">
        <f aca="false" t="array" ref="J1747:J1747">'Point forecasts'!C$3+F1747</f>
        <v>-0.0758207508662936</v>
      </c>
      <c r="K1747" s="0" t="n">
        <f aca="false" t="array" ref="K1747:K1747">'Point forecasts'!D$3+G1747</f>
        <v>0.0300538918151894</v>
      </c>
      <c r="L1747" s="0" t="n">
        <f aca="false" t="array" ref="L1747:L1747">'Point forecasts'!E$3+H1747</f>
        <v>0.0081679975997517</v>
      </c>
      <c r="M1747" s="0" t="n">
        <f aca="false" t="array" ref="M1747:M1747">'Point forecasts'!F$2+I1747</f>
        <v>0.111951995514951</v>
      </c>
      <c r="N1747" s="0" t="n">
        <f aca="false" t="array" ref="N1747:N1747">'Point forecasts'!G$2+J1747</f>
        <v>-0.0647867105740764</v>
      </c>
      <c r="O1747" s="0" t="n">
        <f aca="false" t="array" ref="O1747:O1747">'Point forecasts'!H$2+K1747</f>
        <v>2.41676162630744</v>
      </c>
      <c r="P1747" s="0" t="n">
        <f aca="false" t="array" ref="P1747:P1747">'Point forecasts'!I$2+L1747</f>
        <v>1.74170650144155</v>
      </c>
      <c r="Q1747" s="0" t="n">
        <f aca="false" t="array" ref="Q1747:S1747">MMULT(M1747:P1747,'input - gretl'!$B$19:$D$22)+MMULT('Point forecasts'!$J$3:$O$3,'input - gretl'!$B$23:$D$28)</f>
        <v>14.1076638769557</v>
      </c>
      <c r="R1747" s="0" t="n">
        <v>6.80027180383653</v>
      </c>
      <c r="S1747" s="0" t="n">
        <v>9.9852393584644</v>
      </c>
      <c r="U1747" s="10" t="n">
        <f aca="false">NORMSDIST(-M1747/'rhos computation'!$B$11)-EXP(M1747+'rhos computation'!$B$11^2/2)*NORMSDIST(-M1747/'rhos computation'!$B$11-'rhos computation'!$B$11)</f>
        <v>0.0146645428177288</v>
      </c>
      <c r="V1747" s="10" t="n">
        <f aca="false">NORMSDIST(-N1747/'rhos computation'!$B$23)-EXP(N1747+'rhos computation'!$B$23^2/2)*NORMSDIST(-N1747/'rhos computation'!$B$23-'rhos computation'!$B$23)</f>
        <v>0.0648456096144122</v>
      </c>
      <c r="W1747" s="0" t="n">
        <f aca="false">NORMSDIST(-O1747)</f>
        <v>0.00782963414730741</v>
      </c>
      <c r="X1747" s="0" t="n">
        <f aca="false">NORMSDIST(-P1747)</f>
        <v>0.040779907147624</v>
      </c>
    </row>
    <row r="1748" customFormat="false" ht="12.8" hidden="false" customHeight="false" outlineLevel="0" collapsed="false">
      <c r="A1748" s="0" t="n">
        <v>1.14978202564757</v>
      </c>
      <c r="B1748" s="0" t="n">
        <v>0.881815306802504</v>
      </c>
      <c r="C1748" s="0" t="n">
        <v>0.165970686594599</v>
      </c>
      <c r="D1748" s="0" t="n">
        <v>0.952376269105146</v>
      </c>
      <c r="E1748" s="0" t="n">
        <f aca="false" t="array" ref="E1748:H1748">MMULT(A1748:D1748,'Root matrix of resiudals'!$B$19:E$22)</f>
        <v>0.0511678823761776</v>
      </c>
      <c r="F1748" s="0" t="n">
        <v>0.0284571705780571</v>
      </c>
      <c r="G1748" s="0" t="n">
        <v>0.00835187710612964</v>
      </c>
      <c r="H1748" s="0" t="n">
        <v>0.0152619947701835</v>
      </c>
      <c r="I1748" s="0" t="n">
        <f aca="false" t="array" ref="I1748:I1748">'Point forecasts'!B$3+E1748</f>
        <v>0.0384660908091458</v>
      </c>
      <c r="J1748" s="0" t="n">
        <f aca="false" t="array" ref="J1748:J1748">'Point forecasts'!C$3+F1748</f>
        <v>-0.00125341536023277</v>
      </c>
      <c r="K1748" s="0" t="n">
        <f aca="false" t="array" ref="K1748:K1748">'Point forecasts'!D$3+G1748</f>
        <v>0.0303535831188033</v>
      </c>
      <c r="L1748" s="0" t="n">
        <f aca="false" t="array" ref="L1748:L1748">'Point forecasts'!E$3+H1748</f>
        <v>0.0264782669458155</v>
      </c>
      <c r="M1748" s="0" t="n">
        <f aca="false" t="array" ref="M1748:M1748">'Point forecasts'!F$2+I1748</f>
        <v>0.166998836759179</v>
      </c>
      <c r="N1748" s="0" t="n">
        <f aca="false" t="array" ref="N1748:N1748">'Point forecasts'!G$2+J1748</f>
        <v>0.00978062493198443</v>
      </c>
      <c r="O1748" s="0" t="n">
        <f aca="false" t="array" ref="O1748:O1748">'Point forecasts'!H$2+K1748</f>
        <v>2.41706131761105</v>
      </c>
      <c r="P1748" s="0" t="n">
        <f aca="false" t="array" ref="P1748:P1748">'Point forecasts'!I$2+L1748</f>
        <v>1.76001677078761</v>
      </c>
      <c r="Q1748" s="0" t="n">
        <f aca="false" t="array" ref="Q1748:S1748">MMULT(M1748:P1748,'input - gretl'!$B$19:$D$22)+MMULT('Point forecasts'!$J$3:$O$3,'input - gretl'!$B$23:$D$28)</f>
        <v>14.1627107181999</v>
      </c>
      <c r="R1748" s="0" t="n">
        <v>6.87483913934259</v>
      </c>
      <c r="S1748" s="0" t="n">
        <v>9.96812506810644</v>
      </c>
      <c r="U1748" s="10" t="n">
        <f aca="false">NORMSDIST(-M1748/'rhos computation'!$B$11)-EXP(M1748+'rhos computation'!$B$11^2/2)*NORMSDIST(-M1748/'rhos computation'!$B$11-'rhos computation'!$B$11)</f>
        <v>0.00676786370024393</v>
      </c>
      <c r="V1748" s="10" t="n">
        <f aca="false">NORMSDIST(-N1748/'rhos computation'!$B$23)-EXP(N1748+'rhos computation'!$B$23^2/2)*NORMSDIST(-N1748/'rhos computation'!$B$23-'rhos computation'!$B$23)</f>
        <v>0.0173789099608756</v>
      </c>
      <c r="W1748" s="0" t="n">
        <f aca="false">NORMSDIST(-O1748)</f>
        <v>0.00782319056973072</v>
      </c>
      <c r="X1748" s="0" t="n">
        <f aca="false">NORMSDIST(-P1748)</f>
        <v>0.0392024815421155</v>
      </c>
    </row>
    <row r="1749" customFormat="false" ht="12.8" hidden="false" customHeight="false" outlineLevel="0" collapsed="false">
      <c r="A1749" s="0" t="n">
        <v>-0.669683815043215</v>
      </c>
      <c r="B1749" s="0" t="n">
        <v>-0.373086687998887</v>
      </c>
      <c r="C1749" s="0" t="n">
        <v>-1.20918391797615</v>
      </c>
      <c r="D1749" s="0" t="n">
        <v>0.416560299991662</v>
      </c>
      <c r="E1749" s="0" t="n">
        <f aca="false" t="array" ref="E1749:H1749">MMULT(A1749:D1749,'Root matrix of resiudals'!$B$19:E$22)</f>
        <v>-0.0312304936119736</v>
      </c>
      <c r="F1749" s="0" t="n">
        <v>-0.016490335914624</v>
      </c>
      <c r="G1749" s="0" t="n">
        <v>-0.021176436164244</v>
      </c>
      <c r="H1749" s="0" t="n">
        <v>0.00560665998738946</v>
      </c>
      <c r="I1749" s="0" t="n">
        <f aca="false" t="array" ref="I1749:I1749">'Point forecasts'!B$3+E1749</f>
        <v>-0.0439322851790054</v>
      </c>
      <c r="J1749" s="0" t="n">
        <f aca="false" t="array" ref="J1749:J1749">'Point forecasts'!C$3+F1749</f>
        <v>-0.0462009218529138</v>
      </c>
      <c r="K1749" s="0" t="n">
        <f aca="false" t="array" ref="K1749:K1749">'Point forecasts'!D$3+G1749</f>
        <v>0.000825269848429691</v>
      </c>
      <c r="L1749" s="0" t="n">
        <f aca="false" t="array" ref="L1749:L1749">'Point forecasts'!E$3+H1749</f>
        <v>0.0168229321630215</v>
      </c>
      <c r="M1749" s="0" t="n">
        <f aca="false" t="array" ref="M1749:M1749">'Point forecasts'!F$2+I1749</f>
        <v>0.0846004607710276</v>
      </c>
      <c r="N1749" s="0" t="n">
        <f aca="false" t="array" ref="N1749:N1749">'Point forecasts'!G$2+J1749</f>
        <v>-0.0351668815606966</v>
      </c>
      <c r="O1749" s="0" t="n">
        <f aca="false" t="array" ref="O1749:O1749">'Point forecasts'!H$2+K1749</f>
        <v>2.38753300434068</v>
      </c>
      <c r="P1749" s="0" t="n">
        <f aca="false" t="array" ref="P1749:P1749">'Point forecasts'!I$2+L1749</f>
        <v>1.75036143600482</v>
      </c>
      <c r="Q1749" s="0" t="n">
        <f aca="false" t="array" ref="Q1749:S1749">MMULT(M1749:P1749,'input - gretl'!$B$19:$D$22)+MMULT('Point forecasts'!$J$3:$O$3,'input - gretl'!$B$23:$D$28)</f>
        <v>14.0803123422118</v>
      </c>
      <c r="R1749" s="0" t="n">
        <v>6.82989163284991</v>
      </c>
      <c r="S1749" s="0" t="n">
        <v>9.94777946098125</v>
      </c>
      <c r="U1749" s="10" t="n">
        <f aca="false">NORMSDIST(-M1749/'rhos computation'!$B$11)-EXP(M1749+'rhos computation'!$B$11^2/2)*NORMSDIST(-M1749/'rhos computation'!$B$11-'rhos computation'!$B$11)</f>
        <v>0.0206114353204311</v>
      </c>
      <c r="V1749" s="10" t="n">
        <f aca="false">NORMSDIST(-N1749/'rhos computation'!$B$23)-EXP(N1749+'rhos computation'!$B$23^2/2)*NORMSDIST(-N1749/'rhos computation'!$B$23-'rhos computation'!$B$23)</f>
        <v>0.0424529838652147</v>
      </c>
      <c r="W1749" s="0" t="n">
        <f aca="false">NORMSDIST(-O1749)</f>
        <v>0.00848093984190208</v>
      </c>
      <c r="X1749" s="0" t="n">
        <f aca="false">NORMSDIST(-P1749)</f>
        <v>0.0400279829950511</v>
      </c>
    </row>
    <row r="1750" customFormat="false" ht="12.8" hidden="false" customHeight="false" outlineLevel="0" collapsed="false">
      <c r="A1750" s="0" t="n">
        <v>0.690096491418924</v>
      </c>
      <c r="B1750" s="0" t="n">
        <v>0.704429952540619</v>
      </c>
      <c r="C1750" s="0" t="n">
        <v>-0.882299881381393</v>
      </c>
      <c r="D1750" s="0" t="n">
        <v>-0.984440579039793</v>
      </c>
      <c r="E1750" s="0" t="n">
        <f aca="false" t="array" ref="E1750:H1750">MMULT(A1750:D1750,'Root matrix of resiudals'!$B$19:E$22)</f>
        <v>0.0304902727631144</v>
      </c>
      <c r="F1750" s="0" t="n">
        <v>0.0184571492252604</v>
      </c>
      <c r="G1750" s="0" t="n">
        <v>-0.0119644770454973</v>
      </c>
      <c r="H1750" s="0" t="n">
        <v>-0.0172030111169563</v>
      </c>
      <c r="I1750" s="0" t="n">
        <f aca="false" t="array" ref="I1750:I1750">'Point forecasts'!B$3+E1750</f>
        <v>0.0177884811960826</v>
      </c>
      <c r="J1750" s="0" t="n">
        <f aca="false" t="array" ref="J1750:J1750">'Point forecasts'!C$3+F1750</f>
        <v>-0.0112534367130295</v>
      </c>
      <c r="K1750" s="0" t="n">
        <f aca="false" t="array" ref="K1750:K1750">'Point forecasts'!D$3+G1750</f>
        <v>0.0100372289671763</v>
      </c>
      <c r="L1750" s="0" t="n">
        <f aca="false" t="array" ref="L1750:L1750">'Point forecasts'!E$3+H1750</f>
        <v>-0.00598673894132422</v>
      </c>
      <c r="M1750" s="0" t="n">
        <f aca="false" t="array" ref="M1750:M1750">'Point forecasts'!F$2+I1750</f>
        <v>0.146321227146116</v>
      </c>
      <c r="N1750" s="0" t="n">
        <f aca="false" t="array" ref="N1750:N1750">'Point forecasts'!G$2+J1750</f>
        <v>-0.000219396420812267</v>
      </c>
      <c r="O1750" s="0" t="n">
        <f aca="false" t="array" ref="O1750:O1750">'Point forecasts'!H$2+K1750</f>
        <v>2.39674496345943</v>
      </c>
      <c r="P1750" s="0" t="n">
        <f aca="false" t="array" ref="P1750:P1750">'Point forecasts'!I$2+L1750</f>
        <v>1.72755176490047</v>
      </c>
      <c r="Q1750" s="0" t="n">
        <f aca="false" t="array" ref="Q1750:S1750">MMULT(M1750:P1750,'input - gretl'!$B$19:$D$22)+MMULT('Point forecasts'!$J$3:$O$3,'input - gretl'!$B$23:$D$28)</f>
        <v>14.1420331085869</v>
      </c>
      <c r="R1750" s="0" t="n">
        <v>6.86483911798979</v>
      </c>
      <c r="S1750" s="0" t="n">
        <v>9.97868455780378</v>
      </c>
      <c r="U1750" s="10" t="n">
        <f aca="false">NORMSDIST(-M1750/'rhos computation'!$B$11)-EXP(M1750+'rhos computation'!$B$11^2/2)*NORMSDIST(-M1750/'rhos computation'!$B$11-'rhos computation'!$B$11)</f>
        <v>0.00917806151020015</v>
      </c>
      <c r="V1750" s="10" t="n">
        <f aca="false">NORMSDIST(-N1750/'rhos computation'!$B$23)-EXP(N1750+'rhos computation'!$B$23^2/2)*NORMSDIST(-N1750/'rhos computation'!$B$23-'rhos computation'!$B$23)</f>
        <v>0.0218462390505627</v>
      </c>
      <c r="W1750" s="0" t="n">
        <f aca="false">NORMSDIST(-O1750)</f>
        <v>0.008270716283556</v>
      </c>
      <c r="X1750" s="0" t="n">
        <f aca="false">NORMSDIST(-P1750)</f>
        <v>0.0420343084748467</v>
      </c>
    </row>
    <row r="1751" customFormat="false" ht="12.8" hidden="false" customHeight="false" outlineLevel="0" collapsed="false">
      <c r="A1751" s="0" t="n">
        <v>0.256445575659708</v>
      </c>
      <c r="B1751" s="0" t="n">
        <v>-1.31508260418338</v>
      </c>
      <c r="C1751" s="0" t="n">
        <v>2.51267250208229</v>
      </c>
      <c r="D1751" s="0" t="n">
        <v>0.943437190264477</v>
      </c>
      <c r="E1751" s="0" t="n">
        <f aca="false" t="array" ref="E1751:H1751">MMULT(A1751:D1751,'Root matrix of resiudals'!$B$19:E$22)</f>
        <v>0.0107677986271265</v>
      </c>
      <c r="F1751" s="0" t="n">
        <v>-0.027910587187104</v>
      </c>
      <c r="G1751" s="0" t="n">
        <v>0.0371686851057672</v>
      </c>
      <c r="H1751" s="0" t="n">
        <v>0.018002298591899</v>
      </c>
      <c r="I1751" s="0" t="n">
        <f aca="false" t="array" ref="I1751:I1751">'Point forecasts'!B$3+E1751</f>
        <v>-0.00193399293990527</v>
      </c>
      <c r="J1751" s="0" t="n">
        <f aca="false" t="array" ref="J1751:J1751">'Point forecasts'!C$3+F1751</f>
        <v>-0.0576211731253939</v>
      </c>
      <c r="K1751" s="0" t="n">
        <f aca="false" t="array" ref="K1751:K1751">'Point forecasts'!D$3+G1751</f>
        <v>0.0591703911184409</v>
      </c>
      <c r="L1751" s="0" t="n">
        <f aca="false" t="array" ref="L1751:L1751">'Point forecasts'!E$3+H1751</f>
        <v>0.029218570767531</v>
      </c>
      <c r="M1751" s="0" t="n">
        <f aca="false" t="array" ref="M1751:M1751">'Point forecasts'!F$2+I1751</f>
        <v>0.126598753010128</v>
      </c>
      <c r="N1751" s="0" t="n">
        <f aca="false" t="array" ref="N1751:N1751">'Point forecasts'!G$2+J1751</f>
        <v>-0.0465871328331767</v>
      </c>
      <c r="O1751" s="0" t="n">
        <f aca="false" t="array" ref="O1751:O1751">'Point forecasts'!H$2+K1751</f>
        <v>2.44587812561069</v>
      </c>
      <c r="P1751" s="0" t="n">
        <f aca="false" t="array" ref="P1751:P1751">'Point forecasts'!I$2+L1751</f>
        <v>1.76275707460933</v>
      </c>
      <c r="Q1751" s="0" t="n">
        <f aca="false" t="array" ref="Q1751:S1751">MMULT(M1751:P1751,'input - gretl'!$B$19:$D$22)+MMULT('Point forecasts'!$J$3:$O$3,'input - gretl'!$B$23:$D$28)</f>
        <v>14.1223106344509</v>
      </c>
      <c r="R1751" s="0" t="n">
        <v>6.81847138157742</v>
      </c>
      <c r="S1751" s="0" t="n">
        <v>9.99433571015644</v>
      </c>
      <c r="U1751" s="10" t="n">
        <f aca="false">NORMSDIST(-M1751/'rhos computation'!$B$11)-EXP(M1751+'rhos computation'!$B$11^2/2)*NORMSDIST(-M1751/'rhos computation'!$B$11-'rhos computation'!$B$11)</f>
        <v>0.0120781105376</v>
      </c>
      <c r="V1751" s="10" t="n">
        <f aca="false">NORMSDIST(-N1751/'rhos computation'!$B$23)-EXP(N1751+'rhos computation'!$B$23^2/2)*NORMSDIST(-N1751/'rhos computation'!$B$23-'rhos computation'!$B$23)</f>
        <v>0.0506605280156408</v>
      </c>
      <c r="W1751" s="0" t="n">
        <f aca="false">NORMSDIST(-O1751)</f>
        <v>0.00722499184451603</v>
      </c>
      <c r="X1751" s="0" t="n">
        <f aca="false">NORMSDIST(-P1751)</f>
        <v>0.0389707350063968</v>
      </c>
    </row>
    <row r="1752" customFormat="false" ht="12.8" hidden="false" customHeight="false" outlineLevel="0" collapsed="false">
      <c r="A1752" s="0" t="n">
        <v>0.030099227683232</v>
      </c>
      <c r="B1752" s="0" t="n">
        <v>1.33348157311352</v>
      </c>
      <c r="C1752" s="0" t="n">
        <v>1.86594778379359</v>
      </c>
      <c r="D1752" s="0" t="n">
        <v>0.345939131164787</v>
      </c>
      <c r="E1752" s="0" t="n">
        <f aca="false" t="array" ref="E1752:H1752">MMULT(A1752:D1752,'Root matrix of resiudals'!$B$19:E$22)</f>
        <v>0.00648332612677445</v>
      </c>
      <c r="F1752" s="0" t="n">
        <v>0.0448908420631952</v>
      </c>
      <c r="G1752" s="0" t="n">
        <v>0.0352919191829616</v>
      </c>
      <c r="H1752" s="0" t="n">
        <v>0.00782657736027512</v>
      </c>
      <c r="I1752" s="0" t="n">
        <f aca="false" t="array" ref="I1752:I1752">'Point forecasts'!B$3+E1752</f>
        <v>-0.00621846544025734</v>
      </c>
      <c r="J1752" s="0" t="n">
        <f aca="false" t="array" ref="J1752:J1752">'Point forecasts'!C$3+F1752</f>
        <v>0.0151802561249053</v>
      </c>
      <c r="K1752" s="0" t="n">
        <f aca="false" t="array" ref="K1752:K1752">'Point forecasts'!D$3+G1752</f>
        <v>0.0572936251956352</v>
      </c>
      <c r="L1752" s="0" t="n">
        <f aca="false" t="array" ref="L1752:L1752">'Point forecasts'!E$3+H1752</f>
        <v>0.0190428495359072</v>
      </c>
      <c r="M1752" s="0" t="n">
        <f aca="false" t="array" ref="M1752:M1752">'Point forecasts'!F$2+I1752</f>
        <v>0.122314280509776</v>
      </c>
      <c r="N1752" s="0" t="n">
        <f aca="false" t="array" ref="N1752:N1752">'Point forecasts'!G$2+J1752</f>
        <v>0.0262142964171225</v>
      </c>
      <c r="O1752" s="0" t="n">
        <f aca="false" t="array" ref="O1752:O1752">'Point forecasts'!H$2+K1752</f>
        <v>2.44400135968789</v>
      </c>
      <c r="P1752" s="0" t="n">
        <f aca="false" t="array" ref="P1752:P1752">'Point forecasts'!I$2+L1752</f>
        <v>1.7525813533777</v>
      </c>
      <c r="Q1752" s="0" t="n">
        <f aca="false" t="array" ref="Q1752:S1752">MMULT(M1752:P1752,'input - gretl'!$B$19:$D$22)+MMULT('Point forecasts'!$J$3:$O$3,'input - gretl'!$B$23:$D$28)</f>
        <v>14.1180261619505</v>
      </c>
      <c r="R1752" s="0" t="n">
        <v>6.89127281082772</v>
      </c>
      <c r="S1752" s="0" t="n">
        <v>10.002136563911</v>
      </c>
      <c r="U1752" s="10" t="n">
        <f aca="false">NORMSDIST(-M1752/'rhos computation'!$B$11)-EXP(M1752+'rhos computation'!$B$11^2/2)*NORMSDIST(-M1752/'rhos computation'!$B$11-'rhos computation'!$B$11)</f>
        <v>0.0127945204303916</v>
      </c>
      <c r="V1752" s="10" t="n">
        <f aca="false">NORMSDIST(-N1752/'rhos computation'!$B$23)-EXP(N1752+'rhos computation'!$B$23^2/2)*NORMSDIST(-N1752/'rhos computation'!$B$23-'rhos computation'!$B$23)</f>
        <v>0.0114454637153916</v>
      </c>
      <c r="W1752" s="0" t="n">
        <f aca="false">NORMSDIST(-O1752)</f>
        <v>0.00726268589784564</v>
      </c>
      <c r="X1752" s="0" t="n">
        <f aca="false">NORMSDIST(-P1752)</f>
        <v>0.0398369471419699</v>
      </c>
    </row>
    <row r="1753" customFormat="false" ht="12.8" hidden="false" customHeight="false" outlineLevel="0" collapsed="false">
      <c r="A1753" s="0" t="n">
        <v>0.574631147200434</v>
      </c>
      <c r="B1753" s="0" t="n">
        <v>-1.30334201989261</v>
      </c>
      <c r="C1753" s="0" t="n">
        <v>-0.393532459286557</v>
      </c>
      <c r="D1753" s="0" t="n">
        <v>0.593716646157787</v>
      </c>
      <c r="E1753" s="0" t="n">
        <f aca="false" t="array" ref="E1753:H1753">MMULT(A1753:D1753,'Root matrix of resiudals'!$B$19:E$22)</f>
        <v>0.0209897444782897</v>
      </c>
      <c r="F1753" s="0" t="n">
        <v>-0.0373121511093424</v>
      </c>
      <c r="G1753" s="0" t="n">
        <v>-0.0096317250157813</v>
      </c>
      <c r="H1753" s="0" t="n">
        <v>0.00887797997652803</v>
      </c>
      <c r="I1753" s="0" t="n">
        <f aca="false" t="array" ref="I1753:I1753">'Point forecasts'!B$3+E1753</f>
        <v>0.00828795291125788</v>
      </c>
      <c r="J1753" s="0" t="n">
        <f aca="false" t="array" ref="J1753:J1753">'Point forecasts'!C$3+F1753</f>
        <v>-0.0670227370476322</v>
      </c>
      <c r="K1753" s="0" t="n">
        <f aca="false" t="array" ref="K1753:K1753">'Point forecasts'!D$3+G1753</f>
        <v>0.0123699809968924</v>
      </c>
      <c r="L1753" s="0" t="n">
        <f aca="false" t="array" ref="L1753:L1753">'Point forecasts'!E$3+H1753</f>
        <v>0.0200942521521601</v>
      </c>
      <c r="M1753" s="0" t="n">
        <f aca="false" t="array" ref="M1753:M1753">'Point forecasts'!F$2+I1753</f>
        <v>0.136820698861291</v>
      </c>
      <c r="N1753" s="0" t="n">
        <f aca="false" t="array" ref="N1753:N1753">'Point forecasts'!G$2+J1753</f>
        <v>-0.055988696755415</v>
      </c>
      <c r="O1753" s="0" t="n">
        <f aca="false" t="array" ref="O1753:O1753">'Point forecasts'!H$2+K1753</f>
        <v>2.39907771548914</v>
      </c>
      <c r="P1753" s="0" t="n">
        <f aca="false" t="array" ref="P1753:P1753">'Point forecasts'!I$2+L1753</f>
        <v>1.75363275599396</v>
      </c>
      <c r="Q1753" s="0" t="n">
        <f aca="false" t="array" ref="Q1753:S1753">MMULT(M1753:P1753,'input - gretl'!$B$19:$D$22)+MMULT('Point forecasts'!$J$3:$O$3,'input - gretl'!$B$23:$D$28)</f>
        <v>14.132532580302</v>
      </c>
      <c r="R1753" s="0" t="n">
        <v>6.80906981765519</v>
      </c>
      <c r="S1753" s="0" t="n">
        <v>9.95621298325404</v>
      </c>
      <c r="U1753" s="10" t="n">
        <f aca="false">NORMSDIST(-M1753/'rhos computation'!$B$11)-EXP(M1753+'rhos computation'!$B$11^2/2)*NORMSDIST(-M1753/'rhos computation'!$B$11-'rhos computation'!$B$11)</f>
        <v>0.0104961497228233</v>
      </c>
      <c r="V1753" s="10" t="n">
        <f aca="false">NORMSDIST(-N1753/'rhos computation'!$B$23)-EXP(N1753+'rhos computation'!$B$23^2/2)*NORMSDIST(-N1753/'rhos computation'!$B$23-'rhos computation'!$B$23)</f>
        <v>0.0578412010288331</v>
      </c>
      <c r="W1753" s="0" t="n">
        <f aca="false">NORMSDIST(-O1753)</f>
        <v>0.00821821292573649</v>
      </c>
      <c r="X1753" s="0" t="n">
        <f aca="false">NORMSDIST(-P1753)</f>
        <v>0.0397467272651693</v>
      </c>
    </row>
    <row r="1754" customFormat="false" ht="12.8" hidden="false" customHeight="false" outlineLevel="0" collapsed="false">
      <c r="A1754" s="0" t="n">
        <v>-0.197169777202422</v>
      </c>
      <c r="B1754" s="0" t="n">
        <v>-2.99712947548238</v>
      </c>
      <c r="C1754" s="0" t="n">
        <v>0.810431458014167</v>
      </c>
      <c r="D1754" s="0" t="n">
        <v>-1.57710834665864</v>
      </c>
      <c r="E1754" s="0" t="n">
        <f aca="false" t="array" ref="E1754:H1754">MMULT(A1754:D1754,'Root matrix of resiudals'!$B$19:E$22)</f>
        <v>-0.0136406408457367</v>
      </c>
      <c r="F1754" s="0" t="n">
        <v>-0.083274638257304</v>
      </c>
      <c r="G1754" s="0" t="n">
        <v>0.000249848540619202</v>
      </c>
      <c r="H1754" s="0" t="n">
        <v>-0.024784986824937</v>
      </c>
      <c r="I1754" s="0" t="n">
        <f aca="false" t="array" ref="I1754:I1754">'Point forecasts'!B$3+E1754</f>
        <v>-0.0263424324127685</v>
      </c>
      <c r="J1754" s="0" t="n">
        <f aca="false" t="array" ref="J1754:J1754">'Point forecasts'!C$3+F1754</f>
        <v>-0.112985224195594</v>
      </c>
      <c r="K1754" s="0" t="n">
        <f aca="false" t="array" ref="K1754:K1754">'Point forecasts'!D$3+G1754</f>
        <v>0.0222515545532929</v>
      </c>
      <c r="L1754" s="0" t="n">
        <f aca="false" t="array" ref="L1754:L1754">'Point forecasts'!E$3+H1754</f>
        <v>-0.013568714649305</v>
      </c>
      <c r="M1754" s="0" t="n">
        <f aca="false" t="array" ref="M1754:M1754">'Point forecasts'!F$2+I1754</f>
        <v>0.102190313537265</v>
      </c>
      <c r="N1754" s="0" t="n">
        <f aca="false" t="array" ref="N1754:N1754">'Point forecasts'!G$2+J1754</f>
        <v>-0.101951183903377</v>
      </c>
      <c r="O1754" s="0" t="n">
        <f aca="false" t="array" ref="O1754:O1754">'Point forecasts'!H$2+K1754</f>
        <v>2.40895928904554</v>
      </c>
      <c r="P1754" s="0" t="n">
        <f aca="false" t="array" ref="P1754:P1754">'Point forecasts'!I$2+L1754</f>
        <v>1.71996978919249</v>
      </c>
      <c r="Q1754" s="0" t="n">
        <f aca="false" t="array" ref="Q1754:S1754">MMULT(M1754:P1754,'input - gretl'!$B$19:$D$22)+MMULT('Point forecasts'!$J$3:$O$3,'input - gretl'!$B$23:$D$28)</f>
        <v>14.097902194978</v>
      </c>
      <c r="R1754" s="0" t="n">
        <v>6.76310733050723</v>
      </c>
      <c r="S1754" s="0" t="n">
        <v>9.99810972138697</v>
      </c>
      <c r="U1754" s="10" t="n">
        <f aca="false">NORMSDIST(-M1754/'rhos computation'!$B$11)-EXP(M1754+'rhos computation'!$B$11^2/2)*NORMSDIST(-M1754/'rhos computation'!$B$11-'rhos computation'!$B$11)</f>
        <v>0.0166126927955637</v>
      </c>
      <c r="V1754" s="10" t="n">
        <f aca="false">NORMSDIST(-N1754/'rhos computation'!$B$23)-EXP(N1754+'rhos computation'!$B$23^2/2)*NORMSDIST(-N1754/'rhos computation'!$B$23-'rhos computation'!$B$23)</f>
        <v>0.0962959131814896</v>
      </c>
      <c r="W1754" s="0" t="n">
        <f aca="false">NORMSDIST(-O1754)</f>
        <v>0.0079990412178691</v>
      </c>
      <c r="X1754" s="0" t="n">
        <f aca="false">NORMSDIST(-P1754)</f>
        <v>0.0427189666316966</v>
      </c>
    </row>
    <row r="1755" customFormat="false" ht="12.8" hidden="false" customHeight="false" outlineLevel="0" collapsed="false">
      <c r="A1755" s="0" t="n">
        <v>0.634312704439216</v>
      </c>
      <c r="B1755" s="0" t="n">
        <v>-0.0137207189116788</v>
      </c>
      <c r="C1755" s="0" t="n">
        <v>1.60719185641807</v>
      </c>
      <c r="D1755" s="0" t="n">
        <v>0.434396250180891</v>
      </c>
      <c r="E1755" s="0" t="n">
        <f aca="false" t="array" ref="E1755:H1755">MMULT(A1755:D1755,'Root matrix of resiudals'!$B$19:E$22)</f>
        <v>0.0290029358414142</v>
      </c>
      <c r="F1755" s="0" t="n">
        <v>0.00684321859660511</v>
      </c>
      <c r="G1755" s="0" t="n">
        <v>0.0271326140836524</v>
      </c>
      <c r="H1755" s="0" t="n">
        <v>0.00864582584841061</v>
      </c>
      <c r="I1755" s="0" t="n">
        <f aca="false" t="array" ref="I1755:I1755">'Point forecasts'!B$3+E1755</f>
        <v>0.0163011442743824</v>
      </c>
      <c r="J1755" s="0" t="n">
        <f aca="false" t="array" ref="J1755:J1755">'Point forecasts'!C$3+F1755</f>
        <v>-0.0228673673416848</v>
      </c>
      <c r="K1755" s="0" t="n">
        <f aca="false" t="array" ref="K1755:K1755">'Point forecasts'!D$3+G1755</f>
        <v>0.049134320096326</v>
      </c>
      <c r="L1755" s="0" t="n">
        <f aca="false" t="array" ref="L1755:L1755">'Point forecasts'!E$3+H1755</f>
        <v>0.0198620980240427</v>
      </c>
      <c r="M1755" s="0" t="n">
        <f aca="false" t="array" ref="M1755:M1755">'Point forecasts'!F$2+I1755</f>
        <v>0.144833890224415</v>
      </c>
      <c r="N1755" s="0" t="n">
        <f aca="false" t="array" ref="N1755:N1755">'Point forecasts'!G$2+J1755</f>
        <v>-0.0118333270494676</v>
      </c>
      <c r="O1755" s="0" t="n">
        <f aca="false" t="array" ref="O1755:O1755">'Point forecasts'!H$2+K1755</f>
        <v>2.43584205458858</v>
      </c>
      <c r="P1755" s="0" t="n">
        <f aca="false" t="array" ref="P1755:P1755">'Point forecasts'!I$2+L1755</f>
        <v>1.75340060186584</v>
      </c>
      <c r="Q1755" s="0" t="n">
        <f aca="false" t="array" ref="Q1755:S1755">MMULT(M1755:P1755,'input - gretl'!$B$19:$D$22)+MMULT('Point forecasts'!$J$3:$O$3,'input - gretl'!$B$23:$D$28)</f>
        <v>14.1405457716652</v>
      </c>
      <c r="R1755" s="0" t="n">
        <v>6.85322518736113</v>
      </c>
      <c r="S1755" s="0" t="n">
        <v>9.99319811253702</v>
      </c>
      <c r="U1755" s="10" t="n">
        <f aca="false">NORMSDIST(-M1755/'rhos computation'!$B$11)-EXP(M1755+'rhos computation'!$B$11^2/2)*NORMSDIST(-M1755/'rhos computation'!$B$11-'rhos computation'!$B$11)</f>
        <v>0.00937514671737782</v>
      </c>
      <c r="V1755" s="10" t="n">
        <f aca="false">NORMSDIST(-N1755/'rhos computation'!$B$23)-EXP(N1755+'rhos computation'!$B$23^2/2)*NORMSDIST(-N1755/'rhos computation'!$B$23-'rhos computation'!$B$23)</f>
        <v>0.0278583814868917</v>
      </c>
      <c r="W1755" s="0" t="n">
        <f aca="false">NORMSDIST(-O1755)</f>
        <v>0.00742858512240258</v>
      </c>
      <c r="X1755" s="0" t="n">
        <f aca="false">NORMSDIST(-P1755)</f>
        <v>0.0397666338902754</v>
      </c>
    </row>
    <row r="1756" customFormat="false" ht="12.8" hidden="false" customHeight="false" outlineLevel="0" collapsed="false">
      <c r="A1756" s="0" t="n">
        <v>-0.811483288795012</v>
      </c>
      <c r="B1756" s="0" t="n">
        <v>0.695660399521983</v>
      </c>
      <c r="C1756" s="0" t="n">
        <v>-0.312072613491352</v>
      </c>
      <c r="D1756" s="0" t="n">
        <v>0.877159671394461</v>
      </c>
      <c r="E1756" s="0" t="n">
        <f aca="false" t="array" ref="E1756:H1756">MMULT(A1756:D1756,'Root matrix of resiudals'!$B$19:E$22)</f>
        <v>-0.0339625710909804</v>
      </c>
      <c r="F1756" s="0" t="n">
        <v>0.0169762516271001</v>
      </c>
      <c r="G1756" s="0" t="n">
        <v>-0.00252940538997439</v>
      </c>
      <c r="H1756" s="0" t="n">
        <v>0.014232716858784</v>
      </c>
      <c r="I1756" s="0" t="n">
        <f aca="false" t="array" ref="I1756:I1756">'Point forecasts'!B$3+E1756</f>
        <v>-0.0466643626580122</v>
      </c>
      <c r="J1756" s="0" t="n">
        <f aca="false" t="array" ref="J1756:J1756">'Point forecasts'!C$3+F1756</f>
        <v>-0.0127343343111898</v>
      </c>
      <c r="K1756" s="0" t="n">
        <f aca="false" t="array" ref="K1756:K1756">'Point forecasts'!D$3+G1756</f>
        <v>0.0194723006226993</v>
      </c>
      <c r="L1756" s="0" t="n">
        <f aca="false" t="array" ref="L1756:L1756">'Point forecasts'!E$3+H1756</f>
        <v>0.025448989034416</v>
      </c>
      <c r="M1756" s="0" t="n">
        <f aca="false" t="array" ref="M1756:M1756">'Point forecasts'!F$2+I1756</f>
        <v>0.0818683832920208</v>
      </c>
      <c r="N1756" s="0" t="n">
        <f aca="false" t="array" ref="N1756:N1756">'Point forecasts'!G$2+J1756</f>
        <v>-0.00170029401897259</v>
      </c>
      <c r="O1756" s="0" t="n">
        <f aca="false" t="array" ref="O1756:O1756">'Point forecasts'!H$2+K1756</f>
        <v>2.40618003511495</v>
      </c>
      <c r="P1756" s="0" t="n">
        <f aca="false" t="array" ref="P1756:P1756">'Point forecasts'!I$2+L1756</f>
        <v>1.75898749287621</v>
      </c>
      <c r="Q1756" s="0" t="n">
        <f aca="false" t="array" ref="Q1756:S1756">MMULT(M1756:P1756,'input - gretl'!$B$19:$D$22)+MMULT('Point forecasts'!$J$3:$O$3,'input - gretl'!$B$23:$D$28)</f>
        <v>14.0775802647328</v>
      </c>
      <c r="R1756" s="0" t="n">
        <v>6.86335822039163</v>
      </c>
      <c r="S1756" s="0" t="n">
        <v>9.95822268036797</v>
      </c>
      <c r="U1756" s="10" t="n">
        <f aca="false">NORMSDIST(-M1756/'rhos computation'!$B$11)-EXP(M1756+'rhos computation'!$B$11^2/2)*NORMSDIST(-M1756/'rhos computation'!$B$11-'rhos computation'!$B$11)</f>
        <v>0.0212915970164131</v>
      </c>
      <c r="V1756" s="10" t="n">
        <f aca="false">NORMSDIST(-N1756/'rhos computation'!$B$23)-EXP(N1756+'rhos computation'!$B$23^2/2)*NORMSDIST(-N1756/'rhos computation'!$B$23-'rhos computation'!$B$23)</f>
        <v>0.0225638537483011</v>
      </c>
      <c r="W1756" s="0" t="n">
        <f aca="false">NORMSDIST(-O1756)</f>
        <v>0.0080601591292582</v>
      </c>
      <c r="X1756" s="0" t="n">
        <f aca="false">NORMSDIST(-P1756)</f>
        <v>0.0392898164690113</v>
      </c>
    </row>
    <row r="1757" customFormat="false" ht="12.8" hidden="false" customHeight="false" outlineLevel="0" collapsed="false">
      <c r="A1757" s="0" t="n">
        <v>0.666513401087846</v>
      </c>
      <c r="B1757" s="0" t="n">
        <v>0.412937723265216</v>
      </c>
      <c r="C1757" s="0" t="n">
        <v>-0.10970194740492</v>
      </c>
      <c r="D1757" s="0" t="n">
        <v>0.203258780880393</v>
      </c>
      <c r="E1757" s="0" t="n">
        <f aca="false" t="array" ref="E1757:H1757">MMULT(A1757:D1757,'Root matrix of resiudals'!$B$19:E$22)</f>
        <v>0.0293180981946377</v>
      </c>
      <c r="F1757" s="0" t="n">
        <v>0.0129271291042849</v>
      </c>
      <c r="G1757" s="0" t="n">
        <v>0.000770865064507419</v>
      </c>
      <c r="H1757" s="0" t="n">
        <v>0.00294456324170551</v>
      </c>
      <c r="I1757" s="0" t="n">
        <f aca="false" t="array" ref="I1757:I1757">'Point forecasts'!B$3+E1757</f>
        <v>0.0166163066276059</v>
      </c>
      <c r="J1757" s="0" t="n">
        <f aca="false" t="array" ref="J1757:J1757">'Point forecasts'!C$3+F1757</f>
        <v>-0.016783456834005</v>
      </c>
      <c r="K1757" s="0" t="n">
        <f aca="false" t="array" ref="K1757:K1757">'Point forecasts'!D$3+G1757</f>
        <v>0.0227725710771811</v>
      </c>
      <c r="L1757" s="0" t="n">
        <f aca="false" t="array" ref="L1757:L1757">'Point forecasts'!E$3+H1757</f>
        <v>0.0141608354173376</v>
      </c>
      <c r="M1757" s="0" t="n">
        <f aca="false" t="array" ref="M1757:M1757">'Point forecasts'!F$2+I1757</f>
        <v>0.145149052577639</v>
      </c>
      <c r="N1757" s="0" t="n">
        <f aca="false" t="array" ref="N1757:N1757">'Point forecasts'!G$2+J1757</f>
        <v>-0.00574941654178781</v>
      </c>
      <c r="O1757" s="0" t="n">
        <f aca="false" t="array" ref="O1757:O1757">'Point forecasts'!H$2+K1757</f>
        <v>2.40948030556943</v>
      </c>
      <c r="P1757" s="0" t="n">
        <f aca="false" t="array" ref="P1757:P1757">'Point forecasts'!I$2+L1757</f>
        <v>1.74769933925913</v>
      </c>
      <c r="Q1757" s="0" t="n">
        <f aca="false" t="array" ref="Q1757:S1757">MMULT(M1757:P1757,'input - gretl'!$B$19:$D$22)+MMULT('Point forecasts'!$J$3:$O$3,'input - gretl'!$B$23:$D$28)</f>
        <v>14.1408609340184</v>
      </c>
      <c r="R1757" s="0" t="n">
        <v>6.85930909786881</v>
      </c>
      <c r="S1757" s="0" t="n">
        <v>9.97225854931998</v>
      </c>
      <c r="U1757" s="10" t="n">
        <f aca="false">NORMSDIST(-M1757/'rhos computation'!$B$11)-EXP(M1757+'rhos computation'!$B$11^2/2)*NORMSDIST(-M1757/'rhos computation'!$B$11-'rhos computation'!$B$11)</f>
        <v>0.00933310365547427</v>
      </c>
      <c r="V1757" s="10" t="n">
        <f aca="false">NORMSDIST(-N1757/'rhos computation'!$B$23)-EXP(N1757+'rhos computation'!$B$23^2/2)*NORMSDIST(-N1757/'rhos computation'!$B$23-'rhos computation'!$B$23)</f>
        <v>0.0245994853968132</v>
      </c>
      <c r="W1757" s="0" t="n">
        <f aca="false">NORMSDIST(-O1757)</f>
        <v>0.00798762912852555</v>
      </c>
      <c r="X1757" s="0" t="n">
        <f aca="false">NORMSDIST(-P1757)</f>
        <v>0.0402580516508627</v>
      </c>
    </row>
    <row r="1758" customFormat="false" ht="12.8" hidden="false" customHeight="false" outlineLevel="0" collapsed="false">
      <c r="A1758" s="0" t="n">
        <v>1.15115602569577</v>
      </c>
      <c r="B1758" s="0" t="n">
        <v>-1.76548260233626</v>
      </c>
      <c r="C1758" s="0" t="n">
        <v>-0.188194338826483</v>
      </c>
      <c r="D1758" s="0" t="n">
        <v>-0.668302518507563</v>
      </c>
      <c r="E1758" s="0" t="n">
        <f aca="false" t="array" ref="E1758:H1758">MMULT(A1758:D1758,'Root matrix of resiudals'!$B$19:E$22)</f>
        <v>0.0454157818256396</v>
      </c>
      <c r="F1758" s="0" t="n">
        <v>-0.0485567312804542</v>
      </c>
      <c r="G1758" s="0" t="n">
        <v>-0.00871498370117726</v>
      </c>
      <c r="H1758" s="0" t="n">
        <v>-0.0116168139032471</v>
      </c>
      <c r="I1758" s="0" t="n">
        <f aca="false" t="array" ref="I1758:I1758">'Point forecasts'!B$3+E1758</f>
        <v>0.0327139902586078</v>
      </c>
      <c r="J1758" s="0" t="n">
        <f aca="false" t="array" ref="J1758:J1758">'Point forecasts'!C$3+F1758</f>
        <v>-0.0782673172187441</v>
      </c>
      <c r="K1758" s="0" t="n">
        <f aca="false" t="array" ref="K1758:K1758">'Point forecasts'!D$3+G1758</f>
        <v>0.0132867223114964</v>
      </c>
      <c r="L1758" s="0" t="n">
        <f aca="false" t="array" ref="L1758:L1758">'Point forecasts'!E$3+H1758</f>
        <v>-0.000400541727615026</v>
      </c>
      <c r="M1758" s="0" t="n">
        <f aca="false" t="array" ref="M1758:M1758">'Point forecasts'!F$2+I1758</f>
        <v>0.161246736208641</v>
      </c>
      <c r="N1758" s="0" t="n">
        <f aca="false" t="array" ref="N1758:N1758">'Point forecasts'!G$2+J1758</f>
        <v>-0.0672332769265269</v>
      </c>
      <c r="O1758" s="0" t="n">
        <f aca="false" t="array" ref="O1758:O1758">'Point forecasts'!H$2+K1758</f>
        <v>2.39999445680375</v>
      </c>
      <c r="P1758" s="0" t="n">
        <f aca="false" t="array" ref="P1758:P1758">'Point forecasts'!I$2+L1758</f>
        <v>1.73313796211418</v>
      </c>
      <c r="Q1758" s="0" t="n">
        <f aca="false" t="array" ref="Q1758:S1758">MMULT(M1758:P1758,'input - gretl'!$B$19:$D$22)+MMULT('Point forecasts'!$J$3:$O$3,'input - gretl'!$B$23:$D$28)</f>
        <v>14.1569586176494</v>
      </c>
      <c r="R1758" s="0" t="n">
        <v>6.79782523748407</v>
      </c>
      <c r="S1758" s="0" t="n">
        <v>9.976621298288</v>
      </c>
      <c r="U1758" s="10" t="n">
        <f aca="false">NORMSDIST(-M1758/'rhos computation'!$B$11)-EXP(M1758+'rhos computation'!$B$11^2/2)*NORMSDIST(-M1758/'rhos computation'!$B$11-'rhos computation'!$B$11)</f>
        <v>0.00737925109203919</v>
      </c>
      <c r="V1758" s="10" t="n">
        <f aca="false">NORMSDIST(-N1758/'rhos computation'!$B$23)-EXP(N1758+'rhos computation'!$B$23^2/2)*NORMSDIST(-N1758/'rhos computation'!$B$23-'rhos computation'!$B$23)</f>
        <v>0.0668348564120833</v>
      </c>
      <c r="W1758" s="0" t="n">
        <f aca="false">NORMSDIST(-O1758)</f>
        <v>0.00819766006269831</v>
      </c>
      <c r="X1758" s="0" t="n">
        <f aca="false">NORMSDIST(-P1758)</f>
        <v>0.0415355751981942</v>
      </c>
    </row>
    <row r="1759" customFormat="false" ht="12.8" hidden="false" customHeight="false" outlineLevel="0" collapsed="false">
      <c r="A1759" s="0" t="n">
        <v>-1.01129763791217</v>
      </c>
      <c r="B1759" s="0" t="n">
        <v>2.03526584646486</v>
      </c>
      <c r="C1759" s="0" t="n">
        <v>0.54403538145174</v>
      </c>
      <c r="D1759" s="0" t="n">
        <v>-1.14435106694525</v>
      </c>
      <c r="E1759" s="0" t="n">
        <f aca="false" t="array" ref="E1759:H1759">MMULT(A1759:D1759,'Root matrix of resiudals'!$B$19:E$22)</f>
        <v>-0.0376707203392034</v>
      </c>
      <c r="F1759" s="0" t="n">
        <v>0.0577402894128965</v>
      </c>
      <c r="G1759" s="0" t="n">
        <v>0.0135150344756824</v>
      </c>
      <c r="H1759" s="0" t="n">
        <v>-0.0174255370960798</v>
      </c>
      <c r="I1759" s="0" t="n">
        <f aca="false" t="array" ref="I1759:I1759">'Point forecasts'!B$3+E1759</f>
        <v>-0.0503725119062352</v>
      </c>
      <c r="J1759" s="0" t="n">
        <f aca="false" t="array" ref="J1759:J1759">'Point forecasts'!C$3+F1759</f>
        <v>0.0280297034746066</v>
      </c>
      <c r="K1759" s="0" t="n">
        <f aca="false" t="array" ref="K1759:K1759">'Point forecasts'!D$3+G1759</f>
        <v>0.0355167404883561</v>
      </c>
      <c r="L1759" s="0" t="n">
        <f aca="false" t="array" ref="L1759:L1759">'Point forecasts'!E$3+H1759</f>
        <v>-0.00620926492044777</v>
      </c>
      <c r="M1759" s="0" t="n">
        <f aca="false" t="array" ref="M1759:M1759">'Point forecasts'!F$2+I1759</f>
        <v>0.0781602340437978</v>
      </c>
      <c r="N1759" s="0" t="n">
        <f aca="false" t="array" ref="N1759:N1759">'Point forecasts'!G$2+J1759</f>
        <v>0.0390637437668238</v>
      </c>
      <c r="O1759" s="0" t="n">
        <f aca="false" t="array" ref="O1759:O1759">'Point forecasts'!H$2+K1759</f>
        <v>2.42222447498061</v>
      </c>
      <c r="P1759" s="0" t="n">
        <f aca="false" t="array" ref="P1759:P1759">'Point forecasts'!I$2+L1759</f>
        <v>1.72732923892135</v>
      </c>
      <c r="Q1759" s="0" t="n">
        <f aca="false" t="array" ref="Q1759:S1759">MMULT(M1759:P1759,'input - gretl'!$B$19:$D$22)+MMULT('Point forecasts'!$J$3:$O$3,'input - gretl'!$B$23:$D$28)</f>
        <v>14.0738721154846</v>
      </c>
      <c r="R1759" s="0" t="n">
        <v>6.90412225817743</v>
      </c>
      <c r="S1759" s="0" t="n">
        <v>10.0043757026574</v>
      </c>
      <c r="U1759" s="10" t="n">
        <f aca="false">NORMSDIST(-M1759/'rhos computation'!$B$11)-EXP(M1759+'rhos computation'!$B$11^2/2)*NORMSDIST(-M1759/'rhos computation'!$B$11-'rhos computation'!$B$11)</f>
        <v>0.0222410354240275</v>
      </c>
      <c r="V1759" s="10" t="n">
        <f aca="false">NORMSDIST(-N1759/'rhos computation'!$B$23)-EXP(N1759+'rhos computation'!$B$23^2/2)*NORMSDIST(-N1759/'rhos computation'!$B$23-'rhos computation'!$B$23)</f>
        <v>0.00794634845348685</v>
      </c>
      <c r="W1759" s="0" t="n">
        <f aca="false">NORMSDIST(-O1759)</f>
        <v>0.00771290925023764</v>
      </c>
      <c r="X1759" s="0" t="n">
        <f aca="false">NORMSDIST(-P1759)</f>
        <v>0.0420542754563006</v>
      </c>
    </row>
    <row r="1760" customFormat="false" ht="12.8" hidden="false" customHeight="false" outlineLevel="0" collapsed="false">
      <c r="A1760" s="0" t="n">
        <v>-0.531625867143713</v>
      </c>
      <c r="B1760" s="0" t="n">
        <v>-0.239849380678392</v>
      </c>
      <c r="C1760" s="0" t="n">
        <v>-0.84308042965027</v>
      </c>
      <c r="D1760" s="0" t="n">
        <v>0.380264808148514</v>
      </c>
      <c r="E1760" s="0" t="n">
        <f aca="false" t="array" ref="E1760:H1760">MMULT(A1760:D1760,'Root matrix of resiudals'!$B$19:E$22)</f>
        <v>-0.0245393389889155</v>
      </c>
      <c r="F1760" s="0" t="n">
        <v>-0.0110587818063964</v>
      </c>
      <c r="G1760" s="0" t="n">
        <v>-0.0146691146071571</v>
      </c>
      <c r="H1760" s="0" t="n">
        <v>0.00539285569051796</v>
      </c>
      <c r="I1760" s="0" t="n">
        <f aca="false" t="array" ref="I1760:I1760">'Point forecasts'!B$3+E1760</f>
        <v>-0.0372411305559473</v>
      </c>
      <c r="J1760" s="0" t="n">
        <f aca="false" t="array" ref="J1760:J1760">'Point forecasts'!C$3+F1760</f>
        <v>-0.0407693677446863</v>
      </c>
      <c r="K1760" s="0" t="n">
        <f aca="false" t="array" ref="K1760:K1760">'Point forecasts'!D$3+G1760</f>
        <v>0.00733259140551654</v>
      </c>
      <c r="L1760" s="0" t="n">
        <f aca="false" t="array" ref="L1760:L1760">'Point forecasts'!E$3+H1760</f>
        <v>0.01660912786615</v>
      </c>
      <c r="M1760" s="0" t="n">
        <f aca="false" t="array" ref="M1760:M1760">'Point forecasts'!F$2+I1760</f>
        <v>0.0912916153940857</v>
      </c>
      <c r="N1760" s="0" t="n">
        <f aca="false" t="array" ref="N1760:N1760">'Point forecasts'!G$2+J1760</f>
        <v>-0.0297353274524691</v>
      </c>
      <c r="O1760" s="0" t="n">
        <f aca="false" t="array" ref="O1760:O1760">'Point forecasts'!H$2+K1760</f>
        <v>2.39404032589777</v>
      </c>
      <c r="P1760" s="0" t="n">
        <f aca="false" t="array" ref="P1760:P1760">'Point forecasts'!I$2+L1760</f>
        <v>1.75014763170795</v>
      </c>
      <c r="Q1760" s="0" t="n">
        <f aca="false" t="array" ref="Q1760:S1760">MMULT(M1760:P1760,'input - gretl'!$B$19:$D$22)+MMULT('Point forecasts'!$J$3:$O$3,'input - gretl'!$B$23:$D$28)</f>
        <v>14.0870034968348</v>
      </c>
      <c r="R1760" s="0" t="n">
        <v>6.83532318695813</v>
      </c>
      <c r="S1760" s="0" t="n">
        <v>9.95449012111487</v>
      </c>
      <c r="U1760" s="10" t="n">
        <f aca="false">NORMSDIST(-M1760/'rhos computation'!$B$11)-EXP(M1760+'rhos computation'!$B$11^2/2)*NORMSDIST(-M1760/'rhos computation'!$B$11-'rhos computation'!$B$11)</f>
        <v>0.0190138052431513</v>
      </c>
      <c r="V1760" s="10" t="n">
        <f aca="false">NORMSDIST(-N1760/'rhos computation'!$B$23)-EXP(N1760+'rhos computation'!$B$23^2/2)*NORMSDIST(-N1760/'rhos computation'!$B$23-'rhos computation'!$B$23)</f>
        <v>0.0387775329087887</v>
      </c>
      <c r="W1760" s="0" t="n">
        <f aca="false">NORMSDIST(-O1760)</f>
        <v>0.00833195827835957</v>
      </c>
      <c r="X1760" s="0" t="n">
        <f aca="false">NORMSDIST(-P1760)</f>
        <v>0.040046421241158</v>
      </c>
    </row>
    <row r="1761" customFormat="false" ht="12.8" hidden="false" customHeight="false" outlineLevel="0" collapsed="false">
      <c r="A1761" s="0" t="n">
        <v>1.23434368485224</v>
      </c>
      <c r="B1761" s="0" t="n">
        <v>-0.851660136321245</v>
      </c>
      <c r="C1761" s="0" t="n">
        <v>-0.217713668188311</v>
      </c>
      <c r="D1761" s="0" t="n">
        <v>-0.0652978071412611</v>
      </c>
      <c r="E1761" s="0" t="n">
        <f aca="false" t="array" ref="E1761:H1761">MMULT(A1761:D1761,'Root matrix of resiudals'!$B$19:E$22)</f>
        <v>0.050786659557665</v>
      </c>
      <c r="F1761" s="0" t="n">
        <v>-0.0223248945940119</v>
      </c>
      <c r="G1761" s="0" t="n">
        <v>-0.0051163425194444</v>
      </c>
      <c r="H1761" s="0" t="n">
        <v>-0.00183747704552553</v>
      </c>
      <c r="I1761" s="0" t="n">
        <f aca="false" t="array" ref="I1761:I1761">'Point forecasts'!B$3+E1761</f>
        <v>0.0380848679906332</v>
      </c>
      <c r="J1761" s="0" t="n">
        <f aca="false" t="array" ref="J1761:J1761">'Point forecasts'!C$3+F1761</f>
        <v>-0.0520354805323018</v>
      </c>
      <c r="K1761" s="0" t="n">
        <f aca="false" t="array" ref="K1761:K1761">'Point forecasts'!D$3+G1761</f>
        <v>0.0168853634932293</v>
      </c>
      <c r="L1761" s="0" t="n">
        <f aca="false" t="array" ref="L1761:L1761">'Point forecasts'!E$3+H1761</f>
        <v>0.00937879513010651</v>
      </c>
      <c r="M1761" s="0" t="n">
        <f aca="false" t="array" ref="M1761:M1761">'Point forecasts'!F$2+I1761</f>
        <v>0.166617613940666</v>
      </c>
      <c r="N1761" s="0" t="n">
        <f aca="false" t="array" ref="N1761:N1761">'Point forecasts'!G$2+J1761</f>
        <v>-0.0410014402400846</v>
      </c>
      <c r="O1761" s="0" t="n">
        <f aca="false" t="array" ref="O1761:O1761">'Point forecasts'!H$2+K1761</f>
        <v>2.40359309798548</v>
      </c>
      <c r="P1761" s="0" t="n">
        <f aca="false" t="array" ref="P1761:P1761">'Point forecasts'!I$2+L1761</f>
        <v>1.7429172989719</v>
      </c>
      <c r="Q1761" s="0" t="n">
        <f aca="false" t="array" ref="Q1761:S1761">MMULT(M1761:P1761,'input - gretl'!$B$19:$D$22)+MMULT('Point forecasts'!$J$3:$O$3,'input - gretl'!$B$23:$D$28)</f>
        <v>14.1623294953814</v>
      </c>
      <c r="R1761" s="0" t="n">
        <v>6.82405707417052</v>
      </c>
      <c r="S1761" s="0" t="n">
        <v>9.9709193011512</v>
      </c>
      <c r="U1761" s="10" t="n">
        <f aca="false">NORMSDIST(-M1761/'rhos computation'!$B$11)-EXP(M1761+'rhos computation'!$B$11^2/2)*NORMSDIST(-M1761/'rhos computation'!$B$11-'rhos computation'!$B$11)</f>
        <v>0.00680705335707475</v>
      </c>
      <c r="V1761" s="10" t="n">
        <f aca="false">NORMSDIST(-N1761/'rhos computation'!$B$23)-EXP(N1761+'rhos computation'!$B$23^2/2)*NORMSDIST(-N1761/'rhos computation'!$B$23-'rhos computation'!$B$23)</f>
        <v>0.0465693719802156</v>
      </c>
      <c r="W1761" s="0" t="n">
        <f aca="false">NORMSDIST(-O1761)</f>
        <v>0.00811741630534394</v>
      </c>
      <c r="X1761" s="0" t="n">
        <f aca="false">NORMSDIST(-P1761)</f>
        <v>0.0406740309198021</v>
      </c>
    </row>
    <row r="1762" customFormat="false" ht="12.8" hidden="false" customHeight="false" outlineLevel="0" collapsed="false">
      <c r="A1762" s="0" t="n">
        <v>-1.17153562376057</v>
      </c>
      <c r="B1762" s="0" t="n">
        <v>-0.448728998360648</v>
      </c>
      <c r="C1762" s="0" t="n">
        <v>2.44136024627126</v>
      </c>
      <c r="D1762" s="0" t="n">
        <v>-0.153493614274211</v>
      </c>
      <c r="E1762" s="0" t="n">
        <f aca="false" t="array" ref="E1762:H1762">MMULT(A1762:D1762,'Root matrix of resiudals'!$B$19:E$22)</f>
        <v>-0.0482055516642902</v>
      </c>
      <c r="F1762" s="0" t="n">
        <v>-0.00671834635886183</v>
      </c>
      <c r="G1762" s="0" t="n">
        <v>0.0361097229705776</v>
      </c>
      <c r="H1762" s="0" t="n">
        <v>0.000724324375215748</v>
      </c>
      <c r="I1762" s="0" t="n">
        <f aca="false" t="array" ref="I1762:I1762">'Point forecasts'!B$3+E1762</f>
        <v>-0.060907343231322</v>
      </c>
      <c r="J1762" s="0" t="n">
        <f aca="false" t="array" ref="J1762:J1762">'Point forecasts'!C$3+F1762</f>
        <v>-0.0364289322971517</v>
      </c>
      <c r="K1762" s="0" t="n">
        <f aca="false" t="array" ref="K1762:K1762">'Point forecasts'!D$3+G1762</f>
        <v>0.0581114289832513</v>
      </c>
      <c r="L1762" s="0" t="n">
        <f aca="false" t="array" ref="L1762:L1762">'Point forecasts'!E$3+H1762</f>
        <v>0.0119405965508478</v>
      </c>
      <c r="M1762" s="0" t="n">
        <f aca="false" t="array" ref="M1762:M1762">'Point forecasts'!F$2+I1762</f>
        <v>0.0676254027187111</v>
      </c>
      <c r="N1762" s="0" t="n">
        <f aca="false" t="array" ref="N1762:N1762">'Point forecasts'!G$2+J1762</f>
        <v>-0.0253948920049345</v>
      </c>
      <c r="O1762" s="0" t="n">
        <f aca="false" t="array" ref="O1762:O1762">'Point forecasts'!H$2+K1762</f>
        <v>2.4448191634755</v>
      </c>
      <c r="P1762" s="0" t="n">
        <f aca="false" t="array" ref="P1762:P1762">'Point forecasts'!I$2+L1762</f>
        <v>1.74547910039264</v>
      </c>
      <c r="Q1762" s="0" t="n">
        <f aca="false" t="array" ref="Q1762:S1762">MMULT(M1762:P1762,'input - gretl'!$B$19:$D$22)+MMULT('Point forecasts'!$J$3:$O$3,'input - gretl'!$B$23:$D$28)</f>
        <v>14.0633372841595</v>
      </c>
      <c r="R1762" s="0" t="n">
        <v>6.83966362240567</v>
      </c>
      <c r="S1762" s="0" t="n">
        <v>10.0097089654</v>
      </c>
      <c r="U1762" s="10" t="n">
        <f aca="false">NORMSDIST(-M1762/'rhos computation'!$B$11)-EXP(M1762+'rhos computation'!$B$11^2/2)*NORMSDIST(-M1762/'rhos computation'!$B$11-'rhos computation'!$B$11)</f>
        <v>0.0251070306411592</v>
      </c>
      <c r="V1762" s="10" t="n">
        <f aca="false">NORMSDIST(-N1762/'rhos computation'!$B$23)-EXP(N1762+'rhos computation'!$B$23^2/2)*NORMSDIST(-N1762/'rhos computation'!$B$23-'rhos computation'!$B$23)</f>
        <v>0.0359563284277217</v>
      </c>
      <c r="W1762" s="0" t="n">
        <f aca="false">NORMSDIST(-O1762)</f>
        <v>0.00724623938809702</v>
      </c>
      <c r="X1762" s="0" t="n">
        <f aca="false">NORMSDIST(-P1762)</f>
        <v>0.0404507536602988</v>
      </c>
    </row>
    <row r="1763" customFormat="false" ht="12.8" hidden="false" customHeight="false" outlineLevel="0" collapsed="false">
      <c r="A1763" s="0" t="n">
        <v>-1.86892604475682</v>
      </c>
      <c r="B1763" s="0" t="n">
        <v>1.58155949056437</v>
      </c>
      <c r="C1763" s="0" t="n">
        <v>0.611129178535023</v>
      </c>
      <c r="D1763" s="0" t="n">
        <v>0.383187240974888</v>
      </c>
      <c r="E1763" s="0" t="n">
        <f aca="false" t="array" ref="E1763:H1763">MMULT(A1763:D1763,'Root matrix of resiudals'!$B$19:E$22)</f>
        <v>-0.0759961880698977</v>
      </c>
      <c r="F1763" s="0" t="n">
        <v>0.0431762487537103</v>
      </c>
      <c r="G1763" s="0" t="n">
        <v>0.0136572352552162</v>
      </c>
      <c r="H1763" s="0" t="n">
        <v>0.00773735253934446</v>
      </c>
      <c r="I1763" s="0" t="n">
        <f aca="false" t="array" ref="I1763:I1763">'Point forecasts'!B$3+E1763</f>
        <v>-0.0886979796369295</v>
      </c>
      <c r="J1763" s="0" t="n">
        <f aca="false" t="array" ref="J1763:J1763">'Point forecasts'!C$3+F1763</f>
        <v>0.0134656628154204</v>
      </c>
      <c r="K1763" s="0" t="n">
        <f aca="false" t="array" ref="K1763:K1763">'Point forecasts'!D$3+G1763</f>
        <v>0.0356589412678898</v>
      </c>
      <c r="L1763" s="0" t="n">
        <f aca="false" t="array" ref="L1763:L1763">'Point forecasts'!E$3+H1763</f>
        <v>0.0189536247149765</v>
      </c>
      <c r="M1763" s="0" t="n">
        <f aca="false" t="array" ref="M1763:M1763">'Point forecasts'!F$2+I1763</f>
        <v>0.0398347663131035</v>
      </c>
      <c r="N1763" s="0" t="n">
        <f aca="false" t="array" ref="N1763:N1763">'Point forecasts'!G$2+J1763</f>
        <v>0.0244997031076376</v>
      </c>
      <c r="O1763" s="0" t="n">
        <f aca="false" t="array" ref="O1763:O1763">'Point forecasts'!H$2+K1763</f>
        <v>2.42236667576014</v>
      </c>
      <c r="P1763" s="0" t="n">
        <f aca="false" t="array" ref="P1763:P1763">'Point forecasts'!I$2+L1763</f>
        <v>1.75249212855677</v>
      </c>
      <c r="Q1763" s="0" t="n">
        <f aca="false" t="array" ref="Q1763:S1763">MMULT(M1763:P1763,'input - gretl'!$B$19:$D$22)+MMULT('Point forecasts'!$J$3:$O$3,'input - gretl'!$B$23:$D$28)</f>
        <v>14.0355466477539</v>
      </c>
      <c r="R1763" s="0" t="n">
        <v>6.88955821751824</v>
      </c>
      <c r="S1763" s="0" t="n">
        <v>9.98058673724917</v>
      </c>
      <c r="U1763" s="10" t="n">
        <f aca="false">NORMSDIST(-M1763/'rhos computation'!$B$11)-EXP(M1763+'rhos computation'!$B$11^2/2)*NORMSDIST(-M1763/'rhos computation'!$B$11-'rhos computation'!$B$11)</f>
        <v>0.0339174913902553</v>
      </c>
      <c r="V1763" s="10" t="n">
        <f aca="false">NORMSDIST(-N1763/'rhos computation'!$B$23)-EXP(N1763+'rhos computation'!$B$23^2/2)*NORMSDIST(-N1763/'rhos computation'!$B$23-'rhos computation'!$B$23)</f>
        <v>0.0119853779681365</v>
      </c>
      <c r="W1763" s="0" t="n">
        <f aca="false">NORMSDIST(-O1763)</f>
        <v>0.00770989140360057</v>
      </c>
      <c r="X1763" s="0" t="n">
        <f aca="false">NORMSDIST(-P1763)</f>
        <v>0.0398446110973274</v>
      </c>
    </row>
    <row r="1764" customFormat="false" ht="12.8" hidden="false" customHeight="false" outlineLevel="0" collapsed="false">
      <c r="A1764" s="0" t="n">
        <v>0.0203501854638411</v>
      </c>
      <c r="B1764" s="0" t="n">
        <v>1.53817193456751</v>
      </c>
      <c r="C1764" s="0" t="n">
        <v>1.7429025484837</v>
      </c>
      <c r="D1764" s="0" t="n">
        <v>-0.914735038305916</v>
      </c>
      <c r="E1764" s="0" t="n">
        <f aca="false" t="array" ref="E1764:H1764">MMULT(A1764:D1764,'Root matrix of resiudals'!$B$19:E$22)</f>
        <v>0.00685922220128398</v>
      </c>
      <c r="F1764" s="0" t="n">
        <v>0.050192650724705</v>
      </c>
      <c r="G1764" s="0" t="n">
        <v>0.0325880754779989</v>
      </c>
      <c r="H1764" s="0" t="n">
        <v>-0.0127542025271235</v>
      </c>
      <c r="I1764" s="0" t="n">
        <f aca="false" t="array" ref="I1764:I1764">'Point forecasts'!B$3+E1764</f>
        <v>-0.0058425693657478</v>
      </c>
      <c r="J1764" s="0" t="n">
        <f aca="false" t="array" ref="J1764:J1764">'Point forecasts'!C$3+F1764</f>
        <v>0.0204820647864151</v>
      </c>
      <c r="K1764" s="0" t="n">
        <f aca="false" t="array" ref="K1764:K1764">'Point forecasts'!D$3+G1764</f>
        <v>0.0545897814906726</v>
      </c>
      <c r="L1764" s="0" t="n">
        <f aca="false" t="array" ref="L1764:L1764">'Point forecasts'!E$3+H1764</f>
        <v>-0.00153793035149147</v>
      </c>
      <c r="M1764" s="0" t="n">
        <f aca="false" t="array" ref="M1764:M1764">'Point forecasts'!F$2+I1764</f>
        <v>0.122690176584285</v>
      </c>
      <c r="N1764" s="0" t="n">
        <f aca="false" t="array" ref="N1764:N1764">'Point forecasts'!G$2+J1764</f>
        <v>0.0315161050786323</v>
      </c>
      <c r="O1764" s="0" t="n">
        <f aca="false" t="array" ref="O1764:O1764">'Point forecasts'!H$2+K1764</f>
        <v>2.44129751598292</v>
      </c>
      <c r="P1764" s="0" t="n">
        <f aca="false" t="array" ref="P1764:P1764">'Point forecasts'!I$2+L1764</f>
        <v>1.7320005734903</v>
      </c>
      <c r="Q1764" s="0" t="n">
        <f aca="false" t="array" ref="Q1764:S1764">MMULT(M1764:P1764,'input - gretl'!$B$19:$D$22)+MMULT('Point forecasts'!$J$3:$O$3,'input - gretl'!$B$23:$D$28)</f>
        <v>14.118402058025</v>
      </c>
      <c r="R1764" s="0" t="n">
        <v>6.89657461948923</v>
      </c>
      <c r="S1764" s="0" t="n">
        <v>10.0190060709179</v>
      </c>
      <c r="U1764" s="10" t="n">
        <f aca="false">NORMSDIST(-M1764/'rhos computation'!$B$11)-EXP(M1764+'rhos computation'!$B$11^2/2)*NORMSDIST(-M1764/'rhos computation'!$B$11-'rhos computation'!$B$11)</f>
        <v>0.0127303664407136</v>
      </c>
      <c r="V1764" s="10" t="n">
        <f aca="false">NORMSDIST(-N1764/'rhos computation'!$B$23)-EXP(N1764+'rhos computation'!$B$23^2/2)*NORMSDIST(-N1764/'rhos computation'!$B$23-'rhos computation'!$B$23)</f>
        <v>0.00988715550491576</v>
      </c>
      <c r="W1764" s="0" t="n">
        <f aca="false">NORMSDIST(-O1764)</f>
        <v>0.00731729630521091</v>
      </c>
      <c r="X1764" s="0" t="n">
        <f aca="false">NORMSDIST(-P1764)</f>
        <v>0.0416367301658101</v>
      </c>
    </row>
    <row r="1765" customFormat="false" ht="12.8" hidden="false" customHeight="false" outlineLevel="0" collapsed="false">
      <c r="A1765" s="0" t="n">
        <v>-1.71523440018113</v>
      </c>
      <c r="B1765" s="0" t="n">
        <v>1.39833971794372</v>
      </c>
      <c r="C1765" s="0" t="n">
        <v>1.18531250925848</v>
      </c>
      <c r="D1765" s="0" t="n">
        <v>2.31118958511684</v>
      </c>
      <c r="E1765" s="0" t="n">
        <f aca="false" t="array" ref="E1765:H1765">MMULT(A1765:D1765,'Root matrix of resiudals'!$B$19:E$22)</f>
        <v>-0.0698458868129015</v>
      </c>
      <c r="F1765" s="0" t="n">
        <v>0.0404774134528957</v>
      </c>
      <c r="G1765" s="0" t="n">
        <v>0.0246505829532363</v>
      </c>
      <c r="H1765" s="0" t="n">
        <v>0.0396098654708048</v>
      </c>
      <c r="I1765" s="0" t="n">
        <f aca="false" t="array" ref="I1765:I1765">'Point forecasts'!B$3+E1765</f>
        <v>-0.0825476783799333</v>
      </c>
      <c r="J1765" s="0" t="n">
        <f aca="false" t="array" ref="J1765:J1765">'Point forecasts'!C$3+F1765</f>
        <v>0.0107668275146058</v>
      </c>
      <c r="K1765" s="0" t="n">
        <f aca="false" t="array" ref="K1765:K1765">'Point forecasts'!D$3+G1765</f>
        <v>0.04665228896591</v>
      </c>
      <c r="L1765" s="0" t="n">
        <f aca="false" t="array" ref="L1765:L1765">'Point forecasts'!E$3+H1765</f>
        <v>0.0508261376464368</v>
      </c>
      <c r="M1765" s="0" t="n">
        <f aca="false" t="array" ref="M1765:M1765">'Point forecasts'!F$2+I1765</f>
        <v>0.0459850675700998</v>
      </c>
      <c r="N1765" s="0" t="n">
        <f aca="false" t="array" ref="N1765:N1765">'Point forecasts'!G$2+J1765</f>
        <v>0.021800867806823</v>
      </c>
      <c r="O1765" s="0" t="n">
        <f aca="false" t="array" ref="O1765:O1765">'Point forecasts'!H$2+K1765</f>
        <v>2.43336002345816</v>
      </c>
      <c r="P1765" s="0" t="n">
        <f aca="false" t="array" ref="P1765:P1765">'Point forecasts'!I$2+L1765</f>
        <v>1.78436464148823</v>
      </c>
      <c r="Q1765" s="0" t="n">
        <f aca="false" t="array" ref="Q1765:S1765">MMULT(M1765:P1765,'input - gretl'!$B$19:$D$22)+MMULT('Point forecasts'!$J$3:$O$3,'input - gretl'!$B$23:$D$28)</f>
        <v>14.0416969490109</v>
      </c>
      <c r="R1765" s="0" t="n">
        <v>6.88685938221742</v>
      </c>
      <c r="S1765" s="0" t="n">
        <v>9.96126773152372</v>
      </c>
      <c r="U1765" s="10" t="n">
        <f aca="false">NORMSDIST(-M1765/'rhos computation'!$B$11)-EXP(M1765+'rhos computation'!$B$11^2/2)*NORMSDIST(-M1765/'rhos computation'!$B$11-'rhos computation'!$B$11)</f>
        <v>0.0318071568370382</v>
      </c>
      <c r="V1765" s="10" t="n">
        <f aca="false">NORMSDIST(-N1765/'rhos computation'!$B$23)-EXP(N1765+'rhos computation'!$B$23^2/2)*NORMSDIST(-N1765/'rhos computation'!$B$23-'rhos computation'!$B$23)</f>
        <v>0.0128717117233532</v>
      </c>
      <c r="W1765" s="0" t="n">
        <f aca="false">NORMSDIST(-O1765)</f>
        <v>0.00747970912628002</v>
      </c>
      <c r="X1765" s="0" t="n">
        <f aca="false">NORMSDIST(-P1765)</f>
        <v>0.0371822163400144</v>
      </c>
    </row>
    <row r="1766" customFormat="false" ht="12.8" hidden="false" customHeight="false" outlineLevel="0" collapsed="false">
      <c r="A1766" s="0" t="n">
        <v>-0.459168950452283</v>
      </c>
      <c r="B1766" s="0" t="n">
        <v>1.11311895342476</v>
      </c>
      <c r="C1766" s="0" t="n">
        <v>-0.563142338892476</v>
      </c>
      <c r="D1766" s="0" t="n">
        <v>-1.20257129156356</v>
      </c>
      <c r="E1766" s="0" t="n">
        <f aca="false" t="array" ref="E1766:H1766">MMULT(A1766:D1766,'Root matrix of resiudals'!$B$19:E$22)</f>
        <v>-0.0174152894265788</v>
      </c>
      <c r="F1766" s="0" t="n">
        <v>0.0286636584262171</v>
      </c>
      <c r="G1766" s="0" t="n">
        <v>-0.0070232576457165</v>
      </c>
      <c r="H1766" s="0" t="n">
        <v>-0.0199102298147932</v>
      </c>
      <c r="I1766" s="0" t="n">
        <f aca="false" t="array" ref="I1766:I1766">'Point forecasts'!B$3+E1766</f>
        <v>-0.0301170809936106</v>
      </c>
      <c r="J1766" s="0" t="n">
        <f aca="false" t="array" ref="J1766:J1766">'Point forecasts'!C$3+F1766</f>
        <v>-0.00104692751207277</v>
      </c>
      <c r="K1766" s="0" t="n">
        <f aca="false" t="array" ref="K1766:K1766">'Point forecasts'!D$3+G1766</f>
        <v>0.0149784483669572</v>
      </c>
      <c r="L1766" s="0" t="n">
        <f aca="false" t="array" ref="L1766:L1766">'Point forecasts'!E$3+H1766</f>
        <v>-0.00869395763916113</v>
      </c>
      <c r="M1766" s="0" t="n">
        <f aca="false" t="array" ref="M1766:M1766">'Point forecasts'!F$2+I1766</f>
        <v>0.0984156649564224</v>
      </c>
      <c r="N1766" s="0" t="n">
        <f aca="false" t="array" ref="N1766:N1766">'Point forecasts'!G$2+J1766</f>
        <v>0.00998711278014443</v>
      </c>
      <c r="O1766" s="0" t="n">
        <f aca="false" t="array" ref="O1766:O1766">'Point forecasts'!H$2+K1766</f>
        <v>2.40168618285921</v>
      </c>
      <c r="P1766" s="0" t="n">
        <f aca="false" t="array" ref="P1766:P1766">'Point forecasts'!I$2+L1766</f>
        <v>1.72484454620263</v>
      </c>
      <c r="Q1766" s="0" t="n">
        <f aca="false" t="array" ref="Q1766:S1766">MMULT(M1766:P1766,'input - gretl'!$B$19:$D$22)+MMULT('Point forecasts'!$J$3:$O$3,'input - gretl'!$B$23:$D$28)</f>
        <v>14.0941275463972</v>
      </c>
      <c r="R1766" s="0" t="n">
        <v>6.87504562719075</v>
      </c>
      <c r="S1766" s="0" t="n">
        <v>9.98620047754614</v>
      </c>
      <c r="U1766" s="10" t="n">
        <f aca="false">NORMSDIST(-M1766/'rhos computation'!$B$11)-EXP(M1766+'rhos computation'!$B$11^2/2)*NORMSDIST(-M1766/'rhos computation'!$B$11-'rhos computation'!$B$11)</f>
        <v>0.0174166794933836</v>
      </c>
      <c r="V1766" s="10" t="n">
        <f aca="false">NORMSDIST(-N1766/'rhos computation'!$B$23)-EXP(N1766+'rhos computation'!$B$23^2/2)*NORMSDIST(-N1766/'rhos computation'!$B$23-'rhos computation'!$B$23)</f>
        <v>0.0172935997082478</v>
      </c>
      <c r="W1766" s="0" t="n">
        <f aca="false">NORMSDIST(-O1766)</f>
        <v>0.00815985097324181</v>
      </c>
      <c r="X1766" s="0" t="n">
        <f aca="false">NORMSDIST(-P1766)</f>
        <v>0.0422777457010483</v>
      </c>
    </row>
    <row r="1767" customFormat="false" ht="12.8" hidden="false" customHeight="false" outlineLevel="0" collapsed="false">
      <c r="A1767" s="0" t="n">
        <v>0.967043598829412</v>
      </c>
      <c r="B1767" s="0" t="n">
        <v>-0.280406698523089</v>
      </c>
      <c r="C1767" s="0" t="n">
        <v>-1.02543744478839</v>
      </c>
      <c r="D1767" s="0" t="n">
        <v>-0.864800763323326</v>
      </c>
      <c r="E1767" s="0" t="n">
        <f aca="false" t="array" ref="E1767:H1767">MMULT(A1767:D1767,'Root matrix of resiudals'!$B$19:E$22)</f>
        <v>0.0399200332357007</v>
      </c>
      <c r="F1767" s="0" t="n">
        <v>-0.00956074880891248</v>
      </c>
      <c r="G1767" s="0" t="n">
        <v>-0.0173280560929917</v>
      </c>
      <c r="H1767" s="0" t="n">
        <v>-0.0155962443918015</v>
      </c>
      <c r="I1767" s="0" t="n">
        <f aca="false" t="array" ref="I1767:I1767">'Point forecasts'!B$3+E1767</f>
        <v>0.027218241668669</v>
      </c>
      <c r="J1767" s="0" t="n">
        <f aca="false" t="array" ref="J1767:J1767">'Point forecasts'!C$3+F1767</f>
        <v>-0.0392713347472024</v>
      </c>
      <c r="K1767" s="0" t="n">
        <f aca="false" t="array" ref="K1767:K1767">'Point forecasts'!D$3+G1767</f>
        <v>0.00467364991968194</v>
      </c>
      <c r="L1767" s="0" t="n">
        <f aca="false" t="array" ref="L1767:L1767">'Point forecasts'!E$3+H1767</f>
        <v>-0.00437997221616948</v>
      </c>
      <c r="M1767" s="0" t="n">
        <f aca="false" t="array" ref="M1767:M1767">'Point forecasts'!F$2+I1767</f>
        <v>0.155750987618702</v>
      </c>
      <c r="N1767" s="0" t="n">
        <f aca="false" t="array" ref="N1767:N1767">'Point forecasts'!G$2+J1767</f>
        <v>-0.0282372944549852</v>
      </c>
      <c r="O1767" s="0" t="n">
        <f aca="false" t="array" ref="O1767:O1767">'Point forecasts'!H$2+K1767</f>
        <v>2.39138138441193</v>
      </c>
      <c r="P1767" s="0" t="n">
        <f aca="false" t="array" ref="P1767:P1767">'Point forecasts'!I$2+L1767</f>
        <v>1.72915853162563</v>
      </c>
      <c r="Q1767" s="0" t="n">
        <f aca="false" t="array" ref="Q1767:S1767">MMULT(M1767:P1767,'input - gretl'!$B$19:$D$22)+MMULT('Point forecasts'!$J$3:$O$3,'input - gretl'!$B$23:$D$28)</f>
        <v>14.1514628690595</v>
      </c>
      <c r="R1767" s="0" t="n">
        <v>6.83682121995562</v>
      </c>
      <c r="S1767" s="0" t="n">
        <v>9.97179286326233</v>
      </c>
      <c r="U1767" s="10" t="n">
        <f aca="false">NORMSDIST(-M1767/'rhos computation'!$B$11)-EXP(M1767+'rhos computation'!$B$11^2/2)*NORMSDIST(-M1767/'rhos computation'!$B$11-'rhos computation'!$B$11)</f>
        <v>0.00800482120499319</v>
      </c>
      <c r="V1767" s="10" t="n">
        <f aca="false">NORMSDIST(-N1767/'rhos computation'!$B$23)-EXP(N1767+'rhos computation'!$B$23^2/2)*NORMSDIST(-N1767/'rhos computation'!$B$23-'rhos computation'!$B$23)</f>
        <v>0.0377918945505965</v>
      </c>
      <c r="W1767" s="0" t="n">
        <f aca="false">NORMSDIST(-O1767)</f>
        <v>0.00839255335374143</v>
      </c>
      <c r="X1767" s="0" t="n">
        <f aca="false">NORMSDIST(-P1767)</f>
        <v>0.0418903629231577</v>
      </c>
    </row>
    <row r="1768" customFormat="false" ht="12.8" hidden="false" customHeight="false" outlineLevel="0" collapsed="false">
      <c r="A1768" s="0" t="n">
        <v>0.539331497547898</v>
      </c>
      <c r="B1768" s="0" t="n">
        <v>0.466871218142333</v>
      </c>
      <c r="C1768" s="0" t="n">
        <v>-0.788354793751892</v>
      </c>
      <c r="D1768" s="0" t="n">
        <v>1.18535461147023</v>
      </c>
      <c r="E1768" s="0" t="n">
        <f aca="false" t="array" ref="E1768:H1768">MMULT(A1768:D1768,'Root matrix of resiudals'!$B$19:E$22)</f>
        <v>0.0227691220749396</v>
      </c>
      <c r="F1768" s="0" t="n">
        <v>0.0118079915270522</v>
      </c>
      <c r="G1768" s="0" t="n">
        <v>-0.00900473198183573</v>
      </c>
      <c r="H1768" s="0" t="n">
        <v>0.0181561061383551</v>
      </c>
      <c r="I1768" s="0" t="n">
        <f aca="false" t="array" ref="I1768:I1768">'Point forecasts'!B$3+E1768</f>
        <v>0.0100673305079078</v>
      </c>
      <c r="J1768" s="0" t="n">
        <f aca="false" t="array" ref="J1768:J1768">'Point forecasts'!C$3+F1768</f>
        <v>-0.0179025944112377</v>
      </c>
      <c r="K1768" s="0" t="n">
        <f aca="false" t="array" ref="K1768:K1768">'Point forecasts'!D$3+G1768</f>
        <v>0.0129969740308379</v>
      </c>
      <c r="L1768" s="0" t="n">
        <f aca="false" t="array" ref="L1768:L1768">'Point forecasts'!E$3+H1768</f>
        <v>0.0293723783139871</v>
      </c>
      <c r="M1768" s="0" t="n">
        <f aca="false" t="array" ref="M1768:M1768">'Point forecasts'!F$2+I1768</f>
        <v>0.138600076457941</v>
      </c>
      <c r="N1768" s="0" t="n">
        <f aca="false" t="array" ref="N1768:N1768">'Point forecasts'!G$2+J1768</f>
        <v>-0.00686855411902046</v>
      </c>
      <c r="O1768" s="0" t="n">
        <f aca="false" t="array" ref="O1768:O1768">'Point forecasts'!H$2+K1768</f>
        <v>2.39970470852309</v>
      </c>
      <c r="P1768" s="0" t="n">
        <f aca="false" t="array" ref="P1768:P1768">'Point forecasts'!I$2+L1768</f>
        <v>1.76291088215578</v>
      </c>
      <c r="Q1768" s="0" t="n">
        <f aca="false" t="array" ref="Q1768:S1768">MMULT(M1768:P1768,'input - gretl'!$B$19:$D$22)+MMULT('Point forecasts'!$J$3:$O$3,'input - gretl'!$B$23:$D$28)</f>
        <v>14.1343119578987</v>
      </c>
      <c r="R1768" s="0" t="n">
        <v>6.85818996029158</v>
      </c>
      <c r="S1768" s="0" t="n">
        <v>9.94801601440178</v>
      </c>
      <c r="U1768" s="10" t="n">
        <f aca="false">NORMSDIST(-M1768/'rhos computation'!$B$11)-EXP(M1768+'rhos computation'!$B$11^2/2)*NORMSDIST(-M1768/'rhos computation'!$B$11-'rhos computation'!$B$11)</f>
        <v>0.0102384361568648</v>
      </c>
      <c r="V1768" s="10" t="n">
        <f aca="false">NORMSDIST(-N1768/'rhos computation'!$B$23)-EXP(N1768+'rhos computation'!$B$23^2/2)*NORMSDIST(-N1768/'rhos computation'!$B$23-'rhos computation'!$B$23)</f>
        <v>0.0251810072031841</v>
      </c>
      <c r="W1768" s="0" t="n">
        <f aca="false">NORMSDIST(-O1768)</f>
        <v>0.0082041511822637</v>
      </c>
      <c r="X1768" s="0" t="n">
        <f aca="false">NORMSDIST(-P1768)</f>
        <v>0.0389577606895813</v>
      </c>
    </row>
    <row r="1769" customFormat="false" ht="12.8" hidden="false" customHeight="false" outlineLevel="0" collapsed="false">
      <c r="A1769" s="0" t="n">
        <v>-0.686684214419516</v>
      </c>
      <c r="B1769" s="0" t="n">
        <v>0.373695274752208</v>
      </c>
      <c r="C1769" s="0" t="n">
        <v>0.27646758784136</v>
      </c>
      <c r="D1769" s="0" t="n">
        <v>0.809289627006403</v>
      </c>
      <c r="E1769" s="0" t="n">
        <f aca="false" t="array" ref="E1769:H1769">MMULT(A1769:D1769,'Root matrix of resiudals'!$B$19:E$22)</f>
        <v>-0.0285840907265798</v>
      </c>
      <c r="F1769" s="0" t="n">
        <v>0.0101682401865367</v>
      </c>
      <c r="G1769" s="0" t="n">
        <v>0.0058756995896098</v>
      </c>
      <c r="H1769" s="0" t="n">
        <v>0.0137364830096048</v>
      </c>
      <c r="I1769" s="0" t="n">
        <f aca="false" t="array" ref="I1769:I1769">'Point forecasts'!B$3+E1769</f>
        <v>-0.0412858822936116</v>
      </c>
      <c r="J1769" s="0" t="n">
        <f aca="false" t="array" ref="J1769:J1769">'Point forecasts'!C$3+F1769</f>
        <v>-0.0195423457517532</v>
      </c>
      <c r="K1769" s="0" t="n">
        <f aca="false" t="array" ref="K1769:K1769">'Point forecasts'!D$3+G1769</f>
        <v>0.0278774056022835</v>
      </c>
      <c r="L1769" s="0" t="n">
        <f aca="false" t="array" ref="L1769:L1769">'Point forecasts'!E$3+H1769</f>
        <v>0.0249527551852368</v>
      </c>
      <c r="M1769" s="0" t="n">
        <f aca="false" t="array" ref="M1769:M1769">'Point forecasts'!F$2+I1769</f>
        <v>0.0872468636564214</v>
      </c>
      <c r="N1769" s="0" t="n">
        <f aca="false" t="array" ref="N1769:N1769">'Point forecasts'!G$2+J1769</f>
        <v>-0.00850830545953596</v>
      </c>
      <c r="O1769" s="0" t="n">
        <f aca="false" t="array" ref="O1769:O1769">'Point forecasts'!H$2+K1769</f>
        <v>2.41458514009453</v>
      </c>
      <c r="P1769" s="0" t="n">
        <f aca="false" t="array" ref="P1769:P1769">'Point forecasts'!I$2+L1769</f>
        <v>1.75849125902703</v>
      </c>
      <c r="Q1769" s="0" t="n">
        <f aca="false" t="array" ref="Q1769:S1769">MMULT(M1769:P1769,'input - gretl'!$B$19:$D$22)+MMULT('Point forecasts'!$J$3:$O$3,'input - gretl'!$B$23:$D$28)</f>
        <v>14.0829587450972</v>
      </c>
      <c r="R1769" s="0" t="n">
        <v>6.85655020895107</v>
      </c>
      <c r="S1769" s="0" t="n">
        <v>9.96709972854982</v>
      </c>
      <c r="U1769" s="10" t="n">
        <f aca="false">NORMSDIST(-M1769/'rhos computation'!$B$11)-EXP(M1769+'rhos computation'!$B$11^2/2)*NORMSDIST(-M1769/'rhos computation'!$B$11-'rhos computation'!$B$11)</f>
        <v>0.0199680763822926</v>
      </c>
      <c r="V1769" s="10" t="n">
        <f aca="false">NORMSDIST(-N1769/'rhos computation'!$B$23)-EXP(N1769+'rhos computation'!$B$23^2/2)*NORMSDIST(-N1769/'rhos computation'!$B$23-'rhos computation'!$B$23)</f>
        <v>0.0260477273393794</v>
      </c>
      <c r="W1769" s="0" t="n">
        <f aca="false">NORMSDIST(-O1769)</f>
        <v>0.00787657040681195</v>
      </c>
      <c r="X1769" s="0" t="n">
        <f aca="false">NORMSDIST(-P1769)</f>
        <v>0.0393319787783259</v>
      </c>
    </row>
    <row r="1770" customFormat="false" ht="12.8" hidden="false" customHeight="false" outlineLevel="0" collapsed="false">
      <c r="A1770" s="0" t="n">
        <v>-0.626000666412647</v>
      </c>
      <c r="B1770" s="0" t="n">
        <v>-0.441786753019974</v>
      </c>
      <c r="C1770" s="0" t="n">
        <v>1.55941878183683</v>
      </c>
      <c r="D1770" s="0" t="n">
        <v>1.78310013538436</v>
      </c>
      <c r="E1770" s="0" t="n">
        <f aca="false" t="array" ref="E1770:H1770">MMULT(A1770:D1770,'Root matrix of resiudals'!$B$19:E$22)</f>
        <v>-0.0266149184864454</v>
      </c>
      <c r="F1770" s="0" t="n">
        <v>-0.00832415746407084</v>
      </c>
      <c r="G1770" s="0" t="n">
        <v>0.0248134679058379</v>
      </c>
      <c r="H1770" s="0" t="n">
        <v>0.0309310789400607</v>
      </c>
      <c r="I1770" s="0" t="n">
        <f aca="false" t="array" ref="I1770:I1770">'Point forecasts'!B$3+E1770</f>
        <v>-0.0393167100534772</v>
      </c>
      <c r="J1770" s="0" t="n">
        <f aca="false" t="array" ref="J1770:J1770">'Point forecasts'!C$3+F1770</f>
        <v>-0.0380347434023607</v>
      </c>
      <c r="K1770" s="0" t="n">
        <f aca="false" t="array" ref="K1770:K1770">'Point forecasts'!D$3+G1770</f>
        <v>0.0468151739185116</v>
      </c>
      <c r="L1770" s="0" t="n">
        <f aca="false" t="array" ref="L1770:L1770">'Point forecasts'!E$3+H1770</f>
        <v>0.0421473511156928</v>
      </c>
      <c r="M1770" s="0" t="n">
        <f aca="false" t="array" ref="M1770:M1770">'Point forecasts'!F$2+I1770</f>
        <v>0.0892160358965558</v>
      </c>
      <c r="N1770" s="0" t="n">
        <f aca="false" t="array" ref="N1770:N1770">'Point forecasts'!G$2+J1770</f>
        <v>-0.0270007031101435</v>
      </c>
      <c r="O1770" s="0" t="n">
        <f aca="false" t="array" ref="O1770:O1770">'Point forecasts'!H$2+K1770</f>
        <v>2.43352290841076</v>
      </c>
      <c r="P1770" s="0" t="n">
        <f aca="false" t="array" ref="P1770:P1770">'Point forecasts'!I$2+L1770</f>
        <v>1.77568585495749</v>
      </c>
      <c r="Q1770" s="0" t="n">
        <f aca="false" t="array" ref="Q1770:S1770">MMULT(M1770:P1770,'input - gretl'!$B$19:$D$22)+MMULT('Point forecasts'!$J$3:$O$3,'input - gretl'!$B$23:$D$28)</f>
        <v>14.0849279173373</v>
      </c>
      <c r="R1770" s="0" t="n">
        <v>6.83805781130046</v>
      </c>
      <c r="S1770" s="0" t="n">
        <v>9.96968457640639</v>
      </c>
      <c r="U1770" s="10" t="n">
        <f aca="false">NORMSDIST(-M1770/'rhos computation'!$B$11)-EXP(M1770+'rhos computation'!$B$11^2/2)*NORMSDIST(-M1770/'rhos computation'!$B$11-'rhos computation'!$B$11)</f>
        <v>0.0194991370981472</v>
      </c>
      <c r="V1770" s="10" t="n">
        <f aca="false">NORMSDIST(-N1770/'rhos computation'!$B$23)-EXP(N1770+'rhos computation'!$B$23^2/2)*NORMSDIST(-N1770/'rhos computation'!$B$23-'rhos computation'!$B$23)</f>
        <v>0.0369877044444218</v>
      </c>
      <c r="W1770" s="0" t="n">
        <f aca="false">NORMSDIST(-O1770)</f>
        <v>0.00747634460083129</v>
      </c>
      <c r="X1770" s="0" t="n">
        <f aca="false">NORMSDIST(-P1770)</f>
        <v>0.0378923550573208</v>
      </c>
    </row>
    <row r="1771" customFormat="false" ht="12.8" hidden="false" customHeight="false" outlineLevel="0" collapsed="false">
      <c r="A1771" s="0" t="n">
        <v>1.95049267595729</v>
      </c>
      <c r="B1771" s="0" t="n">
        <v>0.263722153553529</v>
      </c>
      <c r="C1771" s="0" t="n">
        <v>-0.526024280081006</v>
      </c>
      <c r="D1771" s="0" t="n">
        <v>1.55907079873516</v>
      </c>
      <c r="E1771" s="0" t="n">
        <f aca="false" t="array" ref="E1771:H1771">MMULT(A1771:D1771,'Root matrix of resiudals'!$B$19:E$22)</f>
        <v>0.0830353559319238</v>
      </c>
      <c r="F1771" s="0" t="n">
        <v>0.0101651958208512</v>
      </c>
      <c r="G1771" s="0" t="n">
        <v>-0.00333525750829167</v>
      </c>
      <c r="H1771" s="0" t="n">
        <v>0.0239671829992688</v>
      </c>
      <c r="I1771" s="0" t="n">
        <f aca="false" t="array" ref="I1771:I1771">'Point forecasts'!B$3+E1771</f>
        <v>0.070333564364892</v>
      </c>
      <c r="J1771" s="0" t="n">
        <f aca="false" t="array" ref="J1771:J1771">'Point forecasts'!C$3+F1771</f>
        <v>-0.0195453901174387</v>
      </c>
      <c r="K1771" s="0" t="n">
        <f aca="false" t="array" ref="K1771:K1771">'Point forecasts'!D$3+G1771</f>
        <v>0.018666448504382</v>
      </c>
      <c r="L1771" s="0" t="n">
        <f aca="false" t="array" ref="L1771:L1771">'Point forecasts'!E$3+H1771</f>
        <v>0.0351834551749008</v>
      </c>
      <c r="M1771" s="0" t="n">
        <f aca="false" t="array" ref="M1771:M1771">'Point forecasts'!F$2+I1771</f>
        <v>0.198866310314925</v>
      </c>
      <c r="N1771" s="0" t="n">
        <f aca="false" t="array" ref="N1771:N1771">'Point forecasts'!G$2+J1771</f>
        <v>-0.00851134982522147</v>
      </c>
      <c r="O1771" s="0" t="n">
        <f aca="false" t="array" ref="O1771:O1771">'Point forecasts'!H$2+K1771</f>
        <v>2.40537418299663</v>
      </c>
      <c r="P1771" s="0" t="n">
        <f aca="false" t="array" ref="P1771:P1771">'Point forecasts'!I$2+L1771</f>
        <v>1.7687219590167</v>
      </c>
      <c r="Q1771" s="0" t="n">
        <f aca="false" t="array" ref="Q1771:S1771">MMULT(M1771:P1771,'input - gretl'!$B$19:$D$22)+MMULT('Point forecasts'!$J$3:$O$3,'input - gretl'!$B$23:$D$28)</f>
        <v>14.1945781917557</v>
      </c>
      <c r="R1771" s="0" t="n">
        <v>6.85654716458538</v>
      </c>
      <c r="S1771" s="0" t="n">
        <v>9.94815886422675</v>
      </c>
      <c r="U1771" s="10" t="n">
        <f aca="false">NORMSDIST(-M1771/'rhos computation'!$B$11)-EXP(M1771+'rhos computation'!$B$11^2/2)*NORMSDIST(-M1771/'rhos computation'!$B$11-'rhos computation'!$B$11)</f>
        <v>0.00408869599153382</v>
      </c>
      <c r="V1771" s="10" t="n">
        <f aca="false">NORMSDIST(-N1771/'rhos computation'!$B$23)-EXP(N1771+'rhos computation'!$B$23^2/2)*NORMSDIST(-N1771/'rhos computation'!$B$23-'rhos computation'!$B$23)</f>
        <v>0.0260493526693761</v>
      </c>
      <c r="W1771" s="0" t="n">
        <f aca="false">NORMSDIST(-O1771)</f>
        <v>0.00807795702256521</v>
      </c>
      <c r="X1771" s="0" t="n">
        <f aca="false">NORMSDIST(-P1771)</f>
        <v>0.0384701429344792</v>
      </c>
    </row>
    <row r="1772" customFormat="false" ht="12.8" hidden="false" customHeight="false" outlineLevel="0" collapsed="false">
      <c r="A1772" s="0" t="n">
        <v>-0.868206429477593</v>
      </c>
      <c r="B1772" s="0" t="n">
        <v>0.253896457956966</v>
      </c>
      <c r="C1772" s="0" t="n">
        <v>-0.935355022653167</v>
      </c>
      <c r="D1772" s="0" t="n">
        <v>-0.400445004929606</v>
      </c>
      <c r="E1772" s="0" t="n">
        <f aca="false" t="array" ref="E1772:H1772">MMULT(A1772:D1772,'Root matrix of resiudals'!$B$19:E$22)</f>
        <v>-0.0376772802457</v>
      </c>
      <c r="F1772" s="0" t="n">
        <v>0.00190393613330305</v>
      </c>
      <c r="G1772" s="0" t="n">
        <v>-0.0156933123635727</v>
      </c>
      <c r="H1772" s="0" t="n">
        <v>-0.00722015052049863</v>
      </c>
      <c r="I1772" s="0" t="n">
        <f aca="false" t="array" ref="I1772:I1772">'Point forecasts'!B$3+E1772</f>
        <v>-0.0503790718127318</v>
      </c>
      <c r="J1772" s="0" t="n">
        <f aca="false" t="array" ref="J1772:J1772">'Point forecasts'!C$3+F1772</f>
        <v>-0.0278066498049868</v>
      </c>
      <c r="K1772" s="0" t="n">
        <f aca="false" t="array" ref="K1772:K1772">'Point forecasts'!D$3+G1772</f>
        <v>0.006308393649101</v>
      </c>
      <c r="L1772" s="0" t="n">
        <f aca="false" t="array" ref="L1772:L1772">'Point forecasts'!E$3+H1772</f>
        <v>0.00399612165513341</v>
      </c>
      <c r="M1772" s="0" t="n">
        <f aca="false" t="array" ref="M1772:M1772">'Point forecasts'!F$2+I1772</f>
        <v>0.0781536741373012</v>
      </c>
      <c r="N1772" s="0" t="n">
        <f aca="false" t="array" ref="N1772:N1772">'Point forecasts'!G$2+J1772</f>
        <v>-0.0167726095127696</v>
      </c>
      <c r="O1772" s="0" t="n">
        <f aca="false" t="array" ref="O1772:O1772">'Point forecasts'!H$2+K1772</f>
        <v>2.39301612814135</v>
      </c>
      <c r="P1772" s="0" t="n">
        <f aca="false" t="array" ref="P1772:P1772">'Point forecasts'!I$2+L1772</f>
        <v>1.73753462549693</v>
      </c>
      <c r="Q1772" s="0" t="n">
        <f aca="false" t="array" ref="Q1772:S1772">MMULT(M1772:P1772,'input - gretl'!$B$19:$D$22)+MMULT('Point forecasts'!$J$3:$O$3,'input - gretl'!$B$23:$D$28)</f>
        <v>14.0738655555781</v>
      </c>
      <c r="R1772" s="0" t="n">
        <v>6.84828590489783</v>
      </c>
      <c r="S1772" s="0" t="n">
        <v>9.96546152291544</v>
      </c>
      <c r="U1772" s="10" t="n">
        <f aca="false">NORMSDIST(-M1772/'rhos computation'!$B$11)-EXP(M1772+'rhos computation'!$B$11^2/2)*NORMSDIST(-M1772/'rhos computation'!$B$11-'rhos computation'!$B$11)</f>
        <v>0.0222427420692555</v>
      </c>
      <c r="V1772" s="10" t="n">
        <f aca="false">NORMSDIST(-N1772/'rhos computation'!$B$23)-EXP(N1772+'rhos computation'!$B$23^2/2)*NORMSDIST(-N1772/'rhos computation'!$B$23-'rhos computation'!$B$23)</f>
        <v>0.0306774819651027</v>
      </c>
      <c r="W1772" s="0" t="n">
        <f aca="false">NORMSDIST(-O1772)</f>
        <v>0.00835525325855655</v>
      </c>
      <c r="X1772" s="0" t="n">
        <f aca="false">NORMSDIST(-P1772)</f>
        <v>0.0411464238761392</v>
      </c>
    </row>
    <row r="1773" customFormat="false" ht="12.8" hidden="false" customHeight="false" outlineLevel="0" collapsed="false">
      <c r="A1773" s="0" t="n">
        <v>-0.566288590796852</v>
      </c>
      <c r="B1773" s="0" t="n">
        <v>-0.0895105629283973</v>
      </c>
      <c r="C1773" s="0" t="n">
        <v>1.04794413279548</v>
      </c>
      <c r="D1773" s="0" t="n">
        <v>0.34061631806867</v>
      </c>
      <c r="E1773" s="0" t="n">
        <f aca="false" t="array" ref="E1773:H1773">MMULT(A1773:D1773,'Root matrix of resiudals'!$B$19:E$22)</f>
        <v>-0.0233348839989963</v>
      </c>
      <c r="F1773" s="0" t="n">
        <v>-5.47912293163327E-005</v>
      </c>
      <c r="G1773" s="0" t="n">
        <v>0.0162573540299874</v>
      </c>
      <c r="H1773" s="0" t="n">
        <v>0.00693830963101549</v>
      </c>
      <c r="I1773" s="0" t="n">
        <f aca="false" t="array" ref="I1773:I1773">'Point forecasts'!B$3+E1773</f>
        <v>-0.0360366755660281</v>
      </c>
      <c r="J1773" s="0" t="n">
        <f aca="false" t="array" ref="J1773:J1773">'Point forecasts'!C$3+F1773</f>
        <v>-0.0297653771676062</v>
      </c>
      <c r="K1773" s="0" t="n">
        <f aca="false" t="array" ref="K1773:K1773">'Point forecasts'!D$3+G1773</f>
        <v>0.0382590600426611</v>
      </c>
      <c r="L1773" s="0" t="n">
        <f aca="false" t="array" ref="L1773:L1773">'Point forecasts'!E$3+H1773</f>
        <v>0.0181545818066475</v>
      </c>
      <c r="M1773" s="0" t="n">
        <f aca="false" t="array" ref="M1773:M1773">'Point forecasts'!F$2+I1773</f>
        <v>0.0924960703840049</v>
      </c>
      <c r="N1773" s="0" t="n">
        <f aca="false" t="array" ref="N1773:N1773">'Point forecasts'!G$2+J1773</f>
        <v>-0.018731336875389</v>
      </c>
      <c r="O1773" s="0" t="n">
        <f aca="false" t="array" ref="O1773:O1773">'Point forecasts'!H$2+K1773</f>
        <v>2.42496679453491</v>
      </c>
      <c r="P1773" s="0" t="n">
        <f aca="false" t="array" ref="P1773:P1773">'Point forecasts'!I$2+L1773</f>
        <v>1.75169308564844</v>
      </c>
      <c r="Q1773" s="0" t="n">
        <f aca="false" t="array" ref="Q1773:S1773">MMULT(M1773:P1773,'input - gretl'!$B$19:$D$22)+MMULT('Point forecasts'!$J$3:$O$3,'input - gretl'!$B$23:$D$28)</f>
        <v>14.0882079518248</v>
      </c>
      <c r="R1773" s="0" t="n">
        <v>6.84632717753521</v>
      </c>
      <c r="S1773" s="0" t="n">
        <v>9.98394678578191</v>
      </c>
      <c r="U1773" s="10" t="n">
        <f aca="false">NORMSDIST(-M1773/'rhos computation'!$B$11)-EXP(M1773+'rhos computation'!$B$11^2/2)*NORMSDIST(-M1773/'rhos computation'!$B$11-'rhos computation'!$B$11)</f>
        <v>0.0187363460230989</v>
      </c>
      <c r="V1773" s="10" t="n">
        <f aca="false">NORMSDIST(-N1773/'rhos computation'!$B$23)-EXP(N1773+'rhos computation'!$B$23^2/2)*NORMSDIST(-N1773/'rhos computation'!$B$23-'rhos computation'!$B$23)</f>
        <v>0.0318374214202686</v>
      </c>
      <c r="W1773" s="0" t="n">
        <f aca="false">NORMSDIST(-O1773)</f>
        <v>0.00765489350243664</v>
      </c>
      <c r="X1773" s="0" t="n">
        <f aca="false">NORMSDIST(-P1773)</f>
        <v>0.0399132982322287</v>
      </c>
    </row>
    <row r="1774" customFormat="false" ht="12.8" hidden="false" customHeight="false" outlineLevel="0" collapsed="false">
      <c r="A1774" s="0" t="n">
        <v>-0.970410535822562</v>
      </c>
      <c r="B1774" s="0" t="n">
        <v>0.336817944831698</v>
      </c>
      <c r="C1774" s="0" t="n">
        <v>-0.815734765961152</v>
      </c>
      <c r="D1774" s="0" t="n">
        <v>-1.23470019400072</v>
      </c>
      <c r="E1774" s="0" t="n">
        <f aca="false" t="array" ref="E1774:H1774">MMULT(A1774:D1774,'Root matrix of resiudals'!$B$19:E$22)</f>
        <v>-0.0414073408731719</v>
      </c>
      <c r="F1774" s="0" t="n">
        <v>0.00441647690758179</v>
      </c>
      <c r="G1774" s="0" t="n">
        <v>-0.0145495265904066</v>
      </c>
      <c r="H1774" s="0" t="n">
        <v>-0.0205760866320423</v>
      </c>
      <c r="I1774" s="0" t="n">
        <f aca="false" t="array" ref="I1774:I1774">'Point forecasts'!B$3+E1774</f>
        <v>-0.0541091324402037</v>
      </c>
      <c r="J1774" s="0" t="n">
        <f aca="false" t="array" ref="J1774:J1774">'Point forecasts'!C$3+F1774</f>
        <v>-0.0252941090307081</v>
      </c>
      <c r="K1774" s="0" t="n">
        <f aca="false" t="array" ref="K1774:K1774">'Point forecasts'!D$3+G1774</f>
        <v>0.0074521794222671</v>
      </c>
      <c r="L1774" s="0" t="n">
        <f aca="false" t="array" ref="L1774:L1774">'Point forecasts'!E$3+H1774</f>
        <v>-0.00935981445641028</v>
      </c>
      <c r="M1774" s="0" t="n">
        <f aca="false" t="array" ref="M1774:M1774">'Point forecasts'!F$2+I1774</f>
        <v>0.0744236135098293</v>
      </c>
      <c r="N1774" s="0" t="n">
        <f aca="false" t="array" ref="N1774:N1774">'Point forecasts'!G$2+J1774</f>
        <v>-0.0142600687384909</v>
      </c>
      <c r="O1774" s="0" t="n">
        <f aca="false" t="array" ref="O1774:O1774">'Point forecasts'!H$2+K1774</f>
        <v>2.39415991391452</v>
      </c>
      <c r="P1774" s="0" t="n">
        <f aca="false" t="array" ref="P1774:P1774">'Point forecasts'!I$2+L1774</f>
        <v>1.72417868938538</v>
      </c>
      <c r="Q1774" s="0" t="n">
        <f aca="false" t="array" ref="Q1774:S1774">MMULT(M1774:P1774,'input - gretl'!$B$19:$D$22)+MMULT('Point forecasts'!$J$3:$O$3,'input - gretl'!$B$23:$D$28)</f>
        <v>14.0701354949506</v>
      </c>
      <c r="R1774" s="0" t="n">
        <v>6.85079844567211</v>
      </c>
      <c r="S1774" s="0" t="n">
        <v>9.97930747172749</v>
      </c>
      <c r="U1774" s="10" t="n">
        <f aca="false">NORMSDIST(-M1774/'rhos computation'!$B$11)-EXP(M1774+'rhos computation'!$B$11^2/2)*NORMSDIST(-M1774/'rhos computation'!$B$11-'rhos computation'!$B$11)</f>
        <v>0.0232287759972172</v>
      </c>
      <c r="V1774" s="10" t="n">
        <f aca="false">NORMSDIST(-N1774/'rhos computation'!$B$23)-EXP(N1774+'rhos computation'!$B$23^2/2)*NORMSDIST(-N1774/'rhos computation'!$B$23-'rhos computation'!$B$23)</f>
        <v>0.0292243182535866</v>
      </c>
      <c r="W1774" s="0" t="n">
        <f aca="false">NORMSDIST(-O1774)</f>
        <v>0.00832924201704076</v>
      </c>
      <c r="X1774" s="0" t="n">
        <f aca="false">NORMSDIST(-P1774)</f>
        <v>0.0423377950076606</v>
      </c>
    </row>
    <row r="1775" customFormat="false" ht="12.8" hidden="false" customHeight="false" outlineLevel="0" collapsed="false">
      <c r="A1775" s="0" t="n">
        <v>1.1313442854911</v>
      </c>
      <c r="B1775" s="0" t="n">
        <v>-1.35493828694958</v>
      </c>
      <c r="C1775" s="0" t="n">
        <v>-0.00263055506346924</v>
      </c>
      <c r="D1775" s="0" t="n">
        <v>-1.37643804340757</v>
      </c>
      <c r="E1775" s="0" t="n">
        <f aca="false" t="array" ref="E1775:H1775">MMULT(A1775:D1775,'Root matrix of resiudals'!$B$19:E$22)</f>
        <v>0.0459957140699732</v>
      </c>
      <c r="F1775" s="0" t="n">
        <v>-0.0362517000229843</v>
      </c>
      <c r="G1775" s="0" t="n">
        <v>-0.00508595644046654</v>
      </c>
      <c r="H1775" s="0" t="n">
        <v>-0.0228607129981482</v>
      </c>
      <c r="I1775" s="0" t="n">
        <f aca="false" t="array" ref="I1775:I1775">'Point forecasts'!B$3+E1775</f>
        <v>0.0332939225029414</v>
      </c>
      <c r="J1775" s="0" t="n">
        <f aca="false" t="array" ref="J1775:J1775">'Point forecasts'!C$3+F1775</f>
        <v>-0.0659622859612742</v>
      </c>
      <c r="K1775" s="0" t="n">
        <f aca="false" t="array" ref="K1775:K1775">'Point forecasts'!D$3+G1775</f>
        <v>0.0169157495722071</v>
      </c>
      <c r="L1775" s="0" t="n">
        <f aca="false" t="array" ref="L1775:L1775">'Point forecasts'!E$3+H1775</f>
        <v>-0.0116444408225161</v>
      </c>
      <c r="M1775" s="0" t="n">
        <f aca="false" t="array" ref="M1775:M1775">'Point forecasts'!F$2+I1775</f>
        <v>0.161826668452974</v>
      </c>
      <c r="N1775" s="0" t="n">
        <f aca="false" t="array" ref="N1775:N1775">'Point forecasts'!G$2+J1775</f>
        <v>-0.0549282456690569</v>
      </c>
      <c r="O1775" s="0" t="n">
        <f aca="false" t="array" ref="O1775:O1775">'Point forecasts'!H$2+K1775</f>
        <v>2.40362348406446</v>
      </c>
      <c r="P1775" s="0" t="n">
        <f aca="false" t="array" ref="P1775:P1775">'Point forecasts'!I$2+L1775</f>
        <v>1.72189406301928</v>
      </c>
      <c r="Q1775" s="0" t="n">
        <f aca="false" t="array" ref="Q1775:S1775">MMULT(M1775:P1775,'input - gretl'!$B$19:$D$22)+MMULT('Point forecasts'!$J$3:$O$3,'input - gretl'!$B$23:$D$28)</f>
        <v>14.1575385498937</v>
      </c>
      <c r="R1775" s="0" t="n">
        <v>6.81013026874154</v>
      </c>
      <c r="S1775" s="0" t="n">
        <v>9.99094383578292</v>
      </c>
      <c r="U1775" s="10" t="n">
        <f aca="false">NORMSDIST(-M1775/'rhos computation'!$B$11)-EXP(M1775+'rhos computation'!$B$11^2/2)*NORMSDIST(-M1775/'rhos computation'!$B$11-'rhos computation'!$B$11)</f>
        <v>0.00731563456627951</v>
      </c>
      <c r="V1775" s="10" t="n">
        <f aca="false">NORMSDIST(-N1775/'rhos computation'!$B$23)-EXP(N1775+'rhos computation'!$B$23^2/2)*NORMSDIST(-N1775/'rhos computation'!$B$23-'rhos computation'!$B$23)</f>
        <v>0.0570143747621485</v>
      </c>
      <c r="W1775" s="0" t="n">
        <f aca="false">NORMSDIST(-O1775)</f>
        <v>0.0081167416952315</v>
      </c>
      <c r="X1775" s="0" t="n">
        <f aca="false">NORMSDIST(-P1775)</f>
        <v>0.0425443553309387</v>
      </c>
    </row>
    <row r="1776" customFormat="false" ht="12.8" hidden="false" customHeight="false" outlineLevel="0" collapsed="false">
      <c r="A1776" s="0" t="n">
        <v>-0.33450767953513</v>
      </c>
      <c r="B1776" s="0" t="n">
        <v>-1.72224537822869</v>
      </c>
      <c r="C1776" s="0" t="n">
        <v>-0.756295848748752</v>
      </c>
      <c r="D1776" s="0" t="n">
        <v>-0.853566143153424</v>
      </c>
      <c r="E1776" s="0" t="n">
        <f aca="false" t="array" ref="E1776:H1776">MMULT(A1776:D1776,'Root matrix of resiudals'!$B$19:E$22)</f>
        <v>-0.0188589166794948</v>
      </c>
      <c r="F1776" s="0" t="n">
        <v>-0.0527371245075767</v>
      </c>
      <c r="G1776" s="0" t="n">
        <v>-0.0197624908197468</v>
      </c>
      <c r="H1776" s="0" t="n">
        <v>-0.0147020157248661</v>
      </c>
      <c r="I1776" s="0" t="n">
        <f aca="false" t="array" ref="I1776:I1776">'Point forecasts'!B$3+E1776</f>
        <v>-0.0315607082465266</v>
      </c>
      <c r="J1776" s="0" t="n">
        <f aca="false" t="array" ref="J1776:J1776">'Point forecasts'!C$3+F1776</f>
        <v>-0.0824477104458665</v>
      </c>
      <c r="K1776" s="0" t="n">
        <f aca="false" t="array" ref="K1776:K1776">'Point forecasts'!D$3+G1776</f>
        <v>0.00223921519292687</v>
      </c>
      <c r="L1776" s="0" t="n">
        <f aca="false" t="array" ref="L1776:L1776">'Point forecasts'!E$3+H1776</f>
        <v>-0.00348574354923401</v>
      </c>
      <c r="M1776" s="0" t="n">
        <f aca="false" t="array" ref="M1776:M1776">'Point forecasts'!F$2+I1776</f>
        <v>0.0969720377035064</v>
      </c>
      <c r="N1776" s="0" t="n">
        <f aca="false" t="array" ref="N1776:N1776">'Point forecasts'!G$2+J1776</f>
        <v>-0.0714136701536493</v>
      </c>
      <c r="O1776" s="0" t="n">
        <f aca="false" t="array" ref="O1776:O1776">'Point forecasts'!H$2+K1776</f>
        <v>2.38894694968518</v>
      </c>
      <c r="P1776" s="0" t="n">
        <f aca="false" t="array" ref="P1776:P1776">'Point forecasts'!I$2+L1776</f>
        <v>1.73005276029256</v>
      </c>
      <c r="Q1776" s="0" t="n">
        <f aca="false" t="array" ref="Q1776:S1776">MMULT(M1776:P1776,'input - gretl'!$B$19:$D$22)+MMULT('Point forecasts'!$J$3:$O$3,'input - gretl'!$B$23:$D$28)</f>
        <v>14.0926839191443</v>
      </c>
      <c r="R1776" s="0" t="n">
        <v>6.79364484425695</v>
      </c>
      <c r="S1776" s="0" t="n">
        <v>9.96850797236188</v>
      </c>
      <c r="U1776" s="10" t="n">
        <f aca="false">NORMSDIST(-M1776/'rhos computation'!$B$11)-EXP(M1776+'rhos computation'!$B$11^2/2)*NORMSDIST(-M1776/'rhos computation'!$B$11-'rhos computation'!$B$11)</f>
        <v>0.0177318316851359</v>
      </c>
      <c r="V1776" s="10" t="n">
        <f aca="false">NORMSDIST(-N1776/'rhos computation'!$B$23)-EXP(N1776+'rhos computation'!$B$23^2/2)*NORMSDIST(-N1776/'rhos computation'!$B$23-'rhos computation'!$B$23)</f>
        <v>0.0702700867140318</v>
      </c>
      <c r="W1776" s="0" t="n">
        <f aca="false">NORMSDIST(-O1776)</f>
        <v>0.00844837100339183</v>
      </c>
      <c r="X1776" s="0" t="n">
        <f aca="false">NORMSDIST(-P1776)</f>
        <v>0.0418104246133403</v>
      </c>
    </row>
    <row r="1777" customFormat="false" ht="12.8" hidden="false" customHeight="false" outlineLevel="0" collapsed="false">
      <c r="A1777" s="0" t="n">
        <v>0.597453933563004</v>
      </c>
      <c r="B1777" s="0" t="n">
        <v>-0.12924922400066</v>
      </c>
      <c r="C1777" s="0" t="n">
        <v>-1.66048795377537</v>
      </c>
      <c r="D1777" s="0" t="n">
        <v>-0.663929525389419</v>
      </c>
      <c r="E1777" s="0" t="n">
        <f aca="false" t="array" ref="E1777:H1777">MMULT(A1777:D1777,'Root matrix of resiudals'!$B$19:E$22)</f>
        <v>0.02354379218072</v>
      </c>
      <c r="F1777" s="0" t="n">
        <v>-0.00834560037113035</v>
      </c>
      <c r="G1777" s="0" t="n">
        <v>-0.0272460528570851</v>
      </c>
      <c r="H1777" s="0" t="n">
        <v>-0.0129125431823938</v>
      </c>
      <c r="I1777" s="0" t="n">
        <f aca="false" t="array" ref="I1777:I1777">'Point forecasts'!B$3+E1777</f>
        <v>0.0108420006136882</v>
      </c>
      <c r="J1777" s="0" t="n">
        <f aca="false" t="array" ref="J1777:J1777">'Point forecasts'!C$3+F1777</f>
        <v>-0.0380561863094202</v>
      </c>
      <c r="K1777" s="0" t="n">
        <f aca="false" t="array" ref="K1777:K1777">'Point forecasts'!D$3+G1777</f>
        <v>-0.00524434684441146</v>
      </c>
      <c r="L1777" s="0" t="n">
        <f aca="false" t="array" ref="L1777:L1777">'Point forecasts'!E$3+H1777</f>
        <v>-0.00169627100676172</v>
      </c>
      <c r="M1777" s="0" t="n">
        <f aca="false" t="array" ref="M1777:M1777">'Point forecasts'!F$2+I1777</f>
        <v>0.139374746563721</v>
      </c>
      <c r="N1777" s="0" t="n">
        <f aca="false" t="array" ref="N1777:N1777">'Point forecasts'!G$2+J1777</f>
        <v>-0.027022146017203</v>
      </c>
      <c r="O1777" s="0" t="n">
        <f aca="false" t="array" ref="O1777:O1777">'Point forecasts'!H$2+K1777</f>
        <v>2.38146338764784</v>
      </c>
      <c r="P1777" s="0" t="n">
        <f aca="false" t="array" ref="P1777:P1777">'Point forecasts'!I$2+L1777</f>
        <v>1.73184223283503</v>
      </c>
      <c r="Q1777" s="0" t="n">
        <f aca="false" t="array" ref="Q1777:S1777">MMULT(M1777:P1777,'input - gretl'!$B$19:$D$22)+MMULT('Point forecasts'!$J$3:$O$3,'input - gretl'!$B$23:$D$28)</f>
        <v>14.1350866280045</v>
      </c>
      <c r="R1777" s="0" t="n">
        <v>6.8380363683934</v>
      </c>
      <c r="S1777" s="0" t="n">
        <v>9.95932253246303</v>
      </c>
      <c r="U1777" s="10" t="n">
        <f aca="false">NORMSDIST(-M1777/'rhos computation'!$B$11)-EXP(M1777+'rhos computation'!$B$11^2/2)*NORMSDIST(-M1777/'rhos computation'!$B$11-'rhos computation'!$B$11)</f>
        <v>0.0101278262292183</v>
      </c>
      <c r="V1777" s="10" t="n">
        <f aca="false">NORMSDIST(-N1777/'rhos computation'!$B$23)-EXP(N1777+'rhos computation'!$B$23^2/2)*NORMSDIST(-N1777/'rhos computation'!$B$23-'rhos computation'!$B$23)</f>
        <v>0.0370015759845091</v>
      </c>
      <c r="W1777" s="0" t="n">
        <f aca="false">NORMSDIST(-O1777)</f>
        <v>0.00862200241467623</v>
      </c>
      <c r="X1777" s="0" t="n">
        <f aca="false">NORMSDIST(-P1777)</f>
        <v>0.0416508281856922</v>
      </c>
    </row>
    <row r="1778" customFormat="false" ht="12.8" hidden="false" customHeight="false" outlineLevel="0" collapsed="false">
      <c r="A1778" s="0" t="n">
        <v>-1.05546304979232</v>
      </c>
      <c r="B1778" s="0" t="n">
        <v>-0.0187132556055559</v>
      </c>
      <c r="C1778" s="0" t="n">
        <v>0.208418413945929</v>
      </c>
      <c r="D1778" s="0" t="n">
        <v>0.862723502609335</v>
      </c>
      <c r="E1778" s="0" t="n">
        <f aca="false" t="array" ref="E1778:H1778">MMULT(A1778:D1778,'Root matrix of resiudals'!$B$19:E$22)</f>
        <v>-0.0453994086078029</v>
      </c>
      <c r="F1778" s="0" t="n">
        <v>-0.00211953271820237</v>
      </c>
      <c r="G1778" s="0" t="n">
        <v>0.00297576447685766</v>
      </c>
      <c r="H1778" s="0" t="n">
        <v>0.0146410638728434</v>
      </c>
      <c r="I1778" s="0" t="n">
        <f aca="false" t="array" ref="I1778:I1778">'Point forecasts'!B$3+E1778</f>
        <v>-0.0581012001748347</v>
      </c>
      <c r="J1778" s="0" t="n">
        <f aca="false" t="array" ref="J1778:J1778">'Point forecasts'!C$3+F1778</f>
        <v>-0.0318301186564922</v>
      </c>
      <c r="K1778" s="0" t="n">
        <f aca="false" t="array" ref="K1778:K1778">'Point forecasts'!D$3+G1778</f>
        <v>0.0249774704895313</v>
      </c>
      <c r="L1778" s="0" t="n">
        <f aca="false" t="array" ref="L1778:L1778">'Point forecasts'!E$3+H1778</f>
        <v>0.0258573360484754</v>
      </c>
      <c r="M1778" s="0" t="n">
        <f aca="false" t="array" ref="M1778:M1778">'Point forecasts'!F$2+I1778</f>
        <v>0.0704315457751983</v>
      </c>
      <c r="N1778" s="0" t="n">
        <f aca="false" t="array" ref="N1778:N1778">'Point forecasts'!G$2+J1778</f>
        <v>-0.020796078364275</v>
      </c>
      <c r="O1778" s="0" t="n">
        <f aca="false" t="array" ref="O1778:O1778">'Point forecasts'!H$2+K1778</f>
        <v>2.41168520498178</v>
      </c>
      <c r="P1778" s="0" t="n">
        <f aca="false" t="array" ref="P1778:P1778">'Point forecasts'!I$2+L1778</f>
        <v>1.75939583989027</v>
      </c>
      <c r="Q1778" s="0" t="n">
        <f aca="false" t="array" ref="Q1778:S1778">MMULT(M1778:P1778,'input - gretl'!$B$19:$D$22)+MMULT('Point forecasts'!$J$3:$O$3,'input - gretl'!$B$23:$D$28)</f>
        <v>14.0661434272159</v>
      </c>
      <c r="R1778" s="0" t="n">
        <v>6.84426243604633</v>
      </c>
      <c r="S1778" s="0" t="n">
        <v>9.96333949180709</v>
      </c>
      <c r="U1778" s="10" t="n">
        <f aca="false">NORMSDIST(-M1778/'rhos computation'!$B$11)-EXP(M1778+'rhos computation'!$B$11^2/2)*NORMSDIST(-M1778/'rhos computation'!$B$11-'rhos computation'!$B$11)</f>
        <v>0.0243189159598257</v>
      </c>
      <c r="V1778" s="10" t="n">
        <f aca="false">NORMSDIST(-N1778/'rhos computation'!$B$23)-EXP(N1778+'rhos computation'!$B$23^2/2)*NORMSDIST(-N1778/'rhos computation'!$B$23-'rhos computation'!$B$23)</f>
        <v>0.0330854369491387</v>
      </c>
      <c r="W1778" s="0" t="n">
        <f aca="false">NORMSDIST(-O1778)</f>
        <v>0.00793949242273852</v>
      </c>
      <c r="X1778" s="0" t="n">
        <f aca="false">NORMSDIST(-P1778)</f>
        <v>0.0392551490206403</v>
      </c>
    </row>
    <row r="1779" customFormat="false" ht="12.8" hidden="false" customHeight="false" outlineLevel="0" collapsed="false">
      <c r="A1779" s="0" t="n">
        <v>0.489561495273532</v>
      </c>
      <c r="B1779" s="0" t="n">
        <v>0.242560961429263</v>
      </c>
      <c r="C1779" s="0" t="n">
        <v>-0.854381467650777</v>
      </c>
      <c r="D1779" s="0" t="n">
        <v>1.22364872445089</v>
      </c>
      <c r="E1779" s="0" t="n">
        <f aca="false" t="array" ref="E1779:H1779">MMULT(A1779:D1779,'Root matrix of resiudals'!$B$19:E$22)</f>
        <v>0.0200296440047535</v>
      </c>
      <c r="F1779" s="0" t="n">
        <v>0.00505172504229427</v>
      </c>
      <c r="G1779" s="0" t="n">
        <v>-0.0108917837654779</v>
      </c>
      <c r="H1779" s="0" t="n">
        <v>0.0187062187052043</v>
      </c>
      <c r="I1779" s="0" t="n">
        <f aca="false" t="array" ref="I1779:I1779">'Point forecasts'!B$3+E1779</f>
        <v>0.00732785243772175</v>
      </c>
      <c r="J1779" s="0" t="n">
        <f aca="false" t="array" ref="J1779:J1779">'Point forecasts'!C$3+F1779</f>
        <v>-0.0246588608959956</v>
      </c>
      <c r="K1779" s="0" t="n">
        <f aca="false" t="array" ref="K1779:K1779">'Point forecasts'!D$3+G1779</f>
        <v>0.0111099222471957</v>
      </c>
      <c r="L1779" s="0" t="n">
        <f aca="false" t="array" ref="L1779:L1779">'Point forecasts'!E$3+H1779</f>
        <v>0.0299224908808364</v>
      </c>
      <c r="M1779" s="0" t="n">
        <f aca="false" t="array" ref="M1779:M1779">'Point forecasts'!F$2+I1779</f>
        <v>0.135860598387755</v>
      </c>
      <c r="N1779" s="0" t="n">
        <f aca="false" t="array" ref="N1779:N1779">'Point forecasts'!G$2+J1779</f>
        <v>-0.0136248206037784</v>
      </c>
      <c r="O1779" s="0" t="n">
        <f aca="false" t="array" ref="O1779:O1779">'Point forecasts'!H$2+K1779</f>
        <v>2.39781765673945</v>
      </c>
      <c r="P1779" s="0" t="n">
        <f aca="false" t="array" ref="P1779:P1779">'Point forecasts'!I$2+L1779</f>
        <v>1.76346099472263</v>
      </c>
      <c r="Q1779" s="0" t="n">
        <f aca="false" t="array" ref="Q1779:S1779">MMULT(M1779:P1779,'input - gretl'!$B$19:$D$22)+MMULT('Point forecasts'!$J$3:$O$3,'input - gretl'!$B$23:$D$28)</f>
        <v>14.1315724798285</v>
      </c>
      <c r="R1779" s="0" t="n">
        <v>6.85143369380682</v>
      </c>
      <c r="S1779" s="0" t="n">
        <v>9.94560577806143</v>
      </c>
      <c r="U1779" s="10" t="n">
        <f aca="false">NORMSDIST(-M1779/'rhos computation'!$B$11)-EXP(M1779+'rhos computation'!$B$11^2/2)*NORMSDIST(-M1779/'rhos computation'!$B$11-'rhos computation'!$B$11)</f>
        <v>0.0106373336058507</v>
      </c>
      <c r="V1779" s="10" t="n">
        <f aca="false">NORMSDIST(-N1779/'rhos computation'!$B$23)-EXP(N1779+'rhos computation'!$B$23^2/2)*NORMSDIST(-N1779/'rhos computation'!$B$23-'rhos computation'!$B$23)</f>
        <v>0.028863164835623</v>
      </c>
      <c r="W1779" s="0" t="n">
        <f aca="false">NORMSDIST(-O1779)</f>
        <v>0.0082465366496781</v>
      </c>
      <c r="X1779" s="0" t="n">
        <f aca="false">NORMSDIST(-P1779)</f>
        <v>0.03891138515302</v>
      </c>
    </row>
    <row r="1780" customFormat="false" ht="12.8" hidden="false" customHeight="false" outlineLevel="0" collapsed="false">
      <c r="A1780" s="0" t="n">
        <v>0.969140450652853</v>
      </c>
      <c r="B1780" s="0" t="n">
        <v>0.481699045895294</v>
      </c>
      <c r="C1780" s="0" t="n">
        <v>-0.0505332164811568</v>
      </c>
      <c r="D1780" s="0" t="n">
        <v>0.504269505324619</v>
      </c>
      <c r="E1780" s="0" t="n">
        <f aca="false" t="array" ref="E1780:H1780">MMULT(A1780:D1780,'Root matrix of resiudals'!$B$19:E$22)</f>
        <v>0.0424157045020238</v>
      </c>
      <c r="F1780" s="0" t="n">
        <v>0.0158092107698506</v>
      </c>
      <c r="G1780" s="0" t="n">
        <v>0.00268986335047355</v>
      </c>
      <c r="H1780" s="0" t="n">
        <v>0.00778548450545296</v>
      </c>
      <c r="I1780" s="0" t="n">
        <f aca="false" t="array" ref="I1780:I1780">'Point forecasts'!B$3+E1780</f>
        <v>0.029713912934992</v>
      </c>
      <c r="J1780" s="0" t="n">
        <f aca="false" t="array" ref="J1780:J1780">'Point forecasts'!C$3+F1780</f>
        <v>-0.0139013751684392</v>
      </c>
      <c r="K1780" s="0" t="n">
        <f aca="false" t="array" ref="K1780:K1780">'Point forecasts'!D$3+G1780</f>
        <v>0.0246915693631472</v>
      </c>
      <c r="L1780" s="0" t="n">
        <f aca="false" t="array" ref="L1780:L1780">'Point forecasts'!E$3+H1780</f>
        <v>0.019001756681085</v>
      </c>
      <c r="M1780" s="0" t="n">
        <f aca="false" t="array" ref="M1780:M1780">'Point forecasts'!F$2+I1780</f>
        <v>0.158246658885025</v>
      </c>
      <c r="N1780" s="0" t="n">
        <f aca="false" t="array" ref="N1780:N1780">'Point forecasts'!G$2+J1780</f>
        <v>-0.00286733487622204</v>
      </c>
      <c r="O1780" s="0" t="n">
        <f aca="false" t="array" ref="O1780:O1780">'Point forecasts'!H$2+K1780</f>
        <v>2.4113993038554</v>
      </c>
      <c r="P1780" s="0" t="n">
        <f aca="false" t="array" ref="P1780:P1780">'Point forecasts'!I$2+L1780</f>
        <v>1.75254026052288</v>
      </c>
      <c r="Q1780" s="0" t="n">
        <f aca="false" t="array" ref="Q1780:S1780">MMULT(M1780:P1780,'input - gretl'!$B$19:$D$22)+MMULT('Point forecasts'!$J$3:$O$3,'input - gretl'!$B$23:$D$28)</f>
        <v>14.1539585403258</v>
      </c>
      <c r="R1780" s="0" t="n">
        <v>6.86219117953438</v>
      </c>
      <c r="S1780" s="0" t="n">
        <v>9.96957358943806</v>
      </c>
      <c r="U1780" s="10" t="n">
        <f aca="false">NORMSDIST(-M1780/'rhos computation'!$B$11)-EXP(M1780+'rhos computation'!$B$11^2/2)*NORMSDIST(-M1780/'rhos computation'!$B$11-'rhos computation'!$B$11)</f>
        <v>0.0077156016248081</v>
      </c>
      <c r="V1780" s="10" t="n">
        <f aca="false">NORMSDIST(-N1780/'rhos computation'!$B$23)-EXP(N1780+'rhos computation'!$B$23^2/2)*NORMSDIST(-N1780/'rhos computation'!$B$23-'rhos computation'!$B$23)</f>
        <v>0.0231395420881994</v>
      </c>
      <c r="W1780" s="0" t="n">
        <f aca="false">NORMSDIST(-O1780)</f>
        <v>0.00794571970186374</v>
      </c>
      <c r="X1780" s="0" t="n">
        <f aca="false">NORMSDIST(-P1780)</f>
        <v>0.0398404766589675</v>
      </c>
    </row>
    <row r="1781" customFormat="false" ht="12.8" hidden="false" customHeight="false" outlineLevel="0" collapsed="false">
      <c r="A1781" s="0" t="n">
        <v>1.64695367175925</v>
      </c>
      <c r="B1781" s="0" t="n">
        <v>0.996072276216256</v>
      </c>
      <c r="C1781" s="0" t="n">
        <v>2.08115626788804</v>
      </c>
      <c r="D1781" s="0" t="n">
        <v>0.19383311976696</v>
      </c>
      <c r="E1781" s="0" t="n">
        <f aca="false" t="array" ref="E1781:H1781">MMULT(A1781:D1781,'Root matrix of resiudals'!$B$19:E$22)</f>
        <v>0.0754138663133335</v>
      </c>
      <c r="F1781" s="0" t="n">
        <v>0.0396739658248314</v>
      </c>
      <c r="G1781" s="0" t="n">
        <v>0.0393718505301407</v>
      </c>
      <c r="H1781" s="0" t="n">
        <v>0.00496356392633924</v>
      </c>
      <c r="I1781" s="0" t="n">
        <f aca="false" t="array" ref="I1781:I1781">'Point forecasts'!B$3+E1781</f>
        <v>0.0627120747463018</v>
      </c>
      <c r="J1781" s="0" t="n">
        <f aca="false" t="array" ref="J1781:J1781">'Point forecasts'!C$3+F1781</f>
        <v>0.00996337988654153</v>
      </c>
      <c r="K1781" s="0" t="n">
        <f aca="false" t="array" ref="K1781:K1781">'Point forecasts'!D$3+G1781</f>
        <v>0.0613735565428144</v>
      </c>
      <c r="L1781" s="0" t="n">
        <f aca="false" t="array" ref="L1781:L1781">'Point forecasts'!E$3+H1781</f>
        <v>0.0161798361019713</v>
      </c>
      <c r="M1781" s="0" t="n">
        <f aca="false" t="array" ref="M1781:M1781">'Point forecasts'!F$2+I1781</f>
        <v>0.191244820696335</v>
      </c>
      <c r="N1781" s="0" t="n">
        <f aca="false" t="array" ref="N1781:N1781">'Point forecasts'!G$2+J1781</f>
        <v>0.0209974201787587</v>
      </c>
      <c r="O1781" s="0" t="n">
        <f aca="false" t="array" ref="O1781:O1781">'Point forecasts'!H$2+K1781</f>
        <v>2.44808129103506</v>
      </c>
      <c r="P1781" s="0" t="n">
        <f aca="false" t="array" ref="P1781:P1781">'Point forecasts'!I$2+L1781</f>
        <v>1.74971833994377</v>
      </c>
      <c r="Q1781" s="0" t="n">
        <f aca="false" t="array" ref="Q1781:S1781">MMULT(M1781:P1781,'input - gretl'!$B$19:$D$22)+MMULT('Point forecasts'!$J$3:$O$3,'input - gretl'!$B$23:$D$28)</f>
        <v>14.1869567021371</v>
      </c>
      <c r="R1781" s="0" t="n">
        <v>6.88605593458936</v>
      </c>
      <c r="S1781" s="0" t="n">
        <v>10.0089393641845</v>
      </c>
      <c r="U1781" s="10" t="n">
        <f aca="false">NORMSDIST(-M1781/'rhos computation'!$B$11)-EXP(M1781+'rhos computation'!$B$11^2/2)*NORMSDIST(-M1781/'rhos computation'!$B$11-'rhos computation'!$B$11)</f>
        <v>0.00463027610580126</v>
      </c>
      <c r="V1781" s="10" t="n">
        <f aca="false">NORMSDIST(-N1781/'rhos computation'!$B$23)-EXP(N1781+'rhos computation'!$B$23^2/2)*NORMSDIST(-N1781/'rhos computation'!$B$23-'rhos computation'!$B$23)</f>
        <v>0.0131442961244957</v>
      </c>
      <c r="W1781" s="0" t="n">
        <f aca="false">NORMSDIST(-O1781)</f>
        <v>0.0071809624237801</v>
      </c>
      <c r="X1781" s="0" t="n">
        <f aca="false">NORMSDIST(-P1781)</f>
        <v>0.0400834637279646</v>
      </c>
    </row>
    <row r="1782" customFormat="false" ht="12.8" hidden="false" customHeight="false" outlineLevel="0" collapsed="false">
      <c r="A1782" s="0" t="n">
        <v>1.09672330553205</v>
      </c>
      <c r="B1782" s="0" t="n">
        <v>1.42229027067504</v>
      </c>
      <c r="C1782" s="0" t="n">
        <v>-2.88207722491661</v>
      </c>
      <c r="D1782" s="0" t="n">
        <v>-2.24318532712016</v>
      </c>
      <c r="E1782" s="0" t="n">
        <f aca="false" t="array" ref="E1782:H1782">MMULT(A1782:D1782,'Root matrix of resiudals'!$B$19:E$22)</f>
        <v>0.0475733803838644</v>
      </c>
      <c r="F1782" s="0" t="n">
        <v>0.0326259661799847</v>
      </c>
      <c r="G1782" s="0" t="n">
        <v>-0.0425538341337753</v>
      </c>
      <c r="H1782" s="0" t="n">
        <v>-0.0400275372169326</v>
      </c>
      <c r="I1782" s="0" t="n">
        <f aca="false" t="array" ref="I1782:I1782">'Point forecasts'!B$3+E1782</f>
        <v>0.0348715888168326</v>
      </c>
      <c r="J1782" s="0" t="n">
        <f aca="false" t="array" ref="J1782:J1782">'Point forecasts'!C$3+F1782</f>
        <v>0.00291538024169483</v>
      </c>
      <c r="K1782" s="0" t="n">
        <f aca="false" t="array" ref="K1782:K1782">'Point forecasts'!D$3+G1782</f>
        <v>-0.0205521281211016</v>
      </c>
      <c r="L1782" s="0" t="n">
        <f aca="false" t="array" ref="L1782:L1782">'Point forecasts'!E$3+H1782</f>
        <v>-0.0288112650413006</v>
      </c>
      <c r="M1782" s="0" t="n">
        <f aca="false" t="array" ref="M1782:M1782">'Point forecasts'!F$2+I1782</f>
        <v>0.163404334766866</v>
      </c>
      <c r="N1782" s="0" t="n">
        <f aca="false" t="array" ref="N1782:N1782">'Point forecasts'!G$2+J1782</f>
        <v>0.013949420533912</v>
      </c>
      <c r="O1782" s="0" t="n">
        <f aca="false" t="array" ref="O1782:O1782">'Point forecasts'!H$2+K1782</f>
        <v>2.36615560637115</v>
      </c>
      <c r="P1782" s="0" t="n">
        <f aca="false" t="array" ref="P1782:P1782">'Point forecasts'!I$2+L1782</f>
        <v>1.70472723880049</v>
      </c>
      <c r="Q1782" s="0" t="n">
        <f aca="false" t="array" ref="Q1782:S1782">MMULT(M1782:P1782,'input - gretl'!$B$19:$D$22)+MMULT('Point forecasts'!$J$3:$O$3,'input - gretl'!$B$23:$D$28)</f>
        <v>14.1591162162076</v>
      </c>
      <c r="R1782" s="0" t="n">
        <v>6.87900793494451</v>
      </c>
      <c r="S1782" s="0" t="n">
        <v>9.96980246626288</v>
      </c>
      <c r="U1782" s="10" t="n">
        <f aca="false">NORMSDIST(-M1782/'rhos computation'!$B$11)-EXP(M1782+'rhos computation'!$B$11^2/2)*NORMSDIST(-M1782/'rhos computation'!$B$11-'rhos computation'!$B$11)</f>
        <v>0.00714483548970625</v>
      </c>
      <c r="V1782" s="10" t="n">
        <f aca="false">NORMSDIST(-N1782/'rhos computation'!$B$23)-EXP(N1782+'rhos computation'!$B$23^2/2)*NORMSDIST(-N1782/'rhos computation'!$B$23-'rhos computation'!$B$23)</f>
        <v>0.0157104668190963</v>
      </c>
      <c r="W1782" s="0" t="n">
        <f aca="false">NORMSDIST(-O1782)</f>
        <v>0.00898694407802778</v>
      </c>
      <c r="X1782" s="0" t="n">
        <f aca="false">NORMSDIST(-P1782)</f>
        <v>0.0441226536213384</v>
      </c>
    </row>
    <row r="1783" customFormat="false" ht="12.8" hidden="false" customHeight="false" outlineLevel="0" collapsed="false">
      <c r="A1783" s="0" t="n">
        <v>1.36648574017723</v>
      </c>
      <c r="B1783" s="0" t="n">
        <v>0.775299598171585</v>
      </c>
      <c r="C1783" s="0" t="n">
        <v>0.553332826881062</v>
      </c>
      <c r="D1783" s="0" t="n">
        <v>-1.91353275919334</v>
      </c>
      <c r="E1783" s="0" t="n">
        <f aca="false" t="array" ref="E1783:H1783">MMULT(A1783:D1783,'Root matrix of resiudals'!$B$19:E$22)</f>
        <v>0.0618001604034035</v>
      </c>
      <c r="F1783" s="0" t="n">
        <v>0.0271070700385802</v>
      </c>
      <c r="G1783" s="0" t="n">
        <v>0.0111975295942368</v>
      </c>
      <c r="H1783" s="0" t="n">
        <v>-0.0308896285889435</v>
      </c>
      <c r="I1783" s="0" t="n">
        <f aca="false" t="array" ref="I1783:I1783">'Point forecasts'!B$3+E1783</f>
        <v>0.0490983688363718</v>
      </c>
      <c r="J1783" s="0" t="n">
        <f aca="false" t="array" ref="J1783:J1783">'Point forecasts'!C$3+F1783</f>
        <v>-0.00260351589970963</v>
      </c>
      <c r="K1783" s="0" t="n">
        <f aca="false" t="array" ref="K1783:K1783">'Point forecasts'!D$3+G1783</f>
        <v>0.0331992356069104</v>
      </c>
      <c r="L1783" s="0" t="n">
        <f aca="false" t="array" ref="L1783:L1783">'Point forecasts'!E$3+H1783</f>
        <v>-0.0196733564133115</v>
      </c>
      <c r="M1783" s="0" t="n">
        <f aca="false" t="array" ref="M1783:M1783">'Point forecasts'!F$2+I1783</f>
        <v>0.177631114786405</v>
      </c>
      <c r="N1783" s="0" t="n">
        <f aca="false" t="array" ref="N1783:N1783">'Point forecasts'!G$2+J1783</f>
        <v>0.00843052439250757</v>
      </c>
      <c r="O1783" s="0" t="n">
        <f aca="false" t="array" ref="O1783:O1783">'Point forecasts'!H$2+K1783</f>
        <v>2.41990697009916</v>
      </c>
      <c r="P1783" s="0" t="n">
        <f aca="false" t="array" ref="P1783:P1783">'Point forecasts'!I$2+L1783</f>
        <v>1.71386514742848</v>
      </c>
      <c r="Q1783" s="0" t="n">
        <f aca="false" t="array" ref="Q1783:S1783">MMULT(M1783:P1783,'input - gretl'!$B$19:$D$22)+MMULT('Point forecasts'!$J$3:$O$3,'input - gretl'!$B$23:$D$28)</f>
        <v>14.1733429962272</v>
      </c>
      <c r="R1783" s="0" t="n">
        <v>6.87348903880311</v>
      </c>
      <c r="S1783" s="0" t="n">
        <v>10.0148632219902</v>
      </c>
      <c r="U1783" s="10" t="n">
        <f aca="false">NORMSDIST(-M1783/'rhos computation'!$B$11)-EXP(M1783+'rhos computation'!$B$11^2/2)*NORMSDIST(-M1783/'rhos computation'!$B$11-'rhos computation'!$B$11)</f>
        <v>0.00574737137992125</v>
      </c>
      <c r="V1783" s="10" t="n">
        <f aca="false">NORMSDIST(-N1783/'rhos computation'!$B$23)-EXP(N1783+'rhos computation'!$B$23^2/2)*NORMSDIST(-N1783/'rhos computation'!$B$23-'rhos computation'!$B$23)</f>
        <v>0.0179435908319102</v>
      </c>
      <c r="W1783" s="0" t="n">
        <f aca="false">NORMSDIST(-O1783)</f>
        <v>0.00776223909863895</v>
      </c>
      <c r="X1783" s="0" t="n">
        <f aca="false">NORMSDIST(-P1783)</f>
        <v>0.0432767476251611</v>
      </c>
    </row>
    <row r="1784" customFormat="false" ht="12.8" hidden="false" customHeight="false" outlineLevel="0" collapsed="false">
      <c r="A1784" s="0" t="n">
        <v>0.313899638143736</v>
      </c>
      <c r="B1784" s="0" t="n">
        <v>-0.0297739092404686</v>
      </c>
      <c r="C1784" s="0" t="n">
        <v>1.75406757820005</v>
      </c>
      <c r="D1784" s="0" t="n">
        <v>-0.455494687005219</v>
      </c>
      <c r="E1784" s="0" t="n">
        <f aca="false" t="array" ref="E1784:H1784">MMULT(A1784:D1784,'Root matrix of resiudals'!$B$19:E$22)</f>
        <v>0.0157415887235361</v>
      </c>
      <c r="F1784" s="0" t="n">
        <v>0.006127970014247</v>
      </c>
      <c r="G1784" s="0" t="n">
        <v>0.0280269969625511</v>
      </c>
      <c r="H1784" s="0" t="n">
        <v>-0.00550464743850481</v>
      </c>
      <c r="I1784" s="0" t="n">
        <f aca="false" t="array" ref="I1784:I1784">'Point forecasts'!B$3+E1784</f>
        <v>0.00303979715650436</v>
      </c>
      <c r="J1784" s="0" t="n">
        <f aca="false" t="array" ref="J1784:J1784">'Point forecasts'!C$3+F1784</f>
        <v>-0.0235826159240429</v>
      </c>
      <c r="K1784" s="0" t="n">
        <f aca="false" t="array" ref="K1784:K1784">'Point forecasts'!D$3+G1784</f>
        <v>0.0500287029752248</v>
      </c>
      <c r="L1784" s="0" t="n">
        <f aca="false" t="array" ref="L1784:L1784">'Point forecasts'!E$3+H1784</f>
        <v>0.00571162473712724</v>
      </c>
      <c r="M1784" s="0" t="n">
        <f aca="false" t="array" ref="M1784:M1784">'Point forecasts'!F$2+I1784</f>
        <v>0.131572543106537</v>
      </c>
      <c r="N1784" s="0" t="n">
        <f aca="false" t="array" ref="N1784:N1784">'Point forecasts'!G$2+J1784</f>
        <v>-0.0125485756318257</v>
      </c>
      <c r="O1784" s="0" t="n">
        <f aca="false" t="array" ref="O1784:O1784">'Point forecasts'!H$2+K1784</f>
        <v>2.43673643746747</v>
      </c>
      <c r="P1784" s="0" t="n">
        <f aca="false" t="array" ref="P1784:P1784">'Point forecasts'!I$2+L1784</f>
        <v>1.73925012857892</v>
      </c>
      <c r="Q1784" s="0" t="n">
        <f aca="false" t="array" ref="Q1784:S1784">MMULT(M1784:P1784,'input - gretl'!$B$19:$D$22)+MMULT('Point forecasts'!$J$3:$O$3,'input - gretl'!$B$23:$D$28)</f>
        <v>14.1272844245473</v>
      </c>
      <c r="R1784" s="0" t="n">
        <v>6.85250993877878</v>
      </c>
      <c r="S1784" s="0" t="n">
        <v>10.0075503030354</v>
      </c>
      <c r="U1784" s="10" t="n">
        <f aca="false">NORMSDIST(-M1784/'rhos computation'!$B$11)-EXP(M1784+'rhos computation'!$B$11^2/2)*NORMSDIST(-M1784/'rhos computation'!$B$11-'rhos computation'!$B$11)</f>
        <v>0.0112864173418724</v>
      </c>
      <c r="V1784" s="10" t="n">
        <f aca="false">NORMSDIST(-N1784/'rhos computation'!$B$23)-EXP(N1784+'rhos computation'!$B$23^2/2)*NORMSDIST(-N1784/'rhos computation'!$B$23-'rhos computation'!$B$23)</f>
        <v>0.0282571009467876</v>
      </c>
      <c r="W1784" s="0" t="n">
        <f aca="false">NORMSDIST(-O1784)</f>
        <v>0.00741023854671964</v>
      </c>
      <c r="X1784" s="0" t="n">
        <f aca="false">NORMSDIST(-P1784)</f>
        <v>0.0409953877060233</v>
      </c>
    </row>
    <row r="1785" customFormat="false" ht="12.8" hidden="false" customHeight="false" outlineLevel="0" collapsed="false">
      <c r="A1785" s="0" t="n">
        <v>-1.15076516503695</v>
      </c>
      <c r="B1785" s="0" t="n">
        <v>-0.405975846113731</v>
      </c>
      <c r="C1785" s="0" t="n">
        <v>-0.920391348251139</v>
      </c>
      <c r="D1785" s="0" t="n">
        <v>0.572762845290796</v>
      </c>
      <c r="E1785" s="0" t="n">
        <f aca="false" t="array" ref="E1785:H1785">MMULT(A1785:D1785,'Root matrix of resiudals'!$B$19:E$22)</f>
        <v>-0.0516485945021194</v>
      </c>
      <c r="F1785" s="0" t="n">
        <v>-0.0174721856826325</v>
      </c>
      <c r="G1785" s="0" t="n">
        <v>-0.0170558778391008</v>
      </c>
      <c r="H1785" s="0" t="n">
        <v>0.00865415279458132</v>
      </c>
      <c r="I1785" s="0" t="n">
        <f aca="false" t="array" ref="I1785:I1785">'Point forecasts'!B$3+E1785</f>
        <v>-0.0643503860691512</v>
      </c>
      <c r="J1785" s="0" t="n">
        <f aca="false" t="array" ref="J1785:J1785">'Point forecasts'!C$3+F1785</f>
        <v>-0.0471827716209224</v>
      </c>
      <c r="K1785" s="0" t="n">
        <f aca="false" t="array" ref="K1785:K1785">'Point forecasts'!D$3+G1785</f>
        <v>0.00494582817357291</v>
      </c>
      <c r="L1785" s="0" t="n">
        <f aca="false" t="array" ref="L1785:L1785">'Point forecasts'!E$3+H1785</f>
        <v>0.0198704249702134</v>
      </c>
      <c r="M1785" s="0" t="n">
        <f aca="false" t="array" ref="M1785:M1785">'Point forecasts'!F$2+I1785</f>
        <v>0.0641823598808818</v>
      </c>
      <c r="N1785" s="0" t="n">
        <f aca="false" t="array" ref="N1785:N1785">'Point forecasts'!G$2+J1785</f>
        <v>-0.0361487313287052</v>
      </c>
      <c r="O1785" s="0" t="n">
        <f aca="false" t="array" ref="O1785:O1785">'Point forecasts'!H$2+K1785</f>
        <v>2.39165356266582</v>
      </c>
      <c r="P1785" s="0" t="n">
        <f aca="false" t="array" ref="P1785:P1785">'Point forecasts'!I$2+L1785</f>
        <v>1.75340892881201</v>
      </c>
      <c r="Q1785" s="0" t="n">
        <f aca="false" t="array" ref="Q1785:S1785">MMULT(M1785:P1785,'input - gretl'!$B$19:$D$22)+MMULT('Point forecasts'!$J$3:$O$3,'input - gretl'!$B$23:$D$28)</f>
        <v>14.0598942413216</v>
      </c>
      <c r="R1785" s="0" t="n">
        <v>6.8289097830819</v>
      </c>
      <c r="S1785" s="0" t="n">
        <v>9.94900170127211</v>
      </c>
      <c r="U1785" s="10" t="n">
        <f aca="false">NORMSDIST(-M1785/'rhos computation'!$B$11)-EXP(M1785+'rhos computation'!$B$11^2/2)*NORMSDIST(-M1785/'rhos computation'!$B$11-'rhos computation'!$B$11)</f>
        <v>0.0260989054659804</v>
      </c>
      <c r="V1785" s="10" t="n">
        <f aca="false">NORMSDIST(-N1785/'rhos computation'!$B$23)-EXP(N1785+'rhos computation'!$B$23^2/2)*NORMSDIST(-N1785/'rhos computation'!$B$23-'rhos computation'!$B$23)</f>
        <v>0.0431338576586996</v>
      </c>
      <c r="W1785" s="0" t="n">
        <f aca="false">NORMSDIST(-O1785)</f>
        <v>0.008386332912987</v>
      </c>
      <c r="X1785" s="0" t="n">
        <f aca="false">NORMSDIST(-P1785)</f>
        <v>0.0397659197357272</v>
      </c>
    </row>
    <row r="1786" customFormat="false" ht="12.8" hidden="false" customHeight="false" outlineLevel="0" collapsed="false">
      <c r="A1786" s="0" t="n">
        <v>0.895281510292772</v>
      </c>
      <c r="B1786" s="0" t="n">
        <v>-1.02783765399782</v>
      </c>
      <c r="C1786" s="0" t="n">
        <v>-0.324400742279958</v>
      </c>
      <c r="D1786" s="0" t="n">
        <v>-1.28524768531208</v>
      </c>
      <c r="E1786" s="0" t="n">
        <f aca="false" t="array" ref="E1786:H1786">MMULT(A1786:D1786,'Root matrix of resiudals'!$B$19:E$22)</f>
        <v>0.0361757650984647</v>
      </c>
      <c r="F1786" s="0" t="n">
        <v>-0.0285895347758135</v>
      </c>
      <c r="G1786" s="0" t="n">
        <v>-0.0092842162057184</v>
      </c>
      <c r="H1786" s="0" t="n">
        <v>-0.0216376016951965</v>
      </c>
      <c r="I1786" s="0" t="n">
        <f aca="false" t="array" ref="I1786:I1786">'Point forecasts'!B$3+E1786</f>
        <v>0.0234739735314329</v>
      </c>
      <c r="J1786" s="0" t="n">
        <f aca="false" t="array" ref="J1786:J1786">'Point forecasts'!C$3+F1786</f>
        <v>-0.0583001207141034</v>
      </c>
      <c r="K1786" s="0" t="n">
        <f aca="false" t="array" ref="K1786:K1786">'Point forecasts'!D$3+G1786</f>
        <v>0.0127174898069553</v>
      </c>
      <c r="L1786" s="0" t="n">
        <f aca="false" t="array" ref="L1786:L1786">'Point forecasts'!E$3+H1786</f>
        <v>-0.0104213295195644</v>
      </c>
      <c r="M1786" s="0" t="n">
        <f aca="false" t="array" ref="M1786:M1786">'Point forecasts'!F$2+I1786</f>
        <v>0.152006719481466</v>
      </c>
      <c r="N1786" s="0" t="n">
        <f aca="false" t="array" ref="N1786:N1786">'Point forecasts'!G$2+J1786</f>
        <v>-0.0472660804218862</v>
      </c>
      <c r="O1786" s="0" t="n">
        <f aca="false" t="array" ref="O1786:O1786">'Point forecasts'!H$2+K1786</f>
        <v>2.39942522429921</v>
      </c>
      <c r="P1786" s="0" t="n">
        <f aca="false" t="array" ref="P1786:P1786">'Point forecasts'!I$2+L1786</f>
        <v>1.72311717432223</v>
      </c>
      <c r="Q1786" s="0" t="n">
        <f aca="false" t="array" ref="Q1786:S1786">MMULT(M1786:P1786,'input - gretl'!$B$19:$D$22)+MMULT('Point forecasts'!$J$3:$O$3,'input - gretl'!$B$23:$D$28)</f>
        <v>14.1477186009222</v>
      </c>
      <c r="R1786" s="0" t="n">
        <v>6.81779243398872</v>
      </c>
      <c r="S1786" s="0" t="n">
        <v>9.98558233601299</v>
      </c>
      <c r="U1786" s="10" t="n">
        <f aca="false">NORMSDIST(-M1786/'rhos computation'!$B$11)-EXP(M1786+'rhos computation'!$B$11^2/2)*NORMSDIST(-M1786/'rhos computation'!$B$11-'rhos computation'!$B$11)</f>
        <v>0.00845519699056987</v>
      </c>
      <c r="V1786" s="10" t="n">
        <f aca="false">NORMSDIST(-N1786/'rhos computation'!$B$23)-EXP(N1786+'rhos computation'!$B$23^2/2)*NORMSDIST(-N1786/'rhos computation'!$B$23-'rhos computation'!$B$23)</f>
        <v>0.0511671900454261</v>
      </c>
      <c r="W1786" s="0" t="n">
        <f aca="false">NORMSDIST(-O1786)</f>
        <v>0.00821041663791399</v>
      </c>
      <c r="X1786" s="0" t="n">
        <f aca="false">NORMSDIST(-P1786)</f>
        <v>0.0424336688259738</v>
      </c>
    </row>
    <row r="1787" customFormat="false" ht="12.8" hidden="false" customHeight="false" outlineLevel="0" collapsed="false">
      <c r="A1787" s="0" t="n">
        <v>0.479908992057831</v>
      </c>
      <c r="B1787" s="0" t="n">
        <v>0.980549279398502</v>
      </c>
      <c r="C1787" s="0" t="n">
        <v>0.526623647288581</v>
      </c>
      <c r="D1787" s="0" t="n">
        <v>0.0432382521535249</v>
      </c>
      <c r="E1787" s="0" t="n">
        <f aca="false" t="array" ref="E1787:H1787">MMULT(A1787:D1787,'Root matrix of resiudals'!$B$19:E$22)</f>
        <v>0.02344447406134</v>
      </c>
      <c r="F1787" s="0" t="n">
        <v>0.0309966667543378</v>
      </c>
      <c r="G1787" s="0" t="n">
        <v>0.0126497888843844</v>
      </c>
      <c r="H1787" s="0" t="n">
        <v>0.00118537045953076</v>
      </c>
      <c r="I1787" s="0" t="n">
        <f aca="false" t="array" ref="I1787:I1787">'Point forecasts'!B$3+E1787</f>
        <v>0.0107426824943082</v>
      </c>
      <c r="J1787" s="0" t="n">
        <f aca="false" t="array" ref="J1787:J1787">'Point forecasts'!C$3+F1787</f>
        <v>0.00128608081604796</v>
      </c>
      <c r="K1787" s="0" t="n">
        <f aca="false" t="array" ref="K1787:K1787">'Point forecasts'!D$3+G1787</f>
        <v>0.0346514948970581</v>
      </c>
      <c r="L1787" s="0" t="n">
        <f aca="false" t="array" ref="L1787:L1787">'Point forecasts'!E$3+H1787</f>
        <v>0.0124016426351628</v>
      </c>
      <c r="M1787" s="0" t="n">
        <f aca="false" t="array" ref="M1787:M1787">'Point forecasts'!F$2+I1787</f>
        <v>0.139275428444341</v>
      </c>
      <c r="N1787" s="0" t="n">
        <f aca="false" t="array" ref="N1787:N1787">'Point forecasts'!G$2+J1787</f>
        <v>0.0123201211082652</v>
      </c>
      <c r="O1787" s="0" t="n">
        <f aca="false" t="array" ref="O1787:O1787">'Point forecasts'!H$2+K1787</f>
        <v>2.42135922938931</v>
      </c>
      <c r="P1787" s="0" t="n">
        <f aca="false" t="array" ref="P1787:P1787">'Point forecasts'!I$2+L1787</f>
        <v>1.74594014647696</v>
      </c>
      <c r="Q1787" s="0" t="n">
        <f aca="false" t="array" ref="Q1787:S1787">MMULT(M1787:P1787,'input - gretl'!$B$19:$D$22)+MMULT('Point forecasts'!$J$3:$O$3,'input - gretl'!$B$23:$D$28)</f>
        <v>14.1349873098851</v>
      </c>
      <c r="R1787" s="0" t="n">
        <v>6.87737863551887</v>
      </c>
      <c r="S1787" s="0" t="n">
        <v>9.98581055343534</v>
      </c>
      <c r="U1787" s="10" t="n">
        <f aca="false">NORMSDIST(-M1787/'rhos computation'!$B$11)-EXP(M1787+'rhos computation'!$B$11^2/2)*NORMSDIST(-M1787/'rhos computation'!$B$11-'rhos computation'!$B$11)</f>
        <v>0.0101419536661431</v>
      </c>
      <c r="V1787" s="10" t="n">
        <f aca="false">NORMSDIST(-N1787/'rhos computation'!$B$23)-EXP(N1787+'rhos computation'!$B$23^2/2)*NORMSDIST(-N1787/'rhos computation'!$B$23-'rhos computation'!$B$23)</f>
        <v>0.0163490787675513</v>
      </c>
      <c r="W1787" s="0" t="n">
        <f aca="false">NORMSDIST(-O1787)</f>
        <v>0.0077312942870694</v>
      </c>
      <c r="X1787" s="0" t="n">
        <f aca="false">NORMSDIST(-P1787)</f>
        <v>0.0404106764262262</v>
      </c>
    </row>
    <row r="1788" customFormat="false" ht="12.8" hidden="false" customHeight="false" outlineLevel="0" collapsed="false">
      <c r="A1788" s="0" t="n">
        <v>-0.264059215575486</v>
      </c>
      <c r="B1788" s="0" t="n">
        <v>1.36604006443853</v>
      </c>
      <c r="C1788" s="0" t="n">
        <v>0.840048878880506</v>
      </c>
      <c r="D1788" s="0" t="n">
        <v>0.791785173725619</v>
      </c>
      <c r="E1788" s="0" t="n">
        <f aca="false" t="array" ref="E1788:H1788">MMULT(A1788:D1788,'Root matrix of resiudals'!$B$19:E$22)</f>
        <v>-0.00750173934674818</v>
      </c>
      <c r="F1788" s="0" t="n">
        <v>0.0415009309601352</v>
      </c>
      <c r="G1788" s="0" t="n">
        <v>0.0190231017599707</v>
      </c>
      <c r="H1788" s="0" t="n">
        <v>0.0140012120150654</v>
      </c>
      <c r="I1788" s="0" t="n">
        <f aca="false" t="array" ref="I1788:I1788">'Point forecasts'!B$3+E1788</f>
        <v>-0.02020353091378</v>
      </c>
      <c r="J1788" s="0" t="n">
        <f aca="false" t="array" ref="J1788:J1788">'Point forecasts'!C$3+F1788</f>
        <v>0.0117903450218453</v>
      </c>
      <c r="K1788" s="0" t="n">
        <f aca="false" t="array" ref="K1788:K1788">'Point forecasts'!D$3+G1788</f>
        <v>0.0410248077726444</v>
      </c>
      <c r="L1788" s="0" t="n">
        <f aca="false" t="array" ref="L1788:L1788">'Point forecasts'!E$3+H1788</f>
        <v>0.0252174841906974</v>
      </c>
      <c r="M1788" s="0" t="n">
        <f aca="false" t="array" ref="M1788:M1788">'Point forecasts'!F$2+I1788</f>
        <v>0.108329215036253</v>
      </c>
      <c r="N1788" s="0" t="n">
        <f aca="false" t="array" ref="N1788:N1788">'Point forecasts'!G$2+J1788</f>
        <v>0.0228243853140625</v>
      </c>
      <c r="O1788" s="0" t="n">
        <f aca="false" t="array" ref="O1788:O1788">'Point forecasts'!H$2+K1788</f>
        <v>2.42773254226489</v>
      </c>
      <c r="P1788" s="0" t="n">
        <f aca="false" t="array" ref="P1788:P1788">'Point forecasts'!I$2+L1788</f>
        <v>1.75875598803249</v>
      </c>
      <c r="Q1788" s="0" t="n">
        <f aca="false" t="array" ref="Q1788:S1788">MMULT(M1788:P1788,'input - gretl'!$B$19:$D$22)+MMULT('Point forecasts'!$J$3:$O$3,'input - gretl'!$B$23:$D$28)</f>
        <v>14.104041096477</v>
      </c>
      <c r="R1788" s="0" t="n">
        <v>6.88788289972466</v>
      </c>
      <c r="S1788" s="0" t="n">
        <v>9.97999536019954</v>
      </c>
      <c r="U1788" s="10" t="n">
        <f aca="false">NORMSDIST(-M1788/'rhos computation'!$B$11)-EXP(M1788+'rhos computation'!$B$11^2/2)*NORMSDIST(-M1788/'rhos computation'!$B$11-'rhos computation'!$B$11)</f>
        <v>0.0153658716615022</v>
      </c>
      <c r="V1788" s="10" t="n">
        <f aca="false">NORMSDIST(-N1788/'rhos computation'!$B$23)-EXP(N1788+'rhos computation'!$B$23^2/2)*NORMSDIST(-N1788/'rhos computation'!$B$23-'rhos computation'!$B$23)</f>
        <v>0.0125302811038173</v>
      </c>
      <c r="W1788" s="0" t="n">
        <f aca="false">NORMSDIST(-O1788)</f>
        <v>0.00759677157670136</v>
      </c>
      <c r="X1788" s="0" t="n">
        <f aca="false">NORMSDIST(-P1788)</f>
        <v>0.0393094816059274</v>
      </c>
    </row>
    <row r="1789" customFormat="false" ht="12.8" hidden="false" customHeight="false" outlineLevel="0" collapsed="false">
      <c r="A1789" s="0" t="n">
        <v>-1.75186733643374</v>
      </c>
      <c r="B1789" s="0" t="n">
        <v>0.0595243540149763</v>
      </c>
      <c r="C1789" s="0" t="n">
        <v>-0.655742969766651</v>
      </c>
      <c r="D1789" s="0" t="n">
        <v>-0.558447438206128</v>
      </c>
      <c r="E1789" s="0" t="n">
        <f aca="false" t="array" ref="E1789:H1789">MMULT(A1789:D1789,'Root matrix of resiudals'!$B$19:E$22)</f>
        <v>-0.0756245435716147</v>
      </c>
      <c r="F1789" s="0" t="n">
        <v>-0.00465695466868977</v>
      </c>
      <c r="G1789" s="0" t="n">
        <v>-0.0131576601565512</v>
      </c>
      <c r="H1789" s="0" t="n">
        <v>-0.00913825058158607</v>
      </c>
      <c r="I1789" s="0" t="n">
        <f aca="false" t="array" ref="I1789:I1789">'Point forecasts'!B$3+E1789</f>
        <v>-0.0883263351386465</v>
      </c>
      <c r="J1789" s="0" t="n">
        <f aca="false" t="array" ref="J1789:J1789">'Point forecasts'!C$3+F1789</f>
        <v>-0.0343675406069796</v>
      </c>
      <c r="K1789" s="0" t="n">
        <f aca="false" t="array" ref="K1789:K1789">'Point forecasts'!D$3+G1789</f>
        <v>0.00884404585612248</v>
      </c>
      <c r="L1789" s="0" t="n">
        <f aca="false" t="array" ref="L1789:L1789">'Point forecasts'!E$3+H1789</f>
        <v>0.00207802159404597</v>
      </c>
      <c r="M1789" s="0" t="n">
        <f aca="false" t="array" ref="M1789:M1789">'Point forecasts'!F$2+I1789</f>
        <v>0.0402064108113865</v>
      </c>
      <c r="N1789" s="0" t="n">
        <f aca="false" t="array" ref="N1789:N1789">'Point forecasts'!G$2+J1789</f>
        <v>-0.0233335003147624</v>
      </c>
      <c r="O1789" s="0" t="n">
        <f aca="false" t="array" ref="O1789:O1789">'Point forecasts'!H$2+K1789</f>
        <v>2.39555178034837</v>
      </c>
      <c r="P1789" s="0" t="n">
        <f aca="false" t="array" ref="P1789:P1789">'Point forecasts'!I$2+L1789</f>
        <v>1.73561652543584</v>
      </c>
      <c r="Q1789" s="0" t="n">
        <f aca="false" t="array" ref="Q1789:S1789">MMULT(M1789:P1789,'input - gretl'!$B$19:$D$22)+MMULT('Point forecasts'!$J$3:$O$3,'input - gretl'!$B$23:$D$28)</f>
        <v>14.0359182922521</v>
      </c>
      <c r="R1789" s="0" t="n">
        <v>6.84172501409584</v>
      </c>
      <c r="S1789" s="0" t="n">
        <v>9.96982138418556</v>
      </c>
      <c r="U1789" s="10" t="n">
        <f aca="false">NORMSDIST(-M1789/'rhos computation'!$B$11)-EXP(M1789+'rhos computation'!$B$11^2/2)*NORMSDIST(-M1789/'rhos computation'!$B$11-'rhos computation'!$B$11)</f>
        <v>0.033787333076312</v>
      </c>
      <c r="V1789" s="10" t="n">
        <f aca="false">NORMSDIST(-N1789/'rhos computation'!$B$23)-EXP(N1789+'rhos computation'!$B$23^2/2)*NORMSDIST(-N1789/'rhos computation'!$B$23-'rhos computation'!$B$23)</f>
        <v>0.034654110749642</v>
      </c>
      <c r="W1789" s="0" t="n">
        <f aca="false">NORMSDIST(-O1789)</f>
        <v>0.00829768501596975</v>
      </c>
      <c r="X1789" s="0" t="n">
        <f aca="false">NORMSDIST(-P1789)</f>
        <v>0.0413158309999822</v>
      </c>
    </row>
    <row r="1790" customFormat="false" ht="12.8" hidden="false" customHeight="false" outlineLevel="0" collapsed="false">
      <c r="A1790" s="0" t="n">
        <v>-2.31287558209885</v>
      </c>
      <c r="B1790" s="0" t="n">
        <v>0.88088213467441</v>
      </c>
      <c r="C1790" s="0" t="n">
        <v>1.66986164655707</v>
      </c>
      <c r="D1790" s="0" t="n">
        <v>-3.15645387895932</v>
      </c>
      <c r="E1790" s="0" t="n">
        <f aca="false" t="array" ref="E1790:H1790">MMULT(A1790:D1790,'Root matrix of resiudals'!$B$19:E$22)</f>
        <v>-0.0939669180581619</v>
      </c>
      <c r="F1790" s="0" t="n">
        <v>0.0257200649244907</v>
      </c>
      <c r="G1790" s="0" t="n">
        <v>0.023601383462002</v>
      </c>
      <c r="H1790" s="0" t="n">
        <v>-0.0483641274696399</v>
      </c>
      <c r="I1790" s="0" t="n">
        <f aca="false" t="array" ref="I1790:I1790">'Point forecasts'!B$3+E1790</f>
        <v>-0.106668709625194</v>
      </c>
      <c r="J1790" s="0" t="n">
        <f aca="false" t="array" ref="J1790:J1790">'Point forecasts'!C$3+F1790</f>
        <v>-0.00399052101379918</v>
      </c>
      <c r="K1790" s="0" t="n">
        <f aca="false" t="array" ref="K1790:K1790">'Point forecasts'!D$3+G1790</f>
        <v>0.0456030894746757</v>
      </c>
      <c r="L1790" s="0" t="n">
        <f aca="false" t="array" ref="L1790:L1790">'Point forecasts'!E$3+H1790</f>
        <v>-0.0371478552940078</v>
      </c>
      <c r="M1790" s="0" t="n">
        <f aca="false" t="array" ref="M1790:M1790">'Point forecasts'!F$2+I1790</f>
        <v>0.0218640363248393</v>
      </c>
      <c r="N1790" s="0" t="n">
        <f aca="false" t="array" ref="N1790:N1790">'Point forecasts'!G$2+J1790</f>
        <v>0.00704351927841802</v>
      </c>
      <c r="O1790" s="0" t="n">
        <f aca="false" t="array" ref="O1790:O1790">'Point forecasts'!H$2+K1790</f>
        <v>2.43231082396693</v>
      </c>
      <c r="P1790" s="0" t="n">
        <f aca="false" t="array" ref="P1790:P1790">'Point forecasts'!I$2+L1790</f>
        <v>1.69639064854779</v>
      </c>
      <c r="Q1790" s="0" t="n">
        <f aca="false" t="array" ref="Q1790:S1790">MMULT(M1790:P1790,'input - gretl'!$B$19:$D$22)+MMULT('Point forecasts'!$J$3:$O$3,'input - gretl'!$B$23:$D$28)</f>
        <v>14.0175759177656</v>
      </c>
      <c r="R1790" s="0" t="n">
        <v>6.87210203368902</v>
      </c>
      <c r="S1790" s="0" t="n">
        <v>10.0438861980185</v>
      </c>
      <c r="U1790" s="10" t="n">
        <f aca="false">NORMSDIST(-M1790/'rhos computation'!$B$11)-EXP(M1790+'rhos computation'!$B$11^2/2)*NORMSDIST(-M1790/'rhos computation'!$B$11-'rhos computation'!$B$11)</f>
        <v>0.0406202365091414</v>
      </c>
      <c r="V1790" s="10" t="n">
        <f aca="false">NORMSDIST(-N1790/'rhos computation'!$B$23)-EXP(N1790+'rhos computation'!$B$23^2/2)*NORMSDIST(-N1790/'rhos computation'!$B$23-'rhos computation'!$B$23)</f>
        <v>0.0185361740426528</v>
      </c>
      <c r="W1790" s="0" t="n">
        <f aca="false">NORMSDIST(-O1790)</f>
        <v>0.00750141320833639</v>
      </c>
      <c r="X1790" s="0" t="n">
        <f aca="false">NORMSDIST(-P1790)</f>
        <v>0.0449059617595696</v>
      </c>
    </row>
    <row r="1791" customFormat="false" ht="12.8" hidden="false" customHeight="false" outlineLevel="0" collapsed="false">
      <c r="A1791" s="0" t="n">
        <v>-1.09823760632692</v>
      </c>
      <c r="B1791" s="0" t="n">
        <v>-1.68812258749017</v>
      </c>
      <c r="C1791" s="0" t="n">
        <v>0.610516401001401</v>
      </c>
      <c r="D1791" s="0" t="n">
        <v>-0.809315191600536</v>
      </c>
      <c r="E1791" s="0" t="n">
        <f aca="false" t="array" ref="E1791:H1791">MMULT(A1791:D1791,'Root matrix of resiudals'!$B$19:E$22)</f>
        <v>-0.0498776093617602</v>
      </c>
      <c r="F1791" s="0" t="n">
        <v>-0.0485810863265492</v>
      </c>
      <c r="G1791" s="0" t="n">
        <v>0.00149417803949102</v>
      </c>
      <c r="H1791" s="0" t="n">
        <v>-0.012123944305539</v>
      </c>
      <c r="I1791" s="0" t="n">
        <f aca="false" t="array" ref="I1791:I1791">'Point forecasts'!B$3+E1791</f>
        <v>-0.0625794009287919</v>
      </c>
      <c r="J1791" s="0" t="n">
        <f aca="false" t="array" ref="J1791:J1791">'Point forecasts'!C$3+F1791</f>
        <v>-0.0782916722648391</v>
      </c>
      <c r="K1791" s="0" t="n">
        <f aca="false" t="array" ref="K1791:K1791">'Point forecasts'!D$3+G1791</f>
        <v>0.0234958840521647</v>
      </c>
      <c r="L1791" s="0" t="n">
        <f aca="false" t="array" ref="L1791:L1791">'Point forecasts'!E$3+H1791</f>
        <v>-0.000907672129906984</v>
      </c>
      <c r="M1791" s="0" t="n">
        <f aca="false" t="array" ref="M1791:M1791">'Point forecasts'!F$2+I1791</f>
        <v>0.0659533450212411</v>
      </c>
      <c r="N1791" s="0" t="n">
        <f aca="false" t="array" ref="N1791:N1791">'Point forecasts'!G$2+J1791</f>
        <v>-0.0672576319726219</v>
      </c>
      <c r="O1791" s="0" t="n">
        <f aca="false" t="array" ref="O1791:O1791">'Point forecasts'!H$2+K1791</f>
        <v>2.41020361854441</v>
      </c>
      <c r="P1791" s="0" t="n">
        <f aca="false" t="array" ref="P1791:P1791">'Point forecasts'!I$2+L1791</f>
        <v>1.73263083171189</v>
      </c>
      <c r="Q1791" s="0" t="n">
        <f aca="false" t="array" ref="Q1791:S1791">MMULT(M1791:P1791,'input - gretl'!$B$19:$D$22)+MMULT('Point forecasts'!$J$3:$O$3,'input - gretl'!$B$23:$D$28)</f>
        <v>14.061665226462</v>
      </c>
      <c r="R1791" s="0" t="n">
        <v>6.79780088243798</v>
      </c>
      <c r="S1791" s="0" t="n">
        <v>9.98731276639777</v>
      </c>
      <c r="U1791" s="10" t="n">
        <f aca="false">NORMSDIST(-M1791/'rhos computation'!$B$11)-EXP(M1791+'rhos computation'!$B$11^2/2)*NORMSDIST(-M1791/'rhos computation'!$B$11-'rhos computation'!$B$11)</f>
        <v>0.0255852779245217</v>
      </c>
      <c r="V1791" s="10" t="n">
        <f aca="false">NORMSDIST(-N1791/'rhos computation'!$B$23)-EXP(N1791+'rhos computation'!$B$23^2/2)*NORMSDIST(-N1791/'rhos computation'!$B$23-'rhos computation'!$B$23)</f>
        <v>0.0668547408417124</v>
      </c>
      <c r="W1791" s="0" t="n">
        <f aca="false">NORMSDIST(-O1791)</f>
        <v>0.00797180976953115</v>
      </c>
      <c r="X1791" s="0" t="n">
        <f aca="false">NORMSDIST(-P1791)</f>
        <v>0.0415806528003088</v>
      </c>
    </row>
    <row r="1792" customFormat="false" ht="12.8" hidden="false" customHeight="false" outlineLevel="0" collapsed="false">
      <c r="A1792" s="0" t="n">
        <v>-0.171004448215526</v>
      </c>
      <c r="B1792" s="0" t="n">
        <v>-0.0347093094861034</v>
      </c>
      <c r="C1792" s="0" t="n">
        <v>0.0444286787083777</v>
      </c>
      <c r="D1792" s="0" t="n">
        <v>0.00513528896973448</v>
      </c>
      <c r="E1792" s="0" t="n">
        <f aca="false" t="array" ref="E1792:H1792">MMULT(A1792:D1792,'Root matrix of resiudals'!$B$19:E$22)</f>
        <v>-0.00736254084205046</v>
      </c>
      <c r="F1792" s="0" t="n">
        <v>-0.00121905829794531</v>
      </c>
      <c r="G1792" s="0" t="n">
        <v>0.000386004251914962</v>
      </c>
      <c r="H1792" s="0" t="n">
        <v>0.000197410824744906</v>
      </c>
      <c r="I1792" s="0" t="n">
        <f aca="false" t="array" ref="I1792:I1792">'Point forecasts'!B$3+E1792</f>
        <v>-0.0200643324090822</v>
      </c>
      <c r="J1792" s="0" t="n">
        <f aca="false" t="array" ref="J1792:J1792">'Point forecasts'!C$3+F1792</f>
        <v>-0.0309296442362352</v>
      </c>
      <c r="K1792" s="0" t="n">
        <f aca="false" t="array" ref="K1792:K1792">'Point forecasts'!D$3+G1792</f>
        <v>0.0223877102645886</v>
      </c>
      <c r="L1792" s="0" t="n">
        <f aca="false" t="array" ref="L1792:L1792">'Point forecasts'!E$3+H1792</f>
        <v>0.0114136830003769</v>
      </c>
      <c r="M1792" s="0" t="n">
        <f aca="false" t="array" ref="M1792:M1792">'Point forecasts'!F$2+I1792</f>
        <v>0.108468413540951</v>
      </c>
      <c r="N1792" s="0" t="n">
        <f aca="false" t="array" ref="N1792:N1792">'Point forecasts'!G$2+J1792</f>
        <v>-0.019895603944018</v>
      </c>
      <c r="O1792" s="0" t="n">
        <f aca="false" t="array" ref="O1792:O1792">'Point forecasts'!H$2+K1792</f>
        <v>2.40909544475684</v>
      </c>
      <c r="P1792" s="0" t="n">
        <f aca="false" t="array" ref="P1792:P1792">'Point forecasts'!I$2+L1792</f>
        <v>1.74495218684217</v>
      </c>
      <c r="Q1792" s="0" t="n">
        <f aca="false" t="array" ref="Q1792:S1792">MMULT(M1792:P1792,'input - gretl'!$B$19:$D$22)+MMULT('Point forecasts'!$J$3:$O$3,'input - gretl'!$B$23:$D$28)</f>
        <v>14.1041802949817</v>
      </c>
      <c r="R1792" s="0" t="n">
        <v>6.84516291046658</v>
      </c>
      <c r="S1792" s="0" t="n">
        <v>9.97448636781354</v>
      </c>
      <c r="U1792" s="10" t="n">
        <f aca="false">NORMSDIST(-M1792/'rhos computation'!$B$11)-EXP(M1792+'rhos computation'!$B$11^2/2)*NORMSDIST(-M1792/'rhos computation'!$B$11-'rhos computation'!$B$11)</f>
        <v>0.0153384572350759</v>
      </c>
      <c r="V1792" s="10" t="n">
        <f aca="false">NORMSDIST(-N1792/'rhos computation'!$B$23)-EXP(N1792+'rhos computation'!$B$23^2/2)*NORMSDIST(-N1792/'rhos computation'!$B$23-'rhos computation'!$B$23)</f>
        <v>0.0325379856252026</v>
      </c>
      <c r="W1792" s="0" t="n">
        <f aca="false">NORMSDIST(-O1792)</f>
        <v>0.00799605754750017</v>
      </c>
      <c r="X1792" s="0" t="n">
        <f aca="false">NORMSDIST(-P1792)</f>
        <v>0.0404965960482089</v>
      </c>
    </row>
    <row r="1793" customFormat="false" ht="12.8" hidden="false" customHeight="false" outlineLevel="0" collapsed="false">
      <c r="A1793" s="0" t="n">
        <v>-0.38397165864746</v>
      </c>
      <c r="B1793" s="0" t="n">
        <v>-0.195193936975273</v>
      </c>
      <c r="C1793" s="0" t="n">
        <v>-1.90090195946326</v>
      </c>
      <c r="D1793" s="0" t="n">
        <v>-0.267752217923209</v>
      </c>
      <c r="E1793" s="0" t="n">
        <f aca="false" t="array" ref="E1793:H1793">MMULT(A1793:D1793,'Root matrix of resiudals'!$B$19:E$22)</f>
        <v>-0.0191618364411031</v>
      </c>
      <c r="F1793" s="0" t="n">
        <v>-0.0132891308659872</v>
      </c>
      <c r="G1793" s="0" t="n">
        <v>-0.0321159029547886</v>
      </c>
      <c r="H1793" s="0" t="n">
        <v>-0.00638762633517772</v>
      </c>
      <c r="I1793" s="0" t="n">
        <f aca="false" t="array" ref="I1793:I1793">'Point forecasts'!B$3+E1793</f>
        <v>-0.0318636280081348</v>
      </c>
      <c r="J1793" s="0" t="n">
        <f aca="false" t="array" ref="J1793:J1793">'Point forecasts'!C$3+F1793</f>
        <v>-0.0429997168042771</v>
      </c>
      <c r="K1793" s="0" t="n">
        <f aca="false" t="array" ref="K1793:K1793">'Point forecasts'!D$3+G1793</f>
        <v>-0.0101141969421149</v>
      </c>
      <c r="L1793" s="0" t="n">
        <f aca="false" t="array" ref="L1793:L1793">'Point forecasts'!E$3+H1793</f>
        <v>0.00482864584045433</v>
      </c>
      <c r="M1793" s="0" t="n">
        <f aca="false" t="array" ref="M1793:M1793">'Point forecasts'!F$2+I1793</f>
        <v>0.0966691179418982</v>
      </c>
      <c r="N1793" s="0" t="n">
        <f aca="false" t="array" ref="N1793:N1793">'Point forecasts'!G$2+J1793</f>
        <v>-0.0319656765120599</v>
      </c>
      <c r="O1793" s="0" t="n">
        <f aca="false" t="array" ref="O1793:O1793">'Point forecasts'!H$2+K1793</f>
        <v>2.37659353755014</v>
      </c>
      <c r="P1793" s="0" t="n">
        <f aca="false" t="array" ref="P1793:P1793">'Point forecasts'!I$2+L1793</f>
        <v>1.73836714968225</v>
      </c>
      <c r="Q1793" s="0" t="n">
        <f aca="false" t="array" ref="Q1793:S1793">MMULT(M1793:P1793,'input - gretl'!$B$19:$D$22)+MMULT('Point forecasts'!$J$3:$O$3,'input - gretl'!$B$23:$D$28)</f>
        <v>14.0923809993827</v>
      </c>
      <c r="R1793" s="0" t="n">
        <v>6.83309283789854</v>
      </c>
      <c r="S1793" s="0" t="n">
        <v>9.94824716019778</v>
      </c>
      <c r="U1793" s="10" t="n">
        <f aca="false">NORMSDIST(-M1793/'rhos computation'!$B$11)-EXP(M1793+'rhos computation'!$B$11^2/2)*NORMSDIST(-M1793/'rhos computation'!$B$11-'rhos computation'!$B$11)</f>
        <v>0.0177985040060135</v>
      </c>
      <c r="V1793" s="10" t="n">
        <f aca="false">NORMSDIST(-N1793/'rhos computation'!$B$23)-EXP(N1793+'rhos computation'!$B$23^2/2)*NORMSDIST(-N1793/'rhos computation'!$B$23-'rhos computation'!$B$23)</f>
        <v>0.0402677663710963</v>
      </c>
      <c r="W1793" s="0" t="n">
        <f aca="false">NORMSDIST(-O1793)</f>
        <v>0.00873666528875087</v>
      </c>
      <c r="X1793" s="0" t="n">
        <f aca="false">NORMSDIST(-P1793)</f>
        <v>0.0410730706010188</v>
      </c>
    </row>
    <row r="1794" customFormat="false" ht="12.8" hidden="false" customHeight="false" outlineLevel="0" collapsed="false">
      <c r="A1794" s="0" t="n">
        <v>-1.38389903276748</v>
      </c>
      <c r="B1794" s="0" t="n">
        <v>0.429150004835924</v>
      </c>
      <c r="C1794" s="0" t="n">
        <v>-1.06955163286181</v>
      </c>
      <c r="D1794" s="0" t="n">
        <v>-0.0492064003525131</v>
      </c>
      <c r="E1794" s="0" t="n">
        <f aca="false" t="array" ref="E1794:H1794">MMULT(A1794:D1794,'Root matrix of resiudals'!$B$19:E$22)</f>
        <v>-0.0597062934234698</v>
      </c>
      <c r="F1794" s="0" t="n">
        <v>0.00528490020423526</v>
      </c>
      <c r="G1794" s="0" t="n">
        <v>-0.017461533208103</v>
      </c>
      <c r="H1794" s="0" t="n">
        <v>-0.0014653031029061</v>
      </c>
      <c r="I1794" s="0" t="n">
        <f aca="false" t="array" ref="I1794:I1794">'Point forecasts'!B$3+E1794</f>
        <v>-0.0724080849905016</v>
      </c>
      <c r="J1794" s="0" t="n">
        <f aca="false" t="array" ref="J1794:J1794">'Point forecasts'!C$3+F1794</f>
        <v>-0.0244256857340546</v>
      </c>
      <c r="K1794" s="0" t="n">
        <f aca="false" t="array" ref="K1794:K1794">'Point forecasts'!D$3+G1794</f>
        <v>0.0045401728045707</v>
      </c>
      <c r="L1794" s="0" t="n">
        <f aca="false" t="array" ref="L1794:L1794">'Point forecasts'!E$3+H1794</f>
        <v>0.00975096907272594</v>
      </c>
      <c r="M1794" s="0" t="n">
        <f aca="false" t="array" ref="M1794:M1794">'Point forecasts'!F$2+I1794</f>
        <v>0.0561246609595314</v>
      </c>
      <c r="N1794" s="0" t="n">
        <f aca="false" t="array" ref="N1794:N1794">'Point forecasts'!G$2+J1794</f>
        <v>-0.0133916454418374</v>
      </c>
      <c r="O1794" s="0" t="n">
        <f aca="false" t="array" ref="O1794:O1794">'Point forecasts'!H$2+K1794</f>
        <v>2.39124790729682</v>
      </c>
      <c r="P1794" s="0" t="n">
        <f aca="false" t="array" ref="P1794:P1794">'Point forecasts'!I$2+L1794</f>
        <v>1.74328947291452</v>
      </c>
      <c r="Q1794" s="0" t="n">
        <f aca="false" t="array" ref="Q1794:S1794">MMULT(M1794:P1794,'input - gretl'!$B$19:$D$22)+MMULT('Point forecasts'!$J$3:$O$3,'input - gretl'!$B$23:$D$28)</f>
        <v>14.0518365424003</v>
      </c>
      <c r="R1794" s="0" t="n">
        <v>6.85166686896876</v>
      </c>
      <c r="S1794" s="0" t="n">
        <v>9.95822015443441</v>
      </c>
      <c r="U1794" s="10" t="n">
        <f aca="false">NORMSDIST(-M1794/'rhos computation'!$B$11)-EXP(M1794+'rhos computation'!$B$11^2/2)*NORMSDIST(-M1794/'rhos computation'!$B$11-'rhos computation'!$B$11)</f>
        <v>0.0285288678573397</v>
      </c>
      <c r="V1794" s="10" t="n">
        <f aca="false">NORMSDIST(-N1794/'rhos computation'!$B$23)-EXP(N1794+'rhos computation'!$B$23^2/2)*NORMSDIST(-N1794/'rhos computation'!$B$23-'rhos computation'!$B$23)</f>
        <v>0.0287312366282988</v>
      </c>
      <c r="W1794" s="0" t="n">
        <f aca="false">NORMSDIST(-O1794)</f>
        <v>0.00839560535841067</v>
      </c>
      <c r="X1794" s="0" t="n">
        <f aca="false">NORMSDIST(-P1794)</f>
        <v>0.0406415316343114</v>
      </c>
    </row>
    <row r="1795" customFormat="false" ht="12.8" hidden="false" customHeight="false" outlineLevel="0" collapsed="false">
      <c r="A1795" s="0" t="n">
        <v>-0.442306616228791</v>
      </c>
      <c r="B1795" s="0" t="n">
        <v>-0.780358184672267</v>
      </c>
      <c r="C1795" s="0" t="n">
        <v>-0.0721900179629218</v>
      </c>
      <c r="D1795" s="0" t="n">
        <v>1.20375287546087</v>
      </c>
      <c r="E1795" s="0" t="n">
        <f aca="false" t="array" ref="E1795:H1795">MMULT(A1795:D1795,'Root matrix of resiudals'!$B$19:E$22)</f>
        <v>-0.0212939733618441</v>
      </c>
      <c r="F1795" s="0" t="n">
        <v>-0.0234781493543992</v>
      </c>
      <c r="G1795" s="0" t="n">
        <v>-0.00313300327753951</v>
      </c>
      <c r="H1795" s="0" t="n">
        <v>0.0195688150332836</v>
      </c>
      <c r="I1795" s="0" t="n">
        <f aca="false" t="array" ref="I1795:I1795">'Point forecasts'!B$3+E1795</f>
        <v>-0.0339957649288759</v>
      </c>
      <c r="J1795" s="0" t="n">
        <f aca="false" t="array" ref="J1795:J1795">'Point forecasts'!C$3+F1795</f>
        <v>-0.0531887352926891</v>
      </c>
      <c r="K1795" s="0" t="n">
        <f aca="false" t="array" ref="K1795:K1795">'Point forecasts'!D$3+G1795</f>
        <v>0.0188687027351342</v>
      </c>
      <c r="L1795" s="0" t="n">
        <f aca="false" t="array" ref="L1795:L1795">'Point forecasts'!E$3+H1795</f>
        <v>0.0307850872089156</v>
      </c>
      <c r="M1795" s="0" t="n">
        <f aca="false" t="array" ref="M1795:M1795">'Point forecasts'!F$2+I1795</f>
        <v>0.0945369810211571</v>
      </c>
      <c r="N1795" s="0" t="n">
        <f aca="false" t="array" ref="N1795:N1795">'Point forecasts'!G$2+J1795</f>
        <v>-0.0421546950004719</v>
      </c>
      <c r="O1795" s="0" t="n">
        <f aca="false" t="array" ref="O1795:O1795">'Point forecasts'!H$2+K1795</f>
        <v>2.40557643722738</v>
      </c>
      <c r="P1795" s="0" t="n">
        <f aca="false" t="array" ref="P1795:P1795">'Point forecasts'!I$2+L1795</f>
        <v>1.76432359105071</v>
      </c>
      <c r="Q1795" s="0" t="n">
        <f aca="false" t="array" ref="Q1795:S1795">MMULT(M1795:P1795,'input - gretl'!$B$19:$D$22)+MMULT('Point forecasts'!$J$3:$O$3,'input - gretl'!$B$23:$D$28)</f>
        <v>14.0902488624619</v>
      </c>
      <c r="R1795" s="0" t="n">
        <v>6.82290381941013</v>
      </c>
      <c r="S1795" s="0" t="n">
        <v>9.95254418631155</v>
      </c>
      <c r="U1795" s="10" t="n">
        <f aca="false">NORMSDIST(-M1795/'rhos computation'!$B$11)-EXP(M1795+'rhos computation'!$B$11^2/2)*NORMSDIST(-M1795/'rhos computation'!$B$11-'rhos computation'!$B$11)</f>
        <v>0.0182731487517145</v>
      </c>
      <c r="V1795" s="10" t="n">
        <f aca="false">NORMSDIST(-N1795/'rhos computation'!$B$23)-EXP(N1795+'rhos computation'!$B$23^2/2)*NORMSDIST(-N1795/'rhos computation'!$B$23-'rhos computation'!$B$23)</f>
        <v>0.0474024526647272</v>
      </c>
      <c r="W1795" s="0" t="n">
        <f aca="false">NORMSDIST(-O1795)</f>
        <v>0.00807348683121518</v>
      </c>
      <c r="X1795" s="0" t="n">
        <f aca="false">NORMSDIST(-P1795)</f>
        <v>0.0388387571655999</v>
      </c>
    </row>
    <row r="1796" customFormat="false" ht="12.8" hidden="false" customHeight="false" outlineLevel="0" collapsed="false">
      <c r="A1796" s="0" t="n">
        <v>-0.643435669035654</v>
      </c>
      <c r="B1796" s="0" t="n">
        <v>-1.2228100340507</v>
      </c>
      <c r="C1796" s="0" t="n">
        <v>0.4849249105132</v>
      </c>
      <c r="D1796" s="0" t="n">
        <v>-0.839185807372738</v>
      </c>
      <c r="E1796" s="0" t="n">
        <f aca="false" t="array" ref="E1796:H1796">MMULT(A1796:D1796,'Root matrix of resiudals'!$B$19:E$22)</f>
        <v>-0.0294546719399477</v>
      </c>
      <c r="F1796" s="0" t="n">
        <v>-0.0347092168897448</v>
      </c>
      <c r="G1796" s="0" t="n">
        <v>0.00166849551441238</v>
      </c>
      <c r="H1796" s="0" t="n">
        <v>-0.0128960801886277</v>
      </c>
      <c r="I1796" s="0" t="n">
        <f aca="false" t="array" ref="I1796:I1796">'Point forecasts'!B$3+E1796</f>
        <v>-0.0421564635069795</v>
      </c>
      <c r="J1796" s="0" t="n">
        <f aca="false" t="array" ref="J1796:J1796">'Point forecasts'!C$3+F1796</f>
        <v>-0.0644198028280347</v>
      </c>
      <c r="K1796" s="0" t="n">
        <f aca="false" t="array" ref="K1796:K1796">'Point forecasts'!D$3+G1796</f>
        <v>0.023670201527086</v>
      </c>
      <c r="L1796" s="0" t="n">
        <f aca="false" t="array" ref="L1796:L1796">'Point forecasts'!E$3+H1796</f>
        <v>-0.0016798080129957</v>
      </c>
      <c r="M1796" s="0" t="n">
        <f aca="false" t="array" ref="M1796:M1796">'Point forecasts'!F$2+I1796</f>
        <v>0.0863762824430535</v>
      </c>
      <c r="N1796" s="0" t="n">
        <f aca="false" t="array" ref="N1796:N1796">'Point forecasts'!G$2+J1796</f>
        <v>-0.0533857625358175</v>
      </c>
      <c r="O1796" s="0" t="n">
        <f aca="false" t="array" ref="O1796:O1796">'Point forecasts'!H$2+K1796</f>
        <v>2.41037793601934</v>
      </c>
      <c r="P1796" s="0" t="n">
        <f aca="false" t="array" ref="P1796:P1796">'Point forecasts'!I$2+L1796</f>
        <v>1.7318586958288</v>
      </c>
      <c r="Q1796" s="0" t="n">
        <f aca="false" t="array" ref="Q1796:S1796">MMULT(M1796:P1796,'input - gretl'!$B$19:$D$22)+MMULT('Point forecasts'!$J$3:$O$3,'input - gretl'!$B$23:$D$28)</f>
        <v>14.0820881638838</v>
      </c>
      <c r="R1796" s="0" t="n">
        <v>6.81167275187478</v>
      </c>
      <c r="S1796" s="0" t="n">
        <v>9.9882214237043</v>
      </c>
      <c r="U1796" s="10" t="n">
        <f aca="false">NORMSDIST(-M1796/'rhos computation'!$B$11)-EXP(M1796+'rhos computation'!$B$11^2/2)*NORMSDIST(-M1796/'rhos computation'!$B$11-'rhos computation'!$B$11)</f>
        <v>0.0201780504570118</v>
      </c>
      <c r="V1796" s="10" t="n">
        <f aca="false">NORMSDIST(-N1796/'rhos computation'!$B$23)-EXP(N1796+'rhos computation'!$B$23^2/2)*NORMSDIST(-N1796/'rhos computation'!$B$23-'rhos computation'!$B$23)</f>
        <v>0.0558190128266122</v>
      </c>
      <c r="W1796" s="0" t="n">
        <f aca="false">NORMSDIST(-O1796)</f>
        <v>0.00796800144680602</v>
      </c>
      <c r="X1796" s="0" t="n">
        <f aca="false">NORMSDIST(-P1796)</f>
        <v>0.041649362206351</v>
      </c>
    </row>
    <row r="1797" customFormat="false" ht="12.8" hidden="false" customHeight="false" outlineLevel="0" collapsed="false">
      <c r="A1797" s="0" t="n">
        <v>1.76225189069764</v>
      </c>
      <c r="B1797" s="0" t="n">
        <v>-0.215165181622606</v>
      </c>
      <c r="C1797" s="0" t="n">
        <v>-0.421104239676455</v>
      </c>
      <c r="D1797" s="0" t="n">
        <v>-2.42329956585502</v>
      </c>
      <c r="E1797" s="0" t="n">
        <f aca="false" t="array" ref="E1797:H1797">MMULT(A1797:D1797,'Root matrix of resiudals'!$B$19:E$22)</f>
        <v>0.0755291160397195</v>
      </c>
      <c r="F1797" s="0" t="n">
        <v>-0.00382864486567748</v>
      </c>
      <c r="G1797" s="0" t="n">
        <v>-0.00815715586574451</v>
      </c>
      <c r="H1797" s="0" t="n">
        <v>-0.0404941889616678</v>
      </c>
      <c r="I1797" s="0" t="n">
        <f aca="false" t="array" ref="I1797:I1797">'Point forecasts'!B$3+E1797</f>
        <v>0.0628273244726878</v>
      </c>
      <c r="J1797" s="0" t="n">
        <f aca="false" t="array" ref="J1797:J1797">'Point forecasts'!C$3+F1797</f>
        <v>-0.0335392308039674</v>
      </c>
      <c r="K1797" s="0" t="n">
        <f aca="false" t="array" ref="K1797:K1797">'Point forecasts'!D$3+G1797</f>
        <v>0.0138445501469292</v>
      </c>
      <c r="L1797" s="0" t="n">
        <f aca="false" t="array" ref="L1797:L1797">'Point forecasts'!E$3+H1797</f>
        <v>-0.0292779167860358</v>
      </c>
      <c r="M1797" s="0" t="n">
        <f aca="false" t="array" ref="M1797:M1797">'Point forecasts'!F$2+I1797</f>
        <v>0.191360070422721</v>
      </c>
      <c r="N1797" s="0" t="n">
        <f aca="false" t="array" ref="N1797:N1797">'Point forecasts'!G$2+J1797</f>
        <v>-0.0225051905117502</v>
      </c>
      <c r="O1797" s="0" t="n">
        <f aca="false" t="array" ref="O1797:O1797">'Point forecasts'!H$2+K1797</f>
        <v>2.40055228463918</v>
      </c>
      <c r="P1797" s="0" t="n">
        <f aca="false" t="array" ref="P1797:P1797">'Point forecasts'!I$2+L1797</f>
        <v>1.70426058705576</v>
      </c>
      <c r="Q1797" s="0" t="n">
        <f aca="false" t="array" ref="Q1797:S1797">MMULT(M1797:P1797,'input - gretl'!$B$19:$D$22)+MMULT('Point forecasts'!$J$3:$O$3,'input - gretl'!$B$23:$D$28)</f>
        <v>14.1870719518635</v>
      </c>
      <c r="R1797" s="0" t="n">
        <v>6.84255332389885</v>
      </c>
      <c r="S1797" s="0" t="n">
        <v>10.0046429536727</v>
      </c>
      <c r="U1797" s="10" t="n">
        <f aca="false">NORMSDIST(-M1797/'rhos computation'!$B$11)-EXP(M1797+'rhos computation'!$B$11^2/2)*NORMSDIST(-M1797/'rhos computation'!$B$11-'rhos computation'!$B$11)</f>
        <v>0.00462165900003475</v>
      </c>
      <c r="V1797" s="10" t="n">
        <f aca="false">NORMSDIST(-N1797/'rhos computation'!$B$23)-EXP(N1797+'rhos computation'!$B$23^2/2)*NORMSDIST(-N1797/'rhos computation'!$B$23-'rhos computation'!$B$23)</f>
        <v>0.0341378442467851</v>
      </c>
      <c r="W1797" s="0" t="n">
        <f aca="false">NORMSDIST(-O1797)</f>
        <v>0.00818517596341086</v>
      </c>
      <c r="X1797" s="0" t="n">
        <f aca="false">NORMSDIST(-P1797)</f>
        <v>0.0441662073355294</v>
      </c>
    </row>
    <row r="1798" customFormat="false" ht="12.8" hidden="false" customHeight="false" outlineLevel="0" collapsed="false">
      <c r="A1798" s="0" t="n">
        <v>-0.956840200521494</v>
      </c>
      <c r="B1798" s="0" t="n">
        <v>-0.035749310973696</v>
      </c>
      <c r="C1798" s="0" t="n">
        <v>-0.59782025052535</v>
      </c>
      <c r="D1798" s="0" t="n">
        <v>0.626673415158641</v>
      </c>
      <c r="E1798" s="0" t="n">
        <f aca="false" t="array" ref="E1798:H1798">MMULT(A1798:D1798,'Root matrix of resiudals'!$B$19:E$22)</f>
        <v>-0.0421122094476553</v>
      </c>
      <c r="F1798" s="0" t="n">
        <v>-0.00529322033014569</v>
      </c>
      <c r="G1798" s="0" t="n">
        <v>-0.0102268909088787</v>
      </c>
      <c r="H1798" s="0" t="n">
        <v>0.00984844189221607</v>
      </c>
      <c r="I1798" s="0" t="n">
        <f aca="false" t="array" ref="I1798:I1798">'Point forecasts'!B$3+E1798</f>
        <v>-0.0548140010146871</v>
      </c>
      <c r="J1798" s="0" t="n">
        <f aca="false" t="array" ref="J1798:J1798">'Point forecasts'!C$3+F1798</f>
        <v>-0.0350038062684356</v>
      </c>
      <c r="K1798" s="0" t="n">
        <f aca="false" t="array" ref="K1798:K1798">'Point forecasts'!D$3+G1798</f>
        <v>0.011774815103795</v>
      </c>
      <c r="L1798" s="0" t="n">
        <f aca="false" t="array" ref="L1798:L1798">'Point forecasts'!E$3+H1798</f>
        <v>0.0210647140678481</v>
      </c>
      <c r="M1798" s="0" t="n">
        <f aca="false" t="array" ref="M1798:M1798">'Point forecasts'!F$2+I1798</f>
        <v>0.0737187449353459</v>
      </c>
      <c r="N1798" s="0" t="n">
        <f aca="false" t="array" ref="N1798:N1798">'Point forecasts'!G$2+J1798</f>
        <v>-0.0239697659762184</v>
      </c>
      <c r="O1798" s="0" t="n">
        <f aca="false" t="array" ref="O1798:O1798">'Point forecasts'!H$2+K1798</f>
        <v>2.39848254959605</v>
      </c>
      <c r="P1798" s="0" t="n">
        <f aca="false" t="array" ref="P1798:P1798">'Point forecasts'!I$2+L1798</f>
        <v>1.75460321790964</v>
      </c>
      <c r="Q1798" s="0" t="n">
        <f aca="false" t="array" ref="Q1798:S1798">MMULT(M1798:P1798,'input - gretl'!$B$19:$D$22)+MMULT('Point forecasts'!$J$3:$O$3,'input - gretl'!$B$23:$D$28)</f>
        <v>14.0694306263761</v>
      </c>
      <c r="R1798" s="0" t="n">
        <v>6.84108874843438</v>
      </c>
      <c r="S1798" s="0" t="n">
        <v>9.95469485955602</v>
      </c>
      <c r="U1798" s="10" t="n">
        <f aca="false">NORMSDIST(-M1798/'rhos computation'!$B$11)-EXP(M1798+'rhos computation'!$B$11^2/2)*NORMSDIST(-M1798/'rhos computation'!$B$11-'rhos computation'!$B$11)</f>
        <v>0.0234186264571246</v>
      </c>
      <c r="V1798" s="10" t="n">
        <f aca="false">NORMSDIST(-N1798/'rhos computation'!$B$23)-EXP(N1798+'rhos computation'!$B$23^2/2)*NORMSDIST(-N1798/'rhos computation'!$B$23-'rhos computation'!$B$23)</f>
        <v>0.0350534144436988</v>
      </c>
      <c r="W1798" s="0" t="n">
        <f aca="false">NORMSDIST(-O1798)</f>
        <v>0.00823158045602185</v>
      </c>
      <c r="X1798" s="0" t="n">
        <f aca="false">NORMSDIST(-P1798)</f>
        <v>0.0396636003322298</v>
      </c>
    </row>
    <row r="1799" customFormat="false" ht="12.8" hidden="false" customHeight="false" outlineLevel="0" collapsed="false">
      <c r="A1799" s="0" t="n">
        <v>0.288628081526253</v>
      </c>
      <c r="B1799" s="0" t="n">
        <v>-1.10462662421451</v>
      </c>
      <c r="C1799" s="0" t="n">
        <v>-1.55369223157214</v>
      </c>
      <c r="D1799" s="0" t="n">
        <v>-1.93080727373916</v>
      </c>
      <c r="E1799" s="0" t="n">
        <f aca="false" t="array" ref="E1799:H1799">MMULT(A1799:D1799,'Root matrix of resiudals'!$B$19:E$22)</f>
        <v>0.00870229340058111</v>
      </c>
      <c r="F1799" s="0" t="n">
        <v>-0.0366132265464033</v>
      </c>
      <c r="G1799" s="0" t="n">
        <v>-0.0308593881902307</v>
      </c>
      <c r="H1799" s="0" t="n">
        <v>-0.0332937324814291</v>
      </c>
      <c r="I1799" s="0" t="n">
        <f aca="false" t="array" ref="I1799:I1799">'Point forecasts'!B$3+E1799</f>
        <v>-0.00399949816645067</v>
      </c>
      <c r="J1799" s="0" t="n">
        <f aca="false" t="array" ref="J1799:J1799">'Point forecasts'!C$3+F1799</f>
        <v>-0.0663238124846932</v>
      </c>
      <c r="K1799" s="0" t="n">
        <f aca="false" t="array" ref="K1799:K1799">'Point forecasts'!D$3+G1799</f>
        <v>-0.00885768217755702</v>
      </c>
      <c r="L1799" s="0" t="n">
        <f aca="false" t="array" ref="L1799:L1799">'Point forecasts'!E$3+H1799</f>
        <v>-0.022077460305797</v>
      </c>
      <c r="M1799" s="0" t="n">
        <f aca="false" t="array" ref="M1799:M1799">'Point forecasts'!F$2+I1799</f>
        <v>0.124533247783582</v>
      </c>
      <c r="N1799" s="0" t="n">
        <f aca="false" t="array" ref="N1799:N1799">'Point forecasts'!G$2+J1799</f>
        <v>-0.055289772192476</v>
      </c>
      <c r="O1799" s="0" t="n">
        <f aca="false" t="array" ref="O1799:O1799">'Point forecasts'!H$2+K1799</f>
        <v>2.37785005231469</v>
      </c>
      <c r="P1799" s="0" t="n">
        <f aca="false" t="array" ref="P1799:P1799">'Point forecasts'!I$2+L1799</f>
        <v>1.711461043536</v>
      </c>
      <c r="Q1799" s="0" t="n">
        <f aca="false" t="array" ref="Q1799:S1799">MMULT(M1799:P1799,'input - gretl'!$B$19:$D$22)+MMULT('Point forecasts'!$J$3:$O$3,'input - gretl'!$B$23:$D$28)</f>
        <v>14.1202451292243</v>
      </c>
      <c r="R1799" s="0" t="n">
        <v>6.80976874221813</v>
      </c>
      <c r="S1799" s="0" t="n">
        <v>9.97509272721273</v>
      </c>
      <c r="U1799" s="10" t="n">
        <f aca="false">NORMSDIST(-M1799/'rhos computation'!$B$11)-EXP(M1799+'rhos computation'!$B$11^2/2)*NORMSDIST(-M1799/'rhos computation'!$B$11-'rhos computation'!$B$11)</f>
        <v>0.0124194452989544</v>
      </c>
      <c r="V1799" s="10" t="n">
        <f aca="false">NORMSDIST(-N1799/'rhos computation'!$B$23)-EXP(N1799+'rhos computation'!$B$23^2/2)*NORMSDIST(-N1799/'rhos computation'!$B$23-'rhos computation'!$B$23)</f>
        <v>0.0572958013283933</v>
      </c>
      <c r="W1799" s="0" t="n">
        <f aca="false">NORMSDIST(-O1799)</f>
        <v>0.00870695280906256</v>
      </c>
      <c r="X1799" s="0" t="n">
        <f aca="false">NORMSDIST(-P1799)</f>
        <v>0.0434980183617675</v>
      </c>
    </row>
    <row r="1800" customFormat="false" ht="12.8" hidden="false" customHeight="false" outlineLevel="0" collapsed="false">
      <c r="A1800" s="0" t="n">
        <v>0.15086111937858</v>
      </c>
      <c r="B1800" s="0" t="n">
        <v>0.626213456177508</v>
      </c>
      <c r="C1800" s="0" t="n">
        <v>0.380497726810975</v>
      </c>
      <c r="D1800" s="0" t="n">
        <v>0.729740882516482</v>
      </c>
      <c r="E1800" s="0" t="n">
        <f aca="false" t="array" ref="E1800:H1800">MMULT(A1800:D1800,'Root matrix of resiudals'!$B$19:E$22)</f>
        <v>0.00808114785137308</v>
      </c>
      <c r="F1800" s="0" t="n">
        <v>0.0196479124939332</v>
      </c>
      <c r="G1800" s="0" t="n">
        <v>0.00940240134645177</v>
      </c>
      <c r="H1800" s="0" t="n">
        <v>0.0122606660623216</v>
      </c>
      <c r="I1800" s="0" t="n">
        <f aca="false" t="array" ref="I1800:I1800">'Point forecasts'!B$3+E1800</f>
        <v>-0.00462064371565871</v>
      </c>
      <c r="J1800" s="0" t="n">
        <f aca="false" t="array" ref="J1800:J1800">'Point forecasts'!C$3+F1800</f>
        <v>-0.0100626734443566</v>
      </c>
      <c r="K1800" s="0" t="n">
        <f aca="false" t="array" ref="K1800:K1800">'Point forecasts'!D$3+G1800</f>
        <v>0.0314041073591254</v>
      </c>
      <c r="L1800" s="0" t="n">
        <f aca="false" t="array" ref="L1800:L1800">'Point forecasts'!E$3+H1800</f>
        <v>0.0234769382379537</v>
      </c>
      <c r="M1800" s="0" t="n">
        <f aca="false" t="array" ref="M1800:M1800">'Point forecasts'!F$2+I1800</f>
        <v>0.123912102234374</v>
      </c>
      <c r="N1800" s="0" t="n">
        <f aca="false" t="array" ref="N1800:N1800">'Point forecasts'!G$2+J1800</f>
        <v>0.000971366847860554</v>
      </c>
      <c r="O1800" s="0" t="n">
        <f aca="false" t="array" ref="O1800:O1800">'Point forecasts'!H$2+K1800</f>
        <v>2.41811184185138</v>
      </c>
      <c r="P1800" s="0" t="n">
        <f aca="false" t="array" ref="P1800:P1800">'Point forecasts'!I$2+L1800</f>
        <v>1.75701544207975</v>
      </c>
      <c r="Q1800" s="0" t="n">
        <f aca="false" t="array" ref="Q1800:S1800">MMULT(M1800:P1800,'input - gretl'!$B$19:$D$22)+MMULT('Point forecasts'!$J$3:$O$3,'input - gretl'!$B$23:$D$28)</f>
        <v>14.1196239836751</v>
      </c>
      <c r="R1800" s="0" t="n">
        <v>6.86602988125846</v>
      </c>
      <c r="S1800" s="0" t="n">
        <v>9.97203000601438</v>
      </c>
      <c r="U1800" s="10" t="n">
        <f aca="false">NORMSDIST(-M1800/'rhos computation'!$B$11)-EXP(M1800+'rhos computation'!$B$11^2/2)*NORMSDIST(-M1800/'rhos computation'!$B$11-'rhos computation'!$B$11)</f>
        <v>0.0125235585691351</v>
      </c>
      <c r="V1800" s="10" t="n">
        <f aca="false">NORMSDIST(-N1800/'rhos computation'!$B$23)-EXP(N1800+'rhos computation'!$B$23^2/2)*NORMSDIST(-N1800/'rhos computation'!$B$23-'rhos computation'!$B$23)</f>
        <v>0.0212796977125114</v>
      </c>
      <c r="W1800" s="0" t="n">
        <f aca="false">NORMSDIST(-O1800)</f>
        <v>0.00780064037166357</v>
      </c>
      <c r="X1800" s="0" t="n">
        <f aca="false">NORMSDIST(-P1800)</f>
        <v>0.0394575885704493</v>
      </c>
    </row>
    <row r="1801" customFormat="false" ht="12.8" hidden="false" customHeight="false" outlineLevel="0" collapsed="false">
      <c r="A1801" s="0" t="n">
        <v>-1.19930238402249</v>
      </c>
      <c r="B1801" s="0" t="n">
        <v>0.329977680626165</v>
      </c>
      <c r="C1801" s="0" t="n">
        <v>-0.70092289388717</v>
      </c>
      <c r="D1801" s="0" t="n">
        <v>-0.312527057115892</v>
      </c>
      <c r="E1801" s="0" t="n">
        <f aca="false" t="array" ref="E1801:H1801">MMULT(A1801:D1801,'Root matrix of resiudals'!$B$19:E$22)</f>
        <v>-0.051454598438795</v>
      </c>
      <c r="F1801" s="0" t="n">
        <v>0.00417554558395198</v>
      </c>
      <c r="G1801" s="0" t="n">
        <v>-0.0119504728559772</v>
      </c>
      <c r="H1801" s="0" t="n">
        <v>-0.00539324626871864</v>
      </c>
      <c r="I1801" s="0" t="n">
        <f aca="false" t="array" ref="I1801:I1801">'Point forecasts'!B$3+E1801</f>
        <v>-0.0641563900058267</v>
      </c>
      <c r="J1801" s="0" t="n">
        <f aca="false" t="array" ref="J1801:J1801">'Point forecasts'!C$3+F1801</f>
        <v>-0.0255350403543379</v>
      </c>
      <c r="K1801" s="0" t="n">
        <f aca="false" t="array" ref="K1801:K1801">'Point forecasts'!D$3+G1801</f>
        <v>0.0100512331566964</v>
      </c>
      <c r="L1801" s="0" t="n">
        <f aca="false" t="array" ref="L1801:L1801">'Point forecasts'!E$3+H1801</f>
        <v>0.0058230259069134</v>
      </c>
      <c r="M1801" s="0" t="n">
        <f aca="false" t="array" ref="M1801:M1801">'Point forecasts'!F$2+I1801</f>
        <v>0.0643763559442063</v>
      </c>
      <c r="N1801" s="0" t="n">
        <f aca="false" t="array" ref="N1801:N1801">'Point forecasts'!G$2+J1801</f>
        <v>-0.0145010000621207</v>
      </c>
      <c r="O1801" s="0" t="n">
        <f aca="false" t="array" ref="O1801:O1801">'Point forecasts'!H$2+K1801</f>
        <v>2.39675896764895</v>
      </c>
      <c r="P1801" s="0" t="n">
        <f aca="false" t="array" ref="P1801:P1801">'Point forecasts'!I$2+L1801</f>
        <v>1.73936152974871</v>
      </c>
      <c r="Q1801" s="0" t="n">
        <f aca="false" t="array" ref="Q1801:S1801">MMULT(M1801:P1801,'input - gretl'!$B$19:$D$22)+MMULT('Point forecasts'!$J$3:$O$3,'input - gretl'!$B$23:$D$28)</f>
        <v>14.060088237385</v>
      </c>
      <c r="R1801" s="0" t="n">
        <v>6.85055751434848</v>
      </c>
      <c r="S1801" s="0" t="n">
        <v>9.96746688513438</v>
      </c>
      <c r="U1801" s="10" t="n">
        <f aca="false">NORMSDIST(-M1801/'rhos computation'!$B$11)-EXP(M1801+'rhos computation'!$B$11^2/2)*NORMSDIST(-M1801/'rhos computation'!$B$11-'rhos computation'!$B$11)</f>
        <v>0.0260422854113485</v>
      </c>
      <c r="V1801" s="10" t="n">
        <f aca="false">NORMSDIST(-N1801/'rhos computation'!$B$23)-EXP(N1801+'rhos computation'!$B$23^2/2)*NORMSDIST(-N1801/'rhos computation'!$B$23-'rhos computation'!$B$23)</f>
        <v>0.0293619563327042</v>
      </c>
      <c r="W1801" s="0" t="n">
        <f aca="false">NORMSDIST(-O1801)</f>
        <v>0.00827040021368816</v>
      </c>
      <c r="X1801" s="0" t="n">
        <f aca="false">NORMSDIST(-P1801)</f>
        <v>0.0409855953027158</v>
      </c>
    </row>
    <row r="1802" customFormat="false" ht="12.8" hidden="false" customHeight="false" outlineLevel="0" collapsed="false">
      <c r="A1802" s="0" t="n">
        <v>0.202521884430604</v>
      </c>
      <c r="B1802" s="0" t="n">
        <v>-0.205440988895619</v>
      </c>
      <c r="C1802" s="0" t="n">
        <v>-0.08039482840849</v>
      </c>
      <c r="D1802" s="0" t="n">
        <v>0.476204951511414</v>
      </c>
      <c r="E1802" s="0" t="n">
        <f aca="false" t="array" ref="E1802:H1802">MMULT(A1802:D1802,'Root matrix of resiudals'!$B$19:E$22)</f>
        <v>0.0079422914317666</v>
      </c>
      <c r="F1802" s="0" t="n">
        <v>-0.00566871799280669</v>
      </c>
      <c r="G1802" s="0" t="n">
        <v>-0.00123767172095323</v>
      </c>
      <c r="H1802" s="0" t="n">
        <v>0.00754429974031833</v>
      </c>
      <c r="I1802" s="0" t="n">
        <f aca="false" t="array" ref="I1802:I1802">'Point forecasts'!B$3+E1802</f>
        <v>-0.00475950013526519</v>
      </c>
      <c r="J1802" s="0" t="n">
        <f aca="false" t="array" ref="J1802:J1802">'Point forecasts'!C$3+F1802</f>
        <v>-0.0353793039310966</v>
      </c>
      <c r="K1802" s="0" t="n">
        <f aca="false" t="array" ref="K1802:K1802">'Point forecasts'!D$3+G1802</f>
        <v>0.0207640342917204</v>
      </c>
      <c r="L1802" s="0" t="n">
        <f aca="false" t="array" ref="L1802:L1802">'Point forecasts'!E$3+H1802</f>
        <v>0.0187605719159504</v>
      </c>
      <c r="M1802" s="0" t="n">
        <f aca="false" t="array" ref="M1802:M1802">'Point forecasts'!F$2+I1802</f>
        <v>0.123773245814768</v>
      </c>
      <c r="N1802" s="0" t="n">
        <f aca="false" t="array" ref="N1802:N1802">'Point forecasts'!G$2+J1802</f>
        <v>-0.0243452636388794</v>
      </c>
      <c r="O1802" s="0" t="n">
        <f aca="false" t="array" ref="O1802:O1802">'Point forecasts'!H$2+K1802</f>
        <v>2.40747176878397</v>
      </c>
      <c r="P1802" s="0" t="n">
        <f aca="false" t="array" ref="P1802:P1802">'Point forecasts'!I$2+L1802</f>
        <v>1.75229907575775</v>
      </c>
      <c r="Q1802" s="0" t="n">
        <f aca="false" t="array" ref="Q1802:S1802">MMULT(M1802:P1802,'input - gretl'!$B$19:$D$22)+MMULT('Point forecasts'!$J$3:$O$3,'input - gretl'!$B$23:$D$28)</f>
        <v>14.1194851272555</v>
      </c>
      <c r="R1802" s="0" t="n">
        <v>6.84071325077172</v>
      </c>
      <c r="S1802" s="0" t="n">
        <v>9.96587543313751</v>
      </c>
      <c r="U1802" s="10" t="n">
        <f aca="false">NORMSDIST(-M1802/'rhos computation'!$B$11)-EXP(M1802+'rhos computation'!$B$11^2/2)*NORMSDIST(-M1802/'rhos computation'!$B$11-'rhos computation'!$B$11)</f>
        <v>0.012546926242847</v>
      </c>
      <c r="V1802" s="10" t="n">
        <f aca="false">NORMSDIST(-N1802/'rhos computation'!$B$23)-EXP(N1802+'rhos computation'!$B$23^2/2)*NORMSDIST(-N1802/'rhos computation'!$B$23-'rhos computation'!$B$23)</f>
        <v>0.0352901752963325</v>
      </c>
      <c r="W1802" s="0" t="n">
        <f aca="false">NORMSDIST(-O1802)</f>
        <v>0.00803170205278203</v>
      </c>
      <c r="X1802" s="0" t="n">
        <f aca="false">NORMSDIST(-P1802)</f>
        <v>0.039861197446505</v>
      </c>
    </row>
    <row r="1803" customFormat="false" ht="12.8" hidden="false" customHeight="false" outlineLevel="0" collapsed="false">
      <c r="A1803" s="0" t="n">
        <v>0.509891356719354</v>
      </c>
      <c r="B1803" s="0" t="n">
        <v>-0.000166479280205132</v>
      </c>
      <c r="C1803" s="0" t="n">
        <v>-0.704564519528908</v>
      </c>
      <c r="D1803" s="0" t="n">
        <v>-1.84917124797907</v>
      </c>
      <c r="E1803" s="0" t="n">
        <f aca="false" t="array" ref="E1803:H1803">MMULT(A1803:D1803,'Root matrix of resiudals'!$B$19:E$22)</f>
        <v>0.0217139517206575</v>
      </c>
      <c r="F1803" s="0" t="n">
        <v>-0.00150134668319096</v>
      </c>
      <c r="G1803" s="0" t="n">
        <v>-0.0128429148431592</v>
      </c>
      <c r="H1803" s="0" t="n">
        <v>-0.0310087611714573</v>
      </c>
      <c r="I1803" s="0" t="n">
        <f aca="false" t="array" ref="I1803:I1803">'Point forecasts'!B$3+E1803</f>
        <v>0.00901216015362573</v>
      </c>
      <c r="J1803" s="0" t="n">
        <f aca="false" t="array" ref="J1803:J1803">'Point forecasts'!C$3+F1803</f>
        <v>-0.0312119326214808</v>
      </c>
      <c r="K1803" s="0" t="n">
        <f aca="false" t="array" ref="K1803:K1803">'Point forecasts'!D$3+G1803</f>
        <v>0.00915879116951448</v>
      </c>
      <c r="L1803" s="0" t="n">
        <f aca="false" t="array" ref="L1803:L1803">'Point forecasts'!E$3+H1803</f>
        <v>-0.0197924889958253</v>
      </c>
      <c r="M1803" s="0" t="n">
        <f aca="false" t="array" ref="M1803:M1803">'Point forecasts'!F$2+I1803</f>
        <v>0.137544906103659</v>
      </c>
      <c r="N1803" s="0" t="n">
        <f aca="false" t="array" ref="N1803:N1803">'Point forecasts'!G$2+J1803</f>
        <v>-0.0201778923292636</v>
      </c>
      <c r="O1803" s="0" t="n">
        <f aca="false" t="array" ref="O1803:O1803">'Point forecasts'!H$2+K1803</f>
        <v>2.39586652566176</v>
      </c>
      <c r="P1803" s="0" t="n">
        <f aca="false" t="array" ref="P1803:P1803">'Point forecasts'!I$2+L1803</f>
        <v>1.71374601484597</v>
      </c>
      <c r="Q1803" s="0" t="n">
        <f aca="false" t="array" ref="Q1803:S1803">MMULT(M1803:P1803,'input - gretl'!$B$19:$D$22)+MMULT('Point forecasts'!$J$3:$O$3,'input - gretl'!$B$23:$D$28)</f>
        <v>14.1332567875444</v>
      </c>
      <c r="R1803" s="0" t="n">
        <v>6.84488062208134</v>
      </c>
      <c r="S1803" s="0" t="n">
        <v>9.99093607859545</v>
      </c>
      <c r="U1803" s="10" t="n">
        <f aca="false">NORMSDIST(-M1803/'rhos computation'!$B$11)-EXP(M1803+'rhos computation'!$B$11^2/2)*NORMSDIST(-M1803/'rhos computation'!$B$11-'rhos computation'!$B$11)</f>
        <v>0.0103906440997413</v>
      </c>
      <c r="V1803" s="10" t="n">
        <f aca="false">NORMSDIST(-N1803/'rhos computation'!$B$23)-EXP(N1803+'rhos computation'!$B$23^2/2)*NORMSDIST(-N1803/'rhos computation'!$B$23-'rhos computation'!$B$23)</f>
        <v>0.0327090801439242</v>
      </c>
      <c r="W1803" s="0" t="n">
        <f aca="false">NORMSDIST(-O1803)</f>
        <v>0.00829056354645721</v>
      </c>
      <c r="X1803" s="0" t="n">
        <f aca="false">NORMSDIST(-P1803)</f>
        <v>0.0432876909940802</v>
      </c>
    </row>
    <row r="1804" customFormat="false" ht="12.8" hidden="false" customHeight="false" outlineLevel="0" collapsed="false">
      <c r="A1804" s="0" t="n">
        <v>-1.95194771421831</v>
      </c>
      <c r="B1804" s="0" t="n">
        <v>-0.248613521896517</v>
      </c>
      <c r="C1804" s="0" t="n">
        <v>0.465580289320846</v>
      </c>
      <c r="D1804" s="0" t="n">
        <v>1.32333197418583</v>
      </c>
      <c r="E1804" s="0" t="n">
        <f aca="false" t="array" ref="E1804:H1804">MMULT(A1804:D1804,'Root matrix of resiudals'!$B$19:E$22)</f>
        <v>-0.0842419126457593</v>
      </c>
      <c r="F1804" s="0" t="n">
        <v>-0.00976456255214115</v>
      </c>
      <c r="G1804" s="0" t="n">
        <v>0.00571467853588929</v>
      </c>
      <c r="H1804" s="0" t="n">
        <v>0.0227380667218289</v>
      </c>
      <c r="I1804" s="0" t="n">
        <f aca="false" t="array" ref="I1804:I1804">'Point forecasts'!B$3+E1804</f>
        <v>-0.0969437042127911</v>
      </c>
      <c r="J1804" s="0" t="n">
        <f aca="false" t="array" ref="J1804:J1804">'Point forecasts'!C$3+F1804</f>
        <v>-0.039475148490431</v>
      </c>
      <c r="K1804" s="0" t="n">
        <f aca="false" t="array" ref="K1804:K1804">'Point forecasts'!D$3+G1804</f>
        <v>0.027716384548563</v>
      </c>
      <c r="L1804" s="0" t="n">
        <f aca="false" t="array" ref="L1804:L1804">'Point forecasts'!E$3+H1804</f>
        <v>0.0339543388974609</v>
      </c>
      <c r="M1804" s="0" t="n">
        <f aca="false" t="array" ref="M1804:M1804">'Point forecasts'!F$2+I1804</f>
        <v>0.0315890417372419</v>
      </c>
      <c r="N1804" s="0" t="n">
        <f aca="false" t="array" ref="N1804:N1804">'Point forecasts'!G$2+J1804</f>
        <v>-0.0284411081982138</v>
      </c>
      <c r="O1804" s="0" t="n">
        <f aca="false" t="array" ref="O1804:O1804">'Point forecasts'!H$2+K1804</f>
        <v>2.41442411904081</v>
      </c>
      <c r="P1804" s="0" t="n">
        <f aca="false" t="array" ref="P1804:P1804">'Point forecasts'!I$2+L1804</f>
        <v>1.76749284273926</v>
      </c>
      <c r="Q1804" s="0" t="n">
        <f aca="false" t="array" ref="Q1804:S1804">MMULT(M1804:P1804,'input - gretl'!$B$19:$D$22)+MMULT('Point forecasts'!$J$3:$O$3,'input - gretl'!$B$23:$D$28)</f>
        <v>14.027300923178</v>
      </c>
      <c r="R1804" s="0" t="n">
        <v>6.83661740621239</v>
      </c>
      <c r="S1804" s="0" t="n">
        <v>9.95837775130659</v>
      </c>
      <c r="U1804" s="10" t="n">
        <f aca="false">NORMSDIST(-M1804/'rhos computation'!$B$11)-EXP(M1804+'rhos computation'!$B$11^2/2)*NORMSDIST(-M1804/'rhos computation'!$B$11-'rhos computation'!$B$11)</f>
        <v>0.03689318716715</v>
      </c>
      <c r="V1804" s="10" t="n">
        <f aca="false">NORMSDIST(-N1804/'rhos computation'!$B$23)-EXP(N1804+'rhos computation'!$B$23^2/2)*NORMSDIST(-N1804/'rhos computation'!$B$23-'rhos computation'!$B$23)</f>
        <v>0.0379252630075655</v>
      </c>
      <c r="W1804" s="0" t="n">
        <f aca="false">NORMSDIST(-O1804)</f>
        <v>0.00788005266258278</v>
      </c>
      <c r="X1804" s="0" t="n">
        <f aca="false">NORMSDIST(-P1804)</f>
        <v>0.0385728633029044</v>
      </c>
    </row>
    <row r="1805" customFormat="false" ht="12.8" hidden="false" customHeight="false" outlineLevel="0" collapsed="false">
      <c r="A1805" s="0" t="n">
        <v>-0.119896380109129</v>
      </c>
      <c r="B1805" s="0" t="n">
        <v>-1.35581988321328</v>
      </c>
      <c r="C1805" s="0" t="n">
        <v>0.489216793544667</v>
      </c>
      <c r="D1805" s="0" t="n">
        <v>0.316059050801052</v>
      </c>
      <c r="E1805" s="0" t="n">
        <f aca="false" t="array" ref="E1805:H1805">MMULT(A1805:D1805,'Root matrix of resiudals'!$B$19:E$22)</f>
        <v>-0.00773065857122636</v>
      </c>
      <c r="F1805" s="0" t="n">
        <v>-0.0372329166122828</v>
      </c>
      <c r="G1805" s="0" t="n">
        <v>0.00322988961433722</v>
      </c>
      <c r="H1805" s="0" t="n">
        <v>0.00564586685808754</v>
      </c>
      <c r="I1805" s="0" t="n">
        <f aca="false" t="array" ref="I1805:I1805">'Point forecasts'!B$3+E1805</f>
        <v>-0.0204324501382581</v>
      </c>
      <c r="J1805" s="0" t="n">
        <f aca="false" t="array" ref="J1805:J1805">'Point forecasts'!C$3+F1805</f>
        <v>-0.0669435025505727</v>
      </c>
      <c r="K1805" s="0" t="n">
        <f aca="false" t="array" ref="K1805:K1805">'Point forecasts'!D$3+G1805</f>
        <v>0.0252315956270109</v>
      </c>
      <c r="L1805" s="0" t="n">
        <f aca="false" t="array" ref="L1805:L1805">'Point forecasts'!E$3+H1805</f>
        <v>0.0168621390337196</v>
      </c>
      <c r="M1805" s="0" t="n">
        <f aca="false" t="array" ref="M1805:M1805">'Point forecasts'!F$2+I1805</f>
        <v>0.108100295811775</v>
      </c>
      <c r="N1805" s="0" t="n">
        <f aca="false" t="array" ref="N1805:N1805">'Point forecasts'!G$2+J1805</f>
        <v>-0.0559094622583555</v>
      </c>
      <c r="O1805" s="0" t="n">
        <f aca="false" t="array" ref="O1805:O1805">'Point forecasts'!H$2+K1805</f>
        <v>2.41193933011926</v>
      </c>
      <c r="P1805" s="0" t="n">
        <f aca="false" t="array" ref="P1805:P1805">'Point forecasts'!I$2+L1805</f>
        <v>1.75040064287551</v>
      </c>
      <c r="Q1805" s="0" t="n">
        <f aca="false" t="array" ref="Q1805:S1805">MMULT(M1805:P1805,'input - gretl'!$B$19:$D$22)+MMULT('Point forecasts'!$J$3:$O$3,'input - gretl'!$B$23:$D$28)</f>
        <v>14.1038121772525</v>
      </c>
      <c r="R1805" s="0" t="n">
        <v>6.80914905215225</v>
      </c>
      <c r="S1805" s="0" t="n">
        <v>9.97214849906545</v>
      </c>
      <c r="U1805" s="10" t="n">
        <f aca="false">NORMSDIST(-M1805/'rhos computation'!$B$11)-EXP(M1805+'rhos computation'!$B$11^2/2)*NORMSDIST(-M1805/'rhos computation'!$B$11-'rhos computation'!$B$11)</f>
        <v>0.0154110378870208</v>
      </c>
      <c r="V1805" s="10" t="n">
        <f aca="false">NORMSDIST(-N1805/'rhos computation'!$B$23)-EXP(N1805+'rhos computation'!$B$23^2/2)*NORMSDIST(-N1805/'rhos computation'!$B$23-'rhos computation'!$B$23)</f>
        <v>0.0577792836656093</v>
      </c>
      <c r="W1805" s="0" t="n">
        <f aca="false">NORMSDIST(-O1805)</f>
        <v>0.00793396086709549</v>
      </c>
      <c r="X1805" s="0" t="n">
        <f aca="false">NORMSDIST(-P1805)</f>
        <v>0.0400246025864852</v>
      </c>
    </row>
    <row r="1806" customFormat="false" ht="12.8" hidden="false" customHeight="false" outlineLevel="0" collapsed="false">
      <c r="A1806" s="0" t="n">
        <v>0.735058824864079</v>
      </c>
      <c r="B1806" s="0" t="n">
        <v>-0.362587233105715</v>
      </c>
      <c r="C1806" s="0" t="n">
        <v>-0.467596739349051</v>
      </c>
      <c r="D1806" s="0" t="n">
        <v>-0.239986886042909</v>
      </c>
      <c r="E1806" s="0" t="n">
        <f aca="false" t="array" ref="E1806:H1806">MMULT(A1806:D1806,'Root matrix of resiudals'!$B$19:E$22)</f>
        <v>0.0302306376684012</v>
      </c>
      <c r="F1806" s="0" t="n">
        <v>-0.0103901815257101</v>
      </c>
      <c r="G1806" s="0" t="n">
        <v>-0.00820421907356763</v>
      </c>
      <c r="H1806" s="0" t="n">
        <v>-0.00473505622988398</v>
      </c>
      <c r="I1806" s="0" t="n">
        <f aca="false" t="array" ref="I1806:I1806">'Point forecasts'!B$3+E1806</f>
        <v>0.0175288461013694</v>
      </c>
      <c r="J1806" s="0" t="n">
        <f aca="false" t="array" ref="J1806:J1806">'Point forecasts'!C$3+F1806</f>
        <v>-0.040100767464</v>
      </c>
      <c r="K1806" s="0" t="n">
        <f aca="false" t="array" ref="K1806:K1806">'Point forecasts'!D$3+G1806</f>
        <v>0.013797486939106</v>
      </c>
      <c r="L1806" s="0" t="n">
        <f aca="false" t="array" ref="L1806:L1806">'Point forecasts'!E$3+H1806</f>
        <v>0.00648121594574806</v>
      </c>
      <c r="M1806" s="0" t="n">
        <f aca="false" t="array" ref="M1806:M1806">'Point forecasts'!F$2+I1806</f>
        <v>0.146061592051402</v>
      </c>
      <c r="N1806" s="0" t="n">
        <f aca="false" t="array" ref="N1806:N1806">'Point forecasts'!G$2+J1806</f>
        <v>-0.0290667271717828</v>
      </c>
      <c r="O1806" s="0" t="n">
        <f aca="false" t="array" ref="O1806:O1806">'Point forecasts'!H$2+K1806</f>
        <v>2.40050522143136</v>
      </c>
      <c r="P1806" s="0" t="n">
        <f aca="false" t="array" ref="P1806:P1806">'Point forecasts'!I$2+L1806</f>
        <v>1.74001971978754</v>
      </c>
      <c r="Q1806" s="0" t="n">
        <f aca="false" t="array" ref="Q1806:S1806">MMULT(M1806:P1806,'input - gretl'!$B$19:$D$22)+MMULT('Point forecasts'!$J$3:$O$3,'input - gretl'!$B$23:$D$28)</f>
        <v>14.1417734734922</v>
      </c>
      <c r="R1806" s="0" t="n">
        <v>6.83599178723882</v>
      </c>
      <c r="S1806" s="0" t="n">
        <v>9.97058716728036</v>
      </c>
      <c r="U1806" s="10" t="n">
        <f aca="false">NORMSDIST(-M1806/'rhos computation'!$B$11)-EXP(M1806+'rhos computation'!$B$11^2/2)*NORMSDIST(-M1806/'rhos computation'!$B$11-'rhos computation'!$B$11)</f>
        <v>0.00921222329970731</v>
      </c>
      <c r="V1806" s="10" t="n">
        <f aca="false">NORMSDIST(-N1806/'rhos computation'!$B$23)-EXP(N1806+'rhos computation'!$B$23^2/2)*NORMSDIST(-N1806/'rhos computation'!$B$23-'rhos computation'!$B$23)</f>
        <v>0.0383360890055521</v>
      </c>
      <c r="W1806" s="0" t="n">
        <f aca="false">NORMSDIST(-O1806)</f>
        <v>0.00818622858506488</v>
      </c>
      <c r="X1806" s="0" t="n">
        <f aca="false">NORMSDIST(-P1806)</f>
        <v>0.0409277776886505</v>
      </c>
    </row>
    <row r="1807" customFormat="false" ht="12.8" hidden="false" customHeight="false" outlineLevel="0" collapsed="false">
      <c r="A1807" s="0" t="n">
        <v>-0.159426875948135</v>
      </c>
      <c r="B1807" s="0" t="n">
        <v>-0.339994891362997</v>
      </c>
      <c r="C1807" s="0" t="n">
        <v>1.13831593901111</v>
      </c>
      <c r="D1807" s="0" t="n">
        <v>-1.32094146744504</v>
      </c>
      <c r="E1807" s="0" t="n">
        <f aca="false" t="array" ref="E1807:H1807">MMULT(A1807:D1807,'Root matrix of resiudals'!$B$19:E$22)</f>
        <v>-0.00569796972557833</v>
      </c>
      <c r="F1807" s="0" t="n">
        <v>-0.0060750650218109</v>
      </c>
      <c r="G1807" s="0" t="n">
        <v>0.0154141221627458</v>
      </c>
      <c r="H1807" s="0" t="n">
        <v>-0.0200926248928612</v>
      </c>
      <c r="I1807" s="0" t="n">
        <f aca="false" t="array" ref="I1807:I1807">'Point forecasts'!B$3+E1807</f>
        <v>-0.0183997612926101</v>
      </c>
      <c r="J1807" s="0" t="n">
        <f aca="false" t="array" ref="J1807:J1807">'Point forecasts'!C$3+F1807</f>
        <v>-0.0357856509601008</v>
      </c>
      <c r="K1807" s="0" t="n">
        <f aca="false" t="array" ref="K1807:K1807">'Point forecasts'!D$3+G1807</f>
        <v>0.0374158281754194</v>
      </c>
      <c r="L1807" s="0" t="n">
        <f aca="false" t="array" ref="L1807:L1807">'Point forecasts'!E$3+H1807</f>
        <v>-0.00887635271722919</v>
      </c>
      <c r="M1807" s="0" t="n">
        <f aca="false" t="array" ref="M1807:M1807">'Point forecasts'!F$2+I1807</f>
        <v>0.110132984657423</v>
      </c>
      <c r="N1807" s="0" t="n">
        <f aca="false" t="array" ref="N1807:N1807">'Point forecasts'!G$2+J1807</f>
        <v>-0.0247516106678836</v>
      </c>
      <c r="O1807" s="0" t="n">
        <f aca="false" t="array" ref="O1807:O1807">'Point forecasts'!H$2+K1807</f>
        <v>2.42412356266767</v>
      </c>
      <c r="P1807" s="0" t="n">
        <f aca="false" t="array" ref="P1807:P1807">'Point forecasts'!I$2+L1807</f>
        <v>1.72466215112457</v>
      </c>
      <c r="Q1807" s="0" t="n">
        <f aca="false" t="array" ref="Q1807:S1807">MMULT(M1807:P1807,'input - gretl'!$B$19:$D$22)+MMULT('Point forecasts'!$J$3:$O$3,'input - gretl'!$B$23:$D$28)</f>
        <v>14.1058448660982</v>
      </c>
      <c r="R1807" s="0" t="n">
        <v>6.84030690374272</v>
      </c>
      <c r="S1807" s="0" t="n">
        <v>10.0088113241936</v>
      </c>
      <c r="U1807" s="10" t="n">
        <f aca="false">NORMSDIST(-M1807/'rhos computation'!$B$11)-EXP(M1807+'rhos computation'!$B$11^2/2)*NORMSDIST(-M1807/'rhos computation'!$B$11-'rhos computation'!$B$11)</f>
        <v>0.0150135310663829</v>
      </c>
      <c r="V1807" s="10" t="n">
        <f aca="false">NORMSDIST(-N1807/'rhos computation'!$B$23)-EXP(N1807+'rhos computation'!$B$23^2/2)*NORMSDIST(-N1807/'rhos computation'!$B$23-'rhos computation'!$B$23)</f>
        <v>0.0355473101940338</v>
      </c>
      <c r="W1807" s="0" t="n">
        <f aca="false">NORMSDIST(-O1807)</f>
        <v>0.00767269164177139</v>
      </c>
      <c r="X1807" s="0" t="n">
        <f aca="false">NORMSDIST(-P1807)</f>
        <v>0.0422941878731796</v>
      </c>
    </row>
    <row r="1808" customFormat="false" ht="12.8" hidden="false" customHeight="false" outlineLevel="0" collapsed="false">
      <c r="A1808" s="0" t="n">
        <v>-1.8495374516493</v>
      </c>
      <c r="B1808" s="0" t="n">
        <v>-0.732066271208801</v>
      </c>
      <c r="C1808" s="0" t="n">
        <v>-0.00242533358512108</v>
      </c>
      <c r="D1808" s="0" t="n">
        <v>0.292446009707242</v>
      </c>
      <c r="E1808" s="0" t="n">
        <f aca="false" t="array" ref="E1808:H1808">MMULT(A1808:D1808,'Root matrix of resiudals'!$B$19:E$22)</f>
        <v>-0.0811261160763638</v>
      </c>
      <c r="F1808" s="0" t="n">
        <v>-0.025093993373448</v>
      </c>
      <c r="G1808" s="0" t="n">
        <v>-0.00461739901786625</v>
      </c>
      <c r="H1808" s="0" t="n">
        <v>0.00540287956033467</v>
      </c>
      <c r="I1808" s="0" t="n">
        <f aca="false" t="array" ref="I1808:I1808">'Point forecasts'!B$3+E1808</f>
        <v>-0.0938279076433956</v>
      </c>
      <c r="J1808" s="0" t="n">
        <f aca="false" t="array" ref="J1808:J1808">'Point forecasts'!C$3+F1808</f>
        <v>-0.0548045793117379</v>
      </c>
      <c r="K1808" s="0" t="n">
        <f aca="false" t="array" ref="K1808:K1808">'Point forecasts'!D$3+G1808</f>
        <v>0.0173843069948074</v>
      </c>
      <c r="L1808" s="0" t="n">
        <f aca="false" t="array" ref="L1808:L1808">'Point forecasts'!E$3+H1808</f>
        <v>0.0166191517359667</v>
      </c>
      <c r="M1808" s="0" t="n">
        <f aca="false" t="array" ref="M1808:M1808">'Point forecasts'!F$2+I1808</f>
        <v>0.0347048383066374</v>
      </c>
      <c r="N1808" s="0" t="n">
        <f aca="false" t="array" ref="N1808:N1808">'Point forecasts'!G$2+J1808</f>
        <v>-0.0437705390195207</v>
      </c>
      <c r="O1808" s="0" t="n">
        <f aca="false" t="array" ref="O1808:O1808">'Point forecasts'!H$2+K1808</f>
        <v>2.40409204148706</v>
      </c>
      <c r="P1808" s="0" t="n">
        <f aca="false" t="array" ref="P1808:P1808">'Point forecasts'!I$2+L1808</f>
        <v>1.75015765557776</v>
      </c>
      <c r="Q1808" s="0" t="n">
        <f aca="false" t="array" ref="Q1808:S1808">MMULT(M1808:P1808,'input - gretl'!$B$19:$D$22)+MMULT('Point forecasts'!$J$3:$O$3,'input - gretl'!$B$23:$D$28)</f>
        <v>14.0304167197474</v>
      </c>
      <c r="R1808" s="0" t="n">
        <v>6.82128797539108</v>
      </c>
      <c r="S1808" s="0" t="n">
        <v>9.96453230350277</v>
      </c>
      <c r="U1808" s="10" t="n">
        <f aca="false">NORMSDIST(-M1808/'rhos computation'!$B$11)-EXP(M1808+'rhos computation'!$B$11^2/2)*NORMSDIST(-M1808/'rhos computation'!$B$11-'rhos computation'!$B$11)</f>
        <v>0.0357489575132714</v>
      </c>
      <c r="V1808" s="10" t="n">
        <f aca="false">NORMSDIST(-N1808/'rhos computation'!$B$23)-EXP(N1808+'rhos computation'!$B$23^2/2)*NORMSDIST(-N1808/'rhos computation'!$B$23-'rhos computation'!$B$23)</f>
        <v>0.0485800122381365</v>
      </c>
      <c r="W1808" s="0" t="n">
        <f aca="false">NORMSDIST(-O1808)</f>
        <v>0.00810634535233474</v>
      </c>
      <c r="X1808" s="0" t="n">
        <f aca="false">NORMSDIST(-P1808)</f>
        <v>0.0400455566395447</v>
      </c>
    </row>
    <row r="1809" customFormat="false" ht="12.8" hidden="false" customHeight="false" outlineLevel="0" collapsed="false">
      <c r="A1809" s="0" t="n">
        <v>-1.6056925095625</v>
      </c>
      <c r="B1809" s="0" t="n">
        <v>0.0416883101542072</v>
      </c>
      <c r="C1809" s="0" t="n">
        <v>0.137316420689443</v>
      </c>
      <c r="D1809" s="0" t="n">
        <v>-0.24018517640372</v>
      </c>
      <c r="E1809" s="0" t="n">
        <f aca="false" t="array" ref="E1809:H1809">MMULT(A1809:D1809,'Root matrix of resiudals'!$B$19:E$22)</f>
        <v>-0.0685355264586565</v>
      </c>
      <c r="F1809" s="0" t="n">
        <v>-0.00196728055468491</v>
      </c>
      <c r="G1809" s="0" t="n">
        <v>0.000103960167484127</v>
      </c>
      <c r="H1809" s="0" t="n">
        <v>-0.00312268274087602</v>
      </c>
      <c r="I1809" s="0" t="n">
        <f aca="false" t="array" ref="I1809:I1809">'Point forecasts'!B$3+E1809</f>
        <v>-0.0812373180256883</v>
      </c>
      <c r="J1809" s="0" t="n">
        <f aca="false" t="array" ref="J1809:J1809">'Point forecasts'!C$3+F1809</f>
        <v>-0.0316778664929748</v>
      </c>
      <c r="K1809" s="0" t="n">
        <f aca="false" t="array" ref="K1809:K1809">'Point forecasts'!D$3+G1809</f>
        <v>0.0221056661801578</v>
      </c>
      <c r="L1809" s="0" t="n">
        <f aca="false" t="array" ref="L1809:L1809">'Point forecasts'!E$3+H1809</f>
        <v>0.00809358943475602</v>
      </c>
      <c r="M1809" s="0" t="n">
        <f aca="false" t="array" ref="M1809:M1809">'Point forecasts'!F$2+I1809</f>
        <v>0.0472954279243447</v>
      </c>
      <c r="N1809" s="0" t="n">
        <f aca="false" t="array" ref="N1809:N1809">'Point forecasts'!G$2+J1809</f>
        <v>-0.0206438262007576</v>
      </c>
      <c r="O1809" s="0" t="n">
        <f aca="false" t="array" ref="O1809:O1809">'Point forecasts'!H$2+K1809</f>
        <v>2.40881340067241</v>
      </c>
      <c r="P1809" s="0" t="n">
        <f aca="false" t="array" ref="P1809:P1809">'Point forecasts'!I$2+L1809</f>
        <v>1.74163209327655</v>
      </c>
      <c r="Q1809" s="0" t="n">
        <f aca="false" t="array" ref="Q1809:S1809">MMULT(M1809:P1809,'input - gretl'!$B$19:$D$22)+MMULT('Point forecasts'!$J$3:$O$3,'input - gretl'!$B$23:$D$28)</f>
        <v>14.0430073093651</v>
      </c>
      <c r="R1809" s="0" t="n">
        <v>6.84441468820984</v>
      </c>
      <c r="S1809" s="0" t="n">
        <v>9.97736189871469</v>
      </c>
      <c r="U1809" s="10" t="n">
        <f aca="false">NORMSDIST(-M1809/'rhos computation'!$B$11)-EXP(M1809+'rhos computation'!$B$11^2/2)*NORMSDIST(-M1809/'rhos computation'!$B$11-'rhos computation'!$B$11)</f>
        <v>0.0313694934040631</v>
      </c>
      <c r="V1809" s="10" t="n">
        <f aca="false">NORMSDIST(-N1809/'rhos computation'!$B$23)-EXP(N1809+'rhos computation'!$B$23^2/2)*NORMSDIST(-N1809/'rhos computation'!$B$23-'rhos computation'!$B$23)</f>
        <v>0.0329925314986738</v>
      </c>
      <c r="W1809" s="0" t="n">
        <f aca="false">NORMSDIST(-O1809)</f>
        <v>0.00800223925275028</v>
      </c>
      <c r="X1809" s="0" t="n">
        <f aca="false">NORMSDIST(-P1809)</f>
        <v>0.0407864209357278</v>
      </c>
    </row>
    <row r="1810" customFormat="false" ht="12.8" hidden="false" customHeight="false" outlineLevel="0" collapsed="false">
      <c r="A1810" s="0" t="n">
        <v>0.484463140701217</v>
      </c>
      <c r="B1810" s="0" t="n">
        <v>-0.471592364573282</v>
      </c>
      <c r="C1810" s="0" t="n">
        <v>0.238321920417533</v>
      </c>
      <c r="D1810" s="0" t="n">
        <v>0.430468993543104</v>
      </c>
      <c r="E1810" s="0" t="n">
        <f aca="false" t="array" ref="E1810:H1810">MMULT(A1810:D1810,'Root matrix of resiudals'!$B$19:E$22)</f>
        <v>0.0198474627717672</v>
      </c>
      <c r="F1810" s="0" t="n">
        <v>-0.0114935309359774</v>
      </c>
      <c r="G1810" s="0" t="n">
        <v>0.00323894574753726</v>
      </c>
      <c r="H1810" s="0" t="n">
        <v>0.00704171794603078</v>
      </c>
      <c r="I1810" s="0" t="n">
        <f aca="false" t="array" ref="I1810:I1810">'Point forecasts'!B$3+E1810</f>
        <v>0.00714567120473546</v>
      </c>
      <c r="J1810" s="0" t="n">
        <f aca="false" t="array" ref="J1810:J1810">'Point forecasts'!C$3+F1810</f>
        <v>-0.0412041168742672</v>
      </c>
      <c r="K1810" s="0" t="n">
        <f aca="false" t="array" ref="K1810:K1810">'Point forecasts'!D$3+G1810</f>
        <v>0.0252406517602109</v>
      </c>
      <c r="L1810" s="0" t="n">
        <f aca="false" t="array" ref="L1810:L1810">'Point forecasts'!E$3+H1810</f>
        <v>0.0182579901216628</v>
      </c>
      <c r="M1810" s="0" t="n">
        <f aca="false" t="array" ref="M1810:M1810">'Point forecasts'!F$2+I1810</f>
        <v>0.135678417154768</v>
      </c>
      <c r="N1810" s="0" t="n">
        <f aca="false" t="array" ref="N1810:N1810">'Point forecasts'!G$2+J1810</f>
        <v>-0.03017007658205</v>
      </c>
      <c r="O1810" s="0" t="n">
        <f aca="false" t="array" ref="O1810:O1810">'Point forecasts'!H$2+K1810</f>
        <v>2.41194838625246</v>
      </c>
      <c r="P1810" s="0" t="n">
        <f aca="false" t="array" ref="P1810:P1810">'Point forecasts'!I$2+L1810</f>
        <v>1.75179649396346</v>
      </c>
      <c r="Q1810" s="0" t="n">
        <f aca="false" t="array" ref="Q1810:S1810">MMULT(M1810:P1810,'input - gretl'!$B$19:$D$22)+MMULT('Point forecasts'!$J$3:$O$3,'input - gretl'!$B$23:$D$28)</f>
        <v>14.1313902985955</v>
      </c>
      <c r="R1810" s="0" t="n">
        <v>6.83488843782855</v>
      </c>
      <c r="S1810" s="0" t="n">
        <v>9.97083003102146</v>
      </c>
      <c r="U1810" s="10" t="n">
        <f aca="false">NORMSDIST(-M1810/'rhos computation'!$B$11)-EXP(M1810+'rhos computation'!$B$11^2/2)*NORMSDIST(-M1810/'rhos computation'!$B$11-'rhos computation'!$B$11)</f>
        <v>0.010664293191275</v>
      </c>
      <c r="V1810" s="10" t="n">
        <f aca="false">NORMSDIST(-N1810/'rhos computation'!$B$23)-EXP(N1810+'rhos computation'!$B$23^2/2)*NORMSDIST(-N1810/'rhos computation'!$B$23-'rhos computation'!$B$23)</f>
        <v>0.0390658944769733</v>
      </c>
      <c r="W1810" s="0" t="n">
        <f aca="false">NORMSDIST(-O1810)</f>
        <v>0.0079337638043096</v>
      </c>
      <c r="X1810" s="0" t="n">
        <f aca="false">NORMSDIST(-P1810)</f>
        <v>0.0399044036536892</v>
      </c>
    </row>
    <row r="1811" customFormat="false" ht="12.8" hidden="false" customHeight="false" outlineLevel="0" collapsed="false">
      <c r="A1811" s="0" t="n">
        <v>0.433764685202616</v>
      </c>
      <c r="B1811" s="0" t="n">
        <v>-0.271649044391353</v>
      </c>
      <c r="C1811" s="0" t="n">
        <v>-0.469359787656256</v>
      </c>
      <c r="D1811" s="0" t="n">
        <v>-0.619552291522634</v>
      </c>
      <c r="E1811" s="0" t="n">
        <f aca="false" t="array" ref="E1811:H1811">MMULT(A1811:D1811,'Root matrix of resiudals'!$B$19:E$22)</f>
        <v>0.0176528099203575</v>
      </c>
      <c r="F1811" s="0" t="n">
        <v>-0.00850533397778168</v>
      </c>
      <c r="G1811" s="0" t="n">
        <v>-0.00871302205707868</v>
      </c>
      <c r="H1811" s="0" t="n">
        <v>-0.0107749697652602</v>
      </c>
      <c r="I1811" s="0" t="n">
        <f aca="false" t="array" ref="I1811:I1811">'Point forecasts'!B$3+E1811</f>
        <v>0.00495101835332574</v>
      </c>
      <c r="J1811" s="0" t="n">
        <f aca="false" t="array" ref="J1811:J1811">'Point forecasts'!C$3+F1811</f>
        <v>-0.0382159199160716</v>
      </c>
      <c r="K1811" s="0" t="n">
        <f aca="false" t="array" ref="K1811:K1811">'Point forecasts'!D$3+G1811</f>
        <v>0.013288683955595</v>
      </c>
      <c r="L1811" s="0" t="n">
        <f aca="false" t="array" ref="L1811:L1811">'Point forecasts'!E$3+H1811</f>
        <v>0.000441302410371887</v>
      </c>
      <c r="M1811" s="0" t="n">
        <f aca="false" t="array" ref="M1811:M1811">'Point forecasts'!F$2+I1811</f>
        <v>0.133483764303359</v>
      </c>
      <c r="N1811" s="0" t="n">
        <f aca="false" t="array" ref="N1811:N1811">'Point forecasts'!G$2+J1811</f>
        <v>-0.0271818796238544</v>
      </c>
      <c r="O1811" s="0" t="n">
        <f aca="false" t="array" ref="O1811:O1811">'Point forecasts'!H$2+K1811</f>
        <v>2.39999641844784</v>
      </c>
      <c r="P1811" s="0" t="n">
        <f aca="false" t="array" ref="P1811:P1811">'Point forecasts'!I$2+L1811</f>
        <v>1.73397980625217</v>
      </c>
      <c r="Q1811" s="0" t="n">
        <f aca="false" t="array" ref="Q1811:S1811">MMULT(M1811:P1811,'input - gretl'!$B$19:$D$22)+MMULT('Point forecasts'!$J$3:$O$3,'input - gretl'!$B$23:$D$28)</f>
        <v>14.1291956457441</v>
      </c>
      <c r="R1811" s="0" t="n">
        <v>6.83787663478675</v>
      </c>
      <c r="S1811" s="0" t="n">
        <v>9.97582262406467</v>
      </c>
      <c r="U1811" s="10" t="n">
        <f aca="false">NORMSDIST(-M1811/'rhos computation'!$B$11)-EXP(M1811+'rhos computation'!$B$11^2/2)*NORMSDIST(-M1811/'rhos computation'!$B$11-'rhos computation'!$B$11)</f>
        <v>0.0109933479973203</v>
      </c>
      <c r="V1811" s="10" t="n">
        <f aca="false">NORMSDIST(-N1811/'rhos computation'!$B$23)-EXP(N1811+'rhos computation'!$B$23^2/2)*NORMSDIST(-N1811/'rhos computation'!$B$23-'rhos computation'!$B$23)</f>
        <v>0.0371049903848529</v>
      </c>
      <c r="W1811" s="0" t="n">
        <f aca="false">NORMSDIST(-O1811)</f>
        <v>0.00819761613211909</v>
      </c>
      <c r="X1811" s="0" t="n">
        <f aca="false">NORMSDIST(-P1811)</f>
        <v>0.0414608331213415</v>
      </c>
    </row>
    <row r="1812" customFormat="false" ht="12.8" hidden="false" customHeight="false" outlineLevel="0" collapsed="false">
      <c r="A1812" s="0" t="n">
        <v>2.01290609493592</v>
      </c>
      <c r="B1812" s="0" t="n">
        <v>-2.4730471161402</v>
      </c>
      <c r="C1812" s="0" t="n">
        <v>-2.88676458202191</v>
      </c>
      <c r="D1812" s="0" t="n">
        <v>-0.26532350295716</v>
      </c>
      <c r="E1812" s="0" t="n">
        <f aca="false" t="array" ref="E1812:H1812">MMULT(A1812:D1812,'Root matrix of resiudals'!$B$19:E$22)</f>
        <v>0.0772987379553718</v>
      </c>
      <c r="F1812" s="0" t="n">
        <v>-0.0764847147443568</v>
      </c>
      <c r="G1812" s="0" t="n">
        <v>-0.0532183388831426</v>
      </c>
      <c r="H1812" s="0" t="n">
        <v>-0.00854459901823623</v>
      </c>
      <c r="I1812" s="0" t="n">
        <f aca="false" t="array" ref="I1812:I1812">'Point forecasts'!B$3+E1812</f>
        <v>0.06459694638834</v>
      </c>
      <c r="J1812" s="0" t="n">
        <f aca="false" t="array" ref="J1812:J1812">'Point forecasts'!C$3+F1812</f>
        <v>-0.106195300682647</v>
      </c>
      <c r="K1812" s="0" t="n">
        <f aca="false" t="array" ref="K1812:K1812">'Point forecasts'!D$3+G1812</f>
        <v>-0.031216632870469</v>
      </c>
      <c r="L1812" s="0" t="n">
        <f aca="false" t="array" ref="L1812:L1812">'Point forecasts'!E$3+H1812</f>
        <v>0.00267167315739581</v>
      </c>
      <c r="M1812" s="0" t="n">
        <f aca="false" t="array" ref="M1812:M1812">'Point forecasts'!F$2+I1812</f>
        <v>0.193129692338373</v>
      </c>
      <c r="N1812" s="0" t="n">
        <f aca="false" t="array" ref="N1812:N1812">'Point forecasts'!G$2+J1812</f>
        <v>-0.0951612603904295</v>
      </c>
      <c r="O1812" s="0" t="n">
        <f aca="false" t="array" ref="O1812:O1812">'Point forecasts'!H$2+K1812</f>
        <v>2.35549110162178</v>
      </c>
      <c r="P1812" s="0" t="n">
        <f aca="false" t="array" ref="P1812:P1812">'Point forecasts'!I$2+L1812</f>
        <v>1.73621017699919</v>
      </c>
      <c r="Q1812" s="0" t="n">
        <f aca="false" t="array" ref="Q1812:S1812">MMULT(M1812:P1812,'input - gretl'!$B$19:$D$22)+MMULT('Point forecasts'!$J$3:$O$3,'input - gretl'!$B$23:$D$28)</f>
        <v>14.1888415737791</v>
      </c>
      <c r="R1812" s="0" t="n">
        <v>6.76989725402017</v>
      </c>
      <c r="S1812" s="0" t="n">
        <v>9.92919611313965</v>
      </c>
      <c r="U1812" s="10" t="n">
        <f aca="false">NORMSDIST(-M1812/'rhos computation'!$B$11)-EXP(M1812+'rhos computation'!$B$11^2/2)*NORMSDIST(-M1812/'rhos computation'!$B$11-'rhos computation'!$B$11)</f>
        <v>0.0044910269140367</v>
      </c>
      <c r="V1812" s="10" t="n">
        <f aca="false">NORMSDIST(-N1812/'rhos computation'!$B$23)-EXP(N1812+'rhos computation'!$B$23^2/2)*NORMSDIST(-N1812/'rhos computation'!$B$23-'rhos computation'!$B$23)</f>
        <v>0.0904145914082856</v>
      </c>
      <c r="W1812" s="0" t="n">
        <f aca="false">NORMSDIST(-O1812)</f>
        <v>0.00924912003712048</v>
      </c>
      <c r="X1812" s="0" t="n">
        <f aca="false">NORMSDIST(-P1812)</f>
        <v>0.0412633392261476</v>
      </c>
    </row>
    <row r="1813" customFormat="false" ht="12.8" hidden="false" customHeight="false" outlineLevel="0" collapsed="false">
      <c r="A1813" s="0" t="n">
        <v>1.54300587634787</v>
      </c>
      <c r="B1813" s="0" t="n">
        <v>-1.43640615170577</v>
      </c>
      <c r="C1813" s="0" t="n">
        <v>0.757919860142276</v>
      </c>
      <c r="D1813" s="0" t="n">
        <v>-0.0322754365466859</v>
      </c>
      <c r="E1813" s="0" t="n">
        <f aca="false" t="array" ref="E1813:H1813">MMULT(A1813:D1813,'Root matrix of resiudals'!$B$19:E$22)</f>
        <v>0.0638982687289747</v>
      </c>
      <c r="F1813" s="0" t="n">
        <v>-0.0348283600317626</v>
      </c>
      <c r="G1813" s="0" t="n">
        <v>0.00892617374273128</v>
      </c>
      <c r="H1813" s="0" t="n">
        <v>-0.000340861873958755</v>
      </c>
      <c r="I1813" s="0" t="n">
        <f aca="false" t="array" ref="I1813:I1813">'Point forecasts'!B$3+E1813</f>
        <v>0.0511964771619429</v>
      </c>
      <c r="J1813" s="0" t="n">
        <f aca="false" t="array" ref="J1813:J1813">'Point forecasts'!C$3+F1813</f>
        <v>-0.0645389459700524</v>
      </c>
      <c r="K1813" s="0" t="n">
        <f aca="false" t="array" ref="K1813:K1813">'Point forecasts'!D$3+G1813</f>
        <v>0.0309278797554049</v>
      </c>
      <c r="L1813" s="0" t="n">
        <f aca="false" t="array" ref="L1813:L1813">'Point forecasts'!E$3+H1813</f>
        <v>0.0108754103016733</v>
      </c>
      <c r="M1813" s="0" t="n">
        <f aca="false" t="array" ref="M1813:M1813">'Point forecasts'!F$2+I1813</f>
        <v>0.179729223111976</v>
      </c>
      <c r="N1813" s="0" t="n">
        <f aca="false" t="array" ref="N1813:N1813">'Point forecasts'!G$2+J1813</f>
        <v>-0.0535049056778352</v>
      </c>
      <c r="O1813" s="0" t="n">
        <f aca="false" t="array" ref="O1813:O1813">'Point forecasts'!H$2+K1813</f>
        <v>2.41763561424766</v>
      </c>
      <c r="P1813" s="0" t="n">
        <f aca="false" t="array" ref="P1813:P1813">'Point forecasts'!I$2+L1813</f>
        <v>1.74441391414347</v>
      </c>
      <c r="Q1813" s="0" t="n">
        <f aca="false" t="array" ref="Q1813:S1813">MMULT(M1813:P1813,'input - gretl'!$B$19:$D$22)+MMULT('Point forecasts'!$J$3:$O$3,'input - gretl'!$B$23:$D$28)</f>
        <v>14.1754411045527</v>
      </c>
      <c r="R1813" s="0" t="n">
        <v>6.81155360873277</v>
      </c>
      <c r="S1813" s="0" t="n">
        <v>9.98353846155446</v>
      </c>
      <c r="U1813" s="10" t="n">
        <f aca="false">NORMSDIST(-M1813/'rhos computation'!$B$11)-EXP(M1813+'rhos computation'!$B$11^2/2)*NORMSDIST(-M1813/'rhos computation'!$B$11-'rhos computation'!$B$11)</f>
        <v>0.00556188715898555</v>
      </c>
      <c r="V1813" s="10" t="n">
        <f aca="false">NORMSDIST(-N1813/'rhos computation'!$B$23)-EXP(N1813+'rhos computation'!$B$23^2/2)*NORMSDIST(-N1813/'rhos computation'!$B$23-'rhos computation'!$B$23)</f>
        <v>0.0559110299639328</v>
      </c>
      <c r="W1813" s="0" t="n">
        <f aca="false">NORMSDIST(-O1813)</f>
        <v>0.00781085581603544</v>
      </c>
      <c r="X1813" s="0" t="n">
        <f aca="false">NORMSDIST(-P1813)</f>
        <v>0.0405434702438643</v>
      </c>
    </row>
    <row r="1814" customFormat="false" ht="12.8" hidden="false" customHeight="false" outlineLevel="0" collapsed="false">
      <c r="A1814" s="0" t="n">
        <v>-0.0976572726356076</v>
      </c>
      <c r="B1814" s="0" t="n">
        <v>0.342737822253548</v>
      </c>
      <c r="C1814" s="0" t="n">
        <v>-0.119822739593151</v>
      </c>
      <c r="D1814" s="0" t="n">
        <v>-0.959282935219136</v>
      </c>
      <c r="E1814" s="0" t="n">
        <f aca="false" t="array" ref="E1814:H1814">MMULT(A1814:D1814,'Root matrix of resiudals'!$B$19:E$22)</f>
        <v>-0.0031946174166554</v>
      </c>
      <c r="F1814" s="0" t="n">
        <v>0.00907843679605482</v>
      </c>
      <c r="G1814" s="0" t="n">
        <v>-0.00191969233327173</v>
      </c>
      <c r="H1814" s="0" t="n">
        <v>-0.015643671285009</v>
      </c>
      <c r="I1814" s="0" t="n">
        <f aca="false" t="array" ref="I1814:I1814">'Point forecasts'!B$3+E1814</f>
        <v>-0.0158964089836872</v>
      </c>
      <c r="J1814" s="0" t="n">
        <f aca="false" t="array" ref="J1814:J1814">'Point forecasts'!C$3+F1814</f>
        <v>-0.0206321491422351</v>
      </c>
      <c r="K1814" s="0" t="n">
        <f aca="false" t="array" ref="K1814:K1814">'Point forecasts'!D$3+G1814</f>
        <v>0.0200820136794019</v>
      </c>
      <c r="L1814" s="0" t="n">
        <f aca="false" t="array" ref="L1814:L1814">'Point forecasts'!E$3+H1814</f>
        <v>-0.00442739910937697</v>
      </c>
      <c r="M1814" s="0" t="n">
        <f aca="false" t="array" ref="M1814:M1814">'Point forecasts'!F$2+I1814</f>
        <v>0.112636336966346</v>
      </c>
      <c r="N1814" s="0" t="n">
        <f aca="false" t="array" ref="N1814:N1814">'Point forecasts'!G$2+J1814</f>
        <v>-0.00959810885001786</v>
      </c>
      <c r="O1814" s="0" t="n">
        <f aca="false" t="array" ref="O1814:O1814">'Point forecasts'!H$2+K1814</f>
        <v>2.40678974817165</v>
      </c>
      <c r="P1814" s="0" t="n">
        <f aca="false" t="array" ref="P1814:P1814">'Point forecasts'!I$2+L1814</f>
        <v>1.72911110473242</v>
      </c>
      <c r="Q1814" s="0" t="n">
        <f aca="false" t="array" ref="Q1814:S1814">MMULT(M1814:P1814,'input - gretl'!$B$19:$D$22)+MMULT('Point forecasts'!$J$3:$O$3,'input - gretl'!$B$23:$D$28)</f>
        <v>14.1083482184071</v>
      </c>
      <c r="R1814" s="0" t="n">
        <v>6.85546040556058</v>
      </c>
      <c r="S1814" s="0" t="n">
        <v>9.98724633236883</v>
      </c>
      <c r="U1814" s="10" t="n">
        <f aca="false">NORMSDIST(-M1814/'rhos computation'!$B$11)-EXP(M1814+'rhos computation'!$B$11^2/2)*NORMSDIST(-M1814/'rhos computation'!$B$11-'rhos computation'!$B$11)</f>
        <v>0.0145348800098662</v>
      </c>
      <c r="V1814" s="10" t="n">
        <f aca="false">NORMSDIST(-N1814/'rhos computation'!$B$23)-EXP(N1814+'rhos computation'!$B$23^2/2)*NORMSDIST(-N1814/'rhos computation'!$B$23-'rhos computation'!$B$23)</f>
        <v>0.0266333701983305</v>
      </c>
      <c r="W1814" s="0" t="n">
        <f aca="false">NORMSDIST(-O1814)</f>
        <v>0.00804671603922569</v>
      </c>
      <c r="X1814" s="0" t="n">
        <f aca="false">NORMSDIST(-P1814)</f>
        <v>0.0418946060365581</v>
      </c>
    </row>
    <row r="1815" customFormat="false" ht="12.8" hidden="false" customHeight="false" outlineLevel="0" collapsed="false">
      <c r="A1815" s="0" t="n">
        <v>-0.161289942344066</v>
      </c>
      <c r="B1815" s="0" t="n">
        <v>-0.62334785621511</v>
      </c>
      <c r="C1815" s="0" t="n">
        <v>-1.303610876649</v>
      </c>
      <c r="D1815" s="0" t="n">
        <v>-0.715468800182669</v>
      </c>
      <c r="E1815" s="0" t="n">
        <f aca="false" t="array" ref="E1815:H1815">MMULT(A1815:D1815,'Root matrix of resiudals'!$B$19:E$22)</f>
        <v>-0.00966792788697477</v>
      </c>
      <c r="F1815" s="0" t="n">
        <v>-0.0229030774170257</v>
      </c>
      <c r="G1815" s="0" t="n">
        <v>-0.0242651344907793</v>
      </c>
      <c r="H1815" s="0" t="n">
        <v>-0.0130820825950966</v>
      </c>
      <c r="I1815" s="0" t="n">
        <f aca="false" t="array" ref="I1815:I1815">'Point forecasts'!B$3+E1815</f>
        <v>-0.0223697194540066</v>
      </c>
      <c r="J1815" s="0" t="n">
        <f aca="false" t="array" ref="J1815:J1815">'Point forecasts'!C$3+F1815</f>
        <v>-0.0526136633553156</v>
      </c>
      <c r="K1815" s="0" t="n">
        <f aca="false" t="array" ref="K1815:K1815">'Point forecasts'!D$3+G1815</f>
        <v>-0.00226342847810563</v>
      </c>
      <c r="L1815" s="0" t="n">
        <f aca="false" t="array" ref="L1815:L1815">'Point forecasts'!E$3+H1815</f>
        <v>-0.00186581041946457</v>
      </c>
      <c r="M1815" s="0" t="n">
        <f aca="false" t="array" ref="M1815:M1815">'Point forecasts'!F$2+I1815</f>
        <v>0.106163026496026</v>
      </c>
      <c r="N1815" s="0" t="n">
        <f aca="false" t="array" ref="N1815:N1815">'Point forecasts'!G$2+J1815</f>
        <v>-0.0415796230630984</v>
      </c>
      <c r="O1815" s="0" t="n">
        <f aca="false" t="array" ref="O1815:O1815">'Point forecasts'!H$2+K1815</f>
        <v>2.38444430601414</v>
      </c>
      <c r="P1815" s="0" t="n">
        <f aca="false" t="array" ref="P1815:P1815">'Point forecasts'!I$2+L1815</f>
        <v>1.73167269342233</v>
      </c>
      <c r="Q1815" s="0" t="n">
        <f aca="false" t="array" ref="Q1815:S1815">MMULT(M1815:P1815,'input - gretl'!$B$19:$D$22)+MMULT('Point forecasts'!$J$3:$O$3,'input - gretl'!$B$23:$D$28)</f>
        <v>14.1018749079368</v>
      </c>
      <c r="R1815" s="0" t="n">
        <v>6.8234788913475</v>
      </c>
      <c r="S1815" s="0" t="n">
        <v>9.96246469128778</v>
      </c>
      <c r="U1815" s="10" t="n">
        <f aca="false">NORMSDIST(-M1815/'rhos computation'!$B$11)-EXP(M1815+'rhos computation'!$B$11^2/2)*NORMSDIST(-M1815/'rhos computation'!$B$11-'rhos computation'!$B$11)</f>
        <v>0.015797353991213</v>
      </c>
      <c r="V1815" s="10" t="n">
        <f aca="false">NORMSDIST(-N1815/'rhos computation'!$B$23)-EXP(N1815+'rhos computation'!$B$23^2/2)*NORMSDIST(-N1815/'rhos computation'!$B$23-'rhos computation'!$B$23)</f>
        <v>0.0469862601450052</v>
      </c>
      <c r="W1815" s="0" t="n">
        <f aca="false">NORMSDIST(-O1815)</f>
        <v>0.00855246844610807</v>
      </c>
      <c r="X1815" s="0" t="n">
        <f aca="false">NORMSDIST(-P1815)</f>
        <v>0.0416659275846174</v>
      </c>
    </row>
    <row r="1816" customFormat="false" ht="12.8" hidden="false" customHeight="false" outlineLevel="0" collapsed="false">
      <c r="A1816" s="0" t="n">
        <v>-0.509790521413053</v>
      </c>
      <c r="B1816" s="0" t="n">
        <v>-0.0847780826191681</v>
      </c>
      <c r="C1816" s="0" t="n">
        <v>-1.41192916994303</v>
      </c>
      <c r="D1816" s="0" t="n">
        <v>-0.775679072199036</v>
      </c>
      <c r="E1816" s="0" t="n">
        <f aca="false" t="array" ref="E1816:H1816">MMULT(A1816:D1816,'Root matrix of resiudals'!$B$19:E$22)</f>
        <v>-0.0235114984602874</v>
      </c>
      <c r="F1816" s="0" t="n">
        <v>-0.00869692791060569</v>
      </c>
      <c r="G1816" s="0" t="n">
        <v>-0.0245765245542388</v>
      </c>
      <c r="H1816" s="0" t="n">
        <v>-0.0140143659044022</v>
      </c>
      <c r="I1816" s="0" t="n">
        <f aca="false" t="array" ref="I1816:I1816">'Point forecasts'!B$3+E1816</f>
        <v>-0.0362132900273192</v>
      </c>
      <c r="J1816" s="0" t="n">
        <f aca="false" t="array" ref="J1816:J1816">'Point forecasts'!C$3+F1816</f>
        <v>-0.0384075138488956</v>
      </c>
      <c r="K1816" s="0" t="n">
        <f aca="false" t="array" ref="K1816:K1816">'Point forecasts'!D$3+G1816</f>
        <v>-0.00257481854156511</v>
      </c>
      <c r="L1816" s="0" t="n">
        <f aca="false" t="array" ref="L1816:L1816">'Point forecasts'!E$3+H1816</f>
        <v>-0.00279809372877014</v>
      </c>
      <c r="M1816" s="0" t="n">
        <f aca="false" t="array" ref="M1816:M1816">'Point forecasts'!F$2+I1816</f>
        <v>0.0923194559227138</v>
      </c>
      <c r="N1816" s="0" t="n">
        <f aca="false" t="array" ref="N1816:N1816">'Point forecasts'!G$2+J1816</f>
        <v>-0.0273734735566784</v>
      </c>
      <c r="O1816" s="0" t="n">
        <f aca="false" t="array" ref="O1816:O1816">'Point forecasts'!H$2+K1816</f>
        <v>2.38413291595068</v>
      </c>
      <c r="P1816" s="0" t="n">
        <f aca="false" t="array" ref="P1816:P1816">'Point forecasts'!I$2+L1816</f>
        <v>1.73074041011302</v>
      </c>
      <c r="Q1816" s="0" t="n">
        <f aca="false" t="array" ref="Q1816:S1816">MMULT(M1816:P1816,'input - gretl'!$B$19:$D$22)+MMULT('Point forecasts'!$J$3:$O$3,'input - gretl'!$B$23:$D$28)</f>
        <v>14.0880313373635</v>
      </c>
      <c r="R1816" s="0" t="n">
        <v>6.83768504085392</v>
      </c>
      <c r="S1816" s="0" t="n">
        <v>9.96303994926564</v>
      </c>
      <c r="U1816" s="10" t="n">
        <f aca="false">NORMSDIST(-M1816/'rhos computation'!$B$11)-EXP(M1816+'rhos computation'!$B$11^2/2)*NORMSDIST(-M1816/'rhos computation'!$B$11-'rhos computation'!$B$11)</f>
        <v>0.0187768399879897</v>
      </c>
      <c r="V1816" s="10" t="n">
        <f aca="false">NORMSDIST(-N1816/'rhos computation'!$B$23)-EXP(N1816+'rhos computation'!$B$23^2/2)*NORMSDIST(-N1816/'rhos computation'!$B$23-'rhos computation'!$B$23)</f>
        <v>0.0372292217676933</v>
      </c>
      <c r="W1816" s="0" t="n">
        <f aca="false">NORMSDIST(-O1816)</f>
        <v>0.00855970895682653</v>
      </c>
      <c r="X1816" s="0" t="n">
        <f aca="false">NORMSDIST(-P1816)</f>
        <v>0.041749037185154</v>
      </c>
    </row>
    <row r="1817" customFormat="false" ht="12.8" hidden="false" customHeight="false" outlineLevel="0" collapsed="false">
      <c r="A1817" s="0" t="n">
        <v>1.84976837584834</v>
      </c>
      <c r="B1817" s="0" t="n">
        <v>0.206563439629054</v>
      </c>
      <c r="C1817" s="0" t="n">
        <v>1.68726138803807</v>
      </c>
      <c r="D1817" s="0" t="n">
        <v>0.401852893005033</v>
      </c>
      <c r="E1817" s="0" t="n">
        <f aca="false" t="array" ref="E1817:H1817">MMULT(A1817:D1817,'Root matrix of resiudals'!$B$19:E$22)</f>
        <v>0.0817616650300949</v>
      </c>
      <c r="F1817" s="0" t="n">
        <v>0.0161746294604401</v>
      </c>
      <c r="G1817" s="0" t="n">
        <v>0.0306781244898992</v>
      </c>
      <c r="H1817" s="0" t="n">
        <v>0.00775850932190581</v>
      </c>
      <c r="I1817" s="0" t="n">
        <f aca="false" t="array" ref="I1817:I1817">'Point forecasts'!B$3+E1817</f>
        <v>0.0690598734630631</v>
      </c>
      <c r="J1817" s="0" t="n">
        <f aca="false" t="array" ref="J1817:J1817">'Point forecasts'!C$3+F1817</f>
        <v>-0.0135359564778498</v>
      </c>
      <c r="K1817" s="0" t="n">
        <f aca="false" t="array" ref="K1817:K1817">'Point forecasts'!D$3+G1817</f>
        <v>0.0526798305025729</v>
      </c>
      <c r="L1817" s="0" t="n">
        <f aca="false" t="array" ref="L1817:L1817">'Point forecasts'!E$3+H1817</f>
        <v>0.0189747814975379</v>
      </c>
      <c r="M1817" s="0" t="n">
        <f aca="false" t="array" ref="M1817:M1817">'Point forecasts'!F$2+I1817</f>
        <v>0.197592619413096</v>
      </c>
      <c r="N1817" s="0" t="n">
        <f aca="false" t="array" ref="N1817:N1817">'Point forecasts'!G$2+J1817</f>
        <v>-0.00250191618563256</v>
      </c>
      <c r="O1817" s="0" t="n">
        <f aca="false" t="array" ref="O1817:O1817">'Point forecasts'!H$2+K1817</f>
        <v>2.43938756499482</v>
      </c>
      <c r="P1817" s="0" t="n">
        <f aca="false" t="array" ref="P1817:P1817">'Point forecasts'!I$2+L1817</f>
        <v>1.75251328533933</v>
      </c>
      <c r="Q1817" s="0" t="n">
        <f aca="false" t="array" ref="Q1817:S1817">MMULT(M1817:P1817,'input - gretl'!$B$19:$D$22)+MMULT('Point forecasts'!$J$3:$O$3,'input - gretl'!$B$23:$D$28)</f>
        <v>14.1933045008538</v>
      </c>
      <c r="R1817" s="0" t="n">
        <v>6.86255659822497</v>
      </c>
      <c r="S1817" s="0" t="n">
        <v>9.9975875053258</v>
      </c>
      <c r="U1817" s="10" t="n">
        <f aca="false">NORMSDIST(-M1817/'rhos computation'!$B$11)-EXP(M1817+'rhos computation'!$B$11^2/2)*NORMSDIST(-M1817/'rhos computation'!$B$11-'rhos computation'!$B$11)</f>
        <v>0.00417529349484061</v>
      </c>
      <c r="V1817" s="10" t="n">
        <f aca="false">NORMSDIST(-N1817/'rhos computation'!$B$23)-EXP(N1817+'rhos computation'!$B$23^2/2)*NORMSDIST(-N1817/'rhos computation'!$B$23-'rhos computation'!$B$23)</f>
        <v>0.0229583229509792</v>
      </c>
      <c r="W1817" s="0" t="n">
        <f aca="false">NORMSDIST(-O1817)</f>
        <v>0.00735609005797959</v>
      </c>
      <c r="X1817" s="0" t="n">
        <f aca="false">NORMSDIST(-P1817)</f>
        <v>0.0398427937296184</v>
      </c>
    </row>
    <row r="1818" customFormat="false" ht="12.8" hidden="false" customHeight="false" outlineLevel="0" collapsed="false">
      <c r="A1818" s="0" t="n">
        <v>-2.15308587938315</v>
      </c>
      <c r="B1818" s="0" t="n">
        <v>1.18126589054587</v>
      </c>
      <c r="C1818" s="0" t="n">
        <v>-1.40973861762291</v>
      </c>
      <c r="D1818" s="0" t="n">
        <v>-0.888606558580191</v>
      </c>
      <c r="E1818" s="0" t="n">
        <f aca="false" t="array" ref="E1818:H1818">MMULT(A1818:D1818,'Root matrix of resiudals'!$B$19:E$22)</f>
        <v>-0.0911037879937206</v>
      </c>
      <c r="F1818" s="0" t="n">
        <v>0.0237563221571958</v>
      </c>
      <c r="G1818" s="0" t="n">
        <v>-0.0221549514761723</v>
      </c>
      <c r="H1818" s="0" t="n">
        <v>-0.0151319924490193</v>
      </c>
      <c r="I1818" s="0" t="n">
        <f aca="false" t="array" ref="I1818:I1818">'Point forecasts'!B$3+E1818</f>
        <v>-0.103805579560752</v>
      </c>
      <c r="J1818" s="0" t="n">
        <f aca="false" t="array" ref="J1818:J1818">'Point forecasts'!C$3+F1818</f>
        <v>-0.0059542637810941</v>
      </c>
      <c r="K1818" s="0" t="n">
        <f aca="false" t="array" ref="K1818:K1818">'Point forecasts'!D$3+G1818</f>
        <v>-0.000153245463498687</v>
      </c>
      <c r="L1818" s="0" t="n">
        <f aca="false" t="array" ref="L1818:L1818">'Point forecasts'!E$3+H1818</f>
        <v>-0.00391572027338727</v>
      </c>
      <c r="M1818" s="0" t="n">
        <f aca="false" t="array" ref="M1818:M1818">'Point forecasts'!F$2+I1818</f>
        <v>0.0247271663892806</v>
      </c>
      <c r="N1818" s="0" t="n">
        <f aca="false" t="array" ref="N1818:N1818">'Point forecasts'!G$2+J1818</f>
        <v>0.0050797765111231</v>
      </c>
      <c r="O1818" s="0" t="n">
        <f aca="false" t="array" ref="O1818:O1818">'Point forecasts'!H$2+K1818</f>
        <v>2.38655448902875</v>
      </c>
      <c r="P1818" s="0" t="n">
        <f aca="false" t="array" ref="P1818:P1818">'Point forecasts'!I$2+L1818</f>
        <v>1.72962278356841</v>
      </c>
      <c r="Q1818" s="0" t="n">
        <f aca="false" t="array" ref="Q1818:S1818">MMULT(M1818:P1818,'input - gretl'!$B$19:$D$22)+MMULT('Point forecasts'!$J$3:$O$3,'input - gretl'!$B$23:$D$28)</f>
        <v>14.02043904783</v>
      </c>
      <c r="R1818" s="0" t="n">
        <v>6.87013829092173</v>
      </c>
      <c r="S1818" s="0" t="n">
        <v>9.96652444106896</v>
      </c>
      <c r="U1818" s="10" t="n">
        <f aca="false">NORMSDIST(-M1818/'rhos computation'!$B$11)-EXP(M1818+'rhos computation'!$B$11^2/2)*NORMSDIST(-M1818/'rhos computation'!$B$11-'rhos computation'!$B$11)</f>
        <v>0.0394984033707864</v>
      </c>
      <c r="V1818" s="10" t="n">
        <f aca="false">NORMSDIST(-N1818/'rhos computation'!$B$23)-EXP(N1818+'rhos computation'!$B$23^2/2)*NORMSDIST(-N1818/'rhos computation'!$B$23-'rhos computation'!$B$23)</f>
        <v>0.0193968225059825</v>
      </c>
      <c r="W1818" s="0" t="n">
        <f aca="false">NORMSDIST(-O1818)</f>
        <v>0.00850354344143608</v>
      </c>
      <c r="X1818" s="0" t="n">
        <f aca="false">NORMSDIST(-P1818)</f>
        <v>0.0418488463439524</v>
      </c>
    </row>
    <row r="1819" customFormat="false" ht="12.8" hidden="false" customHeight="false" outlineLevel="0" collapsed="false">
      <c r="A1819" s="0" t="n">
        <v>-0.428019800230443</v>
      </c>
      <c r="B1819" s="0" t="n">
        <v>-0.80886414678129</v>
      </c>
      <c r="C1819" s="0" t="n">
        <v>-0.602037505601516</v>
      </c>
      <c r="D1819" s="0" t="n">
        <v>-0.241662454162858</v>
      </c>
      <c r="E1819" s="0" t="n">
        <f aca="false" t="array" ref="E1819:H1819">MMULT(A1819:D1819,'Root matrix of resiudals'!$B$19:E$22)</f>
        <v>-0.0208466421792768</v>
      </c>
      <c r="F1819" s="0" t="n">
        <v>-0.0262575603214013</v>
      </c>
      <c r="G1819" s="0" t="n">
        <v>-0.0134118470583608</v>
      </c>
      <c r="H1819" s="0" t="n">
        <v>-0.00450017472574422</v>
      </c>
      <c r="I1819" s="0" t="n">
        <f aca="false" t="array" ref="I1819:I1819">'Point forecasts'!B$3+E1819</f>
        <v>-0.0335484337463085</v>
      </c>
      <c r="J1819" s="0" t="n">
        <f aca="false" t="array" ref="J1819:J1819">'Point forecasts'!C$3+F1819</f>
        <v>-0.0559681462596911</v>
      </c>
      <c r="K1819" s="0" t="n">
        <f aca="false" t="array" ref="K1819:K1819">'Point forecasts'!D$3+G1819</f>
        <v>0.00858985895431285</v>
      </c>
      <c r="L1819" s="0" t="n">
        <f aca="false" t="array" ref="L1819:L1819">'Point forecasts'!E$3+H1819</f>
        <v>0.00671609744988782</v>
      </c>
      <c r="M1819" s="0" t="n">
        <f aca="false" t="array" ref="M1819:M1819">'Point forecasts'!F$2+I1819</f>
        <v>0.0949843122037245</v>
      </c>
      <c r="N1819" s="0" t="n">
        <f aca="false" t="array" ref="N1819:N1819">'Point forecasts'!G$2+J1819</f>
        <v>-0.0449341059674739</v>
      </c>
      <c r="O1819" s="0" t="n">
        <f aca="false" t="array" ref="O1819:O1819">'Point forecasts'!H$2+K1819</f>
        <v>2.39529759344656</v>
      </c>
      <c r="P1819" s="0" t="n">
        <f aca="false" t="array" ref="P1819:P1819">'Point forecasts'!I$2+L1819</f>
        <v>1.74025460129168</v>
      </c>
      <c r="Q1819" s="0" t="n">
        <f aca="false" t="array" ref="Q1819:S1819">MMULT(M1819:P1819,'input - gretl'!$B$19:$D$22)+MMULT('Point forecasts'!$J$3:$O$3,'input - gretl'!$B$23:$D$28)</f>
        <v>14.0906961936445</v>
      </c>
      <c r="R1819" s="0" t="n">
        <v>6.82012440844313</v>
      </c>
      <c r="S1819" s="0" t="n">
        <v>9.96515615524105</v>
      </c>
      <c r="U1819" s="10" t="n">
        <f aca="false">NORMSDIST(-M1819/'rhos computation'!$B$11)-EXP(M1819+'rhos computation'!$B$11^2/2)*NORMSDIST(-M1819/'rhos computation'!$B$11-'rhos computation'!$B$11)</f>
        <v>0.0181727852539918</v>
      </c>
      <c r="V1819" s="10" t="n">
        <f aca="false">NORMSDIST(-N1819/'rhos computation'!$B$23)-EXP(N1819+'rhos computation'!$B$23^2/2)*NORMSDIST(-N1819/'rhos computation'!$B$23-'rhos computation'!$B$23)</f>
        <v>0.0494352669360342</v>
      </c>
      <c r="W1819" s="0" t="n">
        <f aca="false">NORMSDIST(-O1819)</f>
        <v>0.00830344020331185</v>
      </c>
      <c r="X1819" s="0" t="n">
        <f aca="false">NORMSDIST(-P1819)</f>
        <v>0.0409071609365933</v>
      </c>
    </row>
    <row r="1820" customFormat="false" ht="12.8" hidden="false" customHeight="false" outlineLevel="0" collapsed="false">
      <c r="A1820" s="0" t="n">
        <v>1.46707529157863</v>
      </c>
      <c r="B1820" s="0" t="n">
        <v>-0.849788685000922</v>
      </c>
      <c r="C1820" s="0" t="n">
        <v>-0.525458881751642</v>
      </c>
      <c r="D1820" s="0" t="n">
        <v>1.51307819095474</v>
      </c>
      <c r="E1820" s="0" t="n">
        <f aca="false" t="array" ref="E1820:H1820">MMULT(A1820:D1820,'Root matrix of resiudals'!$B$19:E$22)</f>
        <v>0.0597916131927387</v>
      </c>
      <c r="F1820" s="0" t="n">
        <v>-0.0227457625755418</v>
      </c>
      <c r="G1820" s="0" t="n">
        <v>-0.00797397710618484</v>
      </c>
      <c r="H1820" s="0" t="n">
        <v>0.0233334916789159</v>
      </c>
      <c r="I1820" s="0" t="n">
        <f aca="false" t="array" ref="I1820:I1820">'Point forecasts'!B$3+E1820</f>
        <v>0.0470898216257069</v>
      </c>
      <c r="J1820" s="0" t="n">
        <f aca="false" t="array" ref="J1820:J1820">'Point forecasts'!C$3+F1820</f>
        <v>-0.0524563485138317</v>
      </c>
      <c r="K1820" s="0" t="n">
        <f aca="false" t="array" ref="K1820:K1820">'Point forecasts'!D$3+G1820</f>
        <v>0.0140277289064888</v>
      </c>
      <c r="L1820" s="0" t="n">
        <f aca="false" t="array" ref="L1820:L1820">'Point forecasts'!E$3+H1820</f>
        <v>0.034549763854548</v>
      </c>
      <c r="M1820" s="0" t="n">
        <f aca="false" t="array" ref="M1820:M1820">'Point forecasts'!F$2+I1820</f>
        <v>0.17562256757574</v>
      </c>
      <c r="N1820" s="0" t="n">
        <f aca="false" t="array" ref="N1820:N1820">'Point forecasts'!G$2+J1820</f>
        <v>-0.0414223082216145</v>
      </c>
      <c r="O1820" s="0" t="n">
        <f aca="false" t="array" ref="O1820:O1820">'Point forecasts'!H$2+K1820</f>
        <v>2.40073546339874</v>
      </c>
      <c r="P1820" s="0" t="n">
        <f aca="false" t="array" ref="P1820:P1820">'Point forecasts'!I$2+L1820</f>
        <v>1.76808826769634</v>
      </c>
      <c r="Q1820" s="0" t="n">
        <f aca="false" t="array" ref="Q1820:S1820">MMULT(M1820:P1820,'input - gretl'!$B$19:$D$22)+MMULT('Point forecasts'!$J$3:$O$3,'input - gretl'!$B$23:$D$28)</f>
        <v>14.1713344490165</v>
      </c>
      <c r="R1820" s="0" t="n">
        <v>6.82363620618899</v>
      </c>
      <c r="S1820" s="0" t="n">
        <v>9.94412281675908</v>
      </c>
      <c r="U1820" s="10" t="n">
        <f aca="false">NORMSDIST(-M1820/'rhos computation'!$B$11)-EXP(M1820+'rhos computation'!$B$11^2/2)*NORMSDIST(-M1820/'rhos computation'!$B$11-'rhos computation'!$B$11)</f>
        <v>0.00592971605165585</v>
      </c>
      <c r="V1820" s="10" t="n">
        <f aca="false">NORMSDIST(-N1820/'rhos computation'!$B$23)-EXP(N1820+'rhos computation'!$B$23^2/2)*NORMSDIST(-N1820/'rhos computation'!$B$23-'rhos computation'!$B$23)</f>
        <v>0.0468726760659678</v>
      </c>
      <c r="W1820" s="0" t="n">
        <f aca="false">NORMSDIST(-O1820)</f>
        <v>0.0081810800961804</v>
      </c>
      <c r="X1820" s="0" t="n">
        <f aca="false">NORMSDIST(-P1820)</f>
        <v>0.0385230742499916</v>
      </c>
    </row>
    <row r="1821" customFormat="false" ht="12.8" hidden="false" customHeight="false" outlineLevel="0" collapsed="false">
      <c r="A1821" s="0" t="n">
        <v>-0.817464142475719</v>
      </c>
      <c r="B1821" s="0" t="n">
        <v>-0.22483105961572</v>
      </c>
      <c r="C1821" s="0" t="n">
        <v>1.56415340344402</v>
      </c>
      <c r="D1821" s="0" t="n">
        <v>-0.383466230116189</v>
      </c>
      <c r="E1821" s="0" t="n">
        <f aca="false" t="array" ref="E1821:H1821">MMULT(A1821:D1821,'Root matrix of resiudals'!$B$19:E$22)</f>
        <v>-0.0335029102180384</v>
      </c>
      <c r="F1821" s="0" t="n">
        <v>-0.00268404343948979</v>
      </c>
      <c r="G1821" s="0" t="n">
        <v>0.0229509567320845</v>
      </c>
      <c r="H1821" s="0" t="n">
        <v>-0.00413294525641876</v>
      </c>
      <c r="I1821" s="0" t="n">
        <f aca="false" t="array" ref="I1821:I1821">'Point forecasts'!B$3+E1821</f>
        <v>-0.0462047017850702</v>
      </c>
      <c r="J1821" s="0" t="n">
        <f aca="false" t="array" ref="J1821:J1821">'Point forecasts'!C$3+F1821</f>
        <v>-0.0323946293777797</v>
      </c>
      <c r="K1821" s="0" t="n">
        <f aca="false" t="array" ref="K1821:K1821">'Point forecasts'!D$3+G1821</f>
        <v>0.0449526627447581</v>
      </c>
      <c r="L1821" s="0" t="n">
        <f aca="false" t="array" ref="L1821:L1821">'Point forecasts'!E$3+H1821</f>
        <v>0.00708332691921329</v>
      </c>
      <c r="M1821" s="0" t="n">
        <f aca="false" t="array" ref="M1821:M1821">'Point forecasts'!F$2+I1821</f>
        <v>0.0823280441649628</v>
      </c>
      <c r="N1821" s="0" t="n">
        <f aca="false" t="array" ref="N1821:N1821">'Point forecasts'!G$2+J1821</f>
        <v>-0.0213605890855625</v>
      </c>
      <c r="O1821" s="0" t="n">
        <f aca="false" t="array" ref="O1821:O1821">'Point forecasts'!H$2+K1821</f>
        <v>2.43166039723701</v>
      </c>
      <c r="P1821" s="0" t="n">
        <f aca="false" t="array" ref="P1821:P1821">'Point forecasts'!I$2+L1821</f>
        <v>1.74062183076101</v>
      </c>
      <c r="Q1821" s="0" t="n">
        <f aca="false" t="array" ref="Q1821:S1821">MMULT(M1821:P1821,'input - gretl'!$B$19:$D$22)+MMULT('Point forecasts'!$J$3:$O$3,'input - gretl'!$B$23:$D$28)</f>
        <v>14.0780399256057</v>
      </c>
      <c r="R1821" s="0" t="n">
        <v>6.84369792532504</v>
      </c>
      <c r="S1821" s="0" t="n">
        <v>10.0011697054447</v>
      </c>
      <c r="U1821" s="10" t="n">
        <f aca="false">NORMSDIST(-M1821/'rhos computation'!$B$11)-EXP(M1821+'rhos computation'!$B$11^2/2)*NORMSDIST(-M1821/'rhos computation'!$B$11-'rhos computation'!$B$11)</f>
        <v>0.0211760194389322</v>
      </c>
      <c r="V1821" s="10" t="n">
        <f aca="false">NORMSDIST(-N1821/'rhos computation'!$B$23)-EXP(N1821+'rhos computation'!$B$23^2/2)*NORMSDIST(-N1821/'rhos computation'!$B$23-'rhos computation'!$B$23)</f>
        <v>0.0334311171283772</v>
      </c>
      <c r="W1821" s="0" t="n">
        <f aca="false">NORMSDIST(-O1821)</f>
        <v>0.00751489598682242</v>
      </c>
      <c r="X1821" s="0" t="n">
        <f aca="false">NORMSDIST(-P1821)</f>
        <v>0.0408749442093918</v>
      </c>
    </row>
    <row r="1822" customFormat="false" ht="12.8" hidden="false" customHeight="false" outlineLevel="0" collapsed="false">
      <c r="A1822" s="0" t="n">
        <v>1.09402802290931</v>
      </c>
      <c r="B1822" s="0" t="n">
        <v>0.38296639897624</v>
      </c>
      <c r="C1822" s="0" t="n">
        <v>-0.285682901603699</v>
      </c>
      <c r="D1822" s="0" t="n">
        <v>-1.0843417962788</v>
      </c>
      <c r="E1822" s="0" t="n">
        <f aca="false" t="array" ref="E1822:H1822">MMULT(A1822:D1822,'Root matrix of resiudals'!$B$19:E$22)</f>
        <v>0.0478681840974992</v>
      </c>
      <c r="F1822" s="0" t="n">
        <v>0.0123223848769218</v>
      </c>
      <c r="G1822" s="0" t="n">
        <v>-0.00311926918530984</v>
      </c>
      <c r="H1822" s="0" t="n">
        <v>-0.0183166134747608</v>
      </c>
      <c r="I1822" s="0" t="n">
        <f aca="false" t="array" ref="I1822:I1822">'Point forecasts'!B$3+E1822</f>
        <v>0.0351663925304674</v>
      </c>
      <c r="J1822" s="0" t="n">
        <f aca="false" t="array" ref="J1822:J1822">'Point forecasts'!C$3+F1822</f>
        <v>-0.0173882010613681</v>
      </c>
      <c r="K1822" s="0" t="n">
        <f aca="false" t="array" ref="K1822:K1822">'Point forecasts'!D$3+G1822</f>
        <v>0.0188824368273638</v>
      </c>
      <c r="L1822" s="0" t="n">
        <f aca="false" t="array" ref="L1822:L1822">'Point forecasts'!E$3+H1822</f>
        <v>-0.00710034129912878</v>
      </c>
      <c r="M1822" s="0" t="n">
        <f aca="false" t="array" ref="M1822:M1822">'Point forecasts'!F$2+I1822</f>
        <v>0.1636991384805</v>
      </c>
      <c r="N1822" s="0" t="n">
        <f aca="false" t="array" ref="N1822:N1822">'Point forecasts'!G$2+J1822</f>
        <v>-0.00635416076915088</v>
      </c>
      <c r="O1822" s="0" t="n">
        <f aca="false" t="array" ref="O1822:O1822">'Point forecasts'!H$2+K1822</f>
        <v>2.40559017131961</v>
      </c>
      <c r="P1822" s="0" t="n">
        <f aca="false" t="array" ref="P1822:P1822">'Point forecasts'!I$2+L1822</f>
        <v>1.72643816254267</v>
      </c>
      <c r="Q1822" s="0" t="n">
        <f aca="false" t="array" ref="Q1822:S1822">MMULT(M1822:P1822,'input - gretl'!$B$19:$D$22)+MMULT('Point forecasts'!$J$3:$O$3,'input - gretl'!$B$23:$D$28)</f>
        <v>14.1594110199213</v>
      </c>
      <c r="R1822" s="0" t="n">
        <v>6.85870435364145</v>
      </c>
      <c r="S1822" s="0" t="n">
        <v>9.98858885718636</v>
      </c>
      <c r="U1822" s="10" t="n">
        <f aca="false">NORMSDIST(-M1822/'rhos computation'!$B$11)-EXP(M1822+'rhos computation'!$B$11^2/2)*NORMSDIST(-M1822/'rhos computation'!$B$11-'rhos computation'!$B$11)</f>
        <v>0.00711328467827929</v>
      </c>
      <c r="V1822" s="10" t="n">
        <f aca="false">NORMSDIST(-N1822/'rhos computation'!$B$23)-EXP(N1822+'rhos computation'!$B$23^2/2)*NORMSDIST(-N1822/'rhos computation'!$B$23-'rhos computation'!$B$23)</f>
        <v>0.0249127083880363</v>
      </c>
      <c r="W1822" s="0" t="n">
        <f aca="false">NORMSDIST(-O1822)</f>
        <v>0.00807318336130753</v>
      </c>
      <c r="X1822" s="0" t="n">
        <f aca="false">NORMSDIST(-P1822)</f>
        <v>0.0421343075736254</v>
      </c>
    </row>
    <row r="1823" customFormat="false" ht="12.8" hidden="false" customHeight="false" outlineLevel="0" collapsed="false">
      <c r="A1823" s="0" t="n">
        <v>-0.17607455266453</v>
      </c>
      <c r="B1823" s="0" t="n">
        <v>0.62920149856376</v>
      </c>
      <c r="C1823" s="0" t="n">
        <v>2.34811904104811</v>
      </c>
      <c r="D1823" s="0" t="n">
        <v>-1.63444498097534</v>
      </c>
      <c r="E1823" s="0" t="n">
        <f aca="false" t="array" ref="E1823:H1823">MMULT(A1823:D1823,'Root matrix of resiudals'!$B$19:E$22)</f>
        <v>-0.0026031868248949</v>
      </c>
      <c r="F1823" s="0" t="n">
        <v>0.02590238450275</v>
      </c>
      <c r="G1823" s="0" t="n">
        <v>0.0380109936571563</v>
      </c>
      <c r="H1823" s="0" t="n">
        <v>-0.0237243302704017</v>
      </c>
      <c r="I1823" s="0" t="n">
        <f aca="false" t="array" ref="I1823:I1823">'Point forecasts'!B$3+E1823</f>
        <v>-0.0153049783919267</v>
      </c>
      <c r="J1823" s="0" t="n">
        <f aca="false" t="array" ref="J1823:J1823">'Point forecasts'!C$3+F1823</f>
        <v>-0.00380820143553992</v>
      </c>
      <c r="K1823" s="0" t="n">
        <f aca="false" t="array" ref="K1823:K1823">'Point forecasts'!D$3+G1823</f>
        <v>0.06001269966983</v>
      </c>
      <c r="L1823" s="0" t="n">
        <f aca="false" t="array" ref="L1823:L1823">'Point forecasts'!E$3+H1823</f>
        <v>-0.0125080580947697</v>
      </c>
      <c r="M1823" s="0" t="n">
        <f aca="false" t="array" ref="M1823:M1823">'Point forecasts'!F$2+I1823</f>
        <v>0.113227767558106</v>
      </c>
      <c r="N1823" s="0" t="n">
        <f aca="false" t="array" ref="N1823:N1823">'Point forecasts'!G$2+J1823</f>
        <v>0.00722583885667728</v>
      </c>
      <c r="O1823" s="0" t="n">
        <f aca="false" t="array" ref="O1823:O1823">'Point forecasts'!H$2+K1823</f>
        <v>2.44672043416208</v>
      </c>
      <c r="P1823" s="0" t="n">
        <f aca="false" t="array" ref="P1823:P1823">'Point forecasts'!I$2+L1823</f>
        <v>1.72103044574703</v>
      </c>
      <c r="Q1823" s="0" t="n">
        <f aca="false" t="array" ref="Q1823:S1823">MMULT(M1823:P1823,'input - gretl'!$B$19:$D$22)+MMULT('Point forecasts'!$J$3:$O$3,'input - gretl'!$B$23:$D$28)</f>
        <v>14.1089396489989</v>
      </c>
      <c r="R1823" s="0" t="n">
        <v>6.87228435326728</v>
      </c>
      <c r="S1823" s="0" t="n">
        <v>10.0348621290873</v>
      </c>
      <c r="U1823" s="10" t="n">
        <f aca="false">NORMSDIST(-M1823/'rhos computation'!$B$11)-EXP(M1823+'rhos computation'!$B$11^2/2)*NORMSDIST(-M1823/'rhos computation'!$B$11-'rhos computation'!$B$11)</f>
        <v>0.0144235358009688</v>
      </c>
      <c r="V1823" s="10" t="n">
        <f aca="false">NORMSDIST(-N1823/'rhos computation'!$B$23)-EXP(N1823+'rhos computation'!$B$23^2/2)*NORMSDIST(-N1823/'rhos computation'!$B$23-'rhos computation'!$B$23)</f>
        <v>0.018457557614411</v>
      </c>
      <c r="W1823" s="0" t="n">
        <f aca="false">NORMSDIST(-O1823)</f>
        <v>0.00720813059723656</v>
      </c>
      <c r="X1823" s="0" t="n">
        <f aca="false">NORMSDIST(-P1823)</f>
        <v>0.0426226496525872</v>
      </c>
    </row>
    <row r="1824" customFormat="false" ht="12.8" hidden="false" customHeight="false" outlineLevel="0" collapsed="false">
      <c r="A1824" s="0" t="n">
        <v>0.49975864184089</v>
      </c>
      <c r="B1824" s="0" t="n">
        <v>-0.991827010906766</v>
      </c>
      <c r="C1824" s="0" t="n">
        <v>0.755985510922838</v>
      </c>
      <c r="D1824" s="0" t="n">
        <v>0.0861660951417742</v>
      </c>
      <c r="E1824" s="0" t="n">
        <f aca="false" t="array" ref="E1824:H1824">MMULT(A1824:D1824,'Root matrix of resiudals'!$B$19:E$22)</f>
        <v>0.0200971025441396</v>
      </c>
      <c r="F1824" s="0" t="n">
        <v>-0.0244870981915713</v>
      </c>
      <c r="G1824" s="0" t="n">
        <v>0.00933810551382106</v>
      </c>
      <c r="H1824" s="0" t="n">
        <v>0.0020075305880816</v>
      </c>
      <c r="I1824" s="0" t="n">
        <f aca="false" t="array" ref="I1824:I1824">'Point forecasts'!B$3+E1824</f>
        <v>0.00739531097710786</v>
      </c>
      <c r="J1824" s="0" t="n">
        <f aca="false" t="array" ref="J1824:J1824">'Point forecasts'!C$3+F1824</f>
        <v>-0.0541976841298612</v>
      </c>
      <c r="K1824" s="0" t="n">
        <f aca="false" t="array" ref="K1824:K1824">'Point forecasts'!D$3+G1824</f>
        <v>0.0313398115264947</v>
      </c>
      <c r="L1824" s="0" t="n">
        <f aca="false" t="array" ref="L1824:L1824">'Point forecasts'!E$3+H1824</f>
        <v>0.0132238027637136</v>
      </c>
      <c r="M1824" s="0" t="n">
        <f aca="false" t="array" ref="M1824:M1824">'Point forecasts'!F$2+I1824</f>
        <v>0.135928056927141</v>
      </c>
      <c r="N1824" s="0" t="n">
        <f aca="false" t="array" ref="N1824:N1824">'Point forecasts'!G$2+J1824</f>
        <v>-0.043163643837644</v>
      </c>
      <c r="O1824" s="0" t="n">
        <f aca="false" t="array" ref="O1824:O1824">'Point forecasts'!H$2+K1824</f>
        <v>2.41804754601874</v>
      </c>
      <c r="P1824" s="0" t="n">
        <f aca="false" t="array" ref="P1824:P1824">'Point forecasts'!I$2+L1824</f>
        <v>1.74676230660551</v>
      </c>
      <c r="Q1824" s="0" t="n">
        <f aca="false" t="array" ref="Q1824:S1824">MMULT(M1824:P1824,'input - gretl'!$B$19:$D$22)+MMULT('Point forecasts'!$J$3:$O$3,'input - gretl'!$B$23:$D$28)</f>
        <v>14.1316399383679</v>
      </c>
      <c r="R1824" s="0" t="n">
        <v>6.82189487057296</v>
      </c>
      <c r="S1824" s="0" t="n">
        <v>9.98171695467452</v>
      </c>
      <c r="U1824" s="10" t="n">
        <f aca="false">NORMSDIST(-M1824/'rhos computation'!$B$11)-EXP(M1824+'rhos computation'!$B$11^2/2)*NORMSDIST(-M1824/'rhos computation'!$B$11-'rhos computation'!$B$11)</f>
        <v>0.0106273646960622</v>
      </c>
      <c r="V1824" s="10" t="n">
        <f aca="false">NORMSDIST(-N1824/'rhos computation'!$B$23)-EXP(N1824+'rhos computation'!$B$23^2/2)*NORMSDIST(-N1824/'rhos computation'!$B$23-'rhos computation'!$B$23)</f>
        <v>0.0481363372563609</v>
      </c>
      <c r="W1824" s="0" t="n">
        <f aca="false">NORMSDIST(-O1824)</f>
        <v>0.0078020188794257</v>
      </c>
      <c r="X1824" s="0" t="n">
        <f aca="false">NORMSDIST(-P1824)</f>
        <v>0.0403392887394058</v>
      </c>
    </row>
    <row r="1825" customFormat="false" ht="12.8" hidden="false" customHeight="false" outlineLevel="0" collapsed="false">
      <c r="A1825" s="0" t="n">
        <v>1.93256855420765</v>
      </c>
      <c r="B1825" s="0" t="n">
        <v>0.930014390016978</v>
      </c>
      <c r="C1825" s="0" t="n">
        <v>0.045188037563352</v>
      </c>
      <c r="D1825" s="0" t="n">
        <v>0.778454109498896</v>
      </c>
      <c r="E1825" s="0" t="n">
        <f aca="false" t="array" ref="E1825:H1825">MMULT(A1825:D1825,'Root matrix of resiudals'!$B$19:E$22)</f>
        <v>0.0847795083773879</v>
      </c>
      <c r="F1825" s="0" t="n">
        <v>0.0311616508868118</v>
      </c>
      <c r="G1825" s="0" t="n">
        <v>0.00734627703301813</v>
      </c>
      <c r="H1825" s="0" t="n">
        <v>0.0120048600556034</v>
      </c>
      <c r="I1825" s="0" t="n">
        <f aca="false" t="array" ref="I1825:I1825">'Point forecasts'!B$3+E1825</f>
        <v>0.0720777168103561</v>
      </c>
      <c r="J1825" s="0" t="n">
        <f aca="false" t="array" ref="J1825:J1825">'Point forecasts'!C$3+F1825</f>
        <v>0.0014510649485219</v>
      </c>
      <c r="K1825" s="0" t="n">
        <f aca="false" t="array" ref="K1825:K1825">'Point forecasts'!D$3+G1825</f>
        <v>0.0293479830456918</v>
      </c>
      <c r="L1825" s="0" t="n">
        <f aca="false" t="array" ref="L1825:L1825">'Point forecasts'!E$3+H1825</f>
        <v>0.0232211322312354</v>
      </c>
      <c r="M1825" s="0" t="n">
        <f aca="false" t="array" ref="M1825:M1825">'Point forecasts'!F$2+I1825</f>
        <v>0.200610462760389</v>
      </c>
      <c r="N1825" s="0" t="n">
        <f aca="false" t="array" ref="N1825:N1825">'Point forecasts'!G$2+J1825</f>
        <v>0.0124851052407391</v>
      </c>
      <c r="O1825" s="0" t="n">
        <f aca="false" t="array" ref="O1825:O1825">'Point forecasts'!H$2+K1825</f>
        <v>2.41605571753794</v>
      </c>
      <c r="P1825" s="0" t="n">
        <f aca="false" t="array" ref="P1825:P1825">'Point forecasts'!I$2+L1825</f>
        <v>1.75675963607303</v>
      </c>
      <c r="Q1825" s="0" t="n">
        <f aca="false" t="array" ref="Q1825:S1825">MMULT(M1825:P1825,'input - gretl'!$B$19:$D$22)+MMULT('Point forecasts'!$J$3:$O$3,'input - gretl'!$B$23:$D$28)</f>
        <v>14.1963223442011</v>
      </c>
      <c r="R1825" s="0" t="n">
        <v>6.87754361965134</v>
      </c>
      <c r="S1825" s="0" t="n">
        <v>9.97021716600363</v>
      </c>
      <c r="U1825" s="10" t="n">
        <f aca="false">NORMSDIST(-M1825/'rhos computation'!$B$11)-EXP(M1825+'rhos computation'!$B$11^2/2)*NORMSDIST(-M1825/'rhos computation'!$B$11-'rhos computation'!$B$11)</f>
        <v>0.00397257572366817</v>
      </c>
      <c r="V1825" s="10" t="n">
        <f aca="false">NORMSDIST(-N1825/'rhos computation'!$B$23)-EXP(N1825+'rhos computation'!$B$23^2/2)*NORMSDIST(-N1825/'rhos computation'!$B$23-'rhos computation'!$B$23)</f>
        <v>0.0162836281250964</v>
      </c>
      <c r="W1825" s="0" t="n">
        <f aca="false">NORMSDIST(-O1825)</f>
        <v>0.00784483014585678</v>
      </c>
      <c r="X1825" s="0" t="n">
        <f aca="false">NORMSDIST(-P1825)</f>
        <v>0.0394793938894515</v>
      </c>
    </row>
    <row r="1826" customFormat="false" ht="12.8" hidden="false" customHeight="false" outlineLevel="0" collapsed="false">
      <c r="A1826" s="0" t="n">
        <v>-0.407659847787174</v>
      </c>
      <c r="B1826" s="0" t="n">
        <v>0.813307824303522</v>
      </c>
      <c r="C1826" s="0" t="n">
        <v>-1.91035129141969</v>
      </c>
      <c r="D1826" s="0" t="n">
        <v>0.49549692198154</v>
      </c>
      <c r="E1826" s="0" t="n">
        <f aca="false" t="array" ref="E1826:H1826">MMULT(A1826:D1826,'Root matrix of resiudals'!$B$19:E$22)</f>
        <v>-0.0181986074823773</v>
      </c>
      <c r="F1826" s="0" t="n">
        <v>0.0154884869164028</v>
      </c>
      <c r="G1826" s="0" t="n">
        <v>-0.0278023928132753</v>
      </c>
      <c r="H1826" s="0" t="n">
        <v>0.00606213101743439</v>
      </c>
      <c r="I1826" s="0" t="n">
        <f aca="false" t="array" ref="I1826:I1826">'Point forecasts'!B$3+E1826</f>
        <v>-0.0309003990494091</v>
      </c>
      <c r="J1826" s="0" t="n">
        <f aca="false" t="array" ref="J1826:J1826">'Point forecasts'!C$3+F1826</f>
        <v>-0.0142220990218871</v>
      </c>
      <c r="K1826" s="0" t="n">
        <f aca="false" t="array" ref="K1826:K1826">'Point forecasts'!D$3+G1826</f>
        <v>-0.00580068680060166</v>
      </c>
      <c r="L1826" s="0" t="n">
        <f aca="false" t="array" ref="L1826:L1826">'Point forecasts'!E$3+H1826</f>
        <v>0.0172784031930664</v>
      </c>
      <c r="M1826" s="0" t="n">
        <f aca="false" t="array" ref="M1826:M1826">'Point forecasts'!F$2+I1826</f>
        <v>0.0976323469006239</v>
      </c>
      <c r="N1826" s="0" t="n">
        <f aca="false" t="array" ref="N1826:N1826">'Point forecasts'!G$2+J1826</f>
        <v>-0.00318805872966986</v>
      </c>
      <c r="O1826" s="0" t="n">
        <f aca="false" t="array" ref="O1826:O1826">'Point forecasts'!H$2+K1826</f>
        <v>2.38090704769165</v>
      </c>
      <c r="P1826" s="0" t="n">
        <f aca="false" t="array" ref="P1826:P1826">'Point forecasts'!I$2+L1826</f>
        <v>1.75081690703486</v>
      </c>
      <c r="Q1826" s="0" t="n">
        <f aca="false" t="array" ref="Q1826:S1826">MMULT(M1826:P1826,'input - gretl'!$B$19:$D$22)+MMULT('Point forecasts'!$J$3:$O$3,'input - gretl'!$B$23:$D$28)</f>
        <v>14.0933442283414</v>
      </c>
      <c r="R1826" s="0" t="n">
        <v>6.86187045568093</v>
      </c>
      <c r="S1826" s="0" t="n">
        <v>9.94072032860909</v>
      </c>
      <c r="U1826" s="10" t="n">
        <f aca="false">NORMSDIST(-M1826/'rhos computation'!$B$11)-EXP(M1826+'rhos computation'!$B$11^2/2)*NORMSDIST(-M1826/'rhos computation'!$B$11-'rhos computation'!$B$11)</f>
        <v>0.0175871521540775</v>
      </c>
      <c r="V1826" s="10" t="n">
        <f aca="false">NORMSDIST(-N1826/'rhos computation'!$B$23)-EXP(N1826+'rhos computation'!$B$23^2/2)*NORMSDIST(-N1826/'rhos computation'!$B$23-'rhos computation'!$B$23)</f>
        <v>0.0232993182170935</v>
      </c>
      <c r="W1826" s="0" t="n">
        <f aca="false">NORMSDIST(-O1826)</f>
        <v>0.00863503456682176</v>
      </c>
      <c r="X1826" s="0" t="n">
        <f aca="false">NORMSDIST(-P1826)</f>
        <v>0.0399887266779999</v>
      </c>
    </row>
    <row r="1827" customFormat="false" ht="12.8" hidden="false" customHeight="false" outlineLevel="0" collapsed="false">
      <c r="A1827" s="0" t="n">
        <v>-0.225625168849321</v>
      </c>
      <c r="B1827" s="0" t="n">
        <v>0.502467708499158</v>
      </c>
      <c r="C1827" s="0" t="n">
        <v>0.269019954862839</v>
      </c>
      <c r="D1827" s="0" t="n">
        <v>0.581073251224894</v>
      </c>
      <c r="E1827" s="0" t="n">
        <f aca="false" t="array" ref="E1827:H1827">MMULT(A1827:D1827,'Root matrix of resiudals'!$B$19:E$22)</f>
        <v>-0.00843280496817497</v>
      </c>
      <c r="F1827" s="0" t="n">
        <v>0.0148497646524338</v>
      </c>
      <c r="G1827" s="0" t="n">
        <v>0.00652622539973938</v>
      </c>
      <c r="H1827" s="0" t="n">
        <v>0.00985658894772769</v>
      </c>
      <c r="I1827" s="0" t="n">
        <f aca="false" t="array" ref="I1827:I1827">'Point forecasts'!B$3+E1827</f>
        <v>-0.0211345965352067</v>
      </c>
      <c r="J1827" s="0" t="n">
        <f aca="false" t="array" ref="J1827:J1827">'Point forecasts'!C$3+F1827</f>
        <v>-0.0148608212858561</v>
      </c>
      <c r="K1827" s="0" t="n">
        <f aca="false" t="array" ref="K1827:K1827">'Point forecasts'!D$3+G1827</f>
        <v>0.028527931412413</v>
      </c>
      <c r="L1827" s="0" t="n">
        <f aca="false" t="array" ref="L1827:L1827">'Point forecasts'!E$3+H1827</f>
        <v>0.0210728611233597</v>
      </c>
      <c r="M1827" s="0" t="n">
        <f aca="false" t="array" ref="M1827:M1827">'Point forecasts'!F$2+I1827</f>
        <v>0.107398149414826</v>
      </c>
      <c r="N1827" s="0" t="n">
        <f aca="false" t="array" ref="N1827:N1827">'Point forecasts'!G$2+J1827</f>
        <v>-0.00382678099363887</v>
      </c>
      <c r="O1827" s="0" t="n">
        <f aca="false" t="array" ref="O1827:O1827">'Point forecasts'!H$2+K1827</f>
        <v>2.41523566590466</v>
      </c>
      <c r="P1827" s="0" t="n">
        <f aca="false" t="array" ref="P1827:P1827">'Point forecasts'!I$2+L1827</f>
        <v>1.75461136496515</v>
      </c>
      <c r="Q1827" s="0" t="n">
        <f aca="false" t="array" ref="Q1827:S1827">MMULT(M1827:P1827,'input - gretl'!$B$19:$D$22)+MMULT('Point forecasts'!$J$3:$O$3,'input - gretl'!$B$23:$D$28)</f>
        <v>14.1031100308556</v>
      </c>
      <c r="R1827" s="0" t="n">
        <v>6.86123173341696</v>
      </c>
      <c r="S1827" s="0" t="n">
        <v>9.9714402276075</v>
      </c>
      <c r="U1827" s="10" t="n">
        <f aca="false">NORMSDIST(-M1827/'rhos computation'!$B$11)-EXP(M1827+'rhos computation'!$B$11^2/2)*NORMSDIST(-M1827/'rhos computation'!$B$11-'rhos computation'!$B$11)</f>
        <v>0.0155502083581498</v>
      </c>
      <c r="V1827" s="10" t="n">
        <f aca="false">NORMSDIST(-N1827/'rhos computation'!$B$23)-EXP(N1827+'rhos computation'!$B$23^2/2)*NORMSDIST(-N1827/'rhos computation'!$B$23-'rhos computation'!$B$23)</f>
        <v>0.0236195219010845</v>
      </c>
      <c r="W1827" s="0" t="n">
        <f aca="false">NORMSDIST(-O1827)</f>
        <v>0.00786251585382535</v>
      </c>
      <c r="X1827" s="0" t="n">
        <f aca="false">NORMSDIST(-P1827)</f>
        <v>0.0396629030781016</v>
      </c>
    </row>
    <row r="1828" customFormat="false" ht="12.8" hidden="false" customHeight="false" outlineLevel="0" collapsed="false">
      <c r="A1828" s="0" t="n">
        <v>1.12142559678928</v>
      </c>
      <c r="B1828" s="0" t="n">
        <v>0.132261930822243</v>
      </c>
      <c r="C1828" s="0" t="n">
        <v>0.0514052563865658</v>
      </c>
      <c r="D1828" s="0" t="n">
        <v>0.686284193494276</v>
      </c>
      <c r="E1828" s="0" t="n">
        <f aca="false" t="array" ref="E1828:H1828">MMULT(A1828:D1828,'Root matrix of resiudals'!$B$19:E$22)</f>
        <v>0.0482144597531153</v>
      </c>
      <c r="F1828" s="0" t="n">
        <v>0.00654780270736116</v>
      </c>
      <c r="G1828" s="0" t="n">
        <v>0.00347460801864811</v>
      </c>
      <c r="H1828" s="0" t="n">
        <v>0.0107745382923964</v>
      </c>
      <c r="I1828" s="0" t="n">
        <f aca="false" t="array" ref="I1828:I1828">'Point forecasts'!B$3+E1828</f>
        <v>0.0355126681860835</v>
      </c>
      <c r="J1828" s="0" t="n">
        <f aca="false" t="array" ref="J1828:J1828">'Point forecasts'!C$3+F1828</f>
        <v>-0.0231627832309287</v>
      </c>
      <c r="K1828" s="0" t="n">
        <f aca="false" t="array" ref="K1828:K1828">'Point forecasts'!D$3+G1828</f>
        <v>0.0254763140313218</v>
      </c>
      <c r="L1828" s="0" t="n">
        <f aca="false" t="array" ref="L1828:L1828">'Point forecasts'!E$3+H1828</f>
        <v>0.0219908104680285</v>
      </c>
      <c r="M1828" s="0" t="n">
        <f aca="false" t="array" ref="M1828:M1828">'Point forecasts'!F$2+I1828</f>
        <v>0.164045414136117</v>
      </c>
      <c r="N1828" s="0" t="n">
        <f aca="false" t="array" ref="N1828:N1828">'Point forecasts'!G$2+J1828</f>
        <v>-0.0121287429387115</v>
      </c>
      <c r="O1828" s="0" t="n">
        <f aca="false" t="array" ref="O1828:O1828">'Point forecasts'!H$2+K1828</f>
        <v>2.41218404852357</v>
      </c>
      <c r="P1828" s="0" t="n">
        <f aca="false" t="array" ref="P1828:P1828">'Point forecasts'!I$2+L1828</f>
        <v>1.75552931430982</v>
      </c>
      <c r="Q1828" s="0" t="n">
        <f aca="false" t="array" ref="Q1828:S1828">MMULT(M1828:P1828,'input - gretl'!$B$19:$D$22)+MMULT('Point forecasts'!$J$3:$O$3,'input - gretl'!$B$23:$D$28)</f>
        <v>14.1597572955769</v>
      </c>
      <c r="R1828" s="0" t="n">
        <v>6.85292977147189</v>
      </c>
      <c r="S1828" s="0" t="n">
        <v>9.96751559450216</v>
      </c>
      <c r="U1828" s="10" t="n">
        <f aca="false">NORMSDIST(-M1828/'rhos computation'!$B$11)-EXP(M1828+'rhos computation'!$B$11^2/2)*NORMSDIST(-M1828/'rhos computation'!$B$11-'rhos computation'!$B$11)</f>
        <v>0.00707637095856394</v>
      </c>
      <c r="V1828" s="10" t="n">
        <f aca="false">NORMSDIST(-N1828/'rhos computation'!$B$23)-EXP(N1828+'rhos computation'!$B$23^2/2)*NORMSDIST(-N1828/'rhos computation'!$B$23-'rhos computation'!$B$23)</f>
        <v>0.0280226690465265</v>
      </c>
      <c r="W1828" s="0" t="n">
        <f aca="false">NORMSDIST(-O1828)</f>
        <v>0.00792863727191125</v>
      </c>
      <c r="X1828" s="0" t="n">
        <f aca="false">NORMSDIST(-P1828)</f>
        <v>0.0395844054977871</v>
      </c>
    </row>
    <row r="1829" customFormat="false" ht="12.8" hidden="false" customHeight="false" outlineLevel="0" collapsed="false">
      <c r="A1829" s="0" t="n">
        <v>-0.535962692854853</v>
      </c>
      <c r="B1829" s="0" t="n">
        <v>-0.279741747708529</v>
      </c>
      <c r="C1829" s="0" t="n">
        <v>0.918772156669733</v>
      </c>
      <c r="D1829" s="0" t="n">
        <v>-0.149717339283268</v>
      </c>
      <c r="E1829" s="0" t="n">
        <f aca="false" t="array" ref="E1829:H1829">MMULT(A1829:D1829,'Root matrix of resiudals'!$B$19:E$22)</f>
        <v>-0.0224363153680877</v>
      </c>
      <c r="F1829" s="0" t="n">
        <v>-0.00591741812489169</v>
      </c>
      <c r="G1829" s="0" t="n">
        <v>0.0129685754975197</v>
      </c>
      <c r="H1829" s="0" t="n">
        <v>-0.00119040044513543</v>
      </c>
      <c r="I1829" s="0" t="n">
        <f aca="false" t="array" ref="I1829:I1829">'Point forecasts'!B$3+E1829</f>
        <v>-0.0351381069351195</v>
      </c>
      <c r="J1829" s="0" t="n">
        <f aca="false" t="array" ref="J1829:J1829">'Point forecasts'!C$3+F1829</f>
        <v>-0.0356280040631816</v>
      </c>
      <c r="K1829" s="0" t="n">
        <f aca="false" t="array" ref="K1829:K1829">'Point forecasts'!D$3+G1829</f>
        <v>0.0349702815101933</v>
      </c>
      <c r="L1829" s="0" t="n">
        <f aca="false" t="array" ref="L1829:L1829">'Point forecasts'!E$3+H1829</f>
        <v>0.0100258717304966</v>
      </c>
      <c r="M1829" s="0" t="n">
        <f aca="false" t="array" ref="M1829:M1829">'Point forecasts'!F$2+I1829</f>
        <v>0.0933946390149135</v>
      </c>
      <c r="N1829" s="0" t="n">
        <f aca="false" t="array" ref="N1829:N1829">'Point forecasts'!G$2+J1829</f>
        <v>-0.0245939637709644</v>
      </c>
      <c r="O1829" s="0" t="n">
        <f aca="false" t="array" ref="O1829:O1829">'Point forecasts'!H$2+K1829</f>
        <v>2.42167801600244</v>
      </c>
      <c r="P1829" s="0" t="n">
        <f aca="false" t="array" ref="P1829:P1829">'Point forecasts'!I$2+L1829</f>
        <v>1.74356437557229</v>
      </c>
      <c r="Q1829" s="0" t="n">
        <f aca="false" t="array" ref="Q1829:S1829">MMULT(M1829:P1829,'input - gretl'!$B$19:$D$22)+MMULT('Point forecasts'!$J$3:$O$3,'input - gretl'!$B$23:$D$28)</f>
        <v>14.0891065204557</v>
      </c>
      <c r="R1829" s="0" t="n">
        <v>6.84046455063964</v>
      </c>
      <c r="S1829" s="0" t="n">
        <v>9.98838881696736</v>
      </c>
      <c r="U1829" s="10" t="n">
        <f aca="false">NORMSDIST(-M1829/'rhos computation'!$B$11)-EXP(M1829+'rhos computation'!$B$11^2/2)*NORMSDIST(-M1829/'rhos computation'!$B$11-'rhos computation'!$B$11)</f>
        <v>0.0185313369409828</v>
      </c>
      <c r="V1829" s="10" t="n">
        <f aca="false">NORMSDIST(-N1829/'rhos computation'!$B$23)-EXP(N1829+'rhos computation'!$B$23^2/2)*NORMSDIST(-N1829/'rhos computation'!$B$23-'rhos computation'!$B$23)</f>
        <v>0.0354474381726917</v>
      </c>
      <c r="W1829" s="0" t="n">
        <f aca="false">NORMSDIST(-O1829)</f>
        <v>0.00772451611660877</v>
      </c>
      <c r="X1829" s="0" t="n">
        <f aca="false">NORMSDIST(-P1829)</f>
        <v>0.0406175398892264</v>
      </c>
    </row>
    <row r="1830" customFormat="false" ht="12.8" hidden="false" customHeight="false" outlineLevel="0" collapsed="false">
      <c r="A1830" s="0" t="n">
        <v>0.973070663659533</v>
      </c>
      <c r="B1830" s="0" t="n">
        <v>-1.18981390327605</v>
      </c>
      <c r="C1830" s="0" t="n">
        <v>-0.0884678078795466</v>
      </c>
      <c r="D1830" s="0" t="n">
        <v>1.08130620704037</v>
      </c>
      <c r="E1830" s="0" t="n">
        <f aca="false" t="array" ref="E1830:H1830">MMULT(A1830:D1830,'Root matrix of resiudals'!$B$19:E$22)</f>
        <v>0.038531828584124</v>
      </c>
      <c r="F1830" s="0" t="n">
        <v>-0.0320389234227959</v>
      </c>
      <c r="G1830" s="0" t="n">
        <v>-0.00325720525918246</v>
      </c>
      <c r="H1830" s="0" t="n">
        <v>0.0169943915680692</v>
      </c>
      <c r="I1830" s="0" t="n">
        <f aca="false" t="array" ref="I1830:I1830">'Point forecasts'!B$3+E1830</f>
        <v>0.0258300370170922</v>
      </c>
      <c r="J1830" s="0" t="n">
        <f aca="false" t="array" ref="J1830:J1830">'Point forecasts'!C$3+F1830</f>
        <v>-0.0617495093610857</v>
      </c>
      <c r="K1830" s="0" t="n">
        <f aca="false" t="array" ref="K1830:K1830">'Point forecasts'!D$3+G1830</f>
        <v>0.0187445007534912</v>
      </c>
      <c r="L1830" s="0" t="n">
        <f aca="false" t="array" ref="L1830:L1830">'Point forecasts'!E$3+H1830</f>
        <v>0.0282106637437012</v>
      </c>
      <c r="M1830" s="0" t="n">
        <f aca="false" t="array" ref="M1830:M1830">'Point forecasts'!F$2+I1830</f>
        <v>0.154362782967125</v>
      </c>
      <c r="N1830" s="0" t="n">
        <f aca="false" t="array" ref="N1830:N1830">'Point forecasts'!G$2+J1830</f>
        <v>-0.0507154690688685</v>
      </c>
      <c r="O1830" s="0" t="n">
        <f aca="false" t="array" ref="O1830:O1830">'Point forecasts'!H$2+K1830</f>
        <v>2.40545223524574</v>
      </c>
      <c r="P1830" s="0" t="n">
        <f aca="false" t="array" ref="P1830:P1830">'Point forecasts'!I$2+L1830</f>
        <v>1.7617491675855</v>
      </c>
      <c r="Q1830" s="0" t="n">
        <f aca="false" t="array" ref="Q1830:S1830">MMULT(M1830:P1830,'input - gretl'!$B$19:$D$22)+MMULT('Point forecasts'!$J$3:$O$3,'input - gretl'!$B$23:$D$28)</f>
        <v>14.1500746644079</v>
      </c>
      <c r="R1830" s="0" t="n">
        <v>6.81434304534173</v>
      </c>
      <c r="S1830" s="0" t="n">
        <v>9.9548683897665</v>
      </c>
      <c r="U1830" s="10" t="n">
        <f aca="false">NORMSDIST(-M1830/'rhos computation'!$B$11)-EXP(M1830+'rhos computation'!$B$11^2/2)*NORMSDIST(-M1830/'rhos computation'!$B$11-'rhos computation'!$B$11)</f>
        <v>0.00816947186630011</v>
      </c>
      <c r="V1830" s="10" t="n">
        <f aca="false">NORMSDIST(-N1830/'rhos computation'!$B$23)-EXP(N1830+'rhos computation'!$B$23^2/2)*NORMSDIST(-N1830/'rhos computation'!$B$23-'rhos computation'!$B$23)</f>
        <v>0.0537708867584412</v>
      </c>
      <c r="W1830" s="0" t="n">
        <f aca="false">NORMSDIST(-O1830)</f>
        <v>0.0080762316662693</v>
      </c>
      <c r="X1830" s="0" t="n">
        <f aca="false">NORMSDIST(-P1830)</f>
        <v>0.0390558433206512</v>
      </c>
    </row>
    <row r="1831" customFormat="false" ht="12.8" hidden="false" customHeight="false" outlineLevel="0" collapsed="false">
      <c r="A1831" s="0" t="n">
        <v>1.53709840098811</v>
      </c>
      <c r="B1831" s="0" t="n">
        <v>0.571427268271052</v>
      </c>
      <c r="C1831" s="0" t="n">
        <v>0.638624491982359</v>
      </c>
      <c r="D1831" s="0" t="n">
        <v>-1.19186748682488</v>
      </c>
      <c r="E1831" s="0" t="n">
        <f aca="false" t="array" ref="E1831:H1831">MMULT(A1831:D1831,'Root matrix of resiudals'!$B$19:E$22)</f>
        <v>0.0684876455073259</v>
      </c>
      <c r="F1831" s="0" t="n">
        <v>0.0220219236227054</v>
      </c>
      <c r="G1831" s="0" t="n">
        <v>0.0128773140797009</v>
      </c>
      <c r="H1831" s="0" t="n">
        <v>-0.0191601565666793</v>
      </c>
      <c r="I1831" s="0" t="n">
        <f aca="false" t="array" ref="I1831:I1831">'Point forecasts'!B$3+E1831</f>
        <v>0.0557858539402941</v>
      </c>
      <c r="J1831" s="0" t="n">
        <f aca="false" t="array" ref="J1831:J1831">'Point forecasts'!C$3+F1831</f>
        <v>-0.00768866231558448</v>
      </c>
      <c r="K1831" s="0" t="n">
        <f aca="false" t="array" ref="K1831:K1831">'Point forecasts'!D$3+G1831</f>
        <v>0.0348790200923745</v>
      </c>
      <c r="L1831" s="0" t="n">
        <f aca="false" t="array" ref="L1831:L1831">'Point forecasts'!E$3+H1831</f>
        <v>-0.00794388439104727</v>
      </c>
      <c r="M1831" s="0" t="n">
        <f aca="false" t="array" ref="M1831:M1831">'Point forecasts'!F$2+I1831</f>
        <v>0.184318599890327</v>
      </c>
      <c r="N1831" s="0" t="n">
        <f aca="false" t="array" ref="N1831:N1831">'Point forecasts'!G$2+J1831</f>
        <v>0.00334537797663272</v>
      </c>
      <c r="O1831" s="0" t="n">
        <f aca="false" t="array" ref="O1831:O1831">'Point forecasts'!H$2+K1831</f>
        <v>2.42158675458462</v>
      </c>
      <c r="P1831" s="0" t="n">
        <f aca="false" t="array" ref="P1831:P1831">'Point forecasts'!I$2+L1831</f>
        <v>1.72559461945075</v>
      </c>
      <c r="Q1831" s="0" t="n">
        <f aca="false" t="array" ref="Q1831:S1831">MMULT(M1831:P1831,'input - gretl'!$B$19:$D$22)+MMULT('Point forecasts'!$J$3:$O$3,'input - gretl'!$B$23:$D$28)</f>
        <v>14.1800304813311</v>
      </c>
      <c r="R1831" s="0" t="n">
        <v>6.86840389238723</v>
      </c>
      <c r="S1831" s="0" t="n">
        <v>10.0053876921089</v>
      </c>
      <c r="U1831" s="10" t="n">
        <f aca="false">NORMSDIST(-M1831/'rhos computation'!$B$11)-EXP(M1831+'rhos computation'!$B$11^2/2)*NORMSDIST(-M1831/'rhos computation'!$B$11-'rhos computation'!$B$11)</f>
        <v>0.00517345933320128</v>
      </c>
      <c r="V1831" s="10" t="n">
        <f aca="false">NORMSDIST(-N1831/'rhos computation'!$B$23)-EXP(N1831+'rhos computation'!$B$23^2/2)*NORMSDIST(-N1831/'rhos computation'!$B$23-'rhos computation'!$B$23)</f>
        <v>0.0201781061538362</v>
      </c>
      <c r="W1831" s="0" t="n">
        <f aca="false">NORMSDIST(-O1831)</f>
        <v>0.00772645601942123</v>
      </c>
      <c r="X1831" s="0" t="n">
        <f aca="false">NORMSDIST(-P1831)</f>
        <v>0.0422101840132018</v>
      </c>
    </row>
    <row r="1832" customFormat="false" ht="12.8" hidden="false" customHeight="false" outlineLevel="0" collapsed="false">
      <c r="A1832" s="0" t="n">
        <v>-0.722283452115895</v>
      </c>
      <c r="B1832" s="0" t="n">
        <v>2.33427090336971</v>
      </c>
      <c r="C1832" s="0" t="n">
        <v>0.222463017130033</v>
      </c>
      <c r="D1832" s="0" t="n">
        <v>-0.498677848878527</v>
      </c>
      <c r="E1832" s="0" t="n">
        <f aca="false" t="array" ref="E1832:H1832">MMULT(A1832:D1832,'Root matrix of resiudals'!$B$19:E$22)</f>
        <v>-0.0252381590244821</v>
      </c>
      <c r="F1832" s="0" t="n">
        <v>0.0658257170925773</v>
      </c>
      <c r="G1832" s="0" t="n">
        <v>0.0105027563479635</v>
      </c>
      <c r="H1832" s="0" t="n">
        <v>-0.00740746867300366</v>
      </c>
      <c r="I1832" s="0" t="n">
        <f aca="false" t="array" ref="I1832:I1832">'Point forecasts'!B$3+E1832</f>
        <v>-0.0379399505915139</v>
      </c>
      <c r="J1832" s="0" t="n">
        <f aca="false" t="array" ref="J1832:J1832">'Point forecasts'!C$3+F1832</f>
        <v>0.0361151311542874</v>
      </c>
      <c r="K1832" s="0" t="n">
        <f aca="false" t="array" ref="K1832:K1832">'Point forecasts'!D$3+G1832</f>
        <v>0.0325044623606372</v>
      </c>
      <c r="L1832" s="0" t="n">
        <f aca="false" t="array" ref="L1832:L1832">'Point forecasts'!E$3+H1832</f>
        <v>0.00380880350262838</v>
      </c>
      <c r="M1832" s="0" t="n">
        <f aca="false" t="array" ref="M1832:M1832">'Point forecasts'!F$2+I1832</f>
        <v>0.0905927953585191</v>
      </c>
      <c r="N1832" s="0" t="n">
        <f aca="false" t="array" ref="N1832:N1832">'Point forecasts'!G$2+J1832</f>
        <v>0.0471491714465046</v>
      </c>
      <c r="O1832" s="0" t="n">
        <f aca="false" t="array" ref="O1832:O1832">'Point forecasts'!H$2+K1832</f>
        <v>2.41921219685289</v>
      </c>
      <c r="P1832" s="0" t="n">
        <f aca="false" t="array" ref="P1832:P1832">'Point forecasts'!I$2+L1832</f>
        <v>1.73734730734442</v>
      </c>
      <c r="Q1832" s="0" t="n">
        <f aca="false" t="array" ref="Q1832:S1832">MMULT(M1832:P1832,'input - gretl'!$B$19:$D$22)+MMULT('Point forecasts'!$J$3:$O$3,'input - gretl'!$B$23:$D$28)</f>
        <v>14.0863046767993</v>
      </c>
      <c r="R1832" s="0" t="n">
        <v>6.91220768585711</v>
      </c>
      <c r="S1832" s="0" t="n">
        <v>9.99183574055592</v>
      </c>
      <c r="U1832" s="10" t="n">
        <f aca="false">NORMSDIST(-M1832/'rhos computation'!$B$11)-EXP(M1832+'rhos computation'!$B$11^2/2)*NORMSDIST(-M1832/'rhos computation'!$B$11-'rhos computation'!$B$11)</f>
        <v>0.0191761896748781</v>
      </c>
      <c r="V1832" s="10" t="n">
        <f aca="false">NORMSDIST(-N1832/'rhos computation'!$B$23)-EXP(N1832+'rhos computation'!$B$23^2/2)*NORMSDIST(-N1832/'rhos computation'!$B$23-'rhos computation'!$B$23)</f>
        <v>0.00620287923046645</v>
      </c>
      <c r="W1832" s="0" t="n">
        <f aca="false">NORMSDIST(-O1832)</f>
        <v>0.00777708186753175</v>
      </c>
      <c r="X1832" s="0" t="n">
        <f aca="false">NORMSDIST(-P1832)</f>
        <v>0.0411629430116248</v>
      </c>
    </row>
    <row r="1833" customFormat="false" ht="12.8" hidden="false" customHeight="false" outlineLevel="0" collapsed="false">
      <c r="A1833" s="0" t="n">
        <v>-0.769586374864537</v>
      </c>
      <c r="B1833" s="0" t="n">
        <v>0.682996835876697</v>
      </c>
      <c r="C1833" s="0" t="n">
        <v>-0.317702994201162</v>
      </c>
      <c r="D1833" s="0" t="n">
        <v>0.438733147931517</v>
      </c>
      <c r="E1833" s="0" t="n">
        <f aca="false" t="array" ref="E1833:H1833">MMULT(A1833:D1833,'Root matrix of resiudals'!$B$19:E$22)</f>
        <v>-0.032032758319398</v>
      </c>
      <c r="F1833" s="0" t="n">
        <v>0.016660287742016</v>
      </c>
      <c r="G1833" s="0" t="n">
        <v>-0.00311595897113893</v>
      </c>
      <c r="H1833" s="0" t="n">
        <v>0.00709502123353049</v>
      </c>
      <c r="I1833" s="0" t="n">
        <f aca="false" t="array" ref="I1833:I1833">'Point forecasts'!B$3+E1833</f>
        <v>-0.0447345498864298</v>
      </c>
      <c r="J1833" s="0" t="n">
        <f aca="false" t="array" ref="J1833:J1833">'Point forecasts'!C$3+F1833</f>
        <v>-0.0130502981962739</v>
      </c>
      <c r="K1833" s="0" t="n">
        <f aca="false" t="array" ref="K1833:K1833">'Point forecasts'!D$3+G1833</f>
        <v>0.0188857470415347</v>
      </c>
      <c r="L1833" s="0" t="n">
        <f aca="false" t="array" ref="L1833:L1833">'Point forecasts'!E$3+H1833</f>
        <v>0.0183112934091625</v>
      </c>
      <c r="M1833" s="0" t="n">
        <f aca="false" t="array" ref="M1833:M1833">'Point forecasts'!F$2+I1833</f>
        <v>0.0837981960636032</v>
      </c>
      <c r="N1833" s="0" t="n">
        <f aca="false" t="array" ref="N1833:N1833">'Point forecasts'!G$2+J1833</f>
        <v>-0.00201625790405669</v>
      </c>
      <c r="O1833" s="0" t="n">
        <f aca="false" t="array" ref="O1833:O1833">'Point forecasts'!H$2+K1833</f>
        <v>2.40559348153378</v>
      </c>
      <c r="P1833" s="0" t="n">
        <f aca="false" t="array" ref="P1833:P1833">'Point forecasts'!I$2+L1833</f>
        <v>1.75184979725096</v>
      </c>
      <c r="Q1833" s="0" t="n">
        <f aca="false" t="array" ref="Q1833:S1833">MMULT(M1833:P1833,'input - gretl'!$B$19:$D$22)+MMULT('Point forecasts'!$J$3:$O$3,'input - gretl'!$B$23:$D$28)</f>
        <v>14.0795100775044</v>
      </c>
      <c r="R1833" s="0" t="n">
        <v>6.86304225650655</v>
      </c>
      <c r="S1833" s="0" t="n">
        <v>9.96442443221121</v>
      </c>
      <c r="U1833" s="10" t="n">
        <f aca="false">NORMSDIST(-M1833/'rhos computation'!$B$11)-EXP(M1833+'rhos computation'!$B$11^2/2)*NORMSDIST(-M1833/'rhos computation'!$B$11-'rhos computation'!$B$11)</f>
        <v>0.0208094713104215</v>
      </c>
      <c r="V1833" s="10" t="n">
        <f aca="false">NORMSDIST(-N1833/'rhos computation'!$B$23)-EXP(N1833+'rhos computation'!$B$23^2/2)*NORMSDIST(-N1833/'rhos computation'!$B$23-'rhos computation'!$B$23)</f>
        <v>0.0227188317317277</v>
      </c>
      <c r="W1833" s="0" t="n">
        <f aca="false">NORMSDIST(-O1833)</f>
        <v>0.00807311021997586</v>
      </c>
      <c r="X1833" s="0" t="n">
        <f aca="false">NORMSDIST(-P1833)</f>
        <v>0.0398998194458949</v>
      </c>
    </row>
    <row r="1834" customFormat="false" ht="12.8" hidden="false" customHeight="false" outlineLevel="0" collapsed="false">
      <c r="A1834" s="0" t="n">
        <v>-0.694633848066702</v>
      </c>
      <c r="B1834" s="0" t="n">
        <v>-0.374238728727929</v>
      </c>
      <c r="C1834" s="0" t="n">
        <v>-1.52250040105649</v>
      </c>
      <c r="D1834" s="0" t="n">
        <v>0.418367874230902</v>
      </c>
      <c r="E1834" s="0" t="n">
        <f aca="false" t="array" ref="E1834:H1834">MMULT(A1834:D1834,'Root matrix of resiudals'!$B$19:E$22)</f>
        <v>-0.0326913169531425</v>
      </c>
      <c r="F1834" s="0" t="n">
        <v>-0.0177045643215456</v>
      </c>
      <c r="G1834" s="0" t="n">
        <v>-0.026258594198815</v>
      </c>
      <c r="H1834" s="0" t="n">
        <v>0.00528664479591638</v>
      </c>
      <c r="I1834" s="0" t="n">
        <f aca="false" t="array" ref="I1834:I1834">'Point forecasts'!B$3+E1834</f>
        <v>-0.0453931085201743</v>
      </c>
      <c r="J1834" s="0" t="n">
        <f aca="false" t="array" ref="J1834:J1834">'Point forecasts'!C$3+F1834</f>
        <v>-0.0474151502598354</v>
      </c>
      <c r="K1834" s="0" t="n">
        <f aca="false" t="array" ref="K1834:K1834">'Point forecasts'!D$3+G1834</f>
        <v>-0.00425688818614134</v>
      </c>
      <c r="L1834" s="0" t="n">
        <f aca="false" t="array" ref="L1834:L1834">'Point forecasts'!E$3+H1834</f>
        <v>0.0165029169715484</v>
      </c>
      <c r="M1834" s="0" t="n">
        <f aca="false" t="array" ref="M1834:M1834">'Point forecasts'!F$2+I1834</f>
        <v>0.0831396374298587</v>
      </c>
      <c r="N1834" s="0" t="n">
        <f aca="false" t="array" ref="N1834:N1834">'Point forecasts'!G$2+J1834</f>
        <v>-0.0363811099676182</v>
      </c>
      <c r="O1834" s="0" t="n">
        <f aca="false" t="array" ref="O1834:O1834">'Point forecasts'!H$2+K1834</f>
        <v>2.38245084630611</v>
      </c>
      <c r="P1834" s="0" t="n">
        <f aca="false" t="array" ref="P1834:P1834">'Point forecasts'!I$2+L1834</f>
        <v>1.75004142081334</v>
      </c>
      <c r="Q1834" s="0" t="n">
        <f aca="false" t="array" ref="Q1834:S1834">MMULT(M1834:P1834,'input - gretl'!$B$19:$D$22)+MMULT('Point forecasts'!$J$3:$O$3,'input - gretl'!$B$23:$D$28)</f>
        <v>14.0788515188706</v>
      </c>
      <c r="R1834" s="0" t="n">
        <v>6.82867740444298</v>
      </c>
      <c r="S1834" s="0" t="n">
        <v>9.94300165339453</v>
      </c>
      <c r="U1834" s="10" t="n">
        <f aca="false">NORMSDIST(-M1834/'rhos computation'!$B$11)-EXP(M1834+'rhos computation'!$B$11^2/2)*NORMSDIST(-M1834/'rhos computation'!$B$11-'rhos computation'!$B$11)</f>
        <v>0.0209730829888803</v>
      </c>
      <c r="V1834" s="10" t="n">
        <f aca="false">NORMSDIST(-N1834/'rhos computation'!$B$23)-EXP(N1834+'rhos computation'!$B$23^2/2)*NORMSDIST(-N1834/'rhos computation'!$B$23-'rhos computation'!$B$23)</f>
        <v>0.0432957196361273</v>
      </c>
      <c r="W1834" s="0" t="n">
        <f aca="false">NORMSDIST(-O1834)</f>
        <v>0.00859891387367313</v>
      </c>
      <c r="X1834" s="0" t="n">
        <f aca="false">NORMSDIST(-P1834)</f>
        <v>0.0400555833166176</v>
      </c>
    </row>
    <row r="1835" customFormat="false" ht="12.8" hidden="false" customHeight="false" outlineLevel="0" collapsed="false">
      <c r="A1835" s="0" t="n">
        <v>1.9706006379332</v>
      </c>
      <c r="B1835" s="0" t="n">
        <v>0.386824172622318</v>
      </c>
      <c r="C1835" s="0" t="n">
        <v>0.324793262098205</v>
      </c>
      <c r="D1835" s="0" t="n">
        <v>-0.360721934825475</v>
      </c>
      <c r="E1835" s="0" t="n">
        <f aca="false" t="array" ref="E1835:H1835">MMULT(A1835:D1835,'Root matrix of resiudals'!$B$19:E$22)</f>
        <v>0.0859629472437741</v>
      </c>
      <c r="F1835" s="0" t="n">
        <v>0.0166567525517747</v>
      </c>
      <c r="G1835" s="0" t="n">
        <v>0.0086443351541671</v>
      </c>
      <c r="H1835" s="0" t="n">
        <v>-0.00621063036067147</v>
      </c>
      <c r="I1835" s="0" t="n">
        <f aca="false" t="array" ref="I1835:I1835">'Point forecasts'!B$3+E1835</f>
        <v>0.0732611556767423</v>
      </c>
      <c r="J1835" s="0" t="n">
        <f aca="false" t="array" ref="J1835:J1835">'Point forecasts'!C$3+F1835</f>
        <v>-0.0130538333865152</v>
      </c>
      <c r="K1835" s="0" t="n">
        <f aca="false" t="array" ref="K1835:K1835">'Point forecasts'!D$3+G1835</f>
        <v>0.0306460411668408</v>
      </c>
      <c r="L1835" s="0" t="n">
        <f aca="false" t="array" ref="L1835:L1835">'Point forecasts'!E$3+H1835</f>
        <v>0.00500564181496058</v>
      </c>
      <c r="M1835" s="0" t="n">
        <f aca="false" t="array" ref="M1835:M1835">'Point forecasts'!F$2+I1835</f>
        <v>0.201793901626775</v>
      </c>
      <c r="N1835" s="0" t="n">
        <f aca="false" t="array" ref="N1835:N1835">'Point forecasts'!G$2+J1835</f>
        <v>-0.00201979309429799</v>
      </c>
      <c r="O1835" s="0" t="n">
        <f aca="false" t="array" ref="O1835:O1835">'Point forecasts'!H$2+K1835</f>
        <v>2.41735377565909</v>
      </c>
      <c r="P1835" s="0" t="n">
        <f aca="false" t="array" ref="P1835:P1835">'Point forecasts'!I$2+L1835</f>
        <v>1.73854414565676</v>
      </c>
      <c r="Q1835" s="0" t="n">
        <f aca="false" t="array" ref="Q1835:S1835">MMULT(M1835:P1835,'input - gretl'!$B$19:$D$22)+MMULT('Point forecasts'!$J$3:$O$3,'input - gretl'!$B$23:$D$28)</f>
        <v>14.1975057830675</v>
      </c>
      <c r="R1835" s="0" t="n">
        <v>6.8630387213163</v>
      </c>
      <c r="S1835" s="0" t="n">
        <v>9.98883906628518</v>
      </c>
      <c r="U1835" s="10" t="n">
        <f aca="false">NORMSDIST(-M1835/'rhos computation'!$B$11)-EXP(M1835+'rhos computation'!$B$11^2/2)*NORMSDIST(-M1835/'rhos computation'!$B$11-'rhos computation'!$B$11)</f>
        <v>0.00389538373765243</v>
      </c>
      <c r="V1835" s="10" t="n">
        <f aca="false">NORMSDIST(-N1835/'rhos computation'!$B$23)-EXP(N1835+'rhos computation'!$B$23^2/2)*NORMSDIST(-N1835/'rhos computation'!$B$23-'rhos computation'!$B$23)</f>
        <v>0.0227205694295402</v>
      </c>
      <c r="W1835" s="0" t="n">
        <f aca="false">NORMSDIST(-O1835)</f>
        <v>0.00781690701064608</v>
      </c>
      <c r="X1835" s="0" t="n">
        <f aca="false">NORMSDIST(-P1835)</f>
        <v>0.0410574892548651</v>
      </c>
    </row>
    <row r="1836" customFormat="false" ht="12.8" hidden="false" customHeight="false" outlineLevel="0" collapsed="false">
      <c r="A1836" s="0" t="n">
        <v>-0.0558551383374202</v>
      </c>
      <c r="B1836" s="0" t="n">
        <v>1.9429178822887</v>
      </c>
      <c r="C1836" s="0" t="n">
        <v>-1.00514066610565</v>
      </c>
      <c r="D1836" s="0" t="n">
        <v>1.37336002110675</v>
      </c>
      <c r="E1836" s="0" t="n">
        <f aca="false" t="array" ref="E1836:H1836">MMULT(A1836:D1836,'Root matrix of resiudals'!$B$19:E$22)</f>
        <v>0.000235224695074459</v>
      </c>
      <c r="F1836" s="0" t="n">
        <v>0.0518681720777205</v>
      </c>
      <c r="G1836" s="0" t="n">
        <v>-0.00771867399555599</v>
      </c>
      <c r="H1836" s="0" t="n">
        <v>0.0212834230216782</v>
      </c>
      <c r="I1836" s="0" t="n">
        <f aca="false" t="array" ref="I1836:I1836">'Point forecasts'!B$3+E1836</f>
        <v>-0.0124665668719573</v>
      </c>
      <c r="J1836" s="0" t="n">
        <f aca="false" t="array" ref="J1836:J1836">'Point forecasts'!C$3+F1836</f>
        <v>0.0221575861394306</v>
      </c>
      <c r="K1836" s="0" t="n">
        <f aca="false" t="array" ref="K1836:K1836">'Point forecasts'!D$3+G1836</f>
        <v>0.0142830320171177</v>
      </c>
      <c r="L1836" s="0" t="n">
        <f aca="false" t="array" ref="L1836:L1836">'Point forecasts'!E$3+H1836</f>
        <v>0.0324996951973102</v>
      </c>
      <c r="M1836" s="0" t="n">
        <f aca="false" t="array" ref="M1836:M1836">'Point forecasts'!F$2+I1836</f>
        <v>0.116066179078076</v>
      </c>
      <c r="N1836" s="0" t="n">
        <f aca="false" t="array" ref="N1836:N1836">'Point forecasts'!G$2+J1836</f>
        <v>0.0331916264316478</v>
      </c>
      <c r="O1836" s="0" t="n">
        <f aca="false" t="array" ref="O1836:O1836">'Point forecasts'!H$2+K1836</f>
        <v>2.40099076650937</v>
      </c>
      <c r="P1836" s="0" t="n">
        <f aca="false" t="array" ref="P1836:P1836">'Point forecasts'!I$2+L1836</f>
        <v>1.76603819903911</v>
      </c>
      <c r="Q1836" s="0" t="n">
        <f aca="false" t="array" ref="Q1836:S1836">MMULT(M1836:P1836,'input - gretl'!$B$19:$D$22)+MMULT('Point forecasts'!$J$3:$O$3,'input - gretl'!$B$23:$D$28)</f>
        <v>14.1117780605188</v>
      </c>
      <c r="R1836" s="0" t="n">
        <v>6.89825014084225</v>
      </c>
      <c r="S1836" s="0" t="n">
        <v>9.94632783766617</v>
      </c>
      <c r="U1836" s="10" t="n">
        <f aca="false">NORMSDIST(-M1836/'rhos computation'!$B$11)-EXP(M1836+'rhos computation'!$B$11^2/2)*NORMSDIST(-M1836/'rhos computation'!$B$11-'rhos computation'!$B$11)</f>
        <v>0.0138983180271416</v>
      </c>
      <c r="V1836" s="10" t="n">
        <f aca="false">NORMSDIST(-N1836/'rhos computation'!$B$23)-EXP(N1836+'rhos computation'!$B$23^2/2)*NORMSDIST(-N1836/'rhos computation'!$B$23-'rhos computation'!$B$23)</f>
        <v>0.00942878102177192</v>
      </c>
      <c r="W1836" s="0" t="n">
        <f aca="false">NORMSDIST(-O1836)</f>
        <v>0.00817537453617048</v>
      </c>
      <c r="X1836" s="0" t="n">
        <f aca="false">NORMSDIST(-P1836)</f>
        <v>0.0386947202413456</v>
      </c>
    </row>
    <row r="1837" customFormat="false" ht="12.8" hidden="false" customHeight="false" outlineLevel="0" collapsed="false">
      <c r="A1837" s="0" t="n">
        <v>-0.957893380510439</v>
      </c>
      <c r="B1837" s="0" t="n">
        <v>-0.921318670532372</v>
      </c>
      <c r="C1837" s="0" t="n">
        <v>-0.707257725003381</v>
      </c>
      <c r="D1837" s="0" t="n">
        <v>-0.196664336826553</v>
      </c>
      <c r="E1837" s="0" t="n">
        <f aca="false" t="array" ref="E1837:H1837">MMULT(A1837:D1837,'Root matrix of resiudals'!$B$19:E$22)</f>
        <v>-0.0439824663349217</v>
      </c>
      <c r="F1837" s="0" t="n">
        <v>-0.0310452143098268</v>
      </c>
      <c r="G1837" s="0" t="n">
        <v>-0.0161143294757983</v>
      </c>
      <c r="H1837" s="0" t="n">
        <v>-0.00369498636076703</v>
      </c>
      <c r="I1837" s="0" t="n">
        <f aca="false" t="array" ref="I1837:I1837">'Point forecasts'!B$3+E1837</f>
        <v>-0.0566842579019535</v>
      </c>
      <c r="J1837" s="0" t="n">
        <f aca="false" t="array" ref="J1837:J1837">'Point forecasts'!C$3+F1837</f>
        <v>-0.0607558002481166</v>
      </c>
      <c r="K1837" s="0" t="n">
        <f aca="false" t="array" ref="K1837:K1837">'Point forecasts'!D$3+G1837</f>
        <v>0.00588737653687537</v>
      </c>
      <c r="L1837" s="0" t="n">
        <f aca="false" t="array" ref="L1837:L1837">'Point forecasts'!E$3+H1837</f>
        <v>0.00752128581486501</v>
      </c>
      <c r="M1837" s="0" t="n">
        <f aca="false" t="array" ref="M1837:M1837">'Point forecasts'!F$2+I1837</f>
        <v>0.0718484880480795</v>
      </c>
      <c r="N1837" s="0" t="n">
        <f aca="false" t="array" ref="N1837:N1837">'Point forecasts'!G$2+J1837</f>
        <v>-0.0497217599558994</v>
      </c>
      <c r="O1837" s="0" t="n">
        <f aca="false" t="array" ref="O1837:O1837">'Point forecasts'!H$2+K1837</f>
        <v>2.39259511102913</v>
      </c>
      <c r="P1837" s="0" t="n">
        <f aca="false" t="array" ref="P1837:P1837">'Point forecasts'!I$2+L1837</f>
        <v>1.74105978965666</v>
      </c>
      <c r="Q1837" s="0" t="n">
        <f aca="false" t="array" ref="Q1837:S1837">MMULT(M1837:P1837,'input - gretl'!$B$19:$D$22)+MMULT('Point forecasts'!$J$3:$O$3,'input - gretl'!$B$23:$D$28)</f>
        <v>14.0675603694888</v>
      </c>
      <c r="R1837" s="0" t="n">
        <v>6.8153367544547</v>
      </c>
      <c r="S1837" s="0" t="n">
        <v>9.96168789842911</v>
      </c>
      <c r="U1837" s="10" t="n">
        <f aca="false">NORMSDIST(-M1837/'rhos computation'!$B$11)-EXP(M1837+'rhos computation'!$B$11^2/2)*NORMSDIST(-M1837/'rhos computation'!$B$11-'rhos computation'!$B$11)</f>
        <v>0.0239278277424201</v>
      </c>
      <c r="V1837" s="10" t="n">
        <f aca="false">NORMSDIST(-N1837/'rhos computation'!$B$23)-EXP(N1837+'rhos computation'!$B$23^2/2)*NORMSDIST(-N1837/'rhos computation'!$B$23-'rhos computation'!$B$23)</f>
        <v>0.0530158340475655</v>
      </c>
      <c r="W1837" s="0" t="n">
        <f aca="false">NORMSDIST(-O1837)</f>
        <v>0.00836484570168731</v>
      </c>
      <c r="X1837" s="0" t="n">
        <f aca="false">NORMSDIST(-P1837)</f>
        <v>0.0408365493653741</v>
      </c>
    </row>
    <row r="1838" customFormat="false" ht="12.8" hidden="false" customHeight="false" outlineLevel="0" collapsed="false">
      <c r="A1838" s="0" t="n">
        <v>-0.377890968886232</v>
      </c>
      <c r="B1838" s="0" t="n">
        <v>1.63676294086176</v>
      </c>
      <c r="C1838" s="0" t="n">
        <v>-1.13800277978672</v>
      </c>
      <c r="D1838" s="0" t="n">
        <v>-0.140637532836853</v>
      </c>
      <c r="E1838" s="0" t="n">
        <f aca="false" t="array" ref="E1838:H1838">MMULT(A1838:D1838,'Root matrix of resiudals'!$B$19:E$22)</f>
        <v>-0.0138592054904418</v>
      </c>
      <c r="F1838" s="0" t="n">
        <v>0.0418150620176086</v>
      </c>
      <c r="G1838" s="0" t="n">
        <v>-0.0130907704079922</v>
      </c>
      <c r="H1838" s="0" t="n">
        <v>-0.00333326168088843</v>
      </c>
      <c r="I1838" s="0" t="n">
        <f aca="false" t="array" ref="I1838:I1838">'Point forecasts'!B$3+E1838</f>
        <v>-0.0265609970574736</v>
      </c>
      <c r="J1838" s="0" t="n">
        <f aca="false" t="array" ref="J1838:J1838">'Point forecasts'!C$3+F1838</f>
        <v>0.0121044760793188</v>
      </c>
      <c r="K1838" s="0" t="n">
        <f aca="false" t="array" ref="K1838:K1838">'Point forecasts'!D$3+G1838</f>
        <v>0.00891093560468149</v>
      </c>
      <c r="L1838" s="0" t="n">
        <f aca="false" t="array" ref="L1838:L1838">'Point forecasts'!E$3+H1838</f>
        <v>0.00788301049474361</v>
      </c>
      <c r="M1838" s="0" t="n">
        <f aca="false" t="array" ref="M1838:M1838">'Point forecasts'!F$2+I1838</f>
        <v>0.101971748892559</v>
      </c>
      <c r="N1838" s="0" t="n">
        <f aca="false" t="array" ref="N1838:N1838">'Point forecasts'!G$2+J1838</f>
        <v>0.023138516371536</v>
      </c>
      <c r="O1838" s="0" t="n">
        <f aca="false" t="array" ref="O1838:O1838">'Point forecasts'!H$2+K1838</f>
        <v>2.39561867009693</v>
      </c>
      <c r="P1838" s="0" t="n">
        <f aca="false" t="array" ref="P1838:P1838">'Point forecasts'!I$2+L1838</f>
        <v>1.74142151433654</v>
      </c>
      <c r="Q1838" s="0" t="n">
        <f aca="false" t="array" ref="Q1838:S1838">MMULT(M1838:P1838,'input - gretl'!$B$19:$D$22)+MMULT('Point forecasts'!$J$3:$O$3,'input - gretl'!$B$23:$D$28)</f>
        <v>14.0976836303333</v>
      </c>
      <c r="R1838" s="0" t="n">
        <v>6.88819703078214</v>
      </c>
      <c r="S1838" s="0" t="n">
        <v>9.96436743924011</v>
      </c>
      <c r="U1838" s="10" t="n">
        <f aca="false">NORMSDIST(-M1838/'rhos computation'!$B$11)-EXP(M1838+'rhos computation'!$B$11^2/2)*NORMSDIST(-M1838/'rhos computation'!$B$11-'rhos computation'!$B$11)</f>
        <v>0.0166584620411077</v>
      </c>
      <c r="V1838" s="10" t="n">
        <f aca="false">NORMSDIST(-N1838/'rhos computation'!$B$23)-EXP(N1838+'rhos computation'!$B$23^2/2)*NORMSDIST(-N1838/'rhos computation'!$B$23-'rhos computation'!$B$23)</f>
        <v>0.012426792676824</v>
      </c>
      <c r="W1838" s="0" t="n">
        <f aca="false">NORMSDIST(-O1838)</f>
        <v>0.00829617111021768</v>
      </c>
      <c r="X1838" s="0" t="n">
        <f aca="false">NORMSDIST(-P1838)</f>
        <v>0.0408048598670315</v>
      </c>
    </row>
    <row r="1839" customFormat="false" ht="12.8" hidden="false" customHeight="false" outlineLevel="0" collapsed="false">
      <c r="A1839" s="0" t="n">
        <v>-1.00766307831612</v>
      </c>
      <c r="B1839" s="0" t="n">
        <v>-0.19475682778567</v>
      </c>
      <c r="C1839" s="0" t="n">
        <v>-0.577777810532411</v>
      </c>
      <c r="D1839" s="0" t="n">
        <v>0.524123460207431</v>
      </c>
      <c r="E1839" s="0" t="n">
        <f aca="false" t="array" ref="E1839:H1839">MMULT(A1839:D1839,'Root matrix of resiudals'!$B$19:E$22)</f>
        <v>-0.0445887464152953</v>
      </c>
      <c r="F1839" s="0" t="n">
        <v>-0.00988625457505418</v>
      </c>
      <c r="G1839" s="0" t="n">
        <v>-0.0106550283161882</v>
      </c>
      <c r="H1839" s="0" t="n">
        <v>0.00821633057188077</v>
      </c>
      <c r="I1839" s="0" t="n">
        <f aca="false" t="array" ref="I1839:I1839">'Point forecasts'!B$3+E1839</f>
        <v>-0.0572905379823271</v>
      </c>
      <c r="J1839" s="0" t="n">
        <f aca="false" t="array" ref="J1839:J1839">'Point forecasts'!C$3+F1839</f>
        <v>-0.0395968405133441</v>
      </c>
      <c r="K1839" s="0" t="n">
        <f aca="false" t="array" ref="K1839:K1839">'Point forecasts'!D$3+G1839</f>
        <v>0.0113466776964855</v>
      </c>
      <c r="L1839" s="0" t="n">
        <f aca="false" t="array" ref="L1839:L1839">'Point forecasts'!E$3+H1839</f>
        <v>0.0194326027475128</v>
      </c>
      <c r="M1839" s="0" t="n">
        <f aca="false" t="array" ref="M1839:M1839">'Point forecasts'!F$2+I1839</f>
        <v>0.0712422079677059</v>
      </c>
      <c r="N1839" s="0" t="n">
        <f aca="false" t="array" ref="N1839:N1839">'Point forecasts'!G$2+J1839</f>
        <v>-0.0285628002211269</v>
      </c>
      <c r="O1839" s="0" t="n">
        <f aca="false" t="array" ref="O1839:O1839">'Point forecasts'!H$2+K1839</f>
        <v>2.39805441218874</v>
      </c>
      <c r="P1839" s="0" t="n">
        <f aca="false" t="array" ref="P1839:P1839">'Point forecasts'!I$2+L1839</f>
        <v>1.75297110658931</v>
      </c>
      <c r="Q1839" s="0" t="n">
        <f aca="false" t="array" ref="Q1839:S1839">MMULT(M1839:P1839,'input - gretl'!$B$19:$D$22)+MMULT('Point forecasts'!$J$3:$O$3,'input - gretl'!$B$23:$D$28)</f>
        <v>14.0669540894085</v>
      </c>
      <c r="R1839" s="0" t="n">
        <v>6.83649571418948</v>
      </c>
      <c r="S1839" s="0" t="n">
        <v>9.95581894161992</v>
      </c>
      <c r="U1839" s="10" t="n">
        <f aca="false">NORMSDIST(-M1839/'rhos computation'!$B$11)-EXP(M1839+'rhos computation'!$B$11^2/2)*NORMSDIST(-M1839/'rhos computation'!$B$11-'rhos computation'!$B$11)</f>
        <v>0.0240946046264938</v>
      </c>
      <c r="V1839" s="10" t="n">
        <f aca="false">NORMSDIST(-N1839/'rhos computation'!$B$23)-EXP(N1839+'rhos computation'!$B$23^2/2)*NORMSDIST(-N1839/'rhos computation'!$B$23-'rhos computation'!$B$23)</f>
        <v>0.0380050043082037</v>
      </c>
      <c r="W1839" s="0" t="n">
        <f aca="false">NORMSDIST(-O1839)</f>
        <v>0.00824120830504752</v>
      </c>
      <c r="X1839" s="0" t="n">
        <f aca="false">NORMSDIST(-P1839)</f>
        <v>0.0398034833849964</v>
      </c>
    </row>
    <row r="1840" customFormat="false" ht="12.8" hidden="false" customHeight="false" outlineLevel="0" collapsed="false">
      <c r="A1840" s="0" t="n">
        <v>1.79590592664766</v>
      </c>
      <c r="B1840" s="0" t="n">
        <v>2.1450226547331</v>
      </c>
      <c r="C1840" s="0" t="n">
        <v>0.179857756711098</v>
      </c>
      <c r="D1840" s="0" t="n">
        <v>1.18199638827357</v>
      </c>
      <c r="E1840" s="0" t="n">
        <f aca="false" t="array" ref="E1840:H1840">MMULT(A1840:D1840,'Root matrix of resiudals'!$B$19:E$22)</f>
        <v>0.0816789656676035</v>
      </c>
      <c r="F1840" s="0" t="n">
        <v>0.066077632956453</v>
      </c>
      <c r="G1840" s="0" t="n">
        <v>0.0141722766054746</v>
      </c>
      <c r="H1840" s="0" t="n">
        <v>0.0188395014624132</v>
      </c>
      <c r="I1840" s="0" t="n">
        <f aca="false" t="array" ref="I1840:I1840">'Point forecasts'!B$3+E1840</f>
        <v>0.0689771741005717</v>
      </c>
      <c r="J1840" s="0" t="n">
        <f aca="false" t="array" ref="J1840:J1840">'Point forecasts'!C$3+F1840</f>
        <v>0.0363670470181632</v>
      </c>
      <c r="K1840" s="0" t="n">
        <f aca="false" t="array" ref="K1840:K1840">'Point forecasts'!D$3+G1840</f>
        <v>0.0361739826181482</v>
      </c>
      <c r="L1840" s="0" t="n">
        <f aca="false" t="array" ref="L1840:L1840">'Point forecasts'!E$3+H1840</f>
        <v>0.0300557736380453</v>
      </c>
      <c r="M1840" s="0" t="n">
        <f aca="false" t="array" ref="M1840:M1840">'Point forecasts'!F$2+I1840</f>
        <v>0.197509920050605</v>
      </c>
      <c r="N1840" s="0" t="n">
        <f aca="false" t="array" ref="N1840:N1840">'Point forecasts'!G$2+J1840</f>
        <v>0.0474010873103804</v>
      </c>
      <c r="O1840" s="0" t="n">
        <f aca="false" t="array" ref="O1840:O1840">'Point forecasts'!H$2+K1840</f>
        <v>2.4228817171104</v>
      </c>
      <c r="P1840" s="0" t="n">
        <f aca="false" t="array" ref="P1840:P1840">'Point forecasts'!I$2+L1840</f>
        <v>1.76359427747984</v>
      </c>
      <c r="Q1840" s="0" t="n">
        <f aca="false" t="array" ref="Q1840:S1840">MMULT(M1840:P1840,'input - gretl'!$B$19:$D$22)+MMULT('Point forecasts'!$J$3:$O$3,'input - gretl'!$B$23:$D$28)</f>
        <v>14.1932218014914</v>
      </c>
      <c r="R1840" s="0" t="n">
        <v>6.91245960172098</v>
      </c>
      <c r="S1840" s="0" t="n">
        <v>9.97054307986614</v>
      </c>
      <c r="U1840" s="10" t="n">
        <f aca="false">NORMSDIST(-M1840/'rhos computation'!$B$11)-EXP(M1840+'rhos computation'!$B$11^2/2)*NORMSDIST(-M1840/'rhos computation'!$B$11-'rhos computation'!$B$11)</f>
        <v>0.00418096925422343</v>
      </c>
      <c r="V1840" s="10" t="n">
        <f aca="false">NORMSDIST(-N1840/'rhos computation'!$B$23)-EXP(N1840+'rhos computation'!$B$23^2/2)*NORMSDIST(-N1840/'rhos computation'!$B$23-'rhos computation'!$B$23)</f>
        <v>0.00615377541893153</v>
      </c>
      <c r="W1840" s="0" t="n">
        <f aca="false">NORMSDIST(-O1840)</f>
        <v>0.00769896967001209</v>
      </c>
      <c r="X1840" s="0" t="n">
        <f aca="false">NORMSDIST(-P1840)</f>
        <v>0.0389001559311927</v>
      </c>
    </row>
    <row r="1841" customFormat="false" ht="12.8" hidden="false" customHeight="false" outlineLevel="0" collapsed="false">
      <c r="A1841" s="0" t="n">
        <v>-0.0730779416378327</v>
      </c>
      <c r="B1841" s="0" t="n">
        <v>-2.06656572066406</v>
      </c>
      <c r="C1841" s="0" t="n">
        <v>-0.480172285406354</v>
      </c>
      <c r="D1841" s="0" t="n">
        <v>0.30549846930687</v>
      </c>
      <c r="E1841" s="0" t="n">
        <f aca="false" t="array" ref="E1841:H1841">MMULT(A1841:D1841,'Root matrix of resiudals'!$B$19:E$22)</f>
        <v>-0.00852470958971616</v>
      </c>
      <c r="F1841" s="0" t="n">
        <v>-0.0609156550139935</v>
      </c>
      <c r="G1841" s="0" t="n">
        <v>-0.014898491296637</v>
      </c>
      <c r="H1841" s="0" t="n">
        <v>0.00429971558047345</v>
      </c>
      <c r="I1841" s="0" t="n">
        <f aca="false" t="array" ref="I1841:I1841">'Point forecasts'!B$3+E1841</f>
        <v>-0.0212265011567479</v>
      </c>
      <c r="J1841" s="0" t="n">
        <f aca="false" t="array" ref="J1841:J1841">'Point forecasts'!C$3+F1841</f>
        <v>-0.0906262409522834</v>
      </c>
      <c r="K1841" s="0" t="n">
        <f aca="false" t="array" ref="K1841:K1841">'Point forecasts'!D$3+G1841</f>
        <v>0.00710321471603669</v>
      </c>
      <c r="L1841" s="0" t="n">
        <f aca="false" t="array" ref="L1841:L1841">'Point forecasts'!E$3+H1841</f>
        <v>0.0155159877561055</v>
      </c>
      <c r="M1841" s="0" t="n">
        <f aca="false" t="array" ref="M1841:M1841">'Point forecasts'!F$2+I1841</f>
        <v>0.107306244793285</v>
      </c>
      <c r="N1841" s="0" t="n">
        <f aca="false" t="array" ref="N1841:N1841">'Point forecasts'!G$2+J1841</f>
        <v>-0.0795922006600662</v>
      </c>
      <c r="O1841" s="0" t="n">
        <f aca="false" t="array" ref="O1841:O1841">'Point forecasts'!H$2+K1841</f>
        <v>2.39381094920829</v>
      </c>
      <c r="P1841" s="0" t="n">
        <f aca="false" t="array" ref="P1841:P1841">'Point forecasts'!I$2+L1841</f>
        <v>1.7490544915979</v>
      </c>
      <c r="Q1841" s="0" t="n">
        <f aca="false" t="array" ref="Q1841:S1841">MMULT(M1841:P1841,'input - gretl'!$B$19:$D$22)+MMULT('Point forecasts'!$J$3:$O$3,'input - gretl'!$B$23:$D$28)</f>
        <v>14.103018126234</v>
      </c>
      <c r="R1841" s="0" t="n">
        <v>6.78546631375054</v>
      </c>
      <c r="S1841" s="0" t="n">
        <v>9.95530037532705</v>
      </c>
      <c r="U1841" s="10" t="n">
        <f aca="false">NORMSDIST(-M1841/'rhos computation'!$B$11)-EXP(M1841+'rhos computation'!$B$11^2/2)*NORMSDIST(-M1841/'rhos computation'!$B$11-'rhos computation'!$B$11)</f>
        <v>0.0155684955956191</v>
      </c>
      <c r="V1841" s="10" t="n">
        <f aca="false">NORMSDIST(-N1841/'rhos computation'!$B$23)-EXP(N1841+'rhos computation'!$B$23^2/2)*NORMSDIST(-N1841/'rhos computation'!$B$23-'rhos computation'!$B$23)</f>
        <v>0.0771046130455043</v>
      </c>
      <c r="W1841" s="0" t="n">
        <f aca="false">NORMSDIST(-O1841)</f>
        <v>0.00833717040044271</v>
      </c>
      <c r="X1841" s="0" t="n">
        <f aca="false">NORMSDIST(-P1841)</f>
        <v>0.0401408003081336</v>
      </c>
    </row>
    <row r="1842" customFormat="false" ht="12.8" hidden="false" customHeight="false" outlineLevel="0" collapsed="false">
      <c r="A1842" s="0" t="n">
        <v>-0.0490442207161451</v>
      </c>
      <c r="B1842" s="0" t="n">
        <v>0.496094875220185</v>
      </c>
      <c r="C1842" s="0" t="n">
        <v>0.361236243813687</v>
      </c>
      <c r="D1842" s="0" t="n">
        <v>0.0250647670866576</v>
      </c>
      <c r="E1842" s="0" t="n">
        <f aca="false" t="array" ref="E1842:H1842">MMULT(A1842:D1842,'Root matrix of resiudals'!$B$19:E$22)</f>
        <v>-0.000544294341225267</v>
      </c>
      <c r="F1842" s="0" t="n">
        <v>0.0153620864267967</v>
      </c>
      <c r="G1842" s="0" t="n">
        <v>0.00757083233532051</v>
      </c>
      <c r="H1842" s="0" t="n">
        <v>0.000871784933946892</v>
      </c>
      <c r="I1842" s="0" t="n">
        <f aca="false" t="array" ref="I1842:I1842">'Point forecasts'!B$3+E1842</f>
        <v>-0.0132460859082571</v>
      </c>
      <c r="J1842" s="0" t="n">
        <f aca="false" t="array" ref="J1842:J1842">'Point forecasts'!C$3+F1842</f>
        <v>-0.0143484995114932</v>
      </c>
      <c r="K1842" s="0" t="n">
        <f aca="false" t="array" ref="K1842:K1842">'Point forecasts'!D$3+G1842</f>
        <v>0.0295725383479942</v>
      </c>
      <c r="L1842" s="0" t="n">
        <f aca="false" t="array" ref="L1842:L1842">'Point forecasts'!E$3+H1842</f>
        <v>0.0120880571095789</v>
      </c>
      <c r="M1842" s="0" t="n">
        <f aca="false" t="array" ref="M1842:M1842">'Point forecasts'!F$2+I1842</f>
        <v>0.115286660041776</v>
      </c>
      <c r="N1842" s="0" t="n">
        <f aca="false" t="array" ref="N1842:N1842">'Point forecasts'!G$2+J1842</f>
        <v>-0.00331445921927596</v>
      </c>
      <c r="O1842" s="0" t="n">
        <f aca="false" t="array" ref="O1842:O1842">'Point forecasts'!H$2+K1842</f>
        <v>2.41628027284024</v>
      </c>
      <c r="P1842" s="0" t="n">
        <f aca="false" t="array" ref="P1842:P1842">'Point forecasts'!I$2+L1842</f>
        <v>1.74562656095137</v>
      </c>
      <c r="Q1842" s="0" t="n">
        <f aca="false" t="array" ref="Q1842:S1842">MMULT(M1842:P1842,'input - gretl'!$B$19:$D$22)+MMULT('Point forecasts'!$J$3:$O$3,'input - gretl'!$B$23:$D$28)</f>
        <v>14.1109985414825</v>
      </c>
      <c r="R1842" s="0" t="n">
        <v>6.86174405519133</v>
      </c>
      <c r="S1842" s="0" t="n">
        <v>9.98102983240039</v>
      </c>
      <c r="U1842" s="10" t="n">
        <f aca="false">NORMSDIST(-M1842/'rhos computation'!$B$11)-EXP(M1842+'rhos computation'!$B$11^2/2)*NORMSDIST(-M1842/'rhos computation'!$B$11-'rhos computation'!$B$11)</f>
        <v>0.0140410592031177</v>
      </c>
      <c r="V1842" s="10" t="n">
        <f aca="false">NORMSDIST(-N1842/'rhos computation'!$B$23)-EXP(N1842+'rhos computation'!$B$23^2/2)*NORMSDIST(-N1842/'rhos computation'!$B$23-'rhos computation'!$B$23)</f>
        <v>0.0233624729538795</v>
      </c>
      <c r="W1842" s="0" t="n">
        <f aca="false">NORMSDIST(-O1842)</f>
        <v>0.00783999336397686</v>
      </c>
      <c r="X1842" s="0" t="n">
        <f aca="false">NORMSDIST(-P1842)</f>
        <v>0.0404379318856775</v>
      </c>
    </row>
    <row r="1843" customFormat="false" ht="12.8" hidden="false" customHeight="false" outlineLevel="0" collapsed="false">
      <c r="A1843" s="0" t="n">
        <v>-0.556670477302308</v>
      </c>
      <c r="B1843" s="0" t="n">
        <v>0.508593344118852</v>
      </c>
      <c r="C1843" s="0" t="n">
        <v>1.5292440189867</v>
      </c>
      <c r="D1843" s="0" t="n">
        <v>-0.197700783695388</v>
      </c>
      <c r="E1843" s="0" t="n">
        <f aca="false" t="array" ref="E1843:H1843">MMULT(A1843:D1843,'Root matrix of resiudals'!$B$19:E$22)</f>
        <v>-0.0207672872210189</v>
      </c>
      <c r="F1843" s="0" t="n">
        <v>0.0187488246478594</v>
      </c>
      <c r="G1843" s="0" t="n">
        <v>0.0255565914485214</v>
      </c>
      <c r="H1843" s="0" t="n">
        <v>-0.00121019835265539</v>
      </c>
      <c r="I1843" s="0" t="n">
        <f aca="false" t="array" ref="I1843:I1843">'Point forecasts'!B$3+E1843</f>
        <v>-0.0334690787880507</v>
      </c>
      <c r="J1843" s="0" t="n">
        <f aca="false" t="array" ref="J1843:J1843">'Point forecasts'!C$3+F1843</f>
        <v>-0.0109617612904305</v>
      </c>
      <c r="K1843" s="0" t="n">
        <f aca="false" t="array" ref="K1843:K1843">'Point forecasts'!D$3+G1843</f>
        <v>0.0475582974611951</v>
      </c>
      <c r="L1843" s="0" t="n">
        <f aca="false" t="array" ref="L1843:L1843">'Point forecasts'!E$3+H1843</f>
        <v>0.0100060738229767</v>
      </c>
      <c r="M1843" s="0" t="n">
        <f aca="false" t="array" ref="M1843:M1843">'Point forecasts'!F$2+I1843</f>
        <v>0.0950636671619823</v>
      </c>
      <c r="N1843" s="0" t="n">
        <f aca="false" t="array" ref="N1843:N1843">'Point forecasts'!G$2+J1843</f>
        <v>7.22790017866973E-005</v>
      </c>
      <c r="O1843" s="0" t="n">
        <f aca="false" t="array" ref="O1843:O1843">'Point forecasts'!H$2+K1843</f>
        <v>2.43426603195345</v>
      </c>
      <c r="P1843" s="0" t="n">
        <f aca="false" t="array" ref="P1843:P1843">'Point forecasts'!I$2+L1843</f>
        <v>1.74354457766477</v>
      </c>
      <c r="Q1843" s="0" t="n">
        <f aca="false" t="array" ref="Q1843:S1843">MMULT(M1843:P1843,'input - gretl'!$B$19:$D$22)+MMULT('Point forecasts'!$J$3:$O$3,'input - gretl'!$B$23:$D$28)</f>
        <v>14.0907755486027</v>
      </c>
      <c r="R1843" s="0" t="n">
        <v>6.86513079341239</v>
      </c>
      <c r="S1843" s="0" t="n">
        <v>10.0009956617183</v>
      </c>
      <c r="U1843" s="10" t="n">
        <f aca="false">NORMSDIST(-M1843/'rhos computation'!$B$11)-EXP(M1843+'rhos computation'!$B$11^2/2)*NORMSDIST(-M1843/'rhos computation'!$B$11-'rhos computation'!$B$11)</f>
        <v>0.0181550245508855</v>
      </c>
      <c r="V1843" s="10" t="n">
        <f aca="false">NORMSDIST(-N1843/'rhos computation'!$B$23)-EXP(N1843+'rhos computation'!$B$23^2/2)*NORMSDIST(-N1843/'rhos computation'!$B$23-'rhos computation'!$B$23)</f>
        <v>0.021706601302351</v>
      </c>
      <c r="W1843" s="0" t="n">
        <f aca="false">NORMSDIST(-O1843)</f>
        <v>0.00746101167179188</v>
      </c>
      <c r="X1843" s="0" t="n">
        <f aca="false">NORMSDIST(-P1843)</f>
        <v>0.0406192673397084</v>
      </c>
    </row>
    <row r="1844" customFormat="false" ht="12.8" hidden="false" customHeight="false" outlineLevel="0" collapsed="false">
      <c r="A1844" s="0" t="n">
        <v>-0.423377718841605</v>
      </c>
      <c r="B1844" s="0" t="n">
        <v>-0.00624496859621226</v>
      </c>
      <c r="C1844" s="0" t="n">
        <v>0.255678708321409</v>
      </c>
      <c r="D1844" s="0" t="n">
        <v>-0.382415975357122</v>
      </c>
      <c r="E1844" s="0" t="n">
        <f aca="false" t="array" ref="E1844:H1844">MMULT(A1844:D1844,'Root matrix of resiudals'!$B$19:E$22)</f>
        <v>-0.0177166942256451</v>
      </c>
      <c r="F1844" s="0" t="n">
        <v>-0.000244172502399245</v>
      </c>
      <c r="G1844" s="0" t="n">
        <v>0.00313700668984715</v>
      </c>
      <c r="H1844" s="0" t="n">
        <v>-0.00575097115241494</v>
      </c>
      <c r="I1844" s="0" t="n">
        <f aca="false" t="array" ref="I1844:I1844">'Point forecasts'!B$3+E1844</f>
        <v>-0.0304184857926769</v>
      </c>
      <c r="J1844" s="0" t="n">
        <f aca="false" t="array" ref="J1844:J1844">'Point forecasts'!C$3+F1844</f>
        <v>-0.0299547584406891</v>
      </c>
      <c r="K1844" s="0" t="n">
        <f aca="false" t="array" ref="K1844:K1844">'Point forecasts'!D$3+G1844</f>
        <v>0.0251387127025208</v>
      </c>
      <c r="L1844" s="0" t="n">
        <f aca="false" t="array" ref="L1844:L1844">'Point forecasts'!E$3+H1844</f>
        <v>0.00546530102321711</v>
      </c>
      <c r="M1844" s="0" t="n">
        <f aca="false" t="array" ref="M1844:M1844">'Point forecasts'!F$2+I1844</f>
        <v>0.0981142601573561</v>
      </c>
      <c r="N1844" s="0" t="n">
        <f aca="false" t="array" ref="N1844:N1844">'Point forecasts'!G$2+J1844</f>
        <v>-0.0189207181484719</v>
      </c>
      <c r="O1844" s="0" t="n">
        <f aca="false" t="array" ref="O1844:O1844">'Point forecasts'!H$2+K1844</f>
        <v>2.41184644719477</v>
      </c>
      <c r="P1844" s="0" t="n">
        <f aca="false" t="array" ref="P1844:P1844">'Point forecasts'!I$2+L1844</f>
        <v>1.73900380486501</v>
      </c>
      <c r="Q1844" s="0" t="n">
        <f aca="false" t="array" ref="Q1844:S1844">MMULT(M1844:P1844,'input - gretl'!$B$19:$D$22)+MMULT('Point forecasts'!$J$3:$O$3,'input - gretl'!$B$23:$D$28)</f>
        <v>14.0938261415981</v>
      </c>
      <c r="R1844" s="0" t="n">
        <v>6.84613779626213</v>
      </c>
      <c r="S1844" s="0" t="n">
        <v>9.98289457893085</v>
      </c>
      <c r="U1844" s="10" t="n">
        <f aca="false">NORMSDIST(-M1844/'rhos computation'!$B$11)-EXP(M1844+'rhos computation'!$B$11^2/2)*NORMSDIST(-M1844/'rhos computation'!$B$11-'rhos computation'!$B$11)</f>
        <v>0.0174821252745425</v>
      </c>
      <c r="V1844" s="10" t="n">
        <f aca="false">NORMSDIST(-N1844/'rhos computation'!$B$23)-EXP(N1844+'rhos computation'!$B$23^2/2)*NORMSDIST(-N1844/'rhos computation'!$B$23-'rhos computation'!$B$23)</f>
        <v>0.0319508156910093</v>
      </c>
      <c r="W1844" s="0" t="n">
        <f aca="false">NORMSDIST(-O1844)</f>
        <v>0.00793598226163437</v>
      </c>
      <c r="X1844" s="0" t="n">
        <f aca="false">NORMSDIST(-P1844)</f>
        <v>0.0410170468289894</v>
      </c>
    </row>
    <row r="1845" customFormat="false" ht="12.8" hidden="false" customHeight="false" outlineLevel="0" collapsed="false">
      <c r="A1845" s="0" t="n">
        <v>-1.2161367659807</v>
      </c>
      <c r="B1845" s="0" t="n">
        <v>-0.943920687025323</v>
      </c>
      <c r="C1845" s="0" t="n">
        <v>-1.26225897631657</v>
      </c>
      <c r="D1845" s="0" t="n">
        <v>1.20666941103945</v>
      </c>
      <c r="E1845" s="0" t="n">
        <f aca="false" t="array" ref="E1845:H1845">MMULT(A1845:D1845,'Root matrix of resiudals'!$B$19:E$22)</f>
        <v>-0.0563364103869436</v>
      </c>
      <c r="F1845" s="0" t="n">
        <v>-0.0341762693456472</v>
      </c>
      <c r="G1845" s="0" t="n">
        <v>-0.0238514912928045</v>
      </c>
      <c r="H1845" s="0" t="n">
        <v>0.0185387791004166</v>
      </c>
      <c r="I1845" s="0" t="n">
        <f aca="false" t="array" ref="I1845:I1845">'Point forecasts'!B$3+E1845</f>
        <v>-0.0690382019539754</v>
      </c>
      <c r="J1845" s="0" t="n">
        <f aca="false" t="array" ref="J1845:J1845">'Point forecasts'!C$3+F1845</f>
        <v>-0.0638868552839371</v>
      </c>
      <c r="K1845" s="0" t="n">
        <f aca="false" t="array" ref="K1845:K1845">'Point forecasts'!D$3+G1845</f>
        <v>-0.00184978528013089</v>
      </c>
      <c r="L1845" s="0" t="n">
        <f aca="false" t="array" ref="L1845:L1845">'Point forecasts'!E$3+H1845</f>
        <v>0.0297550512760486</v>
      </c>
      <c r="M1845" s="0" t="n">
        <f aca="false" t="array" ref="M1845:M1845">'Point forecasts'!F$2+I1845</f>
        <v>0.0594945439960576</v>
      </c>
      <c r="N1845" s="0" t="n">
        <f aca="false" t="array" ref="N1845:N1845">'Point forecasts'!G$2+J1845</f>
        <v>-0.0528528149917199</v>
      </c>
      <c r="O1845" s="0" t="n">
        <f aca="false" t="array" ref="O1845:O1845">'Point forecasts'!H$2+K1845</f>
        <v>2.38485794921212</v>
      </c>
      <c r="P1845" s="0" t="n">
        <f aca="false" t="array" ref="P1845:P1845">'Point forecasts'!I$2+L1845</f>
        <v>1.76329355511784</v>
      </c>
      <c r="Q1845" s="0" t="n">
        <f aca="false" t="array" ref="Q1845:S1845">MMULT(M1845:P1845,'input - gretl'!$B$19:$D$22)+MMULT('Point forecasts'!$J$3:$O$3,'input - gretl'!$B$23:$D$28)</f>
        <v>14.0552064254368</v>
      </c>
      <c r="R1845" s="0" t="n">
        <v>6.81220569941888</v>
      </c>
      <c r="S1845" s="0" t="n">
        <v>9.93280531397024</v>
      </c>
      <c r="U1845" s="10" t="n">
        <f aca="false">NORMSDIST(-M1845/'rhos computation'!$B$11)-EXP(M1845+'rhos computation'!$B$11^2/2)*NORMSDIST(-M1845/'rhos computation'!$B$11-'rhos computation'!$B$11)</f>
        <v>0.0274939424221011</v>
      </c>
      <c r="V1845" s="10" t="n">
        <f aca="false">NORMSDIST(-N1845/'rhos computation'!$B$23)-EXP(N1845+'rhos computation'!$B$23^2/2)*NORMSDIST(-N1845/'rhos computation'!$B$23-'rhos computation'!$B$23)</f>
        <v>0.0554080575086725</v>
      </c>
      <c r="W1845" s="0" t="n">
        <f aca="false">NORMSDIST(-O1845)</f>
        <v>0.00854285863313032</v>
      </c>
      <c r="X1845" s="0" t="n">
        <f aca="false">NORMSDIST(-P1845)</f>
        <v>0.0389254958686177</v>
      </c>
    </row>
    <row r="1846" customFormat="false" ht="12.8" hidden="false" customHeight="false" outlineLevel="0" collapsed="false">
      <c r="A1846" s="0" t="n">
        <v>0.444370481174069</v>
      </c>
      <c r="B1846" s="0" t="n">
        <v>1.67644996569089</v>
      </c>
      <c r="C1846" s="0" t="n">
        <v>-0.524916344032408</v>
      </c>
      <c r="D1846" s="0" t="n">
        <v>-0.743873974855285</v>
      </c>
      <c r="E1846" s="0" t="n">
        <f aca="false" t="array" ref="E1846:H1846">MMULT(A1846:D1846,'Root matrix of resiudals'!$B$19:E$22)</f>
        <v>0.022497763807633</v>
      </c>
      <c r="F1846" s="0" t="n">
        <v>0.0469724248928822</v>
      </c>
      <c r="G1846" s="0" t="n">
        <v>-0.00274312791549761</v>
      </c>
      <c r="H1846" s="0" t="n">
        <v>-0.012732118218535</v>
      </c>
      <c r="I1846" s="0" t="n">
        <f aca="false" t="array" ref="I1846:I1846">'Point forecasts'!B$3+E1846</f>
        <v>0.00979597224060122</v>
      </c>
      <c r="J1846" s="0" t="n">
        <f aca="false" t="array" ref="J1846:J1846">'Point forecasts'!C$3+F1846</f>
        <v>0.0172618389545923</v>
      </c>
      <c r="K1846" s="0" t="n">
        <f aca="false" t="array" ref="K1846:K1846">'Point forecasts'!D$3+G1846</f>
        <v>0.0192585780971761</v>
      </c>
      <c r="L1846" s="0" t="n">
        <f aca="false" t="array" ref="L1846:L1846">'Point forecasts'!E$3+H1846</f>
        <v>-0.00151584604290299</v>
      </c>
      <c r="M1846" s="0" t="n">
        <f aca="false" t="array" ref="M1846:M1846">'Point forecasts'!F$2+I1846</f>
        <v>0.138328718190634</v>
      </c>
      <c r="N1846" s="0" t="n">
        <f aca="false" t="array" ref="N1846:N1846">'Point forecasts'!G$2+J1846</f>
        <v>0.0282958792468095</v>
      </c>
      <c r="O1846" s="0" t="n">
        <f aca="false" t="array" ref="O1846:O1846">'Point forecasts'!H$2+K1846</f>
        <v>2.40596631258943</v>
      </c>
      <c r="P1846" s="0" t="n">
        <f aca="false" t="array" ref="P1846:P1846">'Point forecasts'!I$2+L1846</f>
        <v>1.73202265779889</v>
      </c>
      <c r="Q1846" s="0" t="n">
        <f aca="false" t="array" ref="Q1846:S1846">MMULT(M1846:P1846,'input - gretl'!$B$19:$D$22)+MMULT('Point forecasts'!$J$3:$O$3,'input - gretl'!$B$23:$D$28)</f>
        <v>14.1340405996314</v>
      </c>
      <c r="R1846" s="0" t="n">
        <v>6.89335439365741</v>
      </c>
      <c r="S1846" s="0" t="n">
        <v>9.98365386424274</v>
      </c>
      <c r="U1846" s="10" t="n">
        <f aca="false">NORMSDIST(-M1846/'rhos computation'!$B$11)-EXP(M1846+'rhos computation'!$B$11^2/2)*NORMSDIST(-M1846/'rhos computation'!$B$11-'rhos computation'!$B$11)</f>
        <v>0.0102774086160001</v>
      </c>
      <c r="V1846" s="10" t="n">
        <f aca="false">NORMSDIST(-N1846/'rhos computation'!$B$23)-EXP(N1846+'rhos computation'!$B$23^2/2)*NORMSDIST(-N1846/'rhos computation'!$B$23-'rhos computation'!$B$23)</f>
        <v>0.0108138128853444</v>
      </c>
      <c r="W1846" s="0" t="n">
        <f aca="false">NORMSDIST(-O1846)</f>
        <v>0.0080648760017907</v>
      </c>
      <c r="X1846" s="0" t="n">
        <f aca="false">NORMSDIST(-P1846)</f>
        <v>0.0416347641743337</v>
      </c>
    </row>
    <row r="1847" customFormat="false" ht="12.8" hidden="false" customHeight="false" outlineLevel="0" collapsed="false">
      <c r="A1847" s="0" t="n">
        <v>-0.104060326910301</v>
      </c>
      <c r="B1847" s="0" t="n">
        <v>-0.83059659540909</v>
      </c>
      <c r="C1847" s="0" t="n">
        <v>1.08702079631875</v>
      </c>
      <c r="D1847" s="0" t="n">
        <v>0.101927891647024</v>
      </c>
      <c r="E1847" s="0" t="n">
        <f aca="false" t="array" ref="E1847:H1847">MMULT(A1847:D1847,'Root matrix of resiudals'!$B$19:E$22)</f>
        <v>-0.00504151058716929</v>
      </c>
      <c r="F1847" s="0" t="n">
        <v>-0.0200579927579965</v>
      </c>
      <c r="G1847" s="0" t="n">
        <v>0.0145239377752274</v>
      </c>
      <c r="H1847" s="0" t="n">
        <v>0.00288420338147937</v>
      </c>
      <c r="I1847" s="0" t="n">
        <f aca="false" t="array" ref="I1847:I1847">'Point forecasts'!B$3+E1847</f>
        <v>-0.0177433021542011</v>
      </c>
      <c r="J1847" s="0" t="n">
        <f aca="false" t="array" ref="J1847:J1847">'Point forecasts'!C$3+F1847</f>
        <v>-0.0497685786962863</v>
      </c>
      <c r="K1847" s="0" t="n">
        <f aca="false" t="array" ref="K1847:K1847">'Point forecasts'!D$3+G1847</f>
        <v>0.036525643787901</v>
      </c>
      <c r="L1847" s="0" t="n">
        <f aca="false" t="array" ref="L1847:L1847">'Point forecasts'!E$3+H1847</f>
        <v>0.0141004755571114</v>
      </c>
      <c r="M1847" s="0" t="n">
        <f aca="false" t="array" ref="M1847:M1847">'Point forecasts'!F$2+I1847</f>
        <v>0.110789443795832</v>
      </c>
      <c r="N1847" s="0" t="n">
        <f aca="false" t="array" ref="N1847:N1847">'Point forecasts'!G$2+J1847</f>
        <v>-0.0387345384040691</v>
      </c>
      <c r="O1847" s="0" t="n">
        <f aca="false" t="array" ref="O1847:O1847">'Point forecasts'!H$2+K1847</f>
        <v>2.42323337828015</v>
      </c>
      <c r="P1847" s="0" t="n">
        <f aca="false" t="array" ref="P1847:P1847">'Point forecasts'!I$2+L1847</f>
        <v>1.74763897939891</v>
      </c>
      <c r="Q1847" s="0" t="n">
        <f aca="false" t="array" ref="Q1847:S1847">MMULT(M1847:P1847,'input - gretl'!$B$19:$D$22)+MMULT('Point forecasts'!$J$3:$O$3,'input - gretl'!$B$23:$D$28)</f>
        <v>14.1065013252366</v>
      </c>
      <c r="R1847" s="0" t="n">
        <v>6.82632397600653</v>
      </c>
      <c r="S1847" s="0" t="n">
        <v>9.98606902727577</v>
      </c>
      <c r="U1847" s="10" t="n">
        <f aca="false">NORMSDIST(-M1847/'rhos computation'!$B$11)-EXP(M1847+'rhos computation'!$B$11^2/2)*NORMSDIST(-M1847/'rhos computation'!$B$11-'rhos computation'!$B$11)</f>
        <v>0.0148868557468602</v>
      </c>
      <c r="V1847" s="10" t="n">
        <f aca="false">NORMSDIST(-N1847/'rhos computation'!$B$23)-EXP(N1847+'rhos computation'!$B$23^2/2)*NORMSDIST(-N1847/'rhos computation'!$B$23-'rhos computation'!$B$23)</f>
        <v>0.0449501858701864</v>
      </c>
      <c r="W1847" s="0" t="n">
        <f aca="false">NORMSDIST(-O1847)</f>
        <v>0.00769152032822131</v>
      </c>
      <c r="X1847" s="0" t="n">
        <f aca="false">NORMSDIST(-P1847)</f>
        <v>0.0402632806089518</v>
      </c>
    </row>
    <row r="1848" customFormat="false" ht="12.8" hidden="false" customHeight="false" outlineLevel="0" collapsed="false">
      <c r="A1848" s="0" t="n">
        <v>0.299756528638452</v>
      </c>
      <c r="B1848" s="0" t="n">
        <v>-1.54468869163053</v>
      </c>
      <c r="C1848" s="0" t="n">
        <v>1.16832969263006</v>
      </c>
      <c r="D1848" s="0" t="n">
        <v>-1.5630307671005</v>
      </c>
      <c r="E1848" s="0" t="n">
        <f aca="false" t="array" ref="E1848:H1848">MMULT(A1848:D1848,'Root matrix of resiudals'!$B$19:E$22)</f>
        <v>0.011405156823006</v>
      </c>
      <c r="F1848" s="0" t="n">
        <v>-0.0393641950101323</v>
      </c>
      <c r="G1848" s="0" t="n">
        <v>0.0118624485643171</v>
      </c>
      <c r="H1848" s="0" t="n">
        <v>-0.0242415715998399</v>
      </c>
      <c r="I1848" s="0" t="n">
        <f aca="false" t="array" ref="I1848:I1848">'Point forecasts'!B$3+E1848</f>
        <v>-0.0012966347440258</v>
      </c>
      <c r="J1848" s="0" t="n">
        <f aca="false" t="array" ref="J1848:J1848">'Point forecasts'!C$3+F1848</f>
        <v>-0.0690747809484222</v>
      </c>
      <c r="K1848" s="0" t="n">
        <f aca="false" t="array" ref="K1848:K1848">'Point forecasts'!D$3+G1848</f>
        <v>0.0338641545769908</v>
      </c>
      <c r="L1848" s="0" t="n">
        <f aca="false" t="array" ref="L1848:L1848">'Point forecasts'!E$3+H1848</f>
        <v>-0.0130252994242079</v>
      </c>
      <c r="M1848" s="0" t="n">
        <f aca="false" t="array" ref="M1848:M1848">'Point forecasts'!F$2+I1848</f>
        <v>0.127236111206007</v>
      </c>
      <c r="N1848" s="0" t="n">
        <f aca="false" t="array" ref="N1848:N1848">'Point forecasts'!G$2+J1848</f>
        <v>-0.058040740656205</v>
      </c>
      <c r="O1848" s="0" t="n">
        <f aca="false" t="array" ref="O1848:O1848">'Point forecasts'!H$2+K1848</f>
        <v>2.42057188906924</v>
      </c>
      <c r="P1848" s="0" t="n">
        <f aca="false" t="array" ref="P1848:P1848">'Point forecasts'!I$2+L1848</f>
        <v>1.72051320441759</v>
      </c>
      <c r="Q1848" s="0" t="n">
        <f aca="false" t="array" ref="Q1848:S1848">MMULT(M1848:P1848,'input - gretl'!$B$19:$D$22)+MMULT('Point forecasts'!$J$3:$O$3,'input - gretl'!$B$23:$D$28)</f>
        <v>14.1229479926468</v>
      </c>
      <c r="R1848" s="0" t="n">
        <v>6.8070177737544</v>
      </c>
      <c r="S1848" s="0" t="n">
        <v>10.0092055063608</v>
      </c>
      <c r="U1848" s="10" t="n">
        <f aca="false">NORMSDIST(-M1848/'rhos computation'!$B$11)-EXP(M1848+'rhos computation'!$B$11^2/2)*NORMSDIST(-M1848/'rhos computation'!$B$11-'rhos computation'!$B$11)</f>
        <v>0.0119742865106083</v>
      </c>
      <c r="V1848" s="10" t="n">
        <f aca="false">NORMSDIST(-N1848/'rhos computation'!$B$23)-EXP(N1848+'rhos computation'!$B$23^2/2)*NORMSDIST(-N1848/'rhos computation'!$B$23-'rhos computation'!$B$23)</f>
        <v>0.0594523860881037</v>
      </c>
      <c r="W1848" s="0" t="n">
        <f aca="false">NORMSDIST(-O1848)</f>
        <v>0.00774805747109779</v>
      </c>
      <c r="X1848" s="0" t="n">
        <f aca="false">NORMSDIST(-P1848)</f>
        <v>0.0426695977746098</v>
      </c>
    </row>
    <row r="1849" customFormat="false" ht="12.8" hidden="false" customHeight="false" outlineLevel="0" collapsed="false">
      <c r="A1849" s="0" t="n">
        <v>-0.168066682943342</v>
      </c>
      <c r="B1849" s="0" t="n">
        <v>-1.32140336505937</v>
      </c>
      <c r="C1849" s="0" t="n">
        <v>0.315076655180126</v>
      </c>
      <c r="D1849" s="0" t="n">
        <v>1.28349987146238</v>
      </c>
      <c r="E1849" s="0" t="n">
        <f aca="false" t="array" ref="E1849:H1849">MMULT(A1849:D1849,'Root matrix of resiudals'!$B$19:E$22)</f>
        <v>-0.0103050115954777</v>
      </c>
      <c r="F1849" s="0" t="n">
        <v>-0.0369203447836854</v>
      </c>
      <c r="G1849" s="0" t="n">
        <v>0.00159554502664148</v>
      </c>
      <c r="H1849" s="0" t="n">
        <v>0.0211658583086896</v>
      </c>
      <c r="I1849" s="0" t="n">
        <f aca="false" t="array" ref="I1849:I1849">'Point forecasts'!B$3+E1849</f>
        <v>-0.0230068031625095</v>
      </c>
      <c r="J1849" s="0" t="n">
        <f aca="false" t="array" ref="J1849:J1849">'Point forecasts'!C$3+F1849</f>
        <v>-0.0666309307219753</v>
      </c>
      <c r="K1849" s="0" t="n">
        <f aca="false" t="array" ref="K1849:K1849">'Point forecasts'!D$3+G1849</f>
        <v>0.0235972510393151</v>
      </c>
      <c r="L1849" s="0" t="n">
        <f aca="false" t="array" ref="L1849:L1849">'Point forecasts'!E$3+H1849</f>
        <v>0.0323821304843216</v>
      </c>
      <c r="M1849" s="0" t="n">
        <f aca="false" t="array" ref="M1849:M1849">'Point forecasts'!F$2+I1849</f>
        <v>0.105525942787523</v>
      </c>
      <c r="N1849" s="0" t="n">
        <f aca="false" t="array" ref="N1849:N1849">'Point forecasts'!G$2+J1849</f>
        <v>-0.0555968904297581</v>
      </c>
      <c r="O1849" s="0" t="n">
        <f aca="false" t="array" ref="O1849:O1849">'Point forecasts'!H$2+K1849</f>
        <v>2.41030498553157</v>
      </c>
      <c r="P1849" s="0" t="n">
        <f aca="false" t="array" ref="P1849:P1849">'Point forecasts'!I$2+L1849</f>
        <v>1.76592063432612</v>
      </c>
      <c r="Q1849" s="0" t="n">
        <f aca="false" t="array" ref="Q1849:S1849">MMULT(M1849:P1849,'input - gretl'!$B$19:$D$22)+MMULT('Point forecasts'!$J$3:$O$3,'input - gretl'!$B$23:$D$28)</f>
        <v>14.1012378242283</v>
      </c>
      <c r="R1849" s="0" t="n">
        <v>6.80946162398084</v>
      </c>
      <c r="S1849" s="0" t="n">
        <v>9.95575386660866</v>
      </c>
      <c r="U1849" s="10" t="n">
        <f aca="false">NORMSDIST(-M1849/'rhos computation'!$B$11)-EXP(M1849+'rhos computation'!$B$11^2/2)*NORMSDIST(-M1849/'rhos computation'!$B$11-'rhos computation'!$B$11)</f>
        <v>0.0159260027104359</v>
      </c>
      <c r="V1849" s="10" t="n">
        <f aca="false">NORMSDIST(-N1849/'rhos computation'!$B$23)-EXP(N1849+'rhos computation'!$B$23^2/2)*NORMSDIST(-N1849/'rhos computation'!$B$23-'rhos computation'!$B$23)</f>
        <v>0.0575352436517061</v>
      </c>
      <c r="W1849" s="0" t="n">
        <f aca="false">NORMSDIST(-O1849)</f>
        <v>0.00796959500512208</v>
      </c>
      <c r="X1849" s="0" t="n">
        <f aca="false">NORMSDIST(-P1849)</f>
        <v>0.0387045824362301</v>
      </c>
    </row>
    <row r="1850" customFormat="false" ht="12.8" hidden="false" customHeight="false" outlineLevel="0" collapsed="false">
      <c r="A1850" s="0" t="n">
        <v>0.731371647313377</v>
      </c>
      <c r="B1850" s="0" t="n">
        <v>0.272062572440429</v>
      </c>
      <c r="C1850" s="0" t="n">
        <v>-0.853985204947007</v>
      </c>
      <c r="D1850" s="0" t="n">
        <v>-0.371580559328635</v>
      </c>
      <c r="E1850" s="0" t="n">
        <f aca="false" t="array" ref="E1850:H1850">MMULT(A1850:D1850,'Root matrix of resiudals'!$B$19:E$22)</f>
        <v>0.0310825000700141</v>
      </c>
      <c r="F1850" s="0" t="n">
        <v>0.00633884209888914</v>
      </c>
      <c r="G1850" s="0" t="n">
        <v>-0.0123076867851967</v>
      </c>
      <c r="H1850" s="0" t="n">
        <v>-0.00726986114823358</v>
      </c>
      <c r="I1850" s="0" t="n">
        <f aca="false" t="array" ref="I1850:I1850">'Point forecasts'!B$3+E1850</f>
        <v>0.0183807085029823</v>
      </c>
      <c r="J1850" s="0" t="n">
        <f aca="false" t="array" ref="J1850:J1850">'Point forecasts'!C$3+F1850</f>
        <v>-0.0233717438394007</v>
      </c>
      <c r="K1850" s="0" t="n">
        <f aca="false" t="array" ref="K1850:K1850">'Point forecasts'!D$3+G1850</f>
        <v>0.00969401922747694</v>
      </c>
      <c r="L1850" s="0" t="n">
        <f aca="false" t="array" ref="L1850:L1850">'Point forecasts'!E$3+H1850</f>
        <v>0.00394641102739846</v>
      </c>
      <c r="M1850" s="0" t="n">
        <f aca="false" t="array" ref="M1850:M1850">'Point forecasts'!F$2+I1850</f>
        <v>0.146913454453015</v>
      </c>
      <c r="N1850" s="0" t="n">
        <f aca="false" t="array" ref="N1850:N1850">'Point forecasts'!G$2+J1850</f>
        <v>-0.0123377035471835</v>
      </c>
      <c r="O1850" s="0" t="n">
        <f aca="false" t="array" ref="O1850:O1850">'Point forecasts'!H$2+K1850</f>
        <v>2.39640175371973</v>
      </c>
      <c r="P1850" s="0" t="n">
        <f aca="false" t="array" ref="P1850:P1850">'Point forecasts'!I$2+L1850</f>
        <v>1.73748491486919</v>
      </c>
      <c r="Q1850" s="0" t="n">
        <f aca="false" t="array" ref="Q1850:S1850">MMULT(M1850:P1850,'input - gretl'!$B$19:$D$22)+MMULT('Point forecasts'!$J$3:$O$3,'input - gretl'!$B$23:$D$28)</f>
        <v>14.1426253358938</v>
      </c>
      <c r="R1850" s="0" t="n">
        <v>6.85272081086342</v>
      </c>
      <c r="S1850" s="0" t="n">
        <v>9.96889442578633</v>
      </c>
      <c r="U1850" s="10" t="n">
        <f aca="false">NORMSDIST(-M1850/'rhos computation'!$B$11)-EXP(M1850+'rhos computation'!$B$11^2/2)*NORMSDIST(-M1850/'rhos computation'!$B$11-'rhos computation'!$B$11)</f>
        <v>0.00910051973533269</v>
      </c>
      <c r="V1850" s="10" t="n">
        <f aca="false">NORMSDIST(-N1850/'rhos computation'!$B$23)-EXP(N1850+'rhos computation'!$B$23^2/2)*NORMSDIST(-N1850/'rhos computation'!$B$23-'rhos computation'!$B$23)</f>
        <v>0.0281392115525376</v>
      </c>
      <c r="W1850" s="0" t="n">
        <f aca="false">NORMSDIST(-O1850)</f>
        <v>0.00827846572915207</v>
      </c>
      <c r="X1850" s="0" t="n">
        <f aca="false">NORMSDIST(-P1850)</f>
        <v>0.0411508072122966</v>
      </c>
    </row>
    <row r="1851" customFormat="false" ht="12.8" hidden="false" customHeight="false" outlineLevel="0" collapsed="false">
      <c r="A1851" s="0" t="n">
        <v>-0.655367612581468</v>
      </c>
      <c r="B1851" s="0" t="n">
        <v>1.32425298878934</v>
      </c>
      <c r="C1851" s="0" t="n">
        <v>-0.659021809822343</v>
      </c>
      <c r="D1851" s="0" t="n">
        <v>-0.778505691377049</v>
      </c>
      <c r="E1851" s="0" t="n">
        <f aca="false" t="array" ref="E1851:H1851">MMULT(A1851:D1851,'Root matrix of resiudals'!$B$19:E$22)</f>
        <v>-0.0256358671493939</v>
      </c>
      <c r="F1851" s="0" t="n">
        <v>0.0339355697895819</v>
      </c>
      <c r="G1851" s="0" t="n">
        <v>-0.00756706147319246</v>
      </c>
      <c r="H1851" s="0" t="n">
        <v>-0.0130497097835279</v>
      </c>
      <c r="I1851" s="0" t="n">
        <f aca="false" t="array" ref="I1851:I1851">'Point forecasts'!B$3+E1851</f>
        <v>-0.0383376587164257</v>
      </c>
      <c r="J1851" s="0" t="n">
        <f aca="false" t="array" ref="J1851:J1851">'Point forecasts'!C$3+F1851</f>
        <v>0.00422498385129204</v>
      </c>
      <c r="K1851" s="0" t="n">
        <f aca="false" t="array" ref="K1851:K1851">'Point forecasts'!D$3+G1851</f>
        <v>0.0144346445394812</v>
      </c>
      <c r="L1851" s="0" t="n">
        <f aca="false" t="array" ref="L1851:L1851">'Point forecasts'!E$3+H1851</f>
        <v>-0.00183343760789583</v>
      </c>
      <c r="M1851" s="0" t="n">
        <f aca="false" t="array" ref="M1851:M1851">'Point forecasts'!F$2+I1851</f>
        <v>0.0901950872336073</v>
      </c>
      <c r="N1851" s="0" t="n">
        <f aca="false" t="array" ref="N1851:N1851">'Point forecasts'!G$2+J1851</f>
        <v>0.0152590241435092</v>
      </c>
      <c r="O1851" s="0" t="n">
        <f aca="false" t="array" ref="O1851:O1851">'Point forecasts'!H$2+K1851</f>
        <v>2.40114237903173</v>
      </c>
      <c r="P1851" s="0" t="n">
        <f aca="false" t="array" ref="P1851:P1851">'Point forecasts'!I$2+L1851</f>
        <v>1.7317050662339</v>
      </c>
      <c r="Q1851" s="0" t="n">
        <f aca="false" t="array" ref="Q1851:S1851">MMULT(M1851:P1851,'input - gretl'!$B$19:$D$22)+MMULT('Point forecasts'!$J$3:$O$3,'input - gretl'!$B$23:$D$28)</f>
        <v>14.0859069686744</v>
      </c>
      <c r="R1851" s="0" t="n">
        <v>6.88031753855411</v>
      </c>
      <c r="S1851" s="0" t="n">
        <v>9.97913197614293</v>
      </c>
      <c r="U1851" s="10" t="n">
        <f aca="false">NORMSDIST(-M1851/'rhos computation'!$B$11)-EXP(M1851+'rhos computation'!$B$11^2/2)*NORMSDIST(-M1851/'rhos computation'!$B$11-'rhos computation'!$B$11)</f>
        <v>0.0192690667254486</v>
      </c>
      <c r="V1851" s="10" t="n">
        <f aca="false">NORMSDIST(-N1851/'rhos computation'!$B$23)-EXP(N1851+'rhos computation'!$B$23^2/2)*NORMSDIST(-N1851/'rhos computation'!$B$23-'rhos computation'!$B$23)</f>
        <v>0.0152096157328051</v>
      </c>
      <c r="W1851" s="0" t="n">
        <f aca="false">NORMSDIST(-O1851)</f>
        <v>0.0081719879269223</v>
      </c>
      <c r="X1851" s="0" t="n">
        <f aca="false">NORMSDIST(-P1851)</f>
        <v>0.0416630440777952</v>
      </c>
    </row>
    <row r="1852" customFormat="false" ht="12.8" hidden="false" customHeight="false" outlineLevel="0" collapsed="false">
      <c r="A1852" s="0" t="n">
        <v>-0.0933852561267958</v>
      </c>
      <c r="B1852" s="0" t="n">
        <v>0.539530192647463</v>
      </c>
      <c r="C1852" s="0" t="n">
        <v>-2.28155979030373</v>
      </c>
      <c r="D1852" s="0" t="n">
        <v>1.15379213549759</v>
      </c>
      <c r="E1852" s="0" t="n">
        <f aca="false" t="array" ref="E1852:H1852">MMULT(A1852:D1852,'Root matrix of resiudals'!$B$19:E$22)</f>
        <v>-0.00604532243537973</v>
      </c>
      <c r="F1852" s="0" t="n">
        <v>0.00708809055109909</v>
      </c>
      <c r="G1852" s="0" t="n">
        <v>-0.0336254556253043</v>
      </c>
      <c r="H1852" s="0" t="n">
        <v>0.0161808901277064</v>
      </c>
      <c r="I1852" s="0" t="n">
        <f aca="false" t="array" ref="I1852:I1852">'Point forecasts'!B$3+E1852</f>
        <v>-0.0187471140024115</v>
      </c>
      <c r="J1852" s="0" t="n">
        <f aca="false" t="array" ref="J1852:J1852">'Point forecasts'!C$3+F1852</f>
        <v>-0.0226224953871908</v>
      </c>
      <c r="K1852" s="0" t="n">
        <f aca="false" t="array" ref="K1852:K1852">'Point forecasts'!D$3+G1852</f>
        <v>-0.0116237496126306</v>
      </c>
      <c r="L1852" s="0" t="n">
        <f aca="false" t="array" ref="L1852:L1852">'Point forecasts'!E$3+H1852</f>
        <v>0.0273971623033385</v>
      </c>
      <c r="M1852" s="0" t="n">
        <f aca="false" t="array" ref="M1852:M1852">'Point forecasts'!F$2+I1852</f>
        <v>0.109785631947621</v>
      </c>
      <c r="N1852" s="0" t="n">
        <f aca="false" t="array" ref="N1852:N1852">'Point forecasts'!G$2+J1852</f>
        <v>-0.0115884550949736</v>
      </c>
      <c r="O1852" s="0" t="n">
        <f aca="false" t="array" ref="O1852:O1852">'Point forecasts'!H$2+K1852</f>
        <v>2.37508398487962</v>
      </c>
      <c r="P1852" s="0" t="n">
        <f aca="false" t="array" ref="P1852:P1852">'Point forecasts'!I$2+L1852</f>
        <v>1.76093566614513</v>
      </c>
      <c r="Q1852" s="0" t="n">
        <f aca="false" t="array" ref="Q1852:S1852">MMULT(M1852:P1852,'input - gretl'!$B$19:$D$22)+MMULT('Point forecasts'!$J$3:$O$3,'input - gretl'!$B$23:$D$28)</f>
        <v>14.1054975133884</v>
      </c>
      <c r="R1852" s="0" t="n">
        <v>6.85347005931563</v>
      </c>
      <c r="S1852" s="0" t="n">
        <v>9.92527381994524</v>
      </c>
      <c r="U1852" s="10" t="n">
        <f aca="false">NORMSDIST(-M1852/'rhos computation'!$B$11)-EXP(M1852+'rhos computation'!$B$11^2/2)*NORMSDIST(-M1852/'rhos computation'!$B$11-'rhos computation'!$B$11)</f>
        <v>0.0150808935912936</v>
      </c>
      <c r="V1852" s="10" t="n">
        <f aca="false">NORMSDIST(-N1852/'rhos computation'!$B$23)-EXP(N1852+'rhos computation'!$B$23^2/2)*NORMSDIST(-N1852/'rhos computation'!$B$23-'rhos computation'!$B$23)</f>
        <v>0.0277226232673803</v>
      </c>
      <c r="W1852" s="0" t="n">
        <f aca="false">NORMSDIST(-O1852)</f>
        <v>0.00877247881461101</v>
      </c>
      <c r="X1852" s="0" t="n">
        <f aca="false">NORMSDIST(-P1852)</f>
        <v>0.0391246462049682</v>
      </c>
    </row>
    <row r="1853" customFormat="false" ht="12.8" hidden="false" customHeight="false" outlineLevel="0" collapsed="false">
      <c r="A1853" s="0" t="n">
        <v>-0.0977400739349336</v>
      </c>
      <c r="B1853" s="0" t="n">
        <v>0.931652852632838</v>
      </c>
      <c r="C1853" s="0" t="n">
        <v>2.11492848035285</v>
      </c>
      <c r="D1853" s="0" t="n">
        <v>-0.480724397527322</v>
      </c>
      <c r="E1853" s="0" t="n">
        <f aca="false" t="array" ref="E1853:H1853">MMULT(A1853:D1853,'Root matrix of resiudals'!$B$19:E$22)</f>
        <v>0.000712710061776912</v>
      </c>
      <c r="F1853" s="0" t="n">
        <v>0.0339599395915799</v>
      </c>
      <c r="G1853" s="0" t="n">
        <v>0.0367569892901833</v>
      </c>
      <c r="H1853" s="0" t="n">
        <v>-0.0052800322999188</v>
      </c>
      <c r="I1853" s="0" t="n">
        <f aca="false" t="array" ref="I1853:I1853">'Point forecasts'!B$3+E1853</f>
        <v>-0.0119890815052549</v>
      </c>
      <c r="J1853" s="0" t="n">
        <f aca="false" t="array" ref="J1853:J1853">'Point forecasts'!C$3+F1853</f>
        <v>0.00424935365329003</v>
      </c>
      <c r="K1853" s="0" t="n">
        <f aca="false" t="array" ref="K1853:K1853">'Point forecasts'!D$3+G1853</f>
        <v>0.058758695302857</v>
      </c>
      <c r="L1853" s="0" t="n">
        <f aca="false" t="array" ref="L1853:L1853">'Point forecasts'!E$3+H1853</f>
        <v>0.00593623987571325</v>
      </c>
      <c r="M1853" s="0" t="n">
        <f aca="false" t="array" ref="M1853:M1853">'Point forecasts'!F$2+I1853</f>
        <v>0.116543664444778</v>
      </c>
      <c r="N1853" s="0" t="n">
        <f aca="false" t="array" ref="N1853:N1853">'Point forecasts'!G$2+J1853</f>
        <v>0.0152833939455072</v>
      </c>
      <c r="O1853" s="0" t="n">
        <f aca="false" t="array" ref="O1853:O1853">'Point forecasts'!H$2+K1853</f>
        <v>2.44546642979511</v>
      </c>
      <c r="P1853" s="0" t="n">
        <f aca="false" t="array" ref="P1853:P1853">'Point forecasts'!I$2+L1853</f>
        <v>1.73947474371751</v>
      </c>
      <c r="Q1853" s="0" t="n">
        <f aca="false" t="array" ref="Q1853:S1853">MMULT(M1853:P1853,'input - gretl'!$B$19:$D$22)+MMULT('Point forecasts'!$J$3:$O$3,'input - gretl'!$B$23:$D$28)</f>
        <v>14.1122555458855</v>
      </c>
      <c r="R1853" s="0" t="n">
        <v>6.88034190835611</v>
      </c>
      <c r="S1853" s="0" t="n">
        <v>10.0160666751355</v>
      </c>
      <c r="U1853" s="10" t="n">
        <f aca="false">NORMSDIST(-M1853/'rhos computation'!$B$11)-EXP(M1853+'rhos computation'!$B$11^2/2)*NORMSDIST(-M1853/'rhos computation'!$B$11-'rhos computation'!$B$11)</f>
        <v>0.0138114410825701</v>
      </c>
      <c r="V1853" s="10" t="n">
        <f aca="false">NORMSDIST(-N1853/'rhos computation'!$B$23)-EXP(N1853+'rhos computation'!$B$23^2/2)*NORMSDIST(-N1853/'rhos computation'!$B$23-'rhos computation'!$B$23)</f>
        <v>0.0152004004386576</v>
      </c>
      <c r="W1853" s="0" t="n">
        <f aca="false">NORMSDIST(-O1853)</f>
        <v>0.00723324577758176</v>
      </c>
      <c r="X1853" s="0" t="n">
        <f aca="false">NORMSDIST(-P1853)</f>
        <v>0.0409756454942817</v>
      </c>
    </row>
    <row r="1854" customFormat="false" ht="12.8" hidden="false" customHeight="false" outlineLevel="0" collapsed="false">
      <c r="A1854" s="0" t="n">
        <v>0.778794157641336</v>
      </c>
      <c r="B1854" s="0" t="n">
        <v>-0.228118809083116</v>
      </c>
      <c r="C1854" s="0" t="n">
        <v>0.236177151212951</v>
      </c>
      <c r="D1854" s="0" t="n">
        <v>0.188964166361678</v>
      </c>
      <c r="E1854" s="0" t="n">
        <f aca="false" t="array" ref="E1854:H1854">MMULT(A1854:D1854,'Root matrix of resiudals'!$B$19:E$22)</f>
        <v>0.0331167059450689</v>
      </c>
      <c r="F1854" s="0" t="n">
        <v>-0.00389409241858449</v>
      </c>
      <c r="G1854" s="0" t="n">
        <v>0.00416557097591238</v>
      </c>
      <c r="H1854" s="0" t="n">
        <v>0.00302363585409918</v>
      </c>
      <c r="I1854" s="0" t="n">
        <f aca="false" t="array" ref="I1854:I1854">'Point forecasts'!B$3+E1854</f>
        <v>0.0204149143780371</v>
      </c>
      <c r="J1854" s="0" t="n">
        <f aca="false" t="array" ref="J1854:J1854">'Point forecasts'!C$3+F1854</f>
        <v>-0.0336046783568744</v>
      </c>
      <c r="K1854" s="0" t="n">
        <f aca="false" t="array" ref="K1854:K1854">'Point forecasts'!D$3+G1854</f>
        <v>0.026167276988586</v>
      </c>
      <c r="L1854" s="0" t="n">
        <f aca="false" t="array" ref="L1854:L1854">'Point forecasts'!E$3+H1854</f>
        <v>0.0142399080297312</v>
      </c>
      <c r="M1854" s="0" t="n">
        <f aca="false" t="array" ref="M1854:M1854">'Point forecasts'!F$2+I1854</f>
        <v>0.14894766032807</v>
      </c>
      <c r="N1854" s="0" t="n">
        <f aca="false" t="array" ref="N1854:N1854">'Point forecasts'!G$2+J1854</f>
        <v>-0.0225706380646572</v>
      </c>
      <c r="O1854" s="0" t="n">
        <f aca="false" t="array" ref="O1854:O1854">'Point forecasts'!H$2+K1854</f>
        <v>2.41287501148084</v>
      </c>
      <c r="P1854" s="0" t="n">
        <f aca="false" t="array" ref="P1854:P1854">'Point forecasts'!I$2+L1854</f>
        <v>1.74777841187153</v>
      </c>
      <c r="Q1854" s="0" t="n">
        <f aca="false" t="array" ref="Q1854:S1854">MMULT(M1854:P1854,'input - gretl'!$B$19:$D$22)+MMULT('Point forecasts'!$J$3:$O$3,'input - gretl'!$B$23:$D$28)</f>
        <v>14.1446595417688</v>
      </c>
      <c r="R1854" s="0" t="n">
        <v>6.84248787634594</v>
      </c>
      <c r="S1854" s="0" t="n">
        <v>9.97557805322337</v>
      </c>
      <c r="U1854" s="10" t="n">
        <f aca="false">NORMSDIST(-M1854/'rhos computation'!$B$11)-EXP(M1854+'rhos computation'!$B$11^2/2)*NORMSDIST(-M1854/'rhos computation'!$B$11-'rhos computation'!$B$11)</f>
        <v>0.00883818372626438</v>
      </c>
      <c r="V1854" s="10" t="n">
        <f aca="false">NORMSDIST(-N1854/'rhos computation'!$B$23)-EXP(N1854+'rhos computation'!$B$23^2/2)*NORMSDIST(-N1854/'rhos computation'!$B$23-'rhos computation'!$B$23)</f>
        <v>0.034178489110347</v>
      </c>
      <c r="W1854" s="0" t="n">
        <f aca="false">NORMSDIST(-O1854)</f>
        <v>0.00791362304201713</v>
      </c>
      <c r="X1854" s="0" t="n">
        <f aca="false">NORMSDIST(-P1854)</f>
        <v>0.0402512024467795</v>
      </c>
    </row>
    <row r="1855" customFormat="false" ht="12.8" hidden="false" customHeight="false" outlineLevel="0" collapsed="false">
      <c r="A1855" s="0" t="n">
        <v>-2.4153884114076</v>
      </c>
      <c r="B1855" s="0" t="n">
        <v>-0.647794352125311</v>
      </c>
      <c r="C1855" s="0" t="n">
        <v>-0.77299219107787</v>
      </c>
      <c r="D1855" s="0" t="n">
        <v>0.385839192962441</v>
      </c>
      <c r="E1855" s="0" t="n">
        <f aca="false" t="array" ref="E1855:H1855">MMULT(A1855:D1855,'Root matrix of resiudals'!$B$19:E$22)</f>
        <v>-0.106200560042258</v>
      </c>
      <c r="F1855" s="0" t="n">
        <v>-0.0267279078774066</v>
      </c>
      <c r="G1855" s="0" t="n">
        <v>-0.0173250032043975</v>
      </c>
      <c r="H1855" s="0" t="n">
        <v>0.00625808481527079</v>
      </c>
      <c r="I1855" s="0" t="n">
        <f aca="false" t="array" ref="I1855:I1855">'Point forecasts'!B$3+E1855</f>
        <v>-0.118902351609289</v>
      </c>
      <c r="J1855" s="0" t="n">
        <f aca="false" t="array" ref="J1855:J1855">'Point forecasts'!C$3+F1855</f>
        <v>-0.0564384938156965</v>
      </c>
      <c r="K1855" s="0" t="n">
        <f aca="false" t="array" ref="K1855:K1855">'Point forecasts'!D$3+G1855</f>
        <v>0.00467670280827611</v>
      </c>
      <c r="L1855" s="0" t="n">
        <f aca="false" t="array" ref="L1855:L1855">'Point forecasts'!E$3+H1855</f>
        <v>0.0174743569909028</v>
      </c>
      <c r="M1855" s="0" t="n">
        <f aca="false" t="array" ref="M1855:M1855">'Point forecasts'!F$2+I1855</f>
        <v>0.00963039434074354</v>
      </c>
      <c r="N1855" s="0" t="n">
        <f aca="false" t="array" ref="N1855:N1855">'Point forecasts'!G$2+J1855</f>
        <v>-0.0454044535234793</v>
      </c>
      <c r="O1855" s="0" t="n">
        <f aca="false" t="array" ref="O1855:O1855">'Point forecasts'!H$2+K1855</f>
        <v>2.39138443730053</v>
      </c>
      <c r="P1855" s="0" t="n">
        <f aca="false" t="array" ref="P1855:P1855">'Point forecasts'!I$2+L1855</f>
        <v>1.7510128608327</v>
      </c>
      <c r="Q1855" s="0" t="n">
        <f aca="false" t="array" ref="Q1855:S1855">MMULT(M1855:P1855,'input - gretl'!$B$19:$D$22)+MMULT('Point forecasts'!$J$3:$O$3,'input - gretl'!$B$23:$D$28)</f>
        <v>14.0053422757815</v>
      </c>
      <c r="R1855" s="0" t="n">
        <v>6.81965406088712</v>
      </c>
      <c r="S1855" s="0" t="n">
        <v>9.95101135635854</v>
      </c>
      <c r="U1855" s="10" t="n">
        <f aca="false">NORMSDIST(-M1855/'rhos computation'!$B$11)-EXP(M1855+'rhos computation'!$B$11^2/2)*NORMSDIST(-M1855/'rhos computation'!$B$11-'rhos computation'!$B$11)</f>
        <v>0.0456451092117825</v>
      </c>
      <c r="V1855" s="10" t="n">
        <f aca="false">NORMSDIST(-N1855/'rhos computation'!$B$23)-EXP(N1855+'rhos computation'!$B$23^2/2)*NORMSDIST(-N1855/'rhos computation'!$B$23-'rhos computation'!$B$23)</f>
        <v>0.049782687550334</v>
      </c>
      <c r="W1855" s="0" t="n">
        <f aca="false">NORMSDIST(-O1855)</f>
        <v>0.00839248355968497</v>
      </c>
      <c r="X1855" s="0" t="n">
        <f aca="false">NORMSDIST(-P1855)</f>
        <v>0.0399718473629484</v>
      </c>
    </row>
    <row r="1856" customFormat="false" ht="12.8" hidden="false" customHeight="false" outlineLevel="0" collapsed="false">
      <c r="A1856" s="0" t="n">
        <v>0.759881289969375</v>
      </c>
      <c r="B1856" s="0" t="n">
        <v>1.07187253556407</v>
      </c>
      <c r="C1856" s="0" t="n">
        <v>-0.920443180214335</v>
      </c>
      <c r="D1856" s="0" t="n">
        <v>0.679812065384539</v>
      </c>
      <c r="E1856" s="0" t="n">
        <f aca="false" t="array" ref="E1856:H1856">MMULT(A1856:D1856,'Root matrix of resiudals'!$B$19:E$22)</f>
        <v>0.033631972233038</v>
      </c>
      <c r="F1856" s="0" t="n">
        <v>0.0290861089151642</v>
      </c>
      <c r="G1856" s="0" t="n">
        <v>-0.00926771687929216</v>
      </c>
      <c r="H1856" s="0" t="n">
        <v>0.00975663960504076</v>
      </c>
      <c r="I1856" s="0" t="n">
        <f aca="false" t="array" ref="I1856:I1856">'Point forecasts'!B$3+E1856</f>
        <v>0.0209301806660062</v>
      </c>
      <c r="J1856" s="0" t="n">
        <f aca="false" t="array" ref="J1856:J1856">'Point forecasts'!C$3+F1856</f>
        <v>-0.000624477023125666</v>
      </c>
      <c r="K1856" s="0" t="n">
        <f aca="false" t="array" ref="K1856:K1856">'Point forecasts'!D$3+G1856</f>
        <v>0.0127339891333815</v>
      </c>
      <c r="L1856" s="0" t="n">
        <f aca="false" t="array" ref="L1856:L1856">'Point forecasts'!E$3+H1856</f>
        <v>0.0209729117806728</v>
      </c>
      <c r="M1856" s="0" t="n">
        <f aca="false" t="array" ref="M1856:M1856">'Point forecasts'!F$2+I1856</f>
        <v>0.149462926616039</v>
      </c>
      <c r="N1856" s="0" t="n">
        <f aca="false" t="array" ref="N1856:N1856">'Point forecasts'!G$2+J1856</f>
        <v>0.0104095632690915</v>
      </c>
      <c r="O1856" s="0" t="n">
        <f aca="false" t="array" ref="O1856:O1856">'Point forecasts'!H$2+K1856</f>
        <v>2.39944172362563</v>
      </c>
      <c r="P1856" s="0" t="n">
        <f aca="false" t="array" ref="P1856:P1856">'Point forecasts'!I$2+L1856</f>
        <v>1.75451141562247</v>
      </c>
      <c r="Q1856" s="0" t="n">
        <f aca="false" t="array" ref="Q1856:S1856">MMULT(M1856:P1856,'input - gretl'!$B$19:$D$22)+MMULT('Point forecasts'!$J$3:$O$3,'input - gretl'!$B$23:$D$28)</f>
        <v>14.1451748080568</v>
      </c>
      <c r="R1856" s="0" t="n">
        <v>6.87546807767969</v>
      </c>
      <c r="S1856" s="0" t="n">
        <v>9.95574134215083</v>
      </c>
      <c r="U1856" s="10" t="n">
        <f aca="false">NORMSDIST(-M1856/'rhos computation'!$B$11)-EXP(M1856+'rhos computation'!$B$11^2/2)*NORMSDIST(-M1856/'rhos computation'!$B$11-'rhos computation'!$B$11)</f>
        <v>0.00877271120511697</v>
      </c>
      <c r="V1856" s="10" t="n">
        <f aca="false">NORMSDIST(-N1856/'rhos computation'!$B$23)-EXP(N1856+'rhos computation'!$B$23^2/2)*NORMSDIST(-N1856/'rhos computation'!$B$23-'rhos computation'!$B$23)</f>
        <v>0.0171199342825389</v>
      </c>
      <c r="W1856" s="0" t="n">
        <f aca="false">NORMSDIST(-O1856)</f>
        <v>0.00821004664057813</v>
      </c>
      <c r="X1856" s="0" t="n">
        <f aca="false">NORMSDIST(-P1856)</f>
        <v>0.0396714577890216</v>
      </c>
    </row>
    <row r="1857" customFormat="false" ht="12.8" hidden="false" customHeight="false" outlineLevel="0" collapsed="false">
      <c r="A1857" s="0" t="n">
        <v>0.154868390715798</v>
      </c>
      <c r="B1857" s="0" t="n">
        <v>-1.17359017702706</v>
      </c>
      <c r="C1857" s="0" t="n">
        <v>0.66479302885374</v>
      </c>
      <c r="D1857" s="0" t="n">
        <v>0.195594591848894</v>
      </c>
      <c r="E1857" s="0" t="n">
        <f aca="false" t="array" ref="E1857:H1857">MMULT(A1857:D1857,'Root matrix of resiudals'!$B$19:E$22)</f>
        <v>0.00473363319850227</v>
      </c>
      <c r="F1857" s="0" t="n">
        <v>-0.0307816082103803</v>
      </c>
      <c r="G1857" s="0" t="n">
        <v>0.00691514685465267</v>
      </c>
      <c r="H1857" s="0" t="n">
        <v>0.00379891900468024</v>
      </c>
      <c r="I1857" s="0" t="n">
        <f aca="false" t="array" ref="I1857:I1857">'Point forecasts'!B$3+E1857</f>
        <v>-0.00796815836852952</v>
      </c>
      <c r="J1857" s="0" t="n">
        <f aca="false" t="array" ref="J1857:J1857">'Point forecasts'!C$3+F1857</f>
        <v>-0.0604921941486702</v>
      </c>
      <c r="K1857" s="0" t="n">
        <f aca="false" t="array" ref="K1857:K1857">'Point forecasts'!D$3+G1857</f>
        <v>0.0289168528673263</v>
      </c>
      <c r="L1857" s="0" t="n">
        <f aca="false" t="array" ref="L1857:L1857">'Point forecasts'!E$3+H1857</f>
        <v>0.0150151911803123</v>
      </c>
      <c r="M1857" s="0" t="n">
        <f aca="false" t="array" ref="M1857:M1857">'Point forecasts'!F$2+I1857</f>
        <v>0.120564587581503</v>
      </c>
      <c r="N1857" s="0" t="n">
        <f aca="false" t="array" ref="N1857:N1857">'Point forecasts'!G$2+J1857</f>
        <v>-0.049458153856453</v>
      </c>
      <c r="O1857" s="0" t="n">
        <f aca="false" t="array" ref="O1857:O1857">'Point forecasts'!H$2+K1857</f>
        <v>2.41562458735958</v>
      </c>
      <c r="P1857" s="0" t="n">
        <f aca="false" t="array" ref="P1857:P1857">'Point forecasts'!I$2+L1857</f>
        <v>1.74855369502211</v>
      </c>
      <c r="Q1857" s="0" t="n">
        <f aca="false" t="array" ref="Q1857:S1857">MMULT(M1857:P1857,'input - gretl'!$B$19:$D$22)+MMULT('Point forecasts'!$J$3:$O$3,'input - gretl'!$B$23:$D$28)</f>
        <v>14.1162764690223</v>
      </c>
      <c r="R1857" s="0" t="n">
        <v>6.81560036055415</v>
      </c>
      <c r="S1857" s="0" t="n">
        <v>9.97759029606175</v>
      </c>
      <c r="U1857" s="10" t="n">
        <f aca="false">NORMSDIST(-M1857/'rhos computation'!$B$11)-EXP(M1857+'rhos computation'!$B$11^2/2)*NORMSDIST(-M1857/'rhos computation'!$B$11-'rhos computation'!$B$11)</f>
        <v>0.0130964727129508</v>
      </c>
      <c r="V1857" s="10" t="n">
        <f aca="false">NORMSDIST(-N1857/'rhos computation'!$B$23)-EXP(N1857+'rhos computation'!$B$23^2/2)*NORMSDIST(-N1857/'rhos computation'!$B$23-'rhos computation'!$B$23)</f>
        <v>0.0528162033783968</v>
      </c>
      <c r="W1857" s="0" t="n">
        <f aca="false">NORMSDIST(-O1857)</f>
        <v>0.00785412378093473</v>
      </c>
      <c r="X1857" s="0" t="n">
        <f aca="false">NORMSDIST(-P1857)</f>
        <v>0.0401840981846323</v>
      </c>
    </row>
    <row r="1858" customFormat="false" ht="12.8" hidden="false" customHeight="false" outlineLevel="0" collapsed="false">
      <c r="A1858" s="0" t="n">
        <v>1.18110912412797</v>
      </c>
      <c r="B1858" s="0" t="n">
        <v>0.495059598929057</v>
      </c>
      <c r="C1858" s="0" t="n">
        <v>1.91939128149894</v>
      </c>
      <c r="D1858" s="0" t="n">
        <v>1.12431326631027</v>
      </c>
      <c r="E1858" s="0" t="n">
        <f aca="false" t="array" ref="E1858:H1858">MMULT(A1858:D1858,'Root matrix of resiudals'!$B$19:E$22)</f>
        <v>0.0537364914630214</v>
      </c>
      <c r="F1858" s="0" t="n">
        <v>0.0237844680262583</v>
      </c>
      <c r="G1858" s="0" t="n">
        <v>0.0354562227681135</v>
      </c>
      <c r="H1858" s="0" t="n">
        <v>0.0200227352239227</v>
      </c>
      <c r="I1858" s="0" t="n">
        <f aca="false" t="array" ref="I1858:I1858">'Point forecasts'!B$3+E1858</f>
        <v>0.0410346998959896</v>
      </c>
      <c r="J1858" s="0" t="n">
        <f aca="false" t="array" ref="J1858:J1858">'Point forecasts'!C$3+F1858</f>
        <v>-0.00592611791203162</v>
      </c>
      <c r="K1858" s="0" t="n">
        <f aca="false" t="array" ref="K1858:K1858">'Point forecasts'!D$3+G1858</f>
        <v>0.0574579287807871</v>
      </c>
      <c r="L1858" s="0" t="n">
        <f aca="false" t="array" ref="L1858:L1858">'Point forecasts'!E$3+H1858</f>
        <v>0.0312390073995547</v>
      </c>
      <c r="M1858" s="0" t="n">
        <f aca="false" t="array" ref="M1858:M1858">'Point forecasts'!F$2+I1858</f>
        <v>0.169567445846023</v>
      </c>
      <c r="N1858" s="0" t="n">
        <f aca="false" t="array" ref="N1858:N1858">'Point forecasts'!G$2+J1858</f>
        <v>0.00510792238018558</v>
      </c>
      <c r="O1858" s="0" t="n">
        <f aca="false" t="array" ref="O1858:O1858">'Point forecasts'!H$2+K1858</f>
        <v>2.44416566327304</v>
      </c>
      <c r="P1858" s="0" t="n">
        <f aca="false" t="array" ref="P1858:P1858">'Point forecasts'!I$2+L1858</f>
        <v>1.76477751124135</v>
      </c>
      <c r="Q1858" s="0" t="n">
        <f aca="false" t="array" ref="Q1858:S1858">MMULT(M1858:P1858,'input - gretl'!$B$19:$D$22)+MMULT('Point forecasts'!$J$3:$O$3,'input - gretl'!$B$23:$D$28)</f>
        <v>14.1652793272868</v>
      </c>
      <c r="R1858" s="0" t="n">
        <v>6.87016643679079</v>
      </c>
      <c r="S1858" s="0" t="n">
        <v>9.9907017115599</v>
      </c>
      <c r="U1858" s="10" t="n">
        <f aca="false">NORMSDIST(-M1858/'rhos computation'!$B$11)-EXP(M1858+'rhos computation'!$B$11^2/2)*NORMSDIST(-M1858/'rhos computation'!$B$11-'rhos computation'!$B$11)</f>
        <v>0.00650861576250983</v>
      </c>
      <c r="V1858" s="10" t="n">
        <f aca="false">NORMSDIST(-N1858/'rhos computation'!$B$23)-EXP(N1858+'rhos computation'!$B$23^2/2)*NORMSDIST(-N1858/'rhos computation'!$B$23-'rhos computation'!$B$23)</f>
        <v>0.0193843074680283</v>
      </c>
      <c r="W1858" s="0" t="n">
        <f aca="false">NORMSDIST(-O1858)</f>
        <v>0.00725937901762825</v>
      </c>
      <c r="X1858" s="0" t="n">
        <f aca="false">NORMSDIST(-P1858)</f>
        <v>0.0388005828259795</v>
      </c>
    </row>
    <row r="1859" customFormat="false" ht="12.8" hidden="false" customHeight="false" outlineLevel="0" collapsed="false">
      <c r="A1859" s="0" t="n">
        <v>1.29152205836507</v>
      </c>
      <c r="B1859" s="0" t="n">
        <v>0.357776815796287</v>
      </c>
      <c r="C1859" s="0" t="n">
        <v>0.80877419864933</v>
      </c>
      <c r="D1859" s="0" t="n">
        <v>-1.11523984795888</v>
      </c>
      <c r="E1859" s="0" t="n">
        <f aca="false" t="array" ref="E1859:H1859">MMULT(A1859:D1859,'Root matrix of resiudals'!$B$19:E$22)</f>
        <v>0.0576484009193177</v>
      </c>
      <c r="F1859" s="0" t="n">
        <v>0.0159773696724698</v>
      </c>
      <c r="G1859" s="0" t="n">
        <v>0.014636663398354</v>
      </c>
      <c r="H1859" s="0" t="n">
        <v>-0.0176418494573759</v>
      </c>
      <c r="I1859" s="0" t="n">
        <f aca="false" t="array" ref="I1859:I1859">'Point forecasts'!B$3+E1859</f>
        <v>0.0449466093522859</v>
      </c>
      <c r="J1859" s="0" t="n">
        <f aca="false" t="array" ref="J1859:J1859">'Point forecasts'!C$3+F1859</f>
        <v>-0.0137332162658201</v>
      </c>
      <c r="K1859" s="0" t="n">
        <f aca="false" t="array" ref="K1859:K1859">'Point forecasts'!D$3+G1859</f>
        <v>0.0366383694110276</v>
      </c>
      <c r="L1859" s="0" t="n">
        <f aca="false" t="array" ref="L1859:L1859">'Point forecasts'!E$3+H1859</f>
        <v>-0.00642557728174388</v>
      </c>
      <c r="M1859" s="0" t="n">
        <f aca="false" t="array" ref="M1859:M1859">'Point forecasts'!F$2+I1859</f>
        <v>0.173479355302319</v>
      </c>
      <c r="N1859" s="0" t="n">
        <f aca="false" t="array" ref="N1859:N1859">'Point forecasts'!G$2+J1859</f>
        <v>-0.0026991759736029</v>
      </c>
      <c r="O1859" s="0" t="n">
        <f aca="false" t="array" ref="O1859:O1859">'Point forecasts'!H$2+K1859</f>
        <v>2.42334610390328</v>
      </c>
      <c r="P1859" s="0" t="n">
        <f aca="false" t="array" ref="P1859:P1859">'Point forecasts'!I$2+L1859</f>
        <v>1.72711292656005</v>
      </c>
      <c r="Q1859" s="0" t="n">
        <f aca="false" t="array" ref="Q1859:S1859">MMULT(M1859:P1859,'input - gretl'!$B$19:$D$22)+MMULT('Point forecasts'!$J$3:$O$3,'input - gretl'!$B$23:$D$28)</f>
        <v>14.1691912367431</v>
      </c>
      <c r="R1859" s="0" t="n">
        <v>6.862359338437</v>
      </c>
      <c r="S1859" s="0" t="n">
        <v>10.0057030554513</v>
      </c>
      <c r="U1859" s="10" t="n">
        <f aca="false">NORMSDIST(-M1859/'rhos computation'!$B$11)-EXP(M1859+'rhos computation'!$B$11^2/2)*NORMSDIST(-M1859/'rhos computation'!$B$11-'rhos computation'!$B$11)</f>
        <v>0.00612954183210336</v>
      </c>
      <c r="V1859" s="10" t="n">
        <f aca="false">NORMSDIST(-N1859/'rhos computation'!$B$23)-EXP(N1859+'rhos computation'!$B$23^2/2)*NORMSDIST(-N1859/'rhos computation'!$B$23-'rhos computation'!$B$23)</f>
        <v>0.023056039516807</v>
      </c>
      <c r="W1859" s="0" t="n">
        <f aca="false">NORMSDIST(-O1859)</f>
        <v>0.00768913377147107</v>
      </c>
      <c r="X1859" s="0" t="n">
        <f aca="false">NORMSDIST(-P1859)</f>
        <v>0.0420736922552482</v>
      </c>
    </row>
    <row r="1860" customFormat="false" ht="12.8" hidden="false" customHeight="false" outlineLevel="0" collapsed="false">
      <c r="A1860" s="0" t="n">
        <v>-0.235903745930243</v>
      </c>
      <c r="B1860" s="0" t="n">
        <v>0.573758928238486</v>
      </c>
      <c r="C1860" s="0" t="n">
        <v>1.23591344646241</v>
      </c>
      <c r="D1860" s="0" t="n">
        <v>0.19700283903057</v>
      </c>
      <c r="E1860" s="0" t="n">
        <f aca="false" t="array" ref="E1860:H1860">MMULT(A1860:D1860,'Root matrix of resiudals'!$B$19:E$22)</f>
        <v>-0.00737087939970735</v>
      </c>
      <c r="F1860" s="0" t="n">
        <v>0.0203097716970217</v>
      </c>
      <c r="G1860" s="0" t="n">
        <v>0.0219116665865401</v>
      </c>
      <c r="H1860" s="0" t="n">
        <v>0.00474020297535737</v>
      </c>
      <c r="I1860" s="0" t="n">
        <f aca="false" t="array" ref="I1860:I1860">'Point forecasts'!B$3+E1860</f>
        <v>-0.0200726709667391</v>
      </c>
      <c r="J1860" s="0" t="n">
        <f aca="false" t="array" ref="J1860:J1860">'Point forecasts'!C$3+F1860</f>
        <v>-0.00940081424126816</v>
      </c>
      <c r="K1860" s="0" t="n">
        <f aca="false" t="array" ref="K1860:K1860">'Point forecasts'!D$3+G1860</f>
        <v>0.0439133725992138</v>
      </c>
      <c r="L1860" s="0" t="n">
        <f aca="false" t="array" ref="L1860:L1860">'Point forecasts'!E$3+H1860</f>
        <v>0.0159564751509894</v>
      </c>
      <c r="M1860" s="0" t="n">
        <f aca="false" t="array" ref="M1860:M1860">'Point forecasts'!F$2+I1860</f>
        <v>0.108460074983294</v>
      </c>
      <c r="N1860" s="0" t="n">
        <f aca="false" t="array" ref="N1860:N1860">'Point forecasts'!G$2+J1860</f>
        <v>0.00163322605094904</v>
      </c>
      <c r="O1860" s="0" t="n">
        <f aca="false" t="array" ref="O1860:O1860">'Point forecasts'!H$2+K1860</f>
        <v>2.43062110709146</v>
      </c>
      <c r="P1860" s="0" t="n">
        <f aca="false" t="array" ref="P1860:P1860">'Point forecasts'!I$2+L1860</f>
        <v>1.74949497899278</v>
      </c>
      <c r="Q1860" s="0" t="n">
        <f aca="false" t="array" ref="Q1860:S1860">MMULT(M1860:P1860,'input - gretl'!$B$19:$D$22)+MMULT('Point forecasts'!$J$3:$O$3,'input - gretl'!$B$23:$D$28)</f>
        <v>14.104171956424</v>
      </c>
      <c r="R1860" s="0" t="n">
        <v>6.86669174046155</v>
      </c>
      <c r="S1860" s="0" t="n">
        <v>9.99169160767332</v>
      </c>
      <c r="U1860" s="10" t="n">
        <f aca="false">NORMSDIST(-M1860/'rhos computation'!$B$11)-EXP(M1860+'rhos computation'!$B$11^2/2)*NORMSDIST(-M1860/'rhos computation'!$B$11-'rhos computation'!$B$11)</f>
        <v>0.0153400984128461</v>
      </c>
      <c r="V1860" s="10" t="n">
        <f aca="false">NORMSDIST(-N1860/'rhos computation'!$B$23)-EXP(N1860+'rhos computation'!$B$23^2/2)*NORMSDIST(-N1860/'rhos computation'!$B$23-'rhos computation'!$B$23)</f>
        <v>0.0209688418112791</v>
      </c>
      <c r="W1860" s="0" t="n">
        <f aca="false">NORMSDIST(-O1860)</f>
        <v>0.00753648387049249</v>
      </c>
      <c r="X1860" s="0" t="n">
        <f aca="false">NORMSDIST(-P1860)</f>
        <v>0.0401027479802067</v>
      </c>
    </row>
    <row r="1861" customFormat="false" ht="12.8" hidden="false" customHeight="false" outlineLevel="0" collapsed="false">
      <c r="A1861" s="0" t="n">
        <v>-1.38541950904644</v>
      </c>
      <c r="B1861" s="0" t="n">
        <v>-1.34325153819637</v>
      </c>
      <c r="C1861" s="0" t="n">
        <v>-1.71756598272643</v>
      </c>
      <c r="D1861" s="0" t="n">
        <v>-0.71882488432701</v>
      </c>
      <c r="E1861" s="0" t="n">
        <f aca="false" t="array" ref="E1861:H1861">MMULT(A1861:D1861,'Root matrix of resiudals'!$B$19:E$22)</f>
        <v>-0.0643287772644751</v>
      </c>
      <c r="F1861" s="0" t="n">
        <v>-0.0477304796080123</v>
      </c>
      <c r="G1861" s="0" t="n">
        <v>-0.0350370708328002</v>
      </c>
      <c r="H1861" s="0" t="n">
        <v>-0.0131891738822803</v>
      </c>
      <c r="I1861" s="0" t="n">
        <f aca="false" t="array" ref="I1861:I1861">'Point forecasts'!B$3+E1861</f>
        <v>-0.0770305688315068</v>
      </c>
      <c r="J1861" s="0" t="n">
        <f aca="false" t="array" ref="J1861:J1861">'Point forecasts'!C$3+F1861</f>
        <v>-0.0774410655463022</v>
      </c>
      <c r="K1861" s="0" t="n">
        <f aca="false" t="array" ref="K1861:K1861">'Point forecasts'!D$3+G1861</f>
        <v>-0.0130353648201265</v>
      </c>
      <c r="L1861" s="0" t="n">
        <f aca="false" t="array" ref="L1861:L1861">'Point forecasts'!E$3+H1861</f>
        <v>-0.00197290170664825</v>
      </c>
      <c r="M1861" s="0" t="n">
        <f aca="false" t="array" ref="M1861:M1861">'Point forecasts'!F$2+I1861</f>
        <v>0.0515021771185262</v>
      </c>
      <c r="N1861" s="0" t="n">
        <f aca="false" t="array" ref="N1861:N1861">'Point forecasts'!G$2+J1861</f>
        <v>-0.066407025254085</v>
      </c>
      <c r="O1861" s="0" t="n">
        <f aca="false" t="array" ref="O1861:O1861">'Point forecasts'!H$2+K1861</f>
        <v>2.37367236967212</v>
      </c>
      <c r="P1861" s="0" t="n">
        <f aca="false" t="array" ref="P1861:P1861">'Point forecasts'!I$2+L1861</f>
        <v>1.73156560213515</v>
      </c>
      <c r="Q1861" s="0" t="n">
        <f aca="false" t="array" ref="Q1861:S1861">MMULT(M1861:P1861,'input - gretl'!$B$19:$D$22)+MMULT('Point forecasts'!$J$3:$O$3,'input - gretl'!$B$23:$D$28)</f>
        <v>14.0472140585593</v>
      </c>
      <c r="R1861" s="0" t="n">
        <v>6.79865148915652</v>
      </c>
      <c r="S1861" s="0" t="n">
        <v>9.95179460411444</v>
      </c>
      <c r="U1861" s="10" t="n">
        <f aca="false">NORMSDIST(-M1861/'rhos computation'!$B$11)-EXP(M1861+'rhos computation'!$B$11^2/2)*NORMSDIST(-M1861/'rhos computation'!$B$11-'rhos computation'!$B$11)</f>
        <v>0.029992611556871</v>
      </c>
      <c r="V1861" s="10" t="n">
        <f aca="false">NORMSDIST(-N1861/'rhos computation'!$B$23)-EXP(N1861+'rhos computation'!$B$23^2/2)*NORMSDIST(-N1861/'rhos computation'!$B$23-'rhos computation'!$B$23)</f>
        <v>0.0661612136329098</v>
      </c>
      <c r="W1861" s="0" t="n">
        <f aca="false">NORMSDIST(-O1861)</f>
        <v>0.00880608519200876</v>
      </c>
      <c r="X1861" s="0" t="n">
        <f aca="false">NORMSDIST(-P1861)</f>
        <v>0.0416754675575982</v>
      </c>
    </row>
    <row r="1862" customFormat="false" ht="12.8" hidden="false" customHeight="false" outlineLevel="0" collapsed="false">
      <c r="A1862" s="0" t="n">
        <v>-0.617666407001443</v>
      </c>
      <c r="B1862" s="0" t="n">
        <v>0.0869610719802278</v>
      </c>
      <c r="C1862" s="0" t="n">
        <v>0.118733468818614</v>
      </c>
      <c r="D1862" s="0" t="n">
        <v>-0.664875391340437</v>
      </c>
      <c r="E1862" s="0" t="n">
        <f aca="false" t="array" ref="E1862:H1862">MMULT(A1862:D1862,'Root matrix of resiudals'!$B$19:E$22)</f>
        <v>-0.0259025439998234</v>
      </c>
      <c r="F1862" s="0" t="n">
        <v>0.00146877252416664</v>
      </c>
      <c r="G1862" s="0" t="n">
        <v>0.00070120827510345</v>
      </c>
      <c r="H1862" s="0" t="n">
        <v>-0.0104107802059553</v>
      </c>
      <c r="I1862" s="0" t="n">
        <f aca="false" t="array" ref="I1862:I1862">'Point forecasts'!B$3+E1862</f>
        <v>-0.0386043355668552</v>
      </c>
      <c r="J1862" s="0" t="n">
        <f aca="false" t="array" ref="J1862:J1862">'Point forecasts'!C$3+F1862</f>
        <v>-0.0282418134141232</v>
      </c>
      <c r="K1862" s="0" t="n">
        <f aca="false" t="array" ref="K1862:K1862">'Point forecasts'!D$3+G1862</f>
        <v>0.0227029142877771</v>
      </c>
      <c r="L1862" s="0" t="n">
        <f aca="false" t="array" ref="L1862:L1862">'Point forecasts'!E$3+H1862</f>
        <v>0.000805491969676728</v>
      </c>
      <c r="M1862" s="0" t="n">
        <f aca="false" t="array" ref="M1862:M1862">'Point forecasts'!F$2+I1862</f>
        <v>0.0899284103831778</v>
      </c>
      <c r="N1862" s="0" t="n">
        <f aca="false" t="array" ref="N1862:N1862">'Point forecasts'!G$2+J1862</f>
        <v>-0.017207773121906</v>
      </c>
      <c r="O1862" s="0" t="n">
        <f aca="false" t="array" ref="O1862:O1862">'Point forecasts'!H$2+K1862</f>
        <v>2.40941064878003</v>
      </c>
      <c r="P1862" s="0" t="n">
        <f aca="false" t="array" ref="P1862:P1862">'Point forecasts'!I$2+L1862</f>
        <v>1.73434399581147</v>
      </c>
      <c r="Q1862" s="0" t="n">
        <f aca="false" t="array" ref="Q1862:S1862">MMULT(M1862:P1862,'input - gretl'!$B$19:$D$22)+MMULT('Point forecasts'!$J$3:$O$3,'input - gretl'!$B$23:$D$28)</f>
        <v>14.0856402918239</v>
      </c>
      <c r="R1862" s="0" t="n">
        <v>6.8478507412887</v>
      </c>
      <c r="S1862" s="0" t="n">
        <v>9.98489049191647</v>
      </c>
      <c r="U1862" s="10" t="n">
        <f aca="false">NORMSDIST(-M1862/'rhos computation'!$B$11)-EXP(M1862+'rhos computation'!$B$11^2/2)*NORMSDIST(-M1862/'rhos computation'!$B$11-'rhos computation'!$B$11)</f>
        <v>0.019331531962876</v>
      </c>
      <c r="V1862" s="10" t="n">
        <f aca="false">NORMSDIST(-N1862/'rhos computation'!$B$23)-EXP(N1862+'rhos computation'!$B$23^2/2)*NORMSDIST(-N1862/'rhos computation'!$B$23-'rhos computation'!$B$23)</f>
        <v>0.0309331451136391</v>
      </c>
      <c r="W1862" s="0" t="n">
        <f aca="false">NORMSDIST(-O1862)</f>
        <v>0.00798915402708336</v>
      </c>
      <c r="X1862" s="0" t="n">
        <f aca="false">NORMSDIST(-P1862)</f>
        <v>0.0414285327984184</v>
      </c>
    </row>
    <row r="1863" customFormat="false" ht="12.8" hidden="false" customHeight="false" outlineLevel="0" collapsed="false">
      <c r="A1863" s="0" t="n">
        <v>-0.0764956262596734</v>
      </c>
      <c r="B1863" s="0" t="n">
        <v>0.73976628605545</v>
      </c>
      <c r="C1863" s="0" t="n">
        <v>1.22050646412684</v>
      </c>
      <c r="D1863" s="0" t="n">
        <v>2.18305151634099</v>
      </c>
      <c r="E1863" s="0" t="n">
        <f aca="false" t="array" ref="E1863:H1863">MMULT(A1863:D1863,'Root matrix of resiudals'!$B$19:E$22)</f>
        <v>-0.000935155617531186</v>
      </c>
      <c r="F1863" s="0" t="n">
        <v>0.025488983922103</v>
      </c>
      <c r="G1863" s="0" t="n">
        <v>0.0247308489172717</v>
      </c>
      <c r="H1863" s="0" t="n">
        <v>0.0369001529253883</v>
      </c>
      <c r="I1863" s="0" t="n">
        <f aca="false" t="array" ref="I1863:I1863">'Point forecasts'!B$3+E1863</f>
        <v>-0.013636947184563</v>
      </c>
      <c r="J1863" s="0" t="n">
        <f aca="false" t="array" ref="J1863:J1863">'Point forecasts'!C$3+F1863</f>
        <v>-0.00422160201618689</v>
      </c>
      <c r="K1863" s="0" t="n">
        <f aca="false" t="array" ref="K1863:K1863">'Point forecasts'!D$3+G1863</f>
        <v>0.0467325549299453</v>
      </c>
      <c r="L1863" s="0" t="n">
        <f aca="false" t="array" ref="L1863:L1863">'Point forecasts'!E$3+H1863</f>
        <v>0.0481164251010204</v>
      </c>
      <c r="M1863" s="0" t="n">
        <f aca="false" t="array" ref="M1863:M1863">'Point forecasts'!F$2+I1863</f>
        <v>0.11489579876547</v>
      </c>
      <c r="N1863" s="0" t="n">
        <f aca="false" t="array" ref="N1863:N1863">'Point forecasts'!G$2+J1863</f>
        <v>0.00681243827603031</v>
      </c>
      <c r="O1863" s="0" t="n">
        <f aca="false" t="array" ref="O1863:O1863">'Point forecasts'!H$2+K1863</f>
        <v>2.4334402894222</v>
      </c>
      <c r="P1863" s="0" t="n">
        <f aca="false" t="array" ref="P1863:P1863">'Point forecasts'!I$2+L1863</f>
        <v>1.78165492894282</v>
      </c>
      <c r="Q1863" s="0" t="n">
        <f aca="false" t="array" ref="Q1863:S1863">MMULT(M1863:P1863,'input - gretl'!$B$19:$D$22)+MMULT('Point forecasts'!$J$3:$O$3,'input - gretl'!$B$23:$D$28)</f>
        <v>14.1106076802062</v>
      </c>
      <c r="R1863" s="0" t="n">
        <v>6.87187095268663</v>
      </c>
      <c r="S1863" s="0" t="n">
        <v>9.96392506960408</v>
      </c>
      <c r="U1863" s="10" t="n">
        <f aca="false">NORMSDIST(-M1863/'rhos computation'!$B$11)-EXP(M1863+'rhos computation'!$B$11^2/2)*NORMSDIST(-M1863/'rhos computation'!$B$11-'rhos computation'!$B$11)</f>
        <v>0.0141130578363591</v>
      </c>
      <c r="V1863" s="10" t="n">
        <f aca="false">NORMSDIST(-N1863/'rhos computation'!$B$23)-EXP(N1863+'rhos computation'!$B$23^2/2)*NORMSDIST(-N1863/'rhos computation'!$B$23-'rhos computation'!$B$23)</f>
        <v>0.0186361308730592</v>
      </c>
      <c r="W1863" s="0" t="n">
        <f aca="false">NORMSDIST(-O1863)</f>
        <v>0.00747805099873886</v>
      </c>
      <c r="X1863" s="0" t="n">
        <f aca="false">NORMSDIST(-P1863)</f>
        <v>0.0374027605167513</v>
      </c>
    </row>
    <row r="1864" customFormat="false" ht="12.8" hidden="false" customHeight="false" outlineLevel="0" collapsed="false">
      <c r="A1864" s="0" t="n">
        <v>1.29902784993294</v>
      </c>
      <c r="B1864" s="0" t="n">
        <v>0.539616364477218</v>
      </c>
      <c r="C1864" s="0" t="n">
        <v>-0.894624361868801</v>
      </c>
      <c r="D1864" s="0" t="n">
        <v>1.52615657030454</v>
      </c>
      <c r="E1864" s="0" t="n">
        <f aca="false" t="array" ref="E1864:H1864">MMULT(A1864:D1864,'Root matrix of resiudals'!$B$19:E$22)</f>
        <v>0.0552664935669534</v>
      </c>
      <c r="F1864" s="0" t="n">
        <v>0.015247429488644</v>
      </c>
      <c r="G1864" s="0" t="n">
        <v>-0.00912735335432612</v>
      </c>
      <c r="H1864" s="0" t="n">
        <v>0.0232785047394025</v>
      </c>
      <c r="I1864" s="0" t="n">
        <f aca="false" t="array" ref="I1864:I1864">'Point forecasts'!B$3+E1864</f>
        <v>0.0425647019999216</v>
      </c>
      <c r="J1864" s="0" t="n">
        <f aca="false" t="array" ref="J1864:J1864">'Point forecasts'!C$3+F1864</f>
        <v>-0.0144631564496459</v>
      </c>
      <c r="K1864" s="0" t="n">
        <f aca="false" t="array" ref="K1864:K1864">'Point forecasts'!D$3+G1864</f>
        <v>0.0128743526583475</v>
      </c>
      <c r="L1864" s="0" t="n">
        <f aca="false" t="array" ref="L1864:L1864">'Point forecasts'!E$3+H1864</f>
        <v>0.0344947769150346</v>
      </c>
      <c r="M1864" s="0" t="n">
        <f aca="false" t="array" ref="M1864:M1864">'Point forecasts'!F$2+I1864</f>
        <v>0.171097447949955</v>
      </c>
      <c r="N1864" s="0" t="n">
        <f aca="false" t="array" ref="N1864:N1864">'Point forecasts'!G$2+J1864</f>
        <v>-0.00342911615742866</v>
      </c>
      <c r="O1864" s="0" t="n">
        <f aca="false" t="array" ref="O1864:O1864">'Point forecasts'!H$2+K1864</f>
        <v>2.3995820871506</v>
      </c>
      <c r="P1864" s="0" t="n">
        <f aca="false" t="array" ref="P1864:P1864">'Point forecasts'!I$2+L1864</f>
        <v>1.76803328075683</v>
      </c>
      <c r="Q1864" s="0" t="n">
        <f aca="false" t="array" ref="Q1864:S1864">MMULT(M1864:P1864,'input - gretl'!$B$19:$D$22)+MMULT('Point forecasts'!$J$3:$O$3,'input - gretl'!$B$23:$D$28)</f>
        <v>14.1668093293907</v>
      </c>
      <c r="R1864" s="0" t="n">
        <v>6.86162939825317</v>
      </c>
      <c r="S1864" s="0" t="n">
        <v>9.94302173583976</v>
      </c>
      <c r="U1864" s="10" t="n">
        <f aca="false">NORMSDIST(-M1864/'rhos computation'!$B$11)-EXP(M1864+'rhos computation'!$B$11^2/2)*NORMSDIST(-M1864/'rhos computation'!$B$11-'rhos computation'!$B$11)</f>
        <v>0.006358117916272</v>
      </c>
      <c r="V1864" s="10" t="n">
        <f aca="false">NORMSDIST(-N1864/'rhos computation'!$B$23)-EXP(N1864+'rhos computation'!$B$23^2/2)*NORMSDIST(-N1864/'rhos computation'!$B$23-'rhos computation'!$B$23)</f>
        <v>0.0234198507563671</v>
      </c>
      <c r="W1864" s="0" t="n">
        <f aca="false">NORMSDIST(-O1864)</f>
        <v>0.00820689958133617</v>
      </c>
      <c r="X1864" s="0" t="n">
        <f aca="false">NORMSDIST(-P1864)</f>
        <v>0.0385276700264018</v>
      </c>
    </row>
    <row r="1865" customFormat="false" ht="12.8" hidden="false" customHeight="false" outlineLevel="0" collapsed="false">
      <c r="A1865" s="0" t="n">
        <v>0.765912654021563</v>
      </c>
      <c r="B1865" s="0" t="n">
        <v>-0.623374462010776</v>
      </c>
      <c r="C1865" s="0" t="n">
        <v>-0.763081210043602</v>
      </c>
      <c r="D1865" s="0" t="n">
        <v>0.765721825042426</v>
      </c>
      <c r="E1865" s="0" t="n">
        <f aca="false" t="array" ref="E1865:H1865">MMULT(A1865:D1865,'Root matrix of resiudals'!$B$19:E$22)</f>
        <v>0.0302138158433395</v>
      </c>
      <c r="F1865" s="0" t="n">
        <v>-0.0187664514933346</v>
      </c>
      <c r="G1865" s="0" t="n">
        <v>-0.0127125532274193</v>
      </c>
      <c r="H1865" s="0" t="n">
        <v>0.0112172998480345</v>
      </c>
      <c r="I1865" s="0" t="n">
        <f aca="false" t="array" ref="I1865:I1865">'Point forecasts'!B$3+E1865</f>
        <v>0.0175120242763077</v>
      </c>
      <c r="J1865" s="0" t="n">
        <f aca="false" t="array" ref="J1865:J1865">'Point forecasts'!C$3+F1865</f>
        <v>-0.0484770374316245</v>
      </c>
      <c r="K1865" s="0" t="n">
        <f aca="false" t="array" ref="K1865:K1865">'Point forecasts'!D$3+G1865</f>
        <v>0.00928915278525439</v>
      </c>
      <c r="L1865" s="0" t="n">
        <f aca="false" t="array" ref="L1865:L1865">'Point forecasts'!E$3+H1865</f>
        <v>0.0224335720236666</v>
      </c>
      <c r="M1865" s="0" t="n">
        <f aca="false" t="array" ref="M1865:M1865">'Point forecasts'!F$2+I1865</f>
        <v>0.146044770226341</v>
      </c>
      <c r="N1865" s="0" t="n">
        <f aca="false" t="array" ref="N1865:N1865">'Point forecasts'!G$2+J1865</f>
        <v>-0.0374429971394073</v>
      </c>
      <c r="O1865" s="0" t="n">
        <f aca="false" t="array" ref="O1865:O1865">'Point forecasts'!H$2+K1865</f>
        <v>2.3959968872775</v>
      </c>
      <c r="P1865" s="0" t="n">
        <f aca="false" t="array" ref="P1865:P1865">'Point forecasts'!I$2+L1865</f>
        <v>1.75597207586546</v>
      </c>
      <c r="Q1865" s="0" t="n">
        <f aca="false" t="array" ref="Q1865:S1865">MMULT(M1865:P1865,'input - gretl'!$B$19:$D$22)+MMULT('Point forecasts'!$J$3:$O$3,'input - gretl'!$B$23:$D$28)</f>
        <v>14.1417566516671</v>
      </c>
      <c r="R1865" s="0" t="n">
        <v>6.82761551727119</v>
      </c>
      <c r="S1865" s="0" t="n">
        <v>9.9509073448786</v>
      </c>
      <c r="U1865" s="10" t="n">
        <f aca="false">NORMSDIST(-M1865/'rhos computation'!$B$11)-EXP(M1865+'rhos computation'!$B$11^2/2)*NORMSDIST(-M1865/'rhos computation'!$B$11-'rhos computation'!$B$11)</f>
        <v>0.009214440172821</v>
      </c>
      <c r="V1865" s="10" t="n">
        <f aca="false">NORMSDIST(-N1865/'rhos computation'!$B$23)-EXP(N1865+'rhos computation'!$B$23^2/2)*NORMSDIST(-N1865/'rhos computation'!$B$23-'rhos computation'!$B$23)</f>
        <v>0.044038824717655</v>
      </c>
      <c r="W1865" s="0" t="n">
        <f aca="false">NORMSDIST(-O1865)</f>
        <v>0.00828761553946121</v>
      </c>
      <c r="X1865" s="0" t="n">
        <f aca="false">NORMSDIST(-P1865)</f>
        <v>0.0395465883513898</v>
      </c>
    </row>
    <row r="1866" customFormat="false" ht="12.8" hidden="false" customHeight="false" outlineLevel="0" collapsed="false">
      <c r="A1866" s="0" t="n">
        <v>0.485347090413582</v>
      </c>
      <c r="B1866" s="0" t="n">
        <v>1.12010262212194</v>
      </c>
      <c r="C1866" s="0" t="n">
        <v>2.08746065131079</v>
      </c>
      <c r="D1866" s="0" t="n">
        <v>0.780444596623435</v>
      </c>
      <c r="E1866" s="0" t="n">
        <f aca="false" t="array" ref="E1866:H1866">MMULT(A1866:D1866,'Root matrix of resiudals'!$B$19:E$22)</f>
        <v>0.0256396647506552</v>
      </c>
      <c r="F1866" s="0" t="n">
        <v>0.0406487871419297</v>
      </c>
      <c r="G1866" s="0" t="n">
        <v>0.0391556045232439</v>
      </c>
      <c r="H1866" s="0" t="n">
        <v>0.0149426858989755</v>
      </c>
      <c r="I1866" s="0" t="n">
        <f aca="false" t="array" ref="I1866:I1866">'Point forecasts'!B$3+E1866</f>
        <v>0.0129378731836234</v>
      </c>
      <c r="J1866" s="0" t="n">
        <f aca="false" t="array" ref="J1866:J1866">'Point forecasts'!C$3+F1866</f>
        <v>0.0109382012036399</v>
      </c>
      <c r="K1866" s="0" t="n">
        <f aca="false" t="array" ref="K1866:K1866">'Point forecasts'!D$3+G1866</f>
        <v>0.0611573105359175</v>
      </c>
      <c r="L1866" s="0" t="n">
        <f aca="false" t="array" ref="L1866:L1866">'Point forecasts'!E$3+H1866</f>
        <v>0.0261589580746076</v>
      </c>
      <c r="M1866" s="0" t="n">
        <f aca="false" t="array" ref="M1866:M1866">'Point forecasts'!F$2+I1866</f>
        <v>0.141470619133656</v>
      </c>
      <c r="N1866" s="0" t="n">
        <f aca="false" t="array" ref="N1866:N1866">'Point forecasts'!G$2+J1866</f>
        <v>0.0219722414958571</v>
      </c>
      <c r="O1866" s="0" t="n">
        <f aca="false" t="array" ref="O1866:O1866">'Point forecasts'!H$2+K1866</f>
        <v>2.44786504502817</v>
      </c>
      <c r="P1866" s="0" t="n">
        <f aca="false" t="array" ref="P1866:P1866">'Point forecasts'!I$2+L1866</f>
        <v>1.7596974619164</v>
      </c>
      <c r="Q1866" s="0" t="n">
        <f aca="false" t="array" ref="Q1866:S1866">MMULT(M1866:P1866,'input - gretl'!$B$19:$D$22)+MMULT('Point forecasts'!$J$3:$O$3,'input - gretl'!$B$23:$D$28)</f>
        <v>14.1371825005744</v>
      </c>
      <c r="R1866" s="0" t="n">
        <v>6.88703075590646</v>
      </c>
      <c r="S1866" s="0" t="n">
        <v>9.99923247422552</v>
      </c>
      <c r="U1866" s="10" t="n">
        <f aca="false">NORMSDIST(-M1866/'rhos computation'!$B$11)-EXP(M1866+'rhos computation'!$B$11^2/2)*NORMSDIST(-M1866/'rhos computation'!$B$11-'rhos computation'!$B$11)</f>
        <v>0.00983334658407384</v>
      </c>
      <c r="V1866" s="10" t="n">
        <f aca="false">NORMSDIST(-N1866/'rhos computation'!$B$23)-EXP(N1866+'rhos computation'!$B$23^2/2)*NORMSDIST(-N1866/'rhos computation'!$B$23-'rhos computation'!$B$23)</f>
        <v>0.0128140906128805</v>
      </c>
      <c r="W1866" s="0" t="n">
        <f aca="false">NORMSDIST(-O1866)</f>
        <v>0.00718527351838811</v>
      </c>
      <c r="X1866" s="0" t="n">
        <f aca="false">NORMSDIST(-P1866)</f>
        <v>0.0392295581945657</v>
      </c>
    </row>
    <row r="1867" customFormat="false" ht="12.8" hidden="false" customHeight="false" outlineLevel="0" collapsed="false">
      <c r="A1867" s="0" t="n">
        <v>-0.588398516640109</v>
      </c>
      <c r="B1867" s="0" t="n">
        <v>-0.85326337212526</v>
      </c>
      <c r="C1867" s="0" t="n">
        <v>1.13337198448114</v>
      </c>
      <c r="D1867" s="0" t="n">
        <v>-1.66691048474419</v>
      </c>
      <c r="E1867" s="0" t="n">
        <f aca="false" t="array" ref="E1867:H1867">MMULT(A1867:D1867,'Root matrix of resiudals'!$B$19:E$22)</f>
        <v>-0.0251386002789248</v>
      </c>
      <c r="F1867" s="0" t="n">
        <v>-0.0217520079181167</v>
      </c>
      <c r="G1867" s="0" t="n">
        <v>0.0125654514546342</v>
      </c>
      <c r="H1867" s="0" t="n">
        <v>-0.0255817958700354</v>
      </c>
      <c r="I1867" s="0" t="n">
        <f aca="false" t="array" ref="I1867:I1867">'Point forecasts'!B$3+E1867</f>
        <v>-0.0378403918459565</v>
      </c>
      <c r="J1867" s="0" t="n">
        <f aca="false" t="array" ref="J1867:J1867">'Point forecasts'!C$3+F1867</f>
        <v>-0.0514625938564065</v>
      </c>
      <c r="K1867" s="0" t="n">
        <f aca="false" t="array" ref="K1867:K1867">'Point forecasts'!D$3+G1867</f>
        <v>0.0345671574673078</v>
      </c>
      <c r="L1867" s="0" t="n">
        <f aca="false" t="array" ref="L1867:L1867">'Point forecasts'!E$3+H1867</f>
        <v>-0.0143655236944034</v>
      </c>
      <c r="M1867" s="0" t="n">
        <f aca="false" t="array" ref="M1867:M1867">'Point forecasts'!F$2+I1867</f>
        <v>0.0906923541040765</v>
      </c>
      <c r="N1867" s="0" t="n">
        <f aca="false" t="array" ref="N1867:N1867">'Point forecasts'!G$2+J1867</f>
        <v>-0.0404285535641893</v>
      </c>
      <c r="O1867" s="0" t="n">
        <f aca="false" t="array" ref="O1867:O1867">'Point forecasts'!H$2+K1867</f>
        <v>2.42127489195956</v>
      </c>
      <c r="P1867" s="0" t="n">
        <f aca="false" t="array" ref="P1867:P1867">'Point forecasts'!I$2+L1867</f>
        <v>1.71917298014739</v>
      </c>
      <c r="Q1867" s="0" t="n">
        <f aca="false" t="array" ref="Q1867:S1867">MMULT(M1867:P1867,'input - gretl'!$B$19:$D$22)+MMULT('Point forecasts'!$J$3:$O$3,'input - gretl'!$B$23:$D$28)</f>
        <v>14.0864042355448</v>
      </c>
      <c r="R1867" s="0" t="n">
        <v>6.82462996084641</v>
      </c>
      <c r="S1867" s="0" t="n">
        <v>10.0111831295433</v>
      </c>
      <c r="U1867" s="10" t="n">
        <f aca="false">NORMSDIST(-M1867/'rhos computation'!$B$11)-EXP(M1867+'rhos computation'!$B$11^2/2)*NORMSDIST(-M1867/'rhos computation'!$B$11-'rhos computation'!$B$11)</f>
        <v>0.019152992128034</v>
      </c>
      <c r="V1867" s="10" t="n">
        <f aca="false">NORMSDIST(-N1867/'rhos computation'!$B$23)-EXP(N1867+'rhos computation'!$B$23^2/2)*NORMSDIST(-N1867/'rhos computation'!$B$23-'rhos computation'!$B$23)</f>
        <v>0.0461578552996792</v>
      </c>
      <c r="W1867" s="0" t="n">
        <f aca="false">NORMSDIST(-O1867)</f>
        <v>0.00773308837914602</v>
      </c>
      <c r="X1867" s="0" t="n">
        <f aca="false">NORMSDIST(-P1867)</f>
        <v>0.0427914396044728</v>
      </c>
    </row>
    <row r="1868" customFormat="false" ht="12.8" hidden="false" customHeight="false" outlineLevel="0" collapsed="false">
      <c r="A1868" s="0" t="n">
        <v>-0.156246321096122</v>
      </c>
      <c r="B1868" s="0" t="n">
        <v>0.383997576845944</v>
      </c>
      <c r="C1868" s="0" t="n">
        <v>1.30029270415344</v>
      </c>
      <c r="D1868" s="0" t="n">
        <v>-0.614045269714763</v>
      </c>
      <c r="E1868" s="0" t="n">
        <f aca="false" t="array" ref="E1868:H1868">MMULT(A1868:D1868,'Root matrix of resiudals'!$B$19:E$22)</f>
        <v>-0.00399279681756019</v>
      </c>
      <c r="F1868" s="0" t="n">
        <v>0.0152461389942744</v>
      </c>
      <c r="G1868" s="0" t="n">
        <v>0.0214374054010007</v>
      </c>
      <c r="H1868" s="0" t="n">
        <v>-0.00838995419768501</v>
      </c>
      <c r="I1868" s="0" t="n">
        <f aca="false" t="array" ref="I1868:I1868">'Point forecasts'!B$3+E1868</f>
        <v>-0.016694588384592</v>
      </c>
      <c r="J1868" s="0" t="n">
        <f aca="false" t="array" ref="J1868:J1868">'Point forecasts'!C$3+F1868</f>
        <v>-0.0144644469440155</v>
      </c>
      <c r="K1868" s="0" t="n">
        <f aca="false" t="array" ref="K1868:K1868">'Point forecasts'!D$3+G1868</f>
        <v>0.0434391114136744</v>
      </c>
      <c r="L1868" s="0" t="n">
        <f aca="false" t="array" ref="L1868:L1868">'Point forecasts'!E$3+H1868</f>
        <v>0.00282631797794704</v>
      </c>
      <c r="M1868" s="0" t="n">
        <f aca="false" t="array" ref="M1868:M1868">'Point forecasts'!F$2+I1868</f>
        <v>0.111838157565441</v>
      </c>
      <c r="N1868" s="0" t="n">
        <f aca="false" t="array" ref="N1868:N1868">'Point forecasts'!G$2+J1868</f>
        <v>-0.00343040665179831</v>
      </c>
      <c r="O1868" s="0" t="n">
        <f aca="false" t="array" ref="O1868:O1868">'Point forecasts'!H$2+K1868</f>
        <v>2.43014684590592</v>
      </c>
      <c r="P1868" s="0" t="n">
        <f aca="false" t="array" ref="P1868:P1868">'Point forecasts'!I$2+L1868</f>
        <v>1.73636482181974</v>
      </c>
      <c r="Q1868" s="0" t="n">
        <f aca="false" t="array" ref="Q1868:S1868">MMULT(M1868:P1868,'input - gretl'!$B$19:$D$22)+MMULT('Point forecasts'!$J$3:$O$3,'input - gretl'!$B$23:$D$28)</f>
        <v>14.1075500390062</v>
      </c>
      <c r="R1868" s="0" t="n">
        <v>6.8616281077588</v>
      </c>
      <c r="S1868" s="0" t="n">
        <v>10.0037047824672</v>
      </c>
      <c r="U1868" s="10" t="n">
        <f aca="false">NORMSDIST(-M1868/'rhos computation'!$B$11)-EXP(M1868+'rhos computation'!$B$11^2/2)*NORMSDIST(-M1868/'rhos computation'!$B$11-'rhos computation'!$B$11)</f>
        <v>0.0146861980928</v>
      </c>
      <c r="V1868" s="10" t="n">
        <f aca="false">NORMSDIST(-N1868/'rhos computation'!$B$23)-EXP(N1868+'rhos computation'!$B$23^2/2)*NORMSDIST(-N1868/'rhos computation'!$B$23-'rhos computation'!$B$23)</f>
        <v>0.0234204970492843</v>
      </c>
      <c r="W1868" s="0" t="n">
        <f aca="false">NORMSDIST(-O1868)</f>
        <v>0.0075463532459091</v>
      </c>
      <c r="X1868" s="0" t="n">
        <f aca="false">NORMSDIST(-P1868)</f>
        <v>0.0412496741234375</v>
      </c>
    </row>
    <row r="1869" customFormat="false" ht="12.8" hidden="false" customHeight="false" outlineLevel="0" collapsed="false">
      <c r="A1869" s="0" t="n">
        <v>0.392275196642001</v>
      </c>
      <c r="B1869" s="0" t="n">
        <v>0.568872225598531</v>
      </c>
      <c r="C1869" s="0" t="n">
        <v>0.196317607810703</v>
      </c>
      <c r="D1869" s="0" t="n">
        <v>2.15259269072405</v>
      </c>
      <c r="E1869" s="0" t="n">
        <f aca="false" t="array" ref="E1869:H1869">MMULT(A1869:D1869,'Root matrix of resiudals'!$B$19:E$22)</f>
        <v>0.0175367429418511</v>
      </c>
      <c r="F1869" s="0" t="n">
        <v>0.0179883088253904</v>
      </c>
      <c r="G1869" s="0" t="n">
        <v>0.00815610109191383</v>
      </c>
      <c r="H1869" s="0" t="n">
        <v>0.0350422343563347</v>
      </c>
      <c r="I1869" s="0" t="n">
        <f aca="false" t="array" ref="I1869:I1869">'Point forecasts'!B$3+E1869</f>
        <v>0.00483495137481929</v>
      </c>
      <c r="J1869" s="0" t="n">
        <f aca="false" t="array" ref="J1869:J1869">'Point forecasts'!C$3+F1869</f>
        <v>-0.0117222771128995</v>
      </c>
      <c r="K1869" s="0" t="n">
        <f aca="false" t="array" ref="K1869:K1869">'Point forecasts'!D$3+G1869</f>
        <v>0.0301578071045875</v>
      </c>
      <c r="L1869" s="0" t="n">
        <f aca="false" t="array" ref="L1869:L1869">'Point forecasts'!E$3+H1869</f>
        <v>0.0462585065319667</v>
      </c>
      <c r="M1869" s="0" t="n">
        <f aca="false" t="array" ref="M1869:M1869">'Point forecasts'!F$2+I1869</f>
        <v>0.133367697324852</v>
      </c>
      <c r="N1869" s="0" t="n">
        <f aca="false" t="array" ref="N1869:N1869">'Point forecasts'!G$2+J1869</f>
        <v>-0.000688236820682257</v>
      </c>
      <c r="O1869" s="0" t="n">
        <f aca="false" t="array" ref="O1869:O1869">'Point forecasts'!H$2+K1869</f>
        <v>2.41686554159684</v>
      </c>
      <c r="P1869" s="0" t="n">
        <f aca="false" t="array" ref="P1869:P1869">'Point forecasts'!I$2+L1869</f>
        <v>1.77979701037376</v>
      </c>
      <c r="Q1869" s="0" t="n">
        <f aca="false" t="array" ref="Q1869:S1869">MMULT(M1869:P1869,'input - gretl'!$B$19:$D$22)+MMULT('Point forecasts'!$J$3:$O$3,'input - gretl'!$B$23:$D$28)</f>
        <v>14.1290795787656</v>
      </c>
      <c r="R1869" s="0" t="n">
        <v>6.86437027758992</v>
      </c>
      <c r="S1869" s="0" t="n">
        <v>9.94911729523382</v>
      </c>
      <c r="U1869" s="10" t="n">
        <f aca="false">NORMSDIST(-M1869/'rhos computation'!$B$11)-EXP(M1869+'rhos computation'!$B$11^2/2)*NORMSDIST(-M1869/'rhos computation'!$B$11-'rhos computation'!$B$11)</f>
        <v>0.0110109720774265</v>
      </c>
      <c r="V1869" s="10" t="n">
        <f aca="false">NORMSDIST(-N1869/'rhos computation'!$B$23)-EXP(N1869+'rhos computation'!$B$23^2/2)*NORMSDIST(-N1869/'rhos computation'!$B$23-'rhos computation'!$B$23)</f>
        <v>0.0220718680764412</v>
      </c>
      <c r="W1869" s="0" t="n">
        <f aca="false">NORMSDIST(-O1869)</f>
        <v>0.00782739936558174</v>
      </c>
      <c r="X1869" s="0" t="n">
        <f aca="false">NORMSDIST(-P1869)</f>
        <v>0.0375545935392383</v>
      </c>
    </row>
    <row r="1870" customFormat="false" ht="12.8" hidden="false" customHeight="false" outlineLevel="0" collapsed="false">
      <c r="A1870" s="0" t="n">
        <v>-0.0328718037021322</v>
      </c>
      <c r="B1870" s="0" t="n">
        <v>-0.672352927334841</v>
      </c>
      <c r="C1870" s="0" t="n">
        <v>1.29356427247101</v>
      </c>
      <c r="D1870" s="0" t="n">
        <v>1.27691902801447</v>
      </c>
      <c r="E1870" s="0" t="n">
        <f aca="false" t="array" ref="E1870:H1870">MMULT(A1870:D1870,'Root matrix of resiudals'!$B$19:E$22)</f>
        <v>-0.0018236501114392</v>
      </c>
      <c r="F1870" s="0" t="n">
        <v>-0.0145567144611956</v>
      </c>
      <c r="G1870" s="0" t="n">
        <v>0.0198542588754331</v>
      </c>
      <c r="H1870" s="0" t="n">
        <v>0.0221705310057871</v>
      </c>
      <c r="I1870" s="0" t="n">
        <f aca="false" t="array" ref="I1870:I1870">'Point forecasts'!B$3+E1870</f>
        <v>-0.014525441678471</v>
      </c>
      <c r="J1870" s="0" t="n">
        <f aca="false" t="array" ref="J1870:J1870">'Point forecasts'!C$3+F1870</f>
        <v>-0.0442673003994855</v>
      </c>
      <c r="K1870" s="0" t="n">
        <f aca="false" t="array" ref="K1870:K1870">'Point forecasts'!D$3+G1870</f>
        <v>0.0418559648881068</v>
      </c>
      <c r="L1870" s="0" t="n">
        <f aca="false" t="array" ref="L1870:L1870">'Point forecasts'!E$3+H1870</f>
        <v>0.0333868031814191</v>
      </c>
      <c r="M1870" s="0" t="n">
        <f aca="false" t="array" ref="M1870:M1870">'Point forecasts'!F$2+I1870</f>
        <v>0.114007304271562</v>
      </c>
      <c r="N1870" s="0" t="n">
        <f aca="false" t="array" ref="N1870:N1870">'Point forecasts'!G$2+J1870</f>
        <v>-0.0332332601072683</v>
      </c>
      <c r="O1870" s="0" t="n">
        <f aca="false" t="array" ref="O1870:O1870">'Point forecasts'!H$2+K1870</f>
        <v>2.42856369938036</v>
      </c>
      <c r="P1870" s="0" t="n">
        <f aca="false" t="array" ref="P1870:P1870">'Point forecasts'!I$2+L1870</f>
        <v>1.76692530702321</v>
      </c>
      <c r="Q1870" s="0" t="n">
        <f aca="false" t="array" ref="Q1870:S1870">MMULT(M1870:P1870,'input - gretl'!$B$19:$D$22)+MMULT('Point forecasts'!$J$3:$O$3,'input - gretl'!$B$23:$D$28)</f>
        <v>14.1097191857123</v>
      </c>
      <c r="R1870" s="0" t="n">
        <v>6.83182525430333</v>
      </c>
      <c r="S1870" s="0" t="n">
        <v>9.97305708648888</v>
      </c>
      <c r="U1870" s="10" t="n">
        <f aca="false">NORMSDIST(-M1870/'rhos computation'!$B$11)-EXP(M1870+'rhos computation'!$B$11^2/2)*NORMSDIST(-M1870/'rhos computation'!$B$11-'rhos computation'!$B$11)</f>
        <v>0.0142777865813356</v>
      </c>
      <c r="V1870" s="10" t="n">
        <f aca="false">NORMSDIST(-N1870/'rhos computation'!$B$23)-EXP(N1870+'rhos computation'!$B$23^2/2)*NORMSDIST(-N1870/'rhos computation'!$B$23-'rhos computation'!$B$23)</f>
        <v>0.0411266175159821</v>
      </c>
      <c r="W1870" s="0" t="n">
        <f aca="false">NORMSDIST(-O1870)</f>
        <v>0.00757938099454474</v>
      </c>
      <c r="X1870" s="0" t="n">
        <f aca="false">NORMSDIST(-P1870)</f>
        <v>0.0386203690749899</v>
      </c>
    </row>
    <row r="1871" customFormat="false" ht="12.8" hidden="false" customHeight="false" outlineLevel="0" collapsed="false">
      <c r="A1871" s="0" t="n">
        <v>0.981139952153057</v>
      </c>
      <c r="B1871" s="0" t="n">
        <v>-0.529848174486857</v>
      </c>
      <c r="C1871" s="0" t="n">
        <v>-0.566255255578403</v>
      </c>
      <c r="D1871" s="0" t="n">
        <v>1.31414392284651</v>
      </c>
      <c r="E1871" s="0" t="n">
        <f aca="false" t="array" ref="E1871:H1871">MMULT(A1871:D1871,'Root matrix of resiudals'!$B$19:E$22)</f>
        <v>0.0396929686094146</v>
      </c>
      <c r="F1871" s="0" t="n">
        <v>-0.0148641820298518</v>
      </c>
      <c r="G1871" s="0" t="n">
        <v>-0.00831083685463644</v>
      </c>
      <c r="H1871" s="0" t="n">
        <v>0.0202657231887465</v>
      </c>
      <c r="I1871" s="0" t="n">
        <f aca="false" t="array" ref="I1871:I1871">'Point forecasts'!B$3+E1871</f>
        <v>0.0269911770423828</v>
      </c>
      <c r="J1871" s="0" t="n">
        <f aca="false" t="array" ref="J1871:J1871">'Point forecasts'!C$3+F1871</f>
        <v>-0.0445747679681417</v>
      </c>
      <c r="K1871" s="0" t="n">
        <f aca="false" t="array" ref="K1871:K1871">'Point forecasts'!D$3+G1871</f>
        <v>0.0136908691580372</v>
      </c>
      <c r="L1871" s="0" t="n">
        <f aca="false" t="array" ref="L1871:L1871">'Point forecasts'!E$3+H1871</f>
        <v>0.0314819953643785</v>
      </c>
      <c r="M1871" s="0" t="n">
        <f aca="false" t="array" ref="M1871:M1871">'Point forecasts'!F$2+I1871</f>
        <v>0.155523922992416</v>
      </c>
      <c r="N1871" s="0" t="n">
        <f aca="false" t="array" ref="N1871:N1871">'Point forecasts'!G$2+J1871</f>
        <v>-0.0335407276759245</v>
      </c>
      <c r="O1871" s="0" t="n">
        <f aca="false" t="array" ref="O1871:O1871">'Point forecasts'!H$2+K1871</f>
        <v>2.40039860365029</v>
      </c>
      <c r="P1871" s="0" t="n">
        <f aca="false" t="array" ref="P1871:P1871">'Point forecasts'!I$2+L1871</f>
        <v>1.76502049920617</v>
      </c>
      <c r="Q1871" s="0" t="n">
        <f aca="false" t="array" ref="Q1871:S1871">MMULT(M1871:P1871,'input - gretl'!$B$19:$D$22)+MMULT('Point forecasts'!$J$3:$O$3,'input - gretl'!$B$23:$D$28)</f>
        <v>14.1512358044332</v>
      </c>
      <c r="R1871" s="0" t="n">
        <v>6.83151778673468</v>
      </c>
      <c r="S1871" s="0" t="n">
        <v>9.9467035582332</v>
      </c>
      <c r="U1871" s="10" t="n">
        <f aca="false">NORMSDIST(-M1871/'rhos computation'!$B$11)-EXP(M1871+'rhos computation'!$B$11^2/2)*NORMSDIST(-M1871/'rhos computation'!$B$11-'rhos computation'!$B$11)</f>
        <v>0.00803156673054725</v>
      </c>
      <c r="V1871" s="10" t="n">
        <f aca="false">NORMSDIST(-N1871/'rhos computation'!$B$23)-EXP(N1871+'rhos computation'!$B$23^2/2)*NORMSDIST(-N1871/'rhos computation'!$B$23-'rhos computation'!$B$23)</f>
        <v>0.0413362216676109</v>
      </c>
      <c r="W1871" s="0" t="n">
        <f aca="false">NORMSDIST(-O1871)</f>
        <v>0.00818861365173157</v>
      </c>
      <c r="X1871" s="0" t="n">
        <f aca="false">NORMSDIST(-P1871)</f>
        <v>0.0387801602871137</v>
      </c>
    </row>
    <row r="1872" customFormat="false" ht="12.8" hidden="false" customHeight="false" outlineLevel="0" collapsed="false">
      <c r="A1872" s="0" t="n">
        <v>-0.25965820162086</v>
      </c>
      <c r="B1872" s="0" t="n">
        <v>0.329331943204943</v>
      </c>
      <c r="C1872" s="0" t="n">
        <v>0.166421264613057</v>
      </c>
      <c r="D1872" s="0" t="n">
        <v>-0.207348575181326</v>
      </c>
      <c r="E1872" s="0" t="n">
        <f aca="false" t="array" ref="E1872:H1872">MMULT(A1872:D1872,'Root matrix of resiudals'!$B$19:E$22)</f>
        <v>-0.0101098546856011</v>
      </c>
      <c r="F1872" s="0" t="n">
        <v>0.00940570376076704</v>
      </c>
      <c r="G1872" s="0" t="n">
        <v>0.0033061803861205</v>
      </c>
      <c r="H1872" s="0" t="n">
        <v>-0.00305301741043025</v>
      </c>
      <c r="I1872" s="0" t="n">
        <f aca="false" t="array" ref="I1872:I1872">'Point forecasts'!B$3+E1872</f>
        <v>-0.0228116462526329</v>
      </c>
      <c r="J1872" s="0" t="n">
        <f aca="false" t="array" ref="J1872:J1872">'Point forecasts'!C$3+F1872</f>
        <v>-0.0203048821775228</v>
      </c>
      <c r="K1872" s="0" t="n">
        <f aca="false" t="array" ref="K1872:K1872">'Point forecasts'!D$3+G1872</f>
        <v>0.0253078863987942</v>
      </c>
      <c r="L1872" s="0" t="n">
        <f aca="false" t="array" ref="L1872:L1872">'Point forecasts'!E$3+H1872</f>
        <v>0.0081632547652018</v>
      </c>
      <c r="M1872" s="0" t="n">
        <f aca="false" t="array" ref="M1872:M1872">'Point forecasts'!F$2+I1872</f>
        <v>0.1057210996974</v>
      </c>
      <c r="N1872" s="0" t="n">
        <f aca="false" t="array" ref="N1872:N1872">'Point forecasts'!G$2+J1872</f>
        <v>-0.00927084188530563</v>
      </c>
      <c r="O1872" s="0" t="n">
        <f aca="false" t="array" ref="O1872:O1872">'Point forecasts'!H$2+K1872</f>
        <v>2.41201562089104</v>
      </c>
      <c r="P1872" s="0" t="n">
        <f aca="false" t="array" ref="P1872:P1872">'Point forecasts'!I$2+L1872</f>
        <v>1.741701758607</v>
      </c>
      <c r="Q1872" s="0" t="n">
        <f aca="false" t="array" ref="Q1872:S1872">MMULT(M1872:P1872,'input - gretl'!$B$19:$D$22)+MMULT('Point forecasts'!$J$3:$O$3,'input - gretl'!$B$23:$D$28)</f>
        <v>14.1014329811382</v>
      </c>
      <c r="R1872" s="0" t="n">
        <v>6.8557876725253</v>
      </c>
      <c r="S1872" s="0" t="n">
        <v>9.98049786372081</v>
      </c>
      <c r="U1872" s="10" t="n">
        <f aca="false">NORMSDIST(-M1872/'rhos computation'!$B$11)-EXP(M1872+'rhos computation'!$B$11^2/2)*NORMSDIST(-M1872/'rhos computation'!$B$11-'rhos computation'!$B$11)</f>
        <v>0.0158865091187135</v>
      </c>
      <c r="V1872" s="10" t="n">
        <f aca="false">NORMSDIST(-N1872/'rhos computation'!$B$23)-EXP(N1872+'rhos computation'!$B$23^2/2)*NORMSDIST(-N1872/'rhos computation'!$B$23-'rhos computation'!$B$23)</f>
        <v>0.0264566986960323</v>
      </c>
      <c r="W1872" s="0" t="n">
        <f aca="false">NORMSDIST(-O1872)</f>
        <v>0.0079323009033181</v>
      </c>
      <c r="X1872" s="0" t="n">
        <f aca="false">NORMSDIST(-P1872)</f>
        <v>0.0407803223163768</v>
      </c>
    </row>
    <row r="1873" customFormat="false" ht="12.8" hidden="false" customHeight="false" outlineLevel="0" collapsed="false">
      <c r="A1873" s="0" t="n">
        <v>0.097665607191328</v>
      </c>
      <c r="B1873" s="0" t="n">
        <v>-0.062040609055779</v>
      </c>
      <c r="C1873" s="0" t="n">
        <v>0.409895719756761</v>
      </c>
      <c r="D1873" s="0" t="n">
        <v>0.178969612409121</v>
      </c>
      <c r="E1873" s="0" t="n">
        <f aca="false" t="array" ref="E1873:H1873">MMULT(A1873:D1873,'Root matrix of resiudals'!$B$19:E$22)</f>
        <v>0.00448765861824696</v>
      </c>
      <c r="F1873" s="0" t="n">
        <v>-6.80465604446475E-005</v>
      </c>
      <c r="G1873" s="0" t="n">
        <v>0.00670856103943004</v>
      </c>
      <c r="H1873" s="0" t="n">
        <v>0.00333211250204936</v>
      </c>
      <c r="I1873" s="0" t="n">
        <f aca="false" t="array" ref="I1873:I1873">'Point forecasts'!B$3+E1873</f>
        <v>-0.00821413294878483</v>
      </c>
      <c r="J1873" s="0" t="n">
        <f aca="false" t="array" ref="J1873:J1873">'Point forecasts'!C$3+F1873</f>
        <v>-0.0297786324987345</v>
      </c>
      <c r="K1873" s="0" t="n">
        <f aca="false" t="array" ref="K1873:K1873">'Point forecasts'!D$3+G1873</f>
        <v>0.0287102670521037</v>
      </c>
      <c r="L1873" s="0" t="n">
        <f aca="false" t="array" ref="L1873:L1873">'Point forecasts'!E$3+H1873</f>
        <v>0.0145483846776814</v>
      </c>
      <c r="M1873" s="0" t="n">
        <f aca="false" t="array" ref="M1873:M1873">'Point forecasts'!F$2+I1873</f>
        <v>0.120318613001248</v>
      </c>
      <c r="N1873" s="0" t="n">
        <f aca="false" t="array" ref="N1873:N1873">'Point forecasts'!G$2+J1873</f>
        <v>-0.0187445922065173</v>
      </c>
      <c r="O1873" s="0" t="n">
        <f aca="false" t="array" ref="O1873:O1873">'Point forecasts'!H$2+K1873</f>
        <v>2.41541800154435</v>
      </c>
      <c r="P1873" s="0" t="n">
        <f aca="false" t="array" ref="P1873:P1873">'Point forecasts'!I$2+L1873</f>
        <v>1.74808688851948</v>
      </c>
      <c r="Q1873" s="0" t="n">
        <f aca="false" t="array" ref="Q1873:S1873">MMULT(M1873:P1873,'input - gretl'!$B$19:$D$22)+MMULT('Point forecasts'!$J$3:$O$3,'input - gretl'!$B$23:$D$28)</f>
        <v>14.116030494442</v>
      </c>
      <c r="R1873" s="0" t="n">
        <v>6.84631392220408</v>
      </c>
      <c r="S1873" s="0" t="n">
        <v>9.97782766657085</v>
      </c>
      <c r="U1873" s="10" t="n">
        <f aca="false">NORMSDIST(-M1873/'rhos computation'!$B$11)-EXP(M1873+'rhos computation'!$B$11^2/2)*NORMSDIST(-M1873/'rhos computation'!$B$11-'rhos computation'!$B$11)</f>
        <v>0.013139363739623</v>
      </c>
      <c r="V1873" s="10" t="n">
        <f aca="false">NORMSDIST(-N1873/'rhos computation'!$B$23)-EXP(N1873+'rhos computation'!$B$23^2/2)*NORMSDIST(-N1873/'rhos computation'!$B$23-'rhos computation'!$B$23)</f>
        <v>0.0318453510983863</v>
      </c>
      <c r="W1873" s="0" t="n">
        <f aca="false">NORMSDIST(-O1873)</f>
        <v>0.00785858046857956</v>
      </c>
      <c r="X1873" s="0" t="n">
        <f aca="false">NORMSDIST(-P1873)</f>
        <v>0.0402244915034182</v>
      </c>
    </row>
    <row r="1874" customFormat="false" ht="12.8" hidden="false" customHeight="false" outlineLevel="0" collapsed="false">
      <c r="A1874" s="0" t="n">
        <v>1.009913145921</v>
      </c>
      <c r="B1874" s="0" t="n">
        <v>-0.130631236200249</v>
      </c>
      <c r="C1874" s="0" t="n">
        <v>-0.402891775415196</v>
      </c>
      <c r="D1874" s="0" t="n">
        <v>-0.0860347705010255</v>
      </c>
      <c r="E1874" s="0" t="n">
        <f aca="false" t="array" ref="E1874:H1874">MMULT(A1874:D1874,'Root matrix of resiudals'!$B$19:E$22)</f>
        <v>0.0425693256407024</v>
      </c>
      <c r="F1874" s="0" t="n">
        <v>-0.00289793940911595</v>
      </c>
      <c r="G1874" s="0" t="n">
        <v>-0.005812790770466</v>
      </c>
      <c r="H1874" s="0" t="n">
        <v>-0.00225277388189707</v>
      </c>
      <c r="I1874" s="0" t="n">
        <f aca="false" t="array" ref="I1874:I1874">'Point forecasts'!B$3+E1874</f>
        <v>0.0298675340736706</v>
      </c>
      <c r="J1874" s="0" t="n">
        <f aca="false" t="array" ref="J1874:J1874">'Point forecasts'!C$3+F1874</f>
        <v>-0.0326085253474058</v>
      </c>
      <c r="K1874" s="0" t="n">
        <f aca="false" t="array" ref="K1874:K1874">'Point forecasts'!D$3+G1874</f>
        <v>0.0161889152422077</v>
      </c>
      <c r="L1874" s="0" t="n">
        <f aca="false" t="array" ref="L1874:L1874">'Point forecasts'!E$3+H1874</f>
        <v>0.00896349829373497</v>
      </c>
      <c r="M1874" s="0" t="n">
        <f aca="false" t="array" ref="M1874:M1874">'Point forecasts'!F$2+I1874</f>
        <v>0.158400280023704</v>
      </c>
      <c r="N1874" s="0" t="n">
        <f aca="false" t="array" ref="N1874:N1874">'Point forecasts'!G$2+J1874</f>
        <v>-0.0215744850551886</v>
      </c>
      <c r="O1874" s="0" t="n">
        <f aca="false" t="array" ref="O1874:O1874">'Point forecasts'!H$2+K1874</f>
        <v>2.40289664973446</v>
      </c>
      <c r="P1874" s="0" t="n">
        <f aca="false" t="array" ref="P1874:P1874">'Point forecasts'!I$2+L1874</f>
        <v>1.74250200213553</v>
      </c>
      <c r="Q1874" s="0" t="n">
        <f aca="false" t="array" ref="Q1874:S1874">MMULT(M1874:P1874,'input - gretl'!$B$19:$D$22)+MMULT('Point forecasts'!$J$3:$O$3,'input - gretl'!$B$23:$D$28)</f>
        <v>14.1541121614645</v>
      </c>
      <c r="R1874" s="0" t="n">
        <v>6.84348402935541</v>
      </c>
      <c r="S1874" s="0" t="n">
        <v>9.97061782095641</v>
      </c>
      <c r="U1874" s="10" t="n">
        <f aca="false">NORMSDIST(-M1874/'rhos computation'!$B$11)-EXP(M1874+'rhos computation'!$B$11^2/2)*NORMSDIST(-M1874/'rhos computation'!$B$11-'rhos computation'!$B$11)</f>
        <v>0.00769808042926264</v>
      </c>
      <c r="V1874" s="10" t="n">
        <f aca="false">NORMSDIST(-N1874/'rhos computation'!$B$23)-EXP(N1874+'rhos computation'!$B$23^2/2)*NORMSDIST(-N1874/'rhos computation'!$B$23-'rhos computation'!$B$23)</f>
        <v>0.0335625942814046</v>
      </c>
      <c r="W1874" s="0" t="n">
        <f aca="false">NORMSDIST(-O1874)</f>
        <v>0.00813289186670552</v>
      </c>
      <c r="X1874" s="0" t="n">
        <f aca="false">NORMSDIST(-P1874)</f>
        <v>0.0407103207140404</v>
      </c>
    </row>
    <row r="1875" customFormat="false" ht="12.8" hidden="false" customHeight="false" outlineLevel="0" collapsed="false">
      <c r="A1875" s="0" t="n">
        <v>0.982921413177257</v>
      </c>
      <c r="B1875" s="0" t="n">
        <v>-0.550086651694729</v>
      </c>
      <c r="C1875" s="0" t="n">
        <v>-0.301207315518483</v>
      </c>
      <c r="D1875" s="0" t="n">
        <v>0.44491593954268</v>
      </c>
      <c r="E1875" s="0" t="n">
        <f aca="false" t="array" ref="E1875:H1875">MMULT(A1875:D1875,'Root matrix of resiudals'!$B$19:E$22)</f>
        <v>0.0403838280573923</v>
      </c>
      <c r="F1875" s="0" t="n">
        <v>-0.0145438457188322</v>
      </c>
      <c r="G1875" s="0" t="n">
        <v>-0.00510538531948335</v>
      </c>
      <c r="H1875" s="0" t="n">
        <v>0.00646224238060976</v>
      </c>
      <c r="I1875" s="0" t="n">
        <f aca="false" t="array" ref="I1875:I1875">'Point forecasts'!B$3+E1875</f>
        <v>0.0276820364903605</v>
      </c>
      <c r="J1875" s="0" t="n">
        <f aca="false" t="array" ref="J1875:J1875">'Point forecasts'!C$3+F1875</f>
        <v>-0.044254431657122</v>
      </c>
      <c r="K1875" s="0" t="n">
        <f aca="false" t="array" ref="K1875:K1875">'Point forecasts'!D$3+G1875</f>
        <v>0.0168963206931903</v>
      </c>
      <c r="L1875" s="0" t="n">
        <f aca="false" t="array" ref="L1875:L1875">'Point forecasts'!E$3+H1875</f>
        <v>0.0176785145562418</v>
      </c>
      <c r="M1875" s="0" t="n">
        <f aca="false" t="array" ref="M1875:M1875">'Point forecasts'!F$2+I1875</f>
        <v>0.156214782440393</v>
      </c>
      <c r="N1875" s="0" t="n">
        <f aca="false" t="array" ref="N1875:N1875">'Point forecasts'!G$2+J1875</f>
        <v>-0.0332203913649048</v>
      </c>
      <c r="O1875" s="0" t="n">
        <f aca="false" t="array" ref="O1875:O1875">'Point forecasts'!H$2+K1875</f>
        <v>2.40360405518544</v>
      </c>
      <c r="P1875" s="0" t="n">
        <f aca="false" t="array" ref="P1875:P1875">'Point forecasts'!I$2+L1875</f>
        <v>1.75121701839804</v>
      </c>
      <c r="Q1875" s="0" t="n">
        <f aca="false" t="array" ref="Q1875:S1875">MMULT(M1875:P1875,'input - gretl'!$B$19:$D$22)+MMULT('Point forecasts'!$J$3:$O$3,'input - gretl'!$B$23:$D$28)</f>
        <v>14.1519266638811</v>
      </c>
      <c r="R1875" s="0" t="n">
        <v>6.8318381230457</v>
      </c>
      <c r="S1875" s="0" t="n">
        <v>9.96303681019093</v>
      </c>
      <c r="U1875" s="10" t="n">
        <f aca="false">NORMSDIST(-M1875/'rhos computation'!$B$11)-EXP(M1875+'rhos computation'!$B$11^2/2)*NORMSDIST(-M1875/'rhos computation'!$B$11-'rhos computation'!$B$11)</f>
        <v>0.00795041646339965</v>
      </c>
      <c r="V1875" s="10" t="n">
        <f aca="false">NORMSDIST(-N1875/'rhos computation'!$B$23)-EXP(N1875+'rhos computation'!$B$23^2/2)*NORMSDIST(-N1875/'rhos computation'!$B$23-'rhos computation'!$B$23)</f>
        <v>0.0411178555814176</v>
      </c>
      <c r="W1875" s="0" t="n">
        <f aca="false">NORMSDIST(-O1875)</f>
        <v>0.00811717303570389</v>
      </c>
      <c r="X1875" s="0" t="n">
        <f aca="false">NORMSDIST(-P1875)</f>
        <v>0.0399542675407326</v>
      </c>
    </row>
    <row r="1876" customFormat="false" ht="12.8" hidden="false" customHeight="false" outlineLevel="0" collapsed="false">
      <c r="A1876" s="0" t="n">
        <v>1.35933140325967</v>
      </c>
      <c r="B1876" s="0" t="n">
        <v>-0.782095499207658</v>
      </c>
      <c r="C1876" s="0" t="n">
        <v>-0.189709317496967</v>
      </c>
      <c r="D1876" s="0" t="n">
        <v>-0.680530032595807</v>
      </c>
      <c r="E1876" s="0" t="n">
        <f aca="false" t="array" ref="E1876:H1876">MMULT(A1876:D1876,'Root matrix of resiudals'!$B$19:E$22)</f>
        <v>0.0565768787978105</v>
      </c>
      <c r="F1876" s="0" t="n">
        <v>-0.0199941315060041</v>
      </c>
      <c r="G1876" s="0" t="n">
        <v>-0.00496546030780993</v>
      </c>
      <c r="H1876" s="0" t="n">
        <v>-0.0118321056402317</v>
      </c>
      <c r="I1876" s="0" t="n">
        <f aca="false" t="array" ref="I1876:I1876">'Point forecasts'!B$3+E1876</f>
        <v>0.0438750872307788</v>
      </c>
      <c r="J1876" s="0" t="n">
        <f aca="false" t="array" ref="J1876:J1876">'Point forecasts'!C$3+F1876</f>
        <v>-0.049704717444294</v>
      </c>
      <c r="K1876" s="0" t="n">
        <f aca="false" t="array" ref="K1876:K1876">'Point forecasts'!D$3+G1876</f>
        <v>0.0170362457048637</v>
      </c>
      <c r="L1876" s="0" t="n">
        <f aca="false" t="array" ref="L1876:L1876">'Point forecasts'!E$3+H1876</f>
        <v>-0.000615833464599659</v>
      </c>
      <c r="M1876" s="0" t="n">
        <f aca="false" t="array" ref="M1876:M1876">'Point forecasts'!F$2+I1876</f>
        <v>0.172407833180812</v>
      </c>
      <c r="N1876" s="0" t="n">
        <f aca="false" t="array" ref="N1876:N1876">'Point forecasts'!G$2+J1876</f>
        <v>-0.0386706771520768</v>
      </c>
      <c r="O1876" s="0" t="n">
        <f aca="false" t="array" ref="O1876:O1876">'Point forecasts'!H$2+K1876</f>
        <v>2.40374398019711</v>
      </c>
      <c r="P1876" s="0" t="n">
        <f aca="false" t="array" ref="P1876:P1876">'Point forecasts'!I$2+L1876</f>
        <v>1.7329226703772</v>
      </c>
      <c r="Q1876" s="0" t="n">
        <f aca="false" t="array" ref="Q1876:S1876">MMULT(M1876:P1876,'input - gretl'!$B$19:$D$22)+MMULT('Point forecasts'!$J$3:$O$3,'input - gretl'!$B$23:$D$28)</f>
        <v>14.1681197146216</v>
      </c>
      <c r="R1876" s="0" t="n">
        <v>6.82638783725853</v>
      </c>
      <c r="S1876" s="0" t="n">
        <v>9.98057557488783</v>
      </c>
      <c r="U1876" s="10" t="n">
        <f aca="false">NORMSDIST(-M1876/'rhos computation'!$B$11)-EXP(M1876+'rhos computation'!$B$11^2/2)*NORMSDIST(-M1876/'rhos computation'!$B$11-'rhos computation'!$B$11)</f>
        <v>0.00623151437857231</v>
      </c>
      <c r="V1876" s="10" t="n">
        <f aca="false">NORMSDIST(-N1876/'rhos computation'!$B$23)-EXP(N1876+'rhos computation'!$B$23^2/2)*NORMSDIST(-N1876/'rhos computation'!$B$23-'rhos computation'!$B$23)</f>
        <v>0.0449049304592597</v>
      </c>
      <c r="W1876" s="0" t="n">
        <f aca="false">NORMSDIST(-O1876)</f>
        <v>0.008114067010848</v>
      </c>
      <c r="X1876" s="0" t="n">
        <f aca="false">NORMSDIST(-P1876)</f>
        <v>0.0415547071241705</v>
      </c>
    </row>
    <row r="1877" customFormat="false" ht="12.8" hidden="false" customHeight="false" outlineLevel="0" collapsed="false">
      <c r="A1877" s="0" t="n">
        <v>1.7695170435101</v>
      </c>
      <c r="B1877" s="0" t="n">
        <v>0.662983198669243</v>
      </c>
      <c r="C1877" s="0" t="n">
        <v>1.24563632137611</v>
      </c>
      <c r="D1877" s="0" t="n">
        <v>-1.23789111710216</v>
      </c>
      <c r="E1877" s="0" t="n">
        <f aca="false" t="array" ref="E1877:H1877">MMULT(A1877:D1877,'Root matrix of resiudals'!$B$19:E$22)</f>
        <v>0.0794342560884616</v>
      </c>
      <c r="F1877" s="0" t="n">
        <v>0.0273405291968976</v>
      </c>
      <c r="G1877" s="0" t="n">
        <v>0.0232227808754301</v>
      </c>
      <c r="H1877" s="0" t="n">
        <v>-0.0192947880539102</v>
      </c>
      <c r="I1877" s="0" t="n">
        <f aca="false" t="array" ref="I1877:I1877">'Point forecasts'!B$3+E1877</f>
        <v>0.0667324645214298</v>
      </c>
      <c r="J1877" s="0" t="n">
        <f aca="false" t="array" ref="J1877:J1877">'Point forecasts'!C$3+F1877</f>
        <v>-0.00237005674139229</v>
      </c>
      <c r="K1877" s="0" t="n">
        <f aca="false" t="array" ref="K1877:K1877">'Point forecasts'!D$3+G1877</f>
        <v>0.0452244868881038</v>
      </c>
      <c r="L1877" s="0" t="n">
        <f aca="false" t="array" ref="L1877:L1877">'Point forecasts'!E$3+H1877</f>
        <v>-0.00807851587827817</v>
      </c>
      <c r="M1877" s="0" t="n">
        <f aca="false" t="array" ref="M1877:M1877">'Point forecasts'!F$2+I1877</f>
        <v>0.195265210471463</v>
      </c>
      <c r="N1877" s="0" t="n">
        <f aca="false" t="array" ref="N1877:N1877">'Point forecasts'!G$2+J1877</f>
        <v>0.00866398355082491</v>
      </c>
      <c r="O1877" s="0" t="n">
        <f aca="false" t="array" ref="O1877:O1877">'Point forecasts'!H$2+K1877</f>
        <v>2.43193222138035</v>
      </c>
      <c r="P1877" s="0" t="n">
        <f aca="false" t="array" ref="P1877:P1877">'Point forecasts'!I$2+L1877</f>
        <v>1.72545998796352</v>
      </c>
      <c r="Q1877" s="0" t="n">
        <f aca="false" t="array" ref="Q1877:S1877">MMULT(M1877:P1877,'input - gretl'!$B$19:$D$22)+MMULT('Point forecasts'!$J$3:$O$3,'input - gretl'!$B$23:$D$28)</f>
        <v>14.1909770919122</v>
      </c>
      <c r="R1877" s="0" t="n">
        <v>6.87372249796143</v>
      </c>
      <c r="S1877" s="0" t="n">
        <v>10.0158612001806</v>
      </c>
      <c r="U1877" s="10" t="n">
        <f aca="false">NORMSDIST(-M1877/'rhos computation'!$B$11)-EXP(M1877+'rhos computation'!$B$11^2/2)*NORMSDIST(-M1877/'rhos computation'!$B$11-'rhos computation'!$B$11)</f>
        <v>0.00433752982558464</v>
      </c>
      <c r="V1877" s="10" t="n">
        <f aca="false">NORMSDIST(-N1877/'rhos computation'!$B$23)-EXP(N1877+'rhos computation'!$B$23^2/2)*NORMSDIST(-N1877/'rhos computation'!$B$23-'rhos computation'!$B$23)</f>
        <v>0.0178450910756408</v>
      </c>
      <c r="W1877" s="0" t="n">
        <f aca="false">NORMSDIST(-O1877)</f>
        <v>0.00750925871537615</v>
      </c>
      <c r="X1877" s="0" t="n">
        <f aca="false">NORMSDIST(-P1877)</f>
        <v>0.0422223042988912</v>
      </c>
    </row>
    <row r="1878" customFormat="false" ht="12.8" hidden="false" customHeight="false" outlineLevel="0" collapsed="false">
      <c r="A1878" s="0" t="n">
        <v>0.755333695263248</v>
      </c>
      <c r="B1878" s="0" t="n">
        <v>-0.41748372129611</v>
      </c>
      <c r="C1878" s="0" t="n">
        <v>-0.801455774131932</v>
      </c>
      <c r="D1878" s="0" t="n">
        <v>1.62200605097603</v>
      </c>
      <c r="E1878" s="0" t="n">
        <f aca="false" t="array" ref="E1878:H1878">MMULT(A1878:D1878,'Root matrix of resiudals'!$B$19:E$22)</f>
        <v>0.0298508383574528</v>
      </c>
      <c r="F1878" s="0" t="n">
        <v>-0.0129892198067926</v>
      </c>
      <c r="G1878" s="0" t="n">
        <v>-0.0116241586202768</v>
      </c>
      <c r="H1878" s="0" t="n">
        <v>0.0250858969890588</v>
      </c>
      <c r="I1878" s="0" t="n">
        <f aca="false" t="array" ref="I1878:I1878">'Point forecasts'!B$3+E1878</f>
        <v>0.017149046790421</v>
      </c>
      <c r="J1878" s="0" t="n">
        <f aca="false" t="array" ref="J1878:J1878">'Point forecasts'!C$3+F1878</f>
        <v>-0.0426998057450825</v>
      </c>
      <c r="K1878" s="0" t="n">
        <f aca="false" t="array" ref="K1878:K1878">'Point forecasts'!D$3+G1878</f>
        <v>0.0103775473923968</v>
      </c>
      <c r="L1878" s="0" t="n">
        <f aca="false" t="array" ref="L1878:L1878">'Point forecasts'!E$3+H1878</f>
        <v>0.0363021691646909</v>
      </c>
      <c r="M1878" s="0" t="n">
        <f aca="false" t="array" ref="M1878:M1878">'Point forecasts'!F$2+I1878</f>
        <v>0.145681792740454</v>
      </c>
      <c r="N1878" s="0" t="n">
        <f aca="false" t="array" ref="N1878:N1878">'Point forecasts'!G$2+J1878</f>
        <v>-0.0316657654528653</v>
      </c>
      <c r="O1878" s="0" t="n">
        <f aca="false" t="array" ref="O1878:O1878">'Point forecasts'!H$2+K1878</f>
        <v>2.39708528188465</v>
      </c>
      <c r="P1878" s="0" t="n">
        <f aca="false" t="array" ref="P1878:P1878">'Point forecasts'!I$2+L1878</f>
        <v>1.76984067300649</v>
      </c>
      <c r="Q1878" s="0" t="n">
        <f aca="false" t="array" ref="Q1878:S1878">MMULT(M1878:P1878,'input - gretl'!$B$19:$D$22)+MMULT('Point forecasts'!$J$3:$O$3,'input - gretl'!$B$23:$D$28)</f>
        <v>14.1413936741812</v>
      </c>
      <c r="R1878" s="0" t="n">
        <v>6.83339274895774</v>
      </c>
      <c r="S1878" s="0" t="n">
        <v>9.93880601017477</v>
      </c>
      <c r="U1878" s="10" t="n">
        <f aca="false">NORMSDIST(-M1878/'rhos computation'!$B$11)-EXP(M1878+'rhos computation'!$B$11^2/2)*NORMSDIST(-M1878/'rhos computation'!$B$11-'rhos computation'!$B$11)</f>
        <v>0.00926237992528395</v>
      </c>
      <c r="V1878" s="10" t="n">
        <f aca="false">NORMSDIST(-N1878/'rhos computation'!$B$23)-EXP(N1878+'rhos computation'!$B$23^2/2)*NORMSDIST(-N1878/'rhos computation'!$B$23-'rhos computation'!$B$23)</f>
        <v>0.0400658135322497</v>
      </c>
      <c r="W1878" s="0" t="n">
        <f aca="false">NORMSDIST(-O1878)</f>
        <v>0.0082630384135852</v>
      </c>
      <c r="X1878" s="0" t="n">
        <f aca="false">NORMSDIST(-P1878)</f>
        <v>0.038376843087154</v>
      </c>
    </row>
    <row r="1879" customFormat="false" ht="12.8" hidden="false" customHeight="false" outlineLevel="0" collapsed="false">
      <c r="A1879" s="0" t="n">
        <v>0.995477906036137</v>
      </c>
      <c r="B1879" s="0" t="n">
        <v>-0.23077252301694</v>
      </c>
      <c r="C1879" s="0" t="n">
        <v>-0.970991653787573</v>
      </c>
      <c r="D1879" s="0" t="n">
        <v>-0.535814748178464</v>
      </c>
      <c r="E1879" s="0" t="n">
        <f aca="false" t="array" ref="E1879:H1879">MMULT(A1879:D1879,'Root matrix of resiudals'!$B$19:E$22)</f>
        <v>0.0411936683490264</v>
      </c>
      <c r="F1879" s="0" t="n">
        <v>-0.00786112697201058</v>
      </c>
      <c r="G1879" s="0" t="n">
        <v>-0.015860528123034</v>
      </c>
      <c r="H1879" s="0" t="n">
        <v>-0.0102030430771207</v>
      </c>
      <c r="I1879" s="0" t="n">
        <f aca="false" t="array" ref="I1879:I1879">'Point forecasts'!B$3+E1879</f>
        <v>0.0284918767819946</v>
      </c>
      <c r="J1879" s="0" t="n">
        <f aca="false" t="array" ref="J1879:J1879">'Point forecasts'!C$3+F1879</f>
        <v>-0.0375717129103005</v>
      </c>
      <c r="K1879" s="0" t="n">
        <f aca="false" t="array" ref="K1879:K1879">'Point forecasts'!D$3+G1879</f>
        <v>0.00614117788963971</v>
      </c>
      <c r="L1879" s="0" t="n">
        <f aca="false" t="array" ref="L1879:L1879">'Point forecasts'!E$3+H1879</f>
        <v>0.00101322909851138</v>
      </c>
      <c r="M1879" s="0" t="n">
        <f aca="false" t="array" ref="M1879:M1879">'Point forecasts'!F$2+I1879</f>
        <v>0.157024622732028</v>
      </c>
      <c r="N1879" s="0" t="n">
        <f aca="false" t="array" ref="N1879:N1879">'Point forecasts'!G$2+J1879</f>
        <v>-0.0265376726180833</v>
      </c>
      <c r="O1879" s="0" t="n">
        <f aca="false" t="array" ref="O1879:O1879">'Point forecasts'!H$2+K1879</f>
        <v>2.39284891238189</v>
      </c>
      <c r="P1879" s="0" t="n">
        <f aca="false" t="array" ref="P1879:P1879">'Point forecasts'!I$2+L1879</f>
        <v>1.73455173294031</v>
      </c>
      <c r="Q1879" s="0" t="n">
        <f aca="false" t="array" ref="Q1879:S1879">MMULT(M1879:P1879,'input - gretl'!$B$19:$D$22)+MMULT('Point forecasts'!$J$3:$O$3,'input - gretl'!$B$23:$D$28)</f>
        <v>14.1527365041728</v>
      </c>
      <c r="R1879" s="0" t="n">
        <v>6.83852084179252</v>
      </c>
      <c r="S1879" s="0" t="n">
        <v>9.96813118712196</v>
      </c>
      <c r="U1879" s="10" t="n">
        <f aca="false">NORMSDIST(-M1879/'rhos computation'!$B$11)-EXP(M1879+'rhos computation'!$B$11^2/2)*NORMSDIST(-M1879/'rhos computation'!$B$11-'rhos computation'!$B$11)</f>
        <v>0.0078561400753162</v>
      </c>
      <c r="V1879" s="10" t="n">
        <f aca="false">NORMSDIST(-N1879/'rhos computation'!$B$23)-EXP(N1879+'rhos computation'!$B$23^2/2)*NORMSDIST(-N1879/'rhos computation'!$B$23-'rhos computation'!$B$23)</f>
        <v>0.0366888029182351</v>
      </c>
      <c r="W1879" s="0" t="n">
        <f aca="false">NORMSDIST(-O1879)</f>
        <v>0.00835906194132921</v>
      </c>
      <c r="X1879" s="0" t="n">
        <f aca="false">NORMSDIST(-P1879)</f>
        <v>0.0414101175277134</v>
      </c>
    </row>
    <row r="1880" customFormat="false" ht="12.8" hidden="false" customHeight="false" outlineLevel="0" collapsed="false">
      <c r="A1880" s="0" t="n">
        <v>0.629214676816129</v>
      </c>
      <c r="B1880" s="0" t="n">
        <v>0.0457291787493098</v>
      </c>
      <c r="C1880" s="0" t="n">
        <v>0.796336106840546</v>
      </c>
      <c r="D1880" s="0" t="n">
        <v>1.07876322293818</v>
      </c>
      <c r="E1880" s="0" t="n">
        <f aca="false" t="array" ref="E1880:H1880">MMULT(A1880:D1880,'Root matrix of resiudals'!$B$19:E$22)</f>
        <v>0.0276704045169783</v>
      </c>
      <c r="F1880" s="0" t="n">
        <v>0.00566128287887705</v>
      </c>
      <c r="G1880" s="0" t="n">
        <v>0.0150103322068912</v>
      </c>
      <c r="H1880" s="0" t="n">
        <v>0.0181792337162453</v>
      </c>
      <c r="I1880" s="0" t="n">
        <f aca="false" t="array" ref="I1880:I1880">'Point forecasts'!B$3+E1880</f>
        <v>0.0149686129499465</v>
      </c>
      <c r="J1880" s="0" t="n">
        <f aca="false" t="array" ref="J1880:J1880">'Point forecasts'!C$3+F1880</f>
        <v>-0.0240493030594128</v>
      </c>
      <c r="K1880" s="0" t="n">
        <f aca="false" t="array" ref="K1880:K1880">'Point forecasts'!D$3+G1880</f>
        <v>0.0370120382195649</v>
      </c>
      <c r="L1880" s="0" t="n">
        <f aca="false" t="array" ref="L1880:L1880">'Point forecasts'!E$3+H1880</f>
        <v>0.0293955058918773</v>
      </c>
      <c r="M1880" s="0" t="n">
        <f aca="false" t="array" ref="M1880:M1880">'Point forecasts'!F$2+I1880</f>
        <v>0.143501358899979</v>
      </c>
      <c r="N1880" s="0" t="n">
        <f aca="false" t="array" ref="N1880:N1880">'Point forecasts'!G$2+J1880</f>
        <v>-0.0130152627671956</v>
      </c>
      <c r="O1880" s="0" t="n">
        <f aca="false" t="array" ref="O1880:O1880">'Point forecasts'!H$2+K1880</f>
        <v>2.42371977271182</v>
      </c>
      <c r="P1880" s="0" t="n">
        <f aca="false" t="array" ref="P1880:P1880">'Point forecasts'!I$2+L1880</f>
        <v>1.76293400973367</v>
      </c>
      <c r="Q1880" s="0" t="n">
        <f aca="false" t="array" ref="Q1880:S1880">MMULT(M1880:P1880,'input - gretl'!$B$19:$D$22)+MMULT('Point forecasts'!$J$3:$O$3,'input - gretl'!$B$23:$D$28)</f>
        <v>14.1392132403407</v>
      </c>
      <c r="R1880" s="0" t="n">
        <v>6.85204325164341</v>
      </c>
      <c r="S1880" s="0" t="n">
        <v>9.97200908310755</v>
      </c>
      <c r="U1880" s="10" t="n">
        <f aca="false">NORMSDIST(-M1880/'rhos computation'!$B$11)-EXP(M1880+'rhos computation'!$B$11^2/2)*NORMSDIST(-M1880/'rhos computation'!$B$11-'rhos computation'!$B$11)</f>
        <v>0.00955459175382992</v>
      </c>
      <c r="V1880" s="10" t="n">
        <f aca="false">NORMSDIST(-N1880/'rhos computation'!$B$23)-EXP(N1880+'rhos computation'!$B$23^2/2)*NORMSDIST(-N1880/'rhos computation'!$B$23-'rhos computation'!$B$23)</f>
        <v>0.0285190068054022</v>
      </c>
      <c r="W1880" s="0" t="n">
        <f aca="false">NORMSDIST(-O1880)</f>
        <v>0.00768122734892229</v>
      </c>
      <c r="X1880" s="0" t="n">
        <f aca="false">NORMSDIST(-P1880)</f>
        <v>0.038955810084846</v>
      </c>
    </row>
    <row r="1881" customFormat="false" ht="12.8" hidden="false" customHeight="false" outlineLevel="0" collapsed="false">
      <c r="A1881" s="0" t="n">
        <v>0.147981245173648</v>
      </c>
      <c r="B1881" s="0" t="n">
        <v>0.41997064148904</v>
      </c>
      <c r="C1881" s="0" t="n">
        <v>0.977059324112853</v>
      </c>
      <c r="D1881" s="0" t="n">
        <v>-1.268194398851</v>
      </c>
      <c r="E1881" s="0" t="n">
        <f aca="false" t="array" ref="E1881:H1881">MMULT(A1881:D1881,'Root matrix of resiudals'!$B$19:E$22)</f>
        <v>0.00899257154159674</v>
      </c>
      <c r="F1881" s="0" t="n">
        <v>0.0157593122081921</v>
      </c>
      <c r="G1881" s="0" t="n">
        <v>0.0159841405271127</v>
      </c>
      <c r="H1881" s="0" t="n">
        <v>-0.0194891798395887</v>
      </c>
      <c r="I1881" s="0" t="n">
        <f aca="false" t="array" ref="I1881:I1881">'Point forecasts'!B$3+E1881</f>
        <v>-0.00370922002543505</v>
      </c>
      <c r="J1881" s="0" t="n">
        <f aca="false" t="array" ref="J1881:J1881">'Point forecasts'!C$3+F1881</f>
        <v>-0.0139512737300978</v>
      </c>
      <c r="K1881" s="0" t="n">
        <f aca="false" t="array" ref="K1881:K1881">'Point forecasts'!D$3+G1881</f>
        <v>0.0379858465397864</v>
      </c>
      <c r="L1881" s="0" t="n">
        <f aca="false" t="array" ref="L1881:L1881">'Point forecasts'!E$3+H1881</f>
        <v>-0.00827290766395666</v>
      </c>
      <c r="M1881" s="0" t="n">
        <f aca="false" t="array" ref="M1881:M1881">'Point forecasts'!F$2+I1881</f>
        <v>0.124823525924598</v>
      </c>
      <c r="N1881" s="0" t="n">
        <f aca="false" t="array" ref="N1881:N1881">'Point forecasts'!G$2+J1881</f>
        <v>-0.00291723343788056</v>
      </c>
      <c r="O1881" s="0" t="n">
        <f aca="false" t="array" ref="O1881:O1881">'Point forecasts'!H$2+K1881</f>
        <v>2.42469358103204</v>
      </c>
      <c r="P1881" s="0" t="n">
        <f aca="false" t="array" ref="P1881:P1881">'Point forecasts'!I$2+L1881</f>
        <v>1.72526559617784</v>
      </c>
      <c r="Q1881" s="0" t="n">
        <f aca="false" t="array" ref="Q1881:S1881">MMULT(M1881:P1881,'input - gretl'!$B$19:$D$22)+MMULT('Point forecasts'!$J$3:$O$3,'input - gretl'!$B$23:$D$28)</f>
        <v>14.1205354073654</v>
      </c>
      <c r="R1881" s="0" t="n">
        <v>6.86214128097272</v>
      </c>
      <c r="S1881" s="0" t="n">
        <v>10.0088074361401</v>
      </c>
      <c r="U1881" s="10" t="n">
        <f aca="false">NORMSDIST(-M1881/'rhos computation'!$B$11)-EXP(M1881+'rhos computation'!$B$11^2/2)*NORMSDIST(-M1881/'rhos computation'!$B$11-'rhos computation'!$B$11)</f>
        <v>0.0123710236386754</v>
      </c>
      <c r="V1881" s="10" t="n">
        <f aca="false">NORMSDIST(-N1881/'rhos computation'!$B$23)-EXP(N1881+'rhos computation'!$B$23^2/2)*NORMSDIST(-N1881/'rhos computation'!$B$23-'rhos computation'!$B$23)</f>
        <v>0.0231643558961463</v>
      </c>
      <c r="W1881" s="0" t="n">
        <f aca="false">NORMSDIST(-O1881)</f>
        <v>0.00766065624968318</v>
      </c>
      <c r="X1881" s="0" t="n">
        <f aca="false">NORMSDIST(-P1881)</f>
        <v>0.0422398095119242</v>
      </c>
    </row>
    <row r="1882" customFormat="false" ht="12.8" hidden="false" customHeight="false" outlineLevel="0" collapsed="false">
      <c r="A1882" s="0" t="n">
        <v>0.429972858004903</v>
      </c>
      <c r="B1882" s="0" t="n">
        <v>0.750260882977963</v>
      </c>
      <c r="C1882" s="0" t="n">
        <v>0.288940308771655</v>
      </c>
      <c r="D1882" s="0" t="n">
        <v>0.140494138335762</v>
      </c>
      <c r="E1882" s="0" t="n">
        <f aca="false" t="array" ref="E1882:H1882">MMULT(A1882:D1882,'Root matrix of resiudals'!$B$19:E$22)</f>
        <v>0.0204497013407979</v>
      </c>
      <c r="F1882" s="0" t="n">
        <v>0.0234567675307395</v>
      </c>
      <c r="G1882" s="0" t="n">
        <v>0.00804225059743414</v>
      </c>
      <c r="H1882" s="0" t="n">
        <v>0.00249534121977632</v>
      </c>
      <c r="I1882" s="0" t="n">
        <f aca="false" t="array" ref="I1882:I1882">'Point forecasts'!B$3+E1882</f>
        <v>0.00774790977376607</v>
      </c>
      <c r="J1882" s="0" t="n">
        <f aca="false" t="array" ref="J1882:J1882">'Point forecasts'!C$3+F1882</f>
        <v>-0.0062538184075504</v>
      </c>
      <c r="K1882" s="0" t="n">
        <f aca="false" t="array" ref="K1882:K1882">'Point forecasts'!D$3+G1882</f>
        <v>0.0300439566101078</v>
      </c>
      <c r="L1882" s="0" t="n">
        <f aca="false" t="array" ref="L1882:L1882">'Point forecasts'!E$3+H1882</f>
        <v>0.0137116133954084</v>
      </c>
      <c r="M1882" s="0" t="n">
        <f aca="false" t="array" ref="M1882:M1882">'Point forecasts'!F$2+I1882</f>
        <v>0.136280655723799</v>
      </c>
      <c r="N1882" s="0" t="n">
        <f aca="false" t="array" ref="N1882:N1882">'Point forecasts'!G$2+J1882</f>
        <v>0.0047802218846668</v>
      </c>
      <c r="O1882" s="0" t="n">
        <f aca="false" t="array" ref="O1882:O1882">'Point forecasts'!H$2+K1882</f>
        <v>2.41675169110236</v>
      </c>
      <c r="P1882" s="0" t="n">
        <f aca="false" t="array" ref="P1882:P1882">'Point forecasts'!I$2+L1882</f>
        <v>1.7472501172372</v>
      </c>
      <c r="Q1882" s="0" t="n">
        <f aca="false" t="array" ref="Q1882:S1882">MMULT(M1882:P1882,'input - gretl'!$B$19:$D$22)+MMULT('Point forecasts'!$J$3:$O$3,'input - gretl'!$B$23:$D$28)</f>
        <v>14.1319925371646</v>
      </c>
      <c r="R1882" s="0" t="n">
        <v>6.86983873629527</v>
      </c>
      <c r="S1882" s="0" t="n">
        <v>9.97995716745686</v>
      </c>
      <c r="U1882" s="10" t="n">
        <f aca="false">NORMSDIST(-M1882/'rhos computation'!$B$11)-EXP(M1882+'rhos computation'!$B$11^2/2)*NORMSDIST(-M1882/'rhos computation'!$B$11-'rhos computation'!$B$11)</f>
        <v>0.0105753790461226</v>
      </c>
      <c r="V1882" s="10" t="n">
        <f aca="false">NORMSDIST(-N1882/'rhos computation'!$B$23)-EXP(N1882+'rhos computation'!$B$23^2/2)*NORMSDIST(-N1882/'rhos computation'!$B$23-'rhos computation'!$B$23)</f>
        <v>0.0195303429846897</v>
      </c>
      <c r="W1882" s="0" t="n">
        <f aca="false">NORMSDIST(-O1882)</f>
        <v>0.00782984784126576</v>
      </c>
      <c r="X1882" s="0" t="n">
        <f aca="false">NORMSDIST(-P1882)</f>
        <v>0.0402969808569302</v>
      </c>
    </row>
    <row r="1883" customFormat="false" ht="12.8" hidden="false" customHeight="false" outlineLevel="0" collapsed="false">
      <c r="A1883" s="0" t="n">
        <v>0.372265222602867</v>
      </c>
      <c r="B1883" s="0" t="n">
        <v>0.605551944561596</v>
      </c>
      <c r="C1883" s="0" t="n">
        <v>0.452265987506525</v>
      </c>
      <c r="D1883" s="0" t="n">
        <v>0.190396000523406</v>
      </c>
      <c r="E1883" s="0" t="n">
        <f aca="false" t="array" ref="E1883:H1883">MMULT(A1883:D1883,'Root matrix of resiudals'!$B$19:E$22)</f>
        <v>0.0178287822318926</v>
      </c>
      <c r="F1883" s="0" t="n">
        <v>0.0197811430651504</v>
      </c>
      <c r="G1883" s="0" t="n">
        <v>0.0101406303313432</v>
      </c>
      <c r="H1883" s="0" t="n">
        <v>0.00350474434706777</v>
      </c>
      <c r="I1883" s="0" t="n">
        <f aca="false" t="array" ref="I1883:I1883">'Point forecasts'!B$3+E1883</f>
        <v>0.00512699066486084</v>
      </c>
      <c r="J1883" s="0" t="n">
        <f aca="false" t="array" ref="J1883:J1883">'Point forecasts'!C$3+F1883</f>
        <v>-0.00992944287313951</v>
      </c>
      <c r="K1883" s="0" t="n">
        <f aca="false" t="array" ref="K1883:K1883">'Point forecasts'!D$3+G1883</f>
        <v>0.0321423363440168</v>
      </c>
      <c r="L1883" s="0" t="n">
        <f aca="false" t="array" ref="L1883:L1883">'Point forecasts'!E$3+H1883</f>
        <v>0.0147210165226998</v>
      </c>
      <c r="M1883" s="0" t="n">
        <f aca="false" t="array" ref="M1883:M1883">'Point forecasts'!F$2+I1883</f>
        <v>0.133659736614894</v>
      </c>
      <c r="N1883" s="0" t="n">
        <f aca="false" t="array" ref="N1883:N1883">'Point forecasts'!G$2+J1883</f>
        <v>0.0011045974190777</v>
      </c>
      <c r="O1883" s="0" t="n">
        <f aca="false" t="array" ref="O1883:O1883">'Point forecasts'!H$2+K1883</f>
        <v>2.41885007083627</v>
      </c>
      <c r="P1883" s="0" t="n">
        <f aca="false" t="array" ref="P1883:P1883">'Point forecasts'!I$2+L1883</f>
        <v>1.74825952036449</v>
      </c>
      <c r="Q1883" s="0" t="n">
        <f aca="false" t="array" ref="Q1883:S1883">MMULT(M1883:P1883,'input - gretl'!$B$19:$D$22)+MMULT('Point forecasts'!$J$3:$O$3,'input - gretl'!$B$23:$D$28)</f>
        <v>14.1293716180556</v>
      </c>
      <c r="R1883" s="0" t="n">
        <v>6.86616311182968</v>
      </c>
      <c r="S1883" s="0" t="n">
        <v>9.98109555434656</v>
      </c>
      <c r="U1883" s="10" t="n">
        <f aca="false">NORMSDIST(-M1883/'rhos computation'!$B$11)-EXP(M1883+'rhos computation'!$B$11^2/2)*NORMSDIST(-M1883/'rhos computation'!$B$11-'rhos computation'!$B$11)</f>
        <v>0.0109666703095692</v>
      </c>
      <c r="V1883" s="10" t="n">
        <f aca="false">NORMSDIST(-N1883/'rhos computation'!$B$23)-EXP(N1883+'rhos computation'!$B$23^2/2)*NORMSDIST(-N1883/'rhos computation'!$B$23-'rhos computation'!$B$23)</f>
        <v>0.0212168908892216</v>
      </c>
      <c r="W1883" s="0" t="n">
        <f aca="false">NORMSDIST(-O1883)</f>
        <v>0.0077848280330068</v>
      </c>
      <c r="X1883" s="0" t="n">
        <f aca="false">NORMSDIST(-P1883)</f>
        <v>0.0402095496241953</v>
      </c>
    </row>
    <row r="1884" customFormat="false" ht="12.8" hidden="false" customHeight="false" outlineLevel="0" collapsed="false">
      <c r="A1884" s="0" t="n">
        <v>0.469982840773599</v>
      </c>
      <c r="B1884" s="0" t="n">
        <v>-0.864144820298226</v>
      </c>
      <c r="C1884" s="0" t="n">
        <v>-0.259264388054595</v>
      </c>
      <c r="D1884" s="0" t="n">
        <v>-0.0846080334880086</v>
      </c>
      <c r="E1884" s="0" t="n">
        <f aca="false" t="array" ref="E1884:H1884">MMULT(A1884:D1884,'Root matrix of resiudals'!$B$19:E$22)</f>
        <v>0.0179198963475656</v>
      </c>
      <c r="F1884" s="0" t="n">
        <v>-0.0245627506848957</v>
      </c>
      <c r="G1884" s="0" t="n">
        <v>-0.00679714221788411</v>
      </c>
      <c r="H1884" s="0" t="n">
        <v>-0.00190655773394032</v>
      </c>
      <c r="I1884" s="0" t="n">
        <f aca="false" t="array" ref="I1884:I1884">'Point forecasts'!B$3+E1884</f>
        <v>0.00521810478053383</v>
      </c>
      <c r="J1884" s="0" t="n">
        <f aca="false" t="array" ref="J1884:J1884">'Point forecasts'!C$3+F1884</f>
        <v>-0.0542733366231855</v>
      </c>
      <c r="K1884" s="0" t="n">
        <f aca="false" t="array" ref="K1884:K1884">'Point forecasts'!D$3+G1884</f>
        <v>0.0152045637947896</v>
      </c>
      <c r="L1884" s="0" t="n">
        <f aca="false" t="array" ref="L1884:L1884">'Point forecasts'!E$3+H1884</f>
        <v>0.00930971444169173</v>
      </c>
      <c r="M1884" s="0" t="n">
        <f aca="false" t="array" ref="M1884:M1884">'Point forecasts'!F$2+I1884</f>
        <v>0.133750850730567</v>
      </c>
      <c r="N1884" s="0" t="n">
        <f aca="false" t="array" ref="N1884:N1884">'Point forecasts'!G$2+J1884</f>
        <v>-0.0432392963309683</v>
      </c>
      <c r="O1884" s="0" t="n">
        <f aca="false" t="array" ref="O1884:O1884">'Point forecasts'!H$2+K1884</f>
        <v>2.40191229828704</v>
      </c>
      <c r="P1884" s="0" t="n">
        <f aca="false" t="array" ref="P1884:P1884">'Point forecasts'!I$2+L1884</f>
        <v>1.74284821828349</v>
      </c>
      <c r="Q1884" s="0" t="n">
        <f aca="false" t="array" ref="Q1884:S1884">MMULT(M1884:P1884,'input - gretl'!$B$19:$D$22)+MMULT('Point forecasts'!$J$3:$O$3,'input - gretl'!$B$23:$D$28)</f>
        <v>14.1294627321713</v>
      </c>
      <c r="R1884" s="0" t="n">
        <v>6.82181921807963</v>
      </c>
      <c r="S1884" s="0" t="n">
        <v>9.96930420064148</v>
      </c>
      <c r="U1884" s="10" t="n">
        <f aca="false">NORMSDIST(-M1884/'rhos computation'!$B$11)-EXP(M1884+'rhos computation'!$B$11^2/2)*NORMSDIST(-M1884/'rhos computation'!$B$11-'rhos computation'!$B$11)</f>
        <v>0.0109528774454284</v>
      </c>
      <c r="V1884" s="10" t="n">
        <f aca="false">NORMSDIST(-N1884/'rhos computation'!$B$23)-EXP(N1884+'rhos computation'!$B$23^2/2)*NORMSDIST(-N1884/'rhos computation'!$B$23-'rhos computation'!$B$23)</f>
        <v>0.0481915525248969</v>
      </c>
      <c r="W1884" s="0" t="n">
        <f aca="false">NORMSDIST(-O1884)</f>
        <v>0.00815480905157527</v>
      </c>
      <c r="X1884" s="0" t="n">
        <f aca="false">NORMSDIST(-P1884)</f>
        <v>0.0406800655617935</v>
      </c>
    </row>
    <row r="1885" customFormat="false" ht="12.8" hidden="false" customHeight="false" outlineLevel="0" collapsed="false">
      <c r="A1885" s="0" t="n">
        <v>0.332434949339187</v>
      </c>
      <c r="B1885" s="0" t="n">
        <v>-0.328568531605221</v>
      </c>
      <c r="C1885" s="0" t="n">
        <v>1.07087207451904</v>
      </c>
      <c r="D1885" s="0" t="n">
        <v>0.640082359690765</v>
      </c>
      <c r="E1885" s="0" t="n">
        <f aca="false" t="array" ref="E1885:H1885">MMULT(A1885:D1885,'Root matrix of resiudals'!$B$19:E$22)</f>
        <v>0.0145968229943311</v>
      </c>
      <c r="F1885" s="0" t="n">
        <v>-0.00474829003700327</v>
      </c>
      <c r="G1885" s="0" t="n">
        <v>0.0172217243085258</v>
      </c>
      <c r="H1885" s="0" t="n">
        <v>0.0114642041130015</v>
      </c>
      <c r="I1885" s="0" t="n">
        <f aca="false" t="array" ref="I1885:I1885">'Point forecasts'!B$3+E1885</f>
        <v>0.00189503142729928</v>
      </c>
      <c r="J1885" s="0" t="n">
        <f aca="false" t="array" ref="J1885:J1885">'Point forecasts'!C$3+F1885</f>
        <v>-0.0344588759752931</v>
      </c>
      <c r="K1885" s="0" t="n">
        <f aca="false" t="array" ref="K1885:K1885">'Point forecasts'!D$3+G1885</f>
        <v>0.0392234303211995</v>
      </c>
      <c r="L1885" s="0" t="n">
        <f aca="false" t="array" ref="L1885:L1885">'Point forecasts'!E$3+H1885</f>
        <v>0.0226804762886335</v>
      </c>
      <c r="M1885" s="0" t="n">
        <f aca="false" t="array" ref="M1885:M1885">'Point forecasts'!F$2+I1885</f>
        <v>0.130427777377332</v>
      </c>
      <c r="N1885" s="0" t="n">
        <f aca="false" t="array" ref="N1885:N1885">'Point forecasts'!G$2+J1885</f>
        <v>-0.0234248356830759</v>
      </c>
      <c r="O1885" s="0" t="n">
        <f aca="false" t="array" ref="O1885:O1885">'Point forecasts'!H$2+K1885</f>
        <v>2.42593116481345</v>
      </c>
      <c r="P1885" s="0" t="n">
        <f aca="false" t="array" ref="P1885:P1885">'Point forecasts'!I$2+L1885</f>
        <v>1.75621898013043</v>
      </c>
      <c r="Q1885" s="0" t="n">
        <f aca="false" t="array" ref="Q1885:S1885">MMULT(M1885:P1885,'input - gretl'!$B$19:$D$22)+MMULT('Point forecasts'!$J$3:$O$3,'input - gretl'!$B$23:$D$28)</f>
        <v>14.1261396588181</v>
      </c>
      <c r="R1885" s="0" t="n">
        <v>6.84163367872753</v>
      </c>
      <c r="S1885" s="0" t="n">
        <v>9.98060680411335</v>
      </c>
      <c r="U1885" s="10" t="n">
        <f aca="false">NORMSDIST(-M1885/'rhos computation'!$B$11)-EXP(M1885+'rhos computation'!$B$11^2/2)*NORMSDIST(-M1885/'rhos computation'!$B$11-'rhos computation'!$B$11)</f>
        <v>0.0114648949860937</v>
      </c>
      <c r="V1885" s="10" t="n">
        <f aca="false">NORMSDIST(-N1885/'rhos computation'!$B$23)-EXP(N1885+'rhos computation'!$B$23^2/2)*NORMSDIST(-N1885/'rhos computation'!$B$23-'rhos computation'!$B$23)</f>
        <v>0.0347112848259934</v>
      </c>
      <c r="W1885" s="0" t="n">
        <f aca="false">NORMSDIST(-O1885)</f>
        <v>0.00763458305091716</v>
      </c>
      <c r="X1885" s="0" t="n">
        <f aca="false">NORMSDIST(-P1885)</f>
        <v>0.0395255125318358</v>
      </c>
    </row>
    <row r="1886" customFormat="false" ht="12.8" hidden="false" customHeight="false" outlineLevel="0" collapsed="false">
      <c r="A1886" s="0" t="n">
        <v>-0.521109934120763</v>
      </c>
      <c r="B1886" s="0" t="n">
        <v>1.04226228593589</v>
      </c>
      <c r="C1886" s="0" t="n">
        <v>-0.433898837184686</v>
      </c>
      <c r="D1886" s="0" t="n">
        <v>-1.96899759485033</v>
      </c>
      <c r="E1886" s="0" t="n">
        <f aca="false" t="array" ref="E1886:H1886">MMULT(A1886:D1886,'Root matrix of resiudals'!$B$19:E$22)</f>
        <v>-0.0197801516628234</v>
      </c>
      <c r="F1886" s="0" t="n">
        <v>0.0269125967339038</v>
      </c>
      <c r="G1886" s="0" t="n">
        <v>-0.00614909680507796</v>
      </c>
      <c r="H1886" s="0" t="n">
        <v>-0.0321799954395623</v>
      </c>
      <c r="I1886" s="0" t="n">
        <f aca="false" t="array" ref="I1886:I1886">'Point forecasts'!B$3+E1886</f>
        <v>-0.0324819432298552</v>
      </c>
      <c r="J1886" s="0" t="n">
        <f aca="false" t="array" ref="J1886:J1886">'Point forecasts'!C$3+F1886</f>
        <v>-0.00279798920438603</v>
      </c>
      <c r="K1886" s="0" t="n">
        <f aca="false" t="array" ref="K1886:K1886">'Point forecasts'!D$3+G1886</f>
        <v>0.0158526092075957</v>
      </c>
      <c r="L1886" s="0" t="n">
        <f aca="false" t="array" ref="L1886:L1886">'Point forecasts'!E$3+H1886</f>
        <v>-0.0209637232639302</v>
      </c>
      <c r="M1886" s="0" t="n">
        <f aca="false" t="array" ref="M1886:M1886">'Point forecasts'!F$2+I1886</f>
        <v>0.0960508027201778</v>
      </c>
      <c r="N1886" s="0" t="n">
        <f aca="false" t="array" ref="N1886:N1886">'Point forecasts'!G$2+J1886</f>
        <v>0.00823605108783117</v>
      </c>
      <c r="O1886" s="0" t="n">
        <f aca="false" t="array" ref="O1886:O1886">'Point forecasts'!H$2+K1886</f>
        <v>2.40256034369985</v>
      </c>
      <c r="P1886" s="0" t="n">
        <f aca="false" t="array" ref="P1886:P1886">'Point forecasts'!I$2+L1886</f>
        <v>1.71257478057786</v>
      </c>
      <c r="Q1886" s="0" t="n">
        <f aca="false" t="array" ref="Q1886:S1886">MMULT(M1886:P1886,'input - gretl'!$B$19:$D$22)+MMULT('Point forecasts'!$J$3:$O$3,'input - gretl'!$B$23:$D$28)</f>
        <v>14.0917626841609</v>
      </c>
      <c r="R1886" s="0" t="n">
        <v>6.87329456549843</v>
      </c>
      <c r="S1886" s="0" t="n">
        <v>9.99874379898421</v>
      </c>
      <c r="U1886" s="10" t="n">
        <f aca="false">NORMSDIST(-M1886/'rhos computation'!$B$11)-EXP(M1886+'rhos computation'!$B$11^2/2)*NORMSDIST(-M1886/'rhos computation'!$B$11-'rhos computation'!$B$11)</f>
        <v>0.0179351815789403</v>
      </c>
      <c r="V1886" s="10" t="n">
        <f aca="false">NORMSDIST(-N1886/'rhos computation'!$B$23)-EXP(N1886+'rhos computation'!$B$23^2/2)*NORMSDIST(-N1886/'rhos computation'!$B$23-'rhos computation'!$B$23)</f>
        <v>0.0180259151919641</v>
      </c>
      <c r="W1886" s="0" t="n">
        <f aca="false">NORMSDIST(-O1886)</f>
        <v>0.00814037409716673</v>
      </c>
      <c r="X1886" s="0" t="n">
        <f aca="false">NORMSDIST(-P1886)</f>
        <v>0.0433953981155293</v>
      </c>
    </row>
    <row r="1887" customFormat="false" ht="12.8" hidden="false" customHeight="false" outlineLevel="0" collapsed="false">
      <c r="A1887" s="0" t="n">
        <v>1.36690527938259</v>
      </c>
      <c r="B1887" s="0" t="n">
        <v>0.514456202050505</v>
      </c>
      <c r="C1887" s="0" t="n">
        <v>-0.520356302095006</v>
      </c>
      <c r="D1887" s="0" t="n">
        <v>-1.75949007422925</v>
      </c>
      <c r="E1887" s="0" t="n">
        <f aca="false" t="array" ref="E1887:H1887">MMULT(A1887:D1887,'Root matrix of resiudals'!$B$19:E$22)</f>
        <v>0.0598421957362641</v>
      </c>
      <c r="F1887" s="0" t="n">
        <v>0.0158102812629121</v>
      </c>
      <c r="G1887" s="0" t="n">
        <v>-0.00686517273819994</v>
      </c>
      <c r="H1887" s="0" t="n">
        <v>-0.0296368948745005</v>
      </c>
      <c r="I1887" s="0" t="n">
        <f aca="false" t="array" ref="I1887:I1887">'Point forecasts'!B$3+E1887</f>
        <v>0.0471404041692323</v>
      </c>
      <c r="J1887" s="0" t="n">
        <f aca="false" t="array" ref="J1887:J1887">'Point forecasts'!C$3+F1887</f>
        <v>-0.0139003046753778</v>
      </c>
      <c r="K1887" s="0" t="n">
        <f aca="false" t="array" ref="K1887:K1887">'Point forecasts'!D$3+G1887</f>
        <v>0.0151365332744737</v>
      </c>
      <c r="L1887" s="0" t="n">
        <f aca="false" t="array" ref="L1887:L1887">'Point forecasts'!E$3+H1887</f>
        <v>-0.0184206226988685</v>
      </c>
      <c r="M1887" s="0" t="n">
        <f aca="false" t="array" ref="M1887:M1887">'Point forecasts'!F$2+I1887</f>
        <v>0.175673150119265</v>
      </c>
      <c r="N1887" s="0" t="n">
        <f aca="false" t="array" ref="N1887:N1887">'Point forecasts'!G$2+J1887</f>
        <v>-0.00286626438316058</v>
      </c>
      <c r="O1887" s="0" t="n">
        <f aca="false" t="array" ref="O1887:O1887">'Point forecasts'!H$2+K1887</f>
        <v>2.40184426776672</v>
      </c>
      <c r="P1887" s="0" t="n">
        <f aca="false" t="array" ref="P1887:P1887">'Point forecasts'!I$2+L1887</f>
        <v>1.71511788114293</v>
      </c>
      <c r="Q1887" s="0" t="n">
        <f aca="false" t="array" ref="Q1887:S1887">MMULT(M1887:P1887,'input - gretl'!$B$19:$D$22)+MMULT('Point forecasts'!$J$3:$O$3,'input - gretl'!$B$23:$D$28)</f>
        <v>14.17138503156</v>
      </c>
      <c r="R1887" s="0" t="n">
        <v>6.86219225002744</v>
      </c>
      <c r="S1887" s="0" t="n">
        <v>9.99560910725869</v>
      </c>
      <c r="U1887" s="10" t="n">
        <f aca="false">NORMSDIST(-M1887/'rhos computation'!$B$11)-EXP(M1887+'rhos computation'!$B$11^2/2)*NORMSDIST(-M1887/'rhos computation'!$B$11-'rhos computation'!$B$11)</f>
        <v>0.00592506584741677</v>
      </c>
      <c r="V1887" s="10" t="n">
        <f aca="false">NORMSDIST(-N1887/'rhos computation'!$B$23)-EXP(N1887+'rhos computation'!$B$23^2/2)*NORMSDIST(-N1887/'rhos computation'!$B$23-'rhos computation'!$B$23)</f>
        <v>0.023139009927057</v>
      </c>
      <c r="W1887" s="0" t="n">
        <f aca="false">NORMSDIST(-O1887)</f>
        <v>0.00815632570809979</v>
      </c>
      <c r="X1887" s="0" t="n">
        <f aca="false">NORMSDIST(-P1887)</f>
        <v>0.0431618082943206</v>
      </c>
    </row>
    <row r="1888" customFormat="false" ht="12.8" hidden="false" customHeight="false" outlineLevel="0" collapsed="false">
      <c r="A1888" s="0" t="n">
        <v>-0.609138056289287</v>
      </c>
      <c r="B1888" s="0" t="n">
        <v>-0.965225447238823</v>
      </c>
      <c r="C1888" s="0" t="n">
        <v>0.963539965680837</v>
      </c>
      <c r="D1888" s="0" t="n">
        <v>1.59418811348688</v>
      </c>
      <c r="E1888" s="0" t="n">
        <f aca="false" t="array" ref="E1888:H1888">MMULT(A1888:D1888,'Root matrix of resiudals'!$B$19:E$22)</f>
        <v>-0.0277404011055302</v>
      </c>
      <c r="F1888" s="0" t="n">
        <v>-0.0253936062610171</v>
      </c>
      <c r="G1888" s="0" t="n">
        <v>0.0131356629815756</v>
      </c>
      <c r="H1888" s="0" t="n">
        <v>0.027142338089913</v>
      </c>
      <c r="I1888" s="0" t="n">
        <f aca="false" t="array" ref="I1888:I1888">'Point forecasts'!B$3+E1888</f>
        <v>-0.040442192672562</v>
      </c>
      <c r="J1888" s="0" t="n">
        <f aca="false" t="array" ref="J1888:J1888">'Point forecasts'!C$3+F1888</f>
        <v>-0.055104192199307</v>
      </c>
      <c r="K1888" s="0" t="n">
        <f aca="false" t="array" ref="K1888:K1888">'Point forecasts'!D$3+G1888</f>
        <v>0.0351373689942492</v>
      </c>
      <c r="L1888" s="0" t="n">
        <f aca="false" t="array" ref="L1888:L1888">'Point forecasts'!E$3+H1888</f>
        <v>0.0383586102655451</v>
      </c>
      <c r="M1888" s="0" t="n">
        <f aca="false" t="array" ref="M1888:M1888">'Point forecasts'!F$2+I1888</f>
        <v>0.088090553277471</v>
      </c>
      <c r="N1888" s="0" t="n">
        <f aca="false" t="array" ref="N1888:N1888">'Point forecasts'!G$2+J1888</f>
        <v>-0.0440701519070898</v>
      </c>
      <c r="O1888" s="0" t="n">
        <f aca="false" t="array" ref="O1888:O1888">'Point forecasts'!H$2+K1888</f>
        <v>2.4218451034865</v>
      </c>
      <c r="P1888" s="0" t="n">
        <f aca="false" t="array" ref="P1888:P1888">'Point forecasts'!I$2+L1888</f>
        <v>1.77189711410734</v>
      </c>
      <c r="Q1888" s="0" t="n">
        <f aca="false" t="array" ref="Q1888:S1888">MMULT(M1888:P1888,'input - gretl'!$B$19:$D$22)+MMULT('Point forecasts'!$J$3:$O$3,'input - gretl'!$B$23:$D$28)</f>
        <v>14.0838024347182</v>
      </c>
      <c r="R1888" s="0" t="n">
        <v>6.82098836250351</v>
      </c>
      <c r="S1888" s="0" t="n">
        <v>9.96161005346766</v>
      </c>
      <c r="U1888" s="10" t="n">
        <f aca="false">NORMSDIST(-M1888/'rhos computation'!$B$11)-EXP(M1888+'rhos computation'!$B$11^2/2)*NORMSDIST(-M1888/'rhos computation'!$B$11-'rhos computation'!$B$11)</f>
        <v>0.0197661431572861</v>
      </c>
      <c r="V1888" s="10" t="n">
        <f aca="false">NORMSDIST(-N1888/'rhos computation'!$B$23)-EXP(N1888+'rhos computation'!$B$23^2/2)*NORMSDIST(-N1888/'rhos computation'!$B$23-'rhos computation'!$B$23)</f>
        <v>0.0487996585666829</v>
      </c>
      <c r="W1888" s="0" t="n">
        <f aca="false">NORMSDIST(-O1888)</f>
        <v>0.00772096552415411</v>
      </c>
      <c r="X1888" s="0" t="n">
        <f aca="false">NORMSDIST(-P1888)</f>
        <v>0.0382058187838712</v>
      </c>
    </row>
    <row r="1889" customFormat="false" ht="12.8" hidden="false" customHeight="false" outlineLevel="0" collapsed="false">
      <c r="A1889" s="0" t="n">
        <v>-0.193347302543434</v>
      </c>
      <c r="B1889" s="0" t="n">
        <v>2.74831565681749</v>
      </c>
      <c r="C1889" s="0" t="n">
        <v>1.04784264533061</v>
      </c>
      <c r="D1889" s="0" t="n">
        <v>1.94457074646468</v>
      </c>
      <c r="E1889" s="0" t="n">
        <f aca="false" t="array" ref="E1889:H1889">MMULT(A1889:D1889,'Root matrix of resiudals'!$B$19:E$22)</f>
        <v>-0.00152278991972056</v>
      </c>
      <c r="F1889" s="0" t="n">
        <v>0.0819773863161682</v>
      </c>
      <c r="G1889" s="0" t="n">
        <v>0.0287423426912962</v>
      </c>
      <c r="H1889" s="0" t="n">
        <v>0.0330091940124305</v>
      </c>
      <c r="I1889" s="0" t="n">
        <f aca="false" t="array" ref="I1889:I1889">'Point forecasts'!B$3+E1889</f>
        <v>-0.0142245814867524</v>
      </c>
      <c r="J1889" s="0" t="n">
        <f aca="false" t="array" ref="J1889:J1889">'Point forecasts'!C$3+F1889</f>
        <v>0.0522668003778784</v>
      </c>
      <c r="K1889" s="0" t="n">
        <f aca="false" t="array" ref="K1889:K1889">'Point forecasts'!D$3+G1889</f>
        <v>0.0507440487039699</v>
      </c>
      <c r="L1889" s="0" t="n">
        <f aca="false" t="array" ref="L1889:L1889">'Point forecasts'!E$3+H1889</f>
        <v>0.0442254661880626</v>
      </c>
      <c r="M1889" s="0" t="n">
        <f aca="false" t="array" ref="M1889:M1889">'Point forecasts'!F$2+I1889</f>
        <v>0.114308164463281</v>
      </c>
      <c r="N1889" s="0" t="n">
        <f aca="false" t="array" ref="N1889:N1889">'Point forecasts'!G$2+J1889</f>
        <v>0.0633008406700956</v>
      </c>
      <c r="O1889" s="0" t="n">
        <f aca="false" t="array" ref="O1889:O1889">'Point forecasts'!H$2+K1889</f>
        <v>2.43745178319622</v>
      </c>
      <c r="P1889" s="0" t="n">
        <f aca="false" t="array" ref="P1889:P1889">'Point forecasts'!I$2+L1889</f>
        <v>1.77776397002986</v>
      </c>
      <c r="Q1889" s="0" t="n">
        <f aca="false" t="array" ref="Q1889:S1889">MMULT(M1889:P1889,'input - gretl'!$B$19:$D$22)+MMULT('Point forecasts'!$J$3:$O$3,'input - gretl'!$B$23:$D$28)</f>
        <v>14.110020045904</v>
      </c>
      <c r="R1889" s="0" t="n">
        <v>6.9283593550807</v>
      </c>
      <c r="S1889" s="0" t="n">
        <v>9.97163705985227</v>
      </c>
      <c r="U1889" s="10" t="n">
        <f aca="false">NORMSDIST(-M1889/'rhos computation'!$B$11)-EXP(M1889+'rhos computation'!$B$11^2/2)*NORMSDIST(-M1889/'rhos computation'!$B$11-'rhos computation'!$B$11)</f>
        <v>0.0142218407375476</v>
      </c>
      <c r="V1889" s="10" t="n">
        <f aca="false">NORMSDIST(-N1889/'rhos computation'!$B$23)-EXP(N1889+'rhos computation'!$B$23^2/2)*NORMSDIST(-N1889/'rhos computation'!$B$23-'rhos computation'!$B$23)</f>
        <v>0.00362022208991536</v>
      </c>
      <c r="W1889" s="0" t="n">
        <f aca="false">NORMSDIST(-O1889)</f>
        <v>0.00739559333139175</v>
      </c>
      <c r="X1889" s="0" t="n">
        <f aca="false">NORMSDIST(-P1889)</f>
        <v>0.0377213141598897</v>
      </c>
    </row>
    <row r="1890" customFormat="false" ht="12.8" hidden="false" customHeight="false" outlineLevel="0" collapsed="false">
      <c r="A1890" s="0" t="n">
        <v>2.84849069061911</v>
      </c>
      <c r="B1890" s="0" t="n">
        <v>0.83967843211755</v>
      </c>
      <c r="C1890" s="0" t="n">
        <v>0.18220031005874</v>
      </c>
      <c r="D1890" s="0" t="n">
        <v>-1.39856693835368</v>
      </c>
      <c r="E1890" s="0" t="n">
        <f aca="false" t="array" ref="E1890:H1890">MMULT(A1890:D1890,'Root matrix of resiudals'!$B$19:E$22)</f>
        <v>0.124875032129398</v>
      </c>
      <c r="F1890" s="0" t="n">
        <v>0.0310034039409835</v>
      </c>
      <c r="G1890" s="0" t="n">
        <v>0.0078682133959694</v>
      </c>
      <c r="H1890" s="0" t="n">
        <v>-0.0235215164204076</v>
      </c>
      <c r="I1890" s="0" t="n">
        <f aca="false" t="array" ref="I1890:I1890">'Point forecasts'!B$3+E1890</f>
        <v>0.112173240562367</v>
      </c>
      <c r="J1890" s="0" t="n">
        <f aca="false" t="array" ref="J1890:J1890">'Point forecasts'!C$3+F1890</f>
        <v>0.00129281800269364</v>
      </c>
      <c r="K1890" s="0" t="n">
        <f aca="false" t="array" ref="K1890:K1890">'Point forecasts'!D$3+G1890</f>
        <v>0.0298699194086431</v>
      </c>
      <c r="L1890" s="0" t="n">
        <f aca="false" t="array" ref="L1890:L1890">'Point forecasts'!E$3+H1890</f>
        <v>-0.0123052442447755</v>
      </c>
      <c r="M1890" s="0" t="n">
        <f aca="false" t="array" ref="M1890:M1890">'Point forecasts'!F$2+I1890</f>
        <v>0.2407059865124</v>
      </c>
      <c r="N1890" s="0" t="n">
        <f aca="false" t="array" ref="N1890:N1890">'Point forecasts'!G$2+J1890</f>
        <v>0.0123268582949108</v>
      </c>
      <c r="O1890" s="0" t="n">
        <f aca="false" t="array" ref="O1890:O1890">'Point forecasts'!H$2+K1890</f>
        <v>2.41657765390089</v>
      </c>
      <c r="P1890" s="0" t="n">
        <f aca="false" t="array" ref="P1890:P1890">'Point forecasts'!I$2+L1890</f>
        <v>1.72123325959702</v>
      </c>
      <c r="Q1890" s="0" t="n">
        <f aca="false" t="array" ref="Q1890:S1890">MMULT(M1890:P1890,'input - gretl'!$B$19:$D$22)+MMULT('Point forecasts'!$J$3:$O$3,'input - gretl'!$B$23:$D$28)</f>
        <v>14.2364178679532</v>
      </c>
      <c r="R1890" s="0" t="n">
        <v>6.87738537270551</v>
      </c>
      <c r="S1890" s="0" t="n">
        <v>10.0045264627141</v>
      </c>
      <c r="U1890" s="10" t="n">
        <f aca="false">NORMSDIST(-M1890/'rhos computation'!$B$11)-EXP(M1890+'rhos computation'!$B$11^2/2)*NORMSDIST(-M1890/'rhos computation'!$B$11-'rhos computation'!$B$11)</f>
        <v>0.00197610440778338</v>
      </c>
      <c r="V1890" s="10" t="n">
        <f aca="false">NORMSDIST(-N1890/'rhos computation'!$B$23)-EXP(N1890+'rhos computation'!$B$23^2/2)*NORMSDIST(-N1890/'rhos computation'!$B$23-'rhos computation'!$B$23)</f>
        <v>0.0163464025997003</v>
      </c>
      <c r="W1890" s="0" t="n">
        <f aca="false">NORMSDIST(-O1890)</f>
        <v>0.00783359199822693</v>
      </c>
      <c r="X1890" s="0" t="n">
        <f aca="false">NORMSDIST(-P1890)</f>
        <v>0.0426042523766593</v>
      </c>
    </row>
    <row r="1891" customFormat="false" ht="12.8" hidden="false" customHeight="false" outlineLevel="0" collapsed="false">
      <c r="A1891" s="0" t="n">
        <v>-0.0426379232704616</v>
      </c>
      <c r="B1891" s="0" t="n">
        <v>-0.172210184129819</v>
      </c>
      <c r="C1891" s="0" t="n">
        <v>1.55728751463742</v>
      </c>
      <c r="D1891" s="0" t="n">
        <v>-0.829275358839264</v>
      </c>
      <c r="E1891" s="0" t="n">
        <f aca="false" t="array" ref="E1891:H1891">MMULT(A1891:D1891,'Root matrix of resiudals'!$B$19:E$22)</f>
        <v>2.20255732253741E-005</v>
      </c>
      <c r="F1891" s="0" t="n">
        <v>0.000519909837237476</v>
      </c>
      <c r="G1891" s="0" t="n">
        <v>0.0234758537290341</v>
      </c>
      <c r="H1891" s="0" t="n">
        <v>-0.0116682051614844</v>
      </c>
      <c r="I1891" s="0" t="n">
        <f aca="false" t="array" ref="I1891:I1891">'Point forecasts'!B$3+E1891</f>
        <v>-0.0126797659938064</v>
      </c>
      <c r="J1891" s="0" t="n">
        <f aca="false" t="array" ref="J1891:J1891">'Point forecasts'!C$3+F1891</f>
        <v>-0.0291906761010524</v>
      </c>
      <c r="K1891" s="0" t="n">
        <f aca="false" t="array" ref="K1891:K1891">'Point forecasts'!D$3+G1891</f>
        <v>0.0454775597417078</v>
      </c>
      <c r="L1891" s="0" t="n">
        <f aca="false" t="array" ref="L1891:L1891">'Point forecasts'!E$3+H1891</f>
        <v>-0.000451932985852331</v>
      </c>
      <c r="M1891" s="0" t="n">
        <f aca="false" t="array" ref="M1891:M1891">'Point forecasts'!F$2+I1891</f>
        <v>0.115852979956227</v>
      </c>
      <c r="N1891" s="0" t="n">
        <f aca="false" t="array" ref="N1891:N1891">'Point forecasts'!G$2+J1891</f>
        <v>-0.0181566358088352</v>
      </c>
      <c r="O1891" s="0" t="n">
        <f aca="false" t="array" ref="O1891:O1891">'Point forecasts'!H$2+K1891</f>
        <v>2.43218529423396</v>
      </c>
      <c r="P1891" s="0" t="n">
        <f aca="false" t="array" ref="P1891:P1891">'Point forecasts'!I$2+L1891</f>
        <v>1.73308657085594</v>
      </c>
      <c r="Q1891" s="0" t="n">
        <f aca="false" t="array" ref="Q1891:S1891">MMULT(M1891:P1891,'input - gretl'!$B$19:$D$22)+MMULT('Point forecasts'!$J$3:$O$3,'input - gretl'!$B$23:$D$28)</f>
        <v>14.111564861397</v>
      </c>
      <c r="R1891" s="0" t="n">
        <v>6.84690187860177</v>
      </c>
      <c r="S1891" s="0" t="n">
        <v>10.0088610113744</v>
      </c>
      <c r="U1891" s="10" t="n">
        <f aca="false">NORMSDIST(-M1891/'rhos computation'!$B$11)-EXP(M1891+'rhos computation'!$B$11^2/2)*NORMSDIST(-M1891/'rhos computation'!$B$11-'rhos computation'!$B$11)</f>
        <v>0.0139372455567947</v>
      </c>
      <c r="V1891" s="10" t="n">
        <f aca="false">NORMSDIST(-N1891/'rhos computation'!$B$23)-EXP(N1891+'rhos computation'!$B$23^2/2)*NORMSDIST(-N1891/'rhos computation'!$B$23-'rhos computation'!$B$23)</f>
        <v>0.0314946512263476</v>
      </c>
      <c r="W1891" s="0" t="n">
        <f aca="false">NORMSDIST(-O1891)</f>
        <v>0.00750401366951611</v>
      </c>
      <c r="X1891" s="0" t="n">
        <f aca="false">NORMSDIST(-P1891)</f>
        <v>0.0415401414399228</v>
      </c>
    </row>
    <row r="1892" customFormat="false" ht="12.8" hidden="false" customHeight="false" outlineLevel="0" collapsed="false">
      <c r="A1892" s="0" t="n">
        <v>0.105586207654533</v>
      </c>
      <c r="B1892" s="0" t="n">
        <v>-1.42135370595812</v>
      </c>
      <c r="C1892" s="0" t="n">
        <v>-1.98766376416799</v>
      </c>
      <c r="D1892" s="0" t="n">
        <v>-0.947806266426336</v>
      </c>
      <c r="E1892" s="0" t="n">
        <f aca="false" t="array" ref="E1892:H1892">MMULT(A1892:D1892,'Root matrix of resiudals'!$B$19:E$22)</f>
        <v>-0.00078067247258372</v>
      </c>
      <c r="F1892" s="0" t="n">
        <v>-0.0475708455727728</v>
      </c>
      <c r="G1892" s="0" t="n">
        <v>-0.0380906063765454</v>
      </c>
      <c r="H1892" s="0" t="n">
        <v>-0.0177902300512695</v>
      </c>
      <c r="I1892" s="0" t="n">
        <f aca="false" t="array" ref="I1892:I1892">'Point forecasts'!B$3+E1892</f>
        <v>-0.0134824640396155</v>
      </c>
      <c r="J1892" s="0" t="n">
        <f aca="false" t="array" ref="J1892:J1892">'Point forecasts'!C$3+F1892</f>
        <v>-0.0772814315110627</v>
      </c>
      <c r="K1892" s="0" t="n">
        <f aca="false" t="array" ref="K1892:K1892">'Point forecasts'!D$3+G1892</f>
        <v>-0.0160889003638718</v>
      </c>
      <c r="L1892" s="0" t="n">
        <f aca="false" t="array" ref="L1892:L1892">'Point forecasts'!E$3+H1892</f>
        <v>-0.00657395787563749</v>
      </c>
      <c r="M1892" s="0" t="n">
        <f aca="false" t="array" ref="M1892:M1892">'Point forecasts'!F$2+I1892</f>
        <v>0.115050281910417</v>
      </c>
      <c r="N1892" s="0" t="n">
        <f aca="false" t="array" ref="N1892:N1892">'Point forecasts'!G$2+J1892</f>
        <v>-0.0662473912188455</v>
      </c>
      <c r="O1892" s="0" t="n">
        <f aca="false" t="array" ref="O1892:O1892">'Point forecasts'!H$2+K1892</f>
        <v>2.37061883412838</v>
      </c>
      <c r="P1892" s="0" t="n">
        <f aca="false" t="array" ref="P1892:P1892">'Point forecasts'!I$2+L1892</f>
        <v>1.72696454596616</v>
      </c>
      <c r="Q1892" s="0" t="n">
        <f aca="false" t="array" ref="Q1892:S1892">MMULT(M1892:P1892,'input - gretl'!$B$19:$D$22)+MMULT('Point forecasts'!$J$3:$O$3,'input - gretl'!$B$23:$D$28)</f>
        <v>14.1107621633512</v>
      </c>
      <c r="R1892" s="0" t="n">
        <v>6.79881112319176</v>
      </c>
      <c r="S1892" s="0" t="n">
        <v>9.95311690304021</v>
      </c>
      <c r="U1892" s="10" t="n">
        <f aca="false">NORMSDIST(-M1892/'rhos computation'!$B$11)-EXP(M1892+'rhos computation'!$B$11^2/2)*NORMSDIST(-M1892/'rhos computation'!$B$11-'rhos computation'!$B$11)</f>
        <v>0.0140845671591546</v>
      </c>
      <c r="V1892" s="10" t="n">
        <f aca="false">NORMSDIST(-N1892/'rhos computation'!$B$23)-EXP(N1892+'rhos computation'!$B$23^2/2)*NORMSDIST(-N1892/'rhos computation'!$B$23-'rhos computation'!$B$23)</f>
        <v>0.0660312770059442</v>
      </c>
      <c r="W1892" s="0" t="n">
        <f aca="false">NORMSDIST(-O1892)</f>
        <v>0.00887916713212837</v>
      </c>
      <c r="X1892" s="0" t="n">
        <f aca="false">NORMSDIST(-P1892)</f>
        <v>0.0420870155051717</v>
      </c>
    </row>
    <row r="1893" customFormat="false" ht="12.8" hidden="false" customHeight="false" outlineLevel="0" collapsed="false">
      <c r="A1893" s="0" t="n">
        <v>0.515779881764889</v>
      </c>
      <c r="B1893" s="0" t="n">
        <v>1.68516491907477</v>
      </c>
      <c r="C1893" s="0" t="n">
        <v>-1.45461574166644</v>
      </c>
      <c r="D1893" s="0" t="n">
        <v>-1.36045511091645</v>
      </c>
      <c r="E1893" s="0" t="n">
        <f aca="false" t="array" ref="E1893:H1893">MMULT(A1893:D1893,'Root matrix of resiudals'!$B$19:E$22)</f>
        <v>0.0246688772398847</v>
      </c>
      <c r="F1893" s="0" t="n">
        <v>0.0440046194183386</v>
      </c>
      <c r="G1893" s="0" t="n">
        <v>-0.0183123845962336</v>
      </c>
      <c r="H1893" s="0" t="n">
        <v>-0.0238289225913205</v>
      </c>
      <c r="I1893" s="0" t="n">
        <f aca="false" t="array" ref="I1893:I1893">'Point forecasts'!B$3+E1893</f>
        <v>0.0119670856728529</v>
      </c>
      <c r="J1893" s="0" t="n">
        <f aca="false" t="array" ref="J1893:J1893">'Point forecasts'!C$3+F1893</f>
        <v>0.0142940334800487</v>
      </c>
      <c r="K1893" s="0" t="n">
        <f aca="false" t="array" ref="K1893:K1893">'Point forecasts'!D$3+G1893</f>
        <v>0.00368932141644007</v>
      </c>
      <c r="L1893" s="0" t="n">
        <f aca="false" t="array" ref="L1893:L1893">'Point forecasts'!E$3+H1893</f>
        <v>-0.0126126504156884</v>
      </c>
      <c r="M1893" s="0" t="n">
        <f aca="false" t="array" ref="M1893:M1893">'Point forecasts'!F$2+I1893</f>
        <v>0.140499831622886</v>
      </c>
      <c r="N1893" s="0" t="n">
        <f aca="false" t="array" ref="N1893:N1893">'Point forecasts'!G$2+J1893</f>
        <v>0.0253280737722659</v>
      </c>
      <c r="O1893" s="0" t="n">
        <f aca="false" t="array" ref="O1893:O1893">'Point forecasts'!H$2+K1893</f>
        <v>2.39039705590869</v>
      </c>
      <c r="P1893" s="0" t="n">
        <f aca="false" t="array" ref="P1893:P1893">'Point forecasts'!I$2+L1893</f>
        <v>1.72092585342611</v>
      </c>
      <c r="Q1893" s="0" t="n">
        <f aca="false" t="array" ref="Q1893:S1893">MMULT(M1893:P1893,'input - gretl'!$B$19:$D$22)+MMULT('Point forecasts'!$J$3:$O$3,'input - gretl'!$B$23:$D$28)</f>
        <v>14.1362117130636</v>
      </c>
      <c r="R1893" s="0" t="n">
        <v>6.89038658818287</v>
      </c>
      <c r="S1893" s="0" t="n">
        <v>9.97863822336074</v>
      </c>
      <c r="U1893" s="10" t="n">
        <f aca="false">NORMSDIST(-M1893/'rhos computation'!$B$11)-EXP(M1893+'rhos computation'!$B$11^2/2)*NORMSDIST(-M1893/'rhos computation'!$B$11-'rhos computation'!$B$11)</f>
        <v>0.00996888360917578</v>
      </c>
      <c r="V1893" s="10" t="n">
        <f aca="false">NORMSDIST(-N1893/'rhos computation'!$B$23)-EXP(N1893+'rhos computation'!$B$23^2/2)*NORMSDIST(-N1893/'rhos computation'!$B$23-'rhos computation'!$B$23)</f>
        <v>0.0117222992526759</v>
      </c>
      <c r="W1893" s="0" t="n">
        <f aca="false">NORMSDIST(-O1893)</f>
        <v>0.00841508330771971</v>
      </c>
      <c r="X1893" s="0" t="n">
        <f aca="false">NORMSDIST(-P1893)</f>
        <v>0.0426321397483849</v>
      </c>
    </row>
    <row r="1894" customFormat="false" ht="12.8" hidden="false" customHeight="false" outlineLevel="0" collapsed="false">
      <c r="A1894" s="0" t="n">
        <v>-0.260681924416688</v>
      </c>
      <c r="B1894" s="0" t="n">
        <v>-0.367115794525547</v>
      </c>
      <c r="C1894" s="0" t="n">
        <v>0.0720798018210495</v>
      </c>
      <c r="D1894" s="0" t="n">
        <v>0.248275212388901</v>
      </c>
      <c r="E1894" s="0" t="n">
        <f aca="false" t="array" ref="E1894:H1894">MMULT(A1894:D1894,'Root matrix of resiudals'!$B$19:E$22)</f>
        <v>-0.0120216972389252</v>
      </c>
      <c r="F1894" s="0" t="n">
        <v>-0.0108044331723113</v>
      </c>
      <c r="G1894" s="0" t="n">
        <v>-0.000194188999915355</v>
      </c>
      <c r="H1894" s="0" t="n">
        <v>0.00418703570594203</v>
      </c>
      <c r="I1894" s="0" t="n">
        <f aca="false" t="array" ref="I1894:I1894">'Point forecasts'!B$3+E1894</f>
        <v>-0.024723488805957</v>
      </c>
      <c r="J1894" s="0" t="n">
        <f aca="false" t="array" ref="J1894:J1894">'Point forecasts'!C$3+F1894</f>
        <v>-0.0405150191106012</v>
      </c>
      <c r="K1894" s="0" t="n">
        <f aca="false" t="array" ref="K1894:K1894">'Point forecasts'!D$3+G1894</f>
        <v>0.0218075170127583</v>
      </c>
      <c r="L1894" s="0" t="n">
        <f aca="false" t="array" ref="L1894:L1894">'Point forecasts'!E$3+H1894</f>
        <v>0.0154033078815741</v>
      </c>
      <c r="M1894" s="0" t="n">
        <f aca="false" t="array" ref="M1894:M1894">'Point forecasts'!F$2+I1894</f>
        <v>0.103809257144076</v>
      </c>
      <c r="N1894" s="0" t="n">
        <f aca="false" t="array" ref="N1894:N1894">'Point forecasts'!G$2+J1894</f>
        <v>-0.029480978818384</v>
      </c>
      <c r="O1894" s="0" t="n">
        <f aca="false" t="array" ref="O1894:O1894">'Point forecasts'!H$2+K1894</f>
        <v>2.40851525150501</v>
      </c>
      <c r="P1894" s="0" t="n">
        <f aca="false" t="array" ref="P1894:P1894">'Point forecasts'!I$2+L1894</f>
        <v>1.74894181172337</v>
      </c>
      <c r="Q1894" s="0" t="n">
        <f aca="false" t="array" ref="Q1894:S1894">MMULT(M1894:P1894,'input - gretl'!$B$19:$D$22)+MMULT('Point forecasts'!$J$3:$O$3,'input - gretl'!$B$23:$D$28)</f>
        <v>14.0995211385848</v>
      </c>
      <c r="R1894" s="0" t="n">
        <v>6.83557753559222</v>
      </c>
      <c r="S1894" s="0" t="n">
        <v>9.97011184181844</v>
      </c>
      <c r="U1894" s="10" t="n">
        <f aca="false">NORMSDIST(-M1894/'rhos computation'!$B$11)-EXP(M1894+'rhos computation'!$B$11^2/2)*NORMSDIST(-M1894/'rhos computation'!$B$11-'rhos computation'!$B$11)</f>
        <v>0.0162766468990998</v>
      </c>
      <c r="V1894" s="10" t="n">
        <f aca="false">NORMSDIST(-N1894/'rhos computation'!$B$23)-EXP(N1894+'rhos computation'!$B$23^2/2)*NORMSDIST(-N1894/'rhos computation'!$B$23-'rhos computation'!$B$23)</f>
        <v>0.0386093087227445</v>
      </c>
      <c r="W1894" s="0" t="n">
        <f aca="false">NORMSDIST(-O1894)</f>
        <v>0.00800877850935303</v>
      </c>
      <c r="X1894" s="0" t="n">
        <f aca="false">NORMSDIST(-P1894)</f>
        <v>0.0401505390801187</v>
      </c>
    </row>
    <row r="1895" customFormat="false" ht="12.8" hidden="false" customHeight="false" outlineLevel="0" collapsed="false">
      <c r="A1895" s="0" t="n">
        <v>0.752999306134431</v>
      </c>
      <c r="B1895" s="0" t="n">
        <v>-1.13814776421316</v>
      </c>
      <c r="C1895" s="0" t="n">
        <v>-1.08251742250022</v>
      </c>
      <c r="D1895" s="0" t="n">
        <v>-0.617778768260927</v>
      </c>
      <c r="E1895" s="0" t="n">
        <f aca="false" t="array" ref="E1895:H1895">MMULT(A1895:D1895,'Root matrix of resiudals'!$B$19:E$22)</f>
        <v>0.0286293373488408</v>
      </c>
      <c r="F1895" s="0" t="n">
        <v>-0.0347416233541259</v>
      </c>
      <c r="G1895" s="0" t="n">
        <v>-0.0213091003354829</v>
      </c>
      <c r="H1895" s="0" t="n">
        <v>-0.0116275368578713</v>
      </c>
      <c r="I1895" s="0" t="n">
        <f aca="false" t="array" ref="I1895:I1895">'Point forecasts'!B$3+E1895</f>
        <v>0.015927545781809</v>
      </c>
      <c r="J1895" s="0" t="n">
        <f aca="false" t="array" ref="J1895:J1895">'Point forecasts'!C$3+F1895</f>
        <v>-0.0644522092924157</v>
      </c>
      <c r="K1895" s="0" t="n">
        <f aca="false" t="array" ref="K1895:K1895">'Point forecasts'!D$3+G1895</f>
        <v>0.000692605677190719</v>
      </c>
      <c r="L1895" s="0" t="n">
        <f aca="false" t="array" ref="L1895:L1895">'Point forecasts'!E$3+H1895</f>
        <v>-0.000411264682239216</v>
      </c>
      <c r="M1895" s="0" t="n">
        <f aca="false" t="array" ref="M1895:M1895">'Point forecasts'!F$2+I1895</f>
        <v>0.144460291731842</v>
      </c>
      <c r="N1895" s="0" t="n">
        <f aca="false" t="array" ref="N1895:N1895">'Point forecasts'!G$2+J1895</f>
        <v>-0.0534181690001985</v>
      </c>
      <c r="O1895" s="0" t="n">
        <f aca="false" t="array" ref="O1895:O1895">'Point forecasts'!H$2+K1895</f>
        <v>2.38740034016944</v>
      </c>
      <c r="P1895" s="0" t="n">
        <f aca="false" t="array" ref="P1895:P1895">'Point forecasts'!I$2+L1895</f>
        <v>1.73312723915956</v>
      </c>
      <c r="Q1895" s="0" t="n">
        <f aca="false" t="array" ref="Q1895:S1895">MMULT(M1895:P1895,'input - gretl'!$B$19:$D$22)+MMULT('Point forecasts'!$J$3:$O$3,'input - gretl'!$B$23:$D$28)</f>
        <v>14.1401721731726</v>
      </c>
      <c r="R1895" s="0" t="n">
        <v>6.8116403454104</v>
      </c>
      <c r="S1895" s="0" t="n">
        <v>9.96403737971969</v>
      </c>
      <c r="U1895" s="10" t="n">
        <f aca="false">NORMSDIST(-M1895/'rhos computation'!$B$11)-EXP(M1895+'rhos computation'!$B$11^2/2)*NORMSDIST(-M1895/'rhos computation'!$B$11-'rhos computation'!$B$11)</f>
        <v>0.0094251820806259</v>
      </c>
      <c r="V1895" s="10" t="n">
        <f aca="false">NORMSDIST(-N1895/'rhos computation'!$B$23)-EXP(N1895+'rhos computation'!$B$23^2/2)*NORMSDIST(-N1895/'rhos computation'!$B$23-'rhos computation'!$B$23)</f>
        <v>0.0558440358644218</v>
      </c>
      <c r="W1895" s="0" t="n">
        <f aca="false">NORMSDIST(-O1895)</f>
        <v>0.00848400127708906</v>
      </c>
      <c r="X1895" s="0" t="n">
        <f aca="false">NORMSDIST(-P1895)</f>
        <v>0.0415365279259344</v>
      </c>
    </row>
    <row r="1896" customFormat="false" ht="12.8" hidden="false" customHeight="false" outlineLevel="0" collapsed="false">
      <c r="A1896" s="0" t="n">
        <v>0.749859205943656</v>
      </c>
      <c r="B1896" s="0" t="n">
        <v>-0.157198087328341</v>
      </c>
      <c r="C1896" s="0" t="n">
        <v>-0.444649219888867</v>
      </c>
      <c r="D1896" s="0" t="n">
        <v>0.834170791689598</v>
      </c>
      <c r="E1896" s="0" t="n">
        <f aca="false" t="array" ref="E1896:H1896">MMULT(A1896:D1896,'Root matrix of resiudals'!$B$19:E$22)</f>
        <v>0.0309477438062414</v>
      </c>
      <c r="F1896" s="0" t="n">
        <v>-0.00433533892659077</v>
      </c>
      <c r="G1896" s="0" t="n">
        <v>-0.00584851490934262</v>
      </c>
      <c r="H1896" s="0" t="n">
        <v>0.0127294647865027</v>
      </c>
      <c r="I1896" s="0" t="n">
        <f aca="false" t="array" ref="I1896:I1896">'Point forecasts'!B$3+E1896</f>
        <v>0.0182459522392096</v>
      </c>
      <c r="J1896" s="0" t="n">
        <f aca="false" t="array" ref="J1896:J1896">'Point forecasts'!C$3+F1896</f>
        <v>-0.0340459248648806</v>
      </c>
      <c r="K1896" s="0" t="n">
        <f aca="false" t="array" ref="K1896:K1896">'Point forecasts'!D$3+G1896</f>
        <v>0.016153191103331</v>
      </c>
      <c r="L1896" s="0" t="n">
        <f aca="false" t="array" ref="L1896:L1896">'Point forecasts'!E$3+H1896</f>
        <v>0.0239457369621347</v>
      </c>
      <c r="M1896" s="0" t="n">
        <f aca="false" t="array" ref="M1896:M1896">'Point forecasts'!F$2+I1896</f>
        <v>0.146778698189243</v>
      </c>
      <c r="N1896" s="0" t="n">
        <f aca="false" t="array" ref="N1896:N1896">'Point forecasts'!G$2+J1896</f>
        <v>-0.0230118845726634</v>
      </c>
      <c r="O1896" s="0" t="n">
        <f aca="false" t="array" ref="O1896:O1896">'Point forecasts'!H$2+K1896</f>
        <v>2.40286092559558</v>
      </c>
      <c r="P1896" s="0" t="n">
        <f aca="false" t="array" ref="P1896:P1896">'Point forecasts'!I$2+L1896</f>
        <v>1.75748424080393</v>
      </c>
      <c r="Q1896" s="0" t="n">
        <f aca="false" t="array" ref="Q1896:S1896">MMULT(M1896:P1896,'input - gretl'!$B$19:$D$22)+MMULT('Point forecasts'!$J$3:$O$3,'input - gretl'!$B$23:$D$28)</f>
        <v>14.14249057963</v>
      </c>
      <c r="R1896" s="0" t="n">
        <v>6.84204662983794</v>
      </c>
      <c r="S1896" s="0" t="n">
        <v>9.95633323873195</v>
      </c>
      <c r="U1896" s="10" t="n">
        <f aca="false">NORMSDIST(-M1896/'rhos computation'!$B$11)-EXP(M1896+'rhos computation'!$B$11^2/2)*NORMSDIST(-M1896/'rhos computation'!$B$11-'rhos computation'!$B$11)</f>
        <v>0.00911811720519054</v>
      </c>
      <c r="V1896" s="10" t="n">
        <f aca="false">NORMSDIST(-N1896/'rhos computation'!$B$23)-EXP(N1896+'rhos computation'!$B$23^2/2)*NORMSDIST(-N1896/'rhos computation'!$B$23-'rhos computation'!$B$23)</f>
        <v>0.0344531755533504</v>
      </c>
      <c r="W1896" s="0" t="n">
        <f aca="false">NORMSDIST(-O1896)</f>
        <v>0.00813368638032754</v>
      </c>
      <c r="X1896" s="0" t="n">
        <f aca="false">NORMSDIST(-P1896)</f>
        <v>0.0394176528369275</v>
      </c>
    </row>
    <row r="1897" customFormat="false" ht="12.8" hidden="false" customHeight="false" outlineLevel="0" collapsed="false">
      <c r="A1897" s="0" t="n">
        <v>0.932009449383408</v>
      </c>
      <c r="B1897" s="0" t="n">
        <v>-1.35877564287823</v>
      </c>
      <c r="C1897" s="0" t="n">
        <v>-1.57554889076764</v>
      </c>
      <c r="D1897" s="0" t="n">
        <v>1.74950609054502</v>
      </c>
      <c r="E1897" s="0" t="n">
        <f aca="false" t="array" ref="E1897:H1897">MMULT(A1897:D1897,'Root matrix of resiudals'!$B$19:E$22)</f>
        <v>0.0342946416167858</v>
      </c>
      <c r="F1897" s="0" t="n">
        <v>-0.0422548688863423</v>
      </c>
      <c r="G1897" s="0" t="n">
        <v>-0.027114462160405</v>
      </c>
      <c r="H1897" s="0" t="n">
        <v>0.0261388655929588</v>
      </c>
      <c r="I1897" s="0" t="n">
        <f aca="false" t="array" ref="I1897:I1897">'Point forecasts'!B$3+E1897</f>
        <v>0.021592850049754</v>
      </c>
      <c r="J1897" s="0" t="n">
        <f aca="false" t="array" ref="J1897:J1897">'Point forecasts'!C$3+F1897</f>
        <v>-0.0719654548246321</v>
      </c>
      <c r="K1897" s="0" t="n">
        <f aca="false" t="array" ref="K1897:K1897">'Point forecasts'!D$3+G1897</f>
        <v>-0.00511275614773129</v>
      </c>
      <c r="L1897" s="0" t="n">
        <f aca="false" t="array" ref="L1897:L1897">'Point forecasts'!E$3+H1897</f>
        <v>0.0373551377685908</v>
      </c>
      <c r="M1897" s="0" t="n">
        <f aca="false" t="array" ref="M1897:M1897">'Point forecasts'!F$2+I1897</f>
        <v>0.150125595999787</v>
      </c>
      <c r="N1897" s="0" t="n">
        <f aca="false" t="array" ref="N1897:N1897">'Point forecasts'!G$2+J1897</f>
        <v>-0.0609314145324149</v>
      </c>
      <c r="O1897" s="0" t="n">
        <f aca="false" t="array" ref="O1897:O1897">'Point forecasts'!H$2+K1897</f>
        <v>2.38159497834452</v>
      </c>
      <c r="P1897" s="0" t="n">
        <f aca="false" t="array" ref="P1897:P1897">'Point forecasts'!I$2+L1897</f>
        <v>1.77089364161039</v>
      </c>
      <c r="Q1897" s="0" t="n">
        <f aca="false" t="array" ref="Q1897:S1897">MMULT(M1897:P1897,'input - gretl'!$B$19:$D$22)+MMULT('Point forecasts'!$J$3:$O$3,'input - gretl'!$B$23:$D$28)</f>
        <v>14.1458374774405</v>
      </c>
      <c r="R1897" s="0" t="n">
        <v>6.80412709987819</v>
      </c>
      <c r="S1897" s="0" t="n">
        <v>9.92231428084391</v>
      </c>
      <c r="U1897" s="10" t="n">
        <f aca="false">NORMSDIST(-M1897/'rhos computation'!$B$11)-EXP(M1897+'rhos computation'!$B$11^2/2)*NORMSDIST(-M1897/'rhos computation'!$B$11-'rhos computation'!$B$11)</f>
        <v>0.00868908483222025</v>
      </c>
      <c r="V1897" s="10" t="n">
        <f aca="false">NORMSDIST(-N1897/'rhos computation'!$B$23)-EXP(N1897+'rhos computation'!$B$23^2/2)*NORMSDIST(-N1897/'rhos computation'!$B$23-'rhos computation'!$B$23)</f>
        <v>0.0617459977055379</v>
      </c>
      <c r="W1897" s="0" t="n">
        <f aca="false">NORMSDIST(-O1897)</f>
        <v>0.00861892245295755</v>
      </c>
      <c r="X1897" s="0" t="n">
        <f aca="false">NORMSDIST(-P1897)</f>
        <v>0.0382891949528508</v>
      </c>
    </row>
    <row r="1898" customFormat="false" ht="12.8" hidden="false" customHeight="false" outlineLevel="0" collapsed="false">
      <c r="A1898" s="0" t="n">
        <v>1.40085108391094</v>
      </c>
      <c r="B1898" s="0" t="n">
        <v>0.332838405493104</v>
      </c>
      <c r="C1898" s="0" t="n">
        <v>3.75106490808756</v>
      </c>
      <c r="D1898" s="0" t="n">
        <v>0.556156104984571</v>
      </c>
      <c r="E1898" s="0" t="n">
        <f aca="false" t="array" ref="E1898:H1898">MMULT(A1898:D1898,'Root matrix of resiudals'!$B$19:E$22)</f>
        <v>0.0652774042796429</v>
      </c>
      <c r="F1898" s="0" t="n">
        <v>0.0261861804008883</v>
      </c>
      <c r="G1898" s="0" t="n">
        <v>0.0640129998465769</v>
      </c>
      <c r="H1898" s="0" t="n">
        <v>0.012806141330432</v>
      </c>
      <c r="I1898" s="0" t="n">
        <f aca="false" t="array" ref="I1898:I1898">'Point forecasts'!B$3+E1898</f>
        <v>0.0525756127126111</v>
      </c>
      <c r="J1898" s="0" t="n">
        <f aca="false" t="array" ref="J1898:J1898">'Point forecasts'!C$3+F1898</f>
        <v>-0.00352440553740157</v>
      </c>
      <c r="K1898" s="0" t="n">
        <f aca="false" t="array" ref="K1898:K1898">'Point forecasts'!D$3+G1898</f>
        <v>0.0860147058592506</v>
      </c>
      <c r="L1898" s="0" t="n">
        <f aca="false" t="array" ref="L1898:L1898">'Point forecasts'!E$3+H1898</f>
        <v>0.0240224135060641</v>
      </c>
      <c r="M1898" s="0" t="n">
        <f aca="false" t="array" ref="M1898:M1898">'Point forecasts'!F$2+I1898</f>
        <v>0.181108358662644</v>
      </c>
      <c r="N1898" s="0" t="n">
        <f aca="false" t="array" ref="N1898:N1898">'Point forecasts'!G$2+J1898</f>
        <v>0.00750963475481563</v>
      </c>
      <c r="O1898" s="0" t="n">
        <f aca="false" t="array" ref="O1898:O1898">'Point forecasts'!H$2+K1898</f>
        <v>2.4727224403515</v>
      </c>
      <c r="P1898" s="0" t="n">
        <f aca="false" t="array" ref="P1898:P1898">'Point forecasts'!I$2+L1898</f>
        <v>1.75756091734786</v>
      </c>
      <c r="Q1898" s="0" t="n">
        <f aca="false" t="array" ref="Q1898:S1898">MMULT(M1898:P1898,'input - gretl'!$B$19:$D$22)+MMULT('Point forecasts'!$J$3:$O$3,'input - gretl'!$B$23:$D$28)</f>
        <v>14.1768202401034</v>
      </c>
      <c r="R1898" s="0" t="n">
        <v>6.87256814916542</v>
      </c>
      <c r="S1898" s="0" t="n">
        <v>10.0261218302608</v>
      </c>
      <c r="U1898" s="10" t="n">
        <f aca="false">NORMSDIST(-M1898/'rhos computation'!$B$11)-EXP(M1898+'rhos computation'!$B$11^2/2)*NORMSDIST(-M1898/'rhos computation'!$B$11-'rhos computation'!$B$11)</f>
        <v>0.00544269451428489</v>
      </c>
      <c r="V1898" s="10" t="n">
        <f aca="false">NORMSDIST(-N1898/'rhos computation'!$B$23)-EXP(N1898+'rhos computation'!$B$23^2/2)*NORMSDIST(-N1898/'rhos computation'!$B$23-'rhos computation'!$B$23)</f>
        <v>0.0183356197103782</v>
      </c>
      <c r="W1898" s="0" t="n">
        <f aca="false">NORMSDIST(-O1898)</f>
        <v>0.006704411921959</v>
      </c>
      <c r="X1898" s="0" t="n">
        <f aca="false">NORMSDIST(-P1898)</f>
        <v>0.0394111240934277</v>
      </c>
    </row>
    <row r="1899" customFormat="false" ht="12.8" hidden="false" customHeight="false" outlineLevel="0" collapsed="false">
      <c r="A1899" s="0" t="n">
        <v>0.640254220662009</v>
      </c>
      <c r="B1899" s="0" t="n">
        <v>0.7967849626084</v>
      </c>
      <c r="C1899" s="0" t="n">
        <v>-1.32943672410112</v>
      </c>
      <c r="D1899" s="0" t="n">
        <v>1.57892885404252</v>
      </c>
      <c r="E1899" s="0" t="n">
        <f aca="false" t="array" ref="E1899:H1899">MMULT(A1899:D1899,'Root matrix of resiudals'!$B$19:E$22)</f>
        <v>0.0270270471219119</v>
      </c>
      <c r="F1899" s="0" t="n">
        <v>0.0195459795683596</v>
      </c>
      <c r="G1899" s="0" t="n">
        <v>-0.0159646266167553</v>
      </c>
      <c r="H1899" s="0" t="n">
        <v>0.0239060063169702</v>
      </c>
      <c r="I1899" s="0" t="n">
        <f aca="false" t="array" ref="I1899:I1899">'Point forecasts'!B$3+E1899</f>
        <v>0.0143252555548801</v>
      </c>
      <c r="J1899" s="0" t="n">
        <f aca="false" t="array" ref="J1899:J1899">'Point forecasts'!C$3+F1899</f>
        <v>-0.0101646063699302</v>
      </c>
      <c r="K1899" s="0" t="n">
        <f aca="false" t="array" ref="K1899:K1899">'Point forecasts'!D$3+G1899</f>
        <v>0.00603707939591833</v>
      </c>
      <c r="L1899" s="0" t="n">
        <f aca="false" t="array" ref="L1899:L1899">'Point forecasts'!E$3+H1899</f>
        <v>0.0351222784926022</v>
      </c>
      <c r="M1899" s="0" t="n">
        <f aca="false" t="array" ref="M1899:M1899">'Point forecasts'!F$2+I1899</f>
        <v>0.142858001504913</v>
      </c>
      <c r="N1899" s="0" t="n">
        <f aca="false" t="array" ref="N1899:N1899">'Point forecasts'!G$2+J1899</f>
        <v>0.000869433922286968</v>
      </c>
      <c r="O1899" s="0" t="n">
        <f aca="false" t="array" ref="O1899:O1899">'Point forecasts'!H$2+K1899</f>
        <v>2.39274481388817</v>
      </c>
      <c r="P1899" s="0" t="n">
        <f aca="false" t="array" ref="P1899:P1899">'Point forecasts'!I$2+L1899</f>
        <v>1.7686607823344</v>
      </c>
      <c r="Q1899" s="0" t="n">
        <f aca="false" t="array" ref="Q1899:S1899">MMULT(M1899:P1899,'input - gretl'!$B$19:$D$22)+MMULT('Point forecasts'!$J$3:$O$3,'input - gretl'!$B$23:$D$28)</f>
        <v>14.1385698829457</v>
      </c>
      <c r="R1899" s="0" t="n">
        <v>6.86592794833289</v>
      </c>
      <c r="S1899" s="0" t="n">
        <v>9.93558767720199</v>
      </c>
      <c r="U1899" s="10" t="n">
        <f aca="false">NORMSDIST(-M1899/'rhos computation'!$B$11)-EXP(M1899+'rhos computation'!$B$11^2/2)*NORMSDIST(-M1899/'rhos computation'!$B$11-'rhos computation'!$B$11)</f>
        <v>0.00964220973142926</v>
      </c>
      <c r="V1899" s="10" t="n">
        <f aca="false">NORMSDIST(-N1899/'rhos computation'!$B$23)-EXP(N1899+'rhos computation'!$B$23^2/2)*NORMSDIST(-N1899/'rhos computation'!$B$23-'rhos computation'!$B$23)</f>
        <v>0.0213278294310816</v>
      </c>
      <c r="W1899" s="0" t="n">
        <f aca="false">NORMSDIST(-O1899)</f>
        <v>0.00836143376836847</v>
      </c>
      <c r="X1899" s="0" t="n">
        <f aca="false">NORMSDIST(-P1899)</f>
        <v>0.0384752503473756</v>
      </c>
    </row>
    <row r="1900" customFormat="false" ht="12.8" hidden="false" customHeight="false" outlineLevel="0" collapsed="false">
      <c r="A1900" s="0" t="n">
        <v>-0.133677529455196</v>
      </c>
      <c r="B1900" s="0" t="n">
        <v>-0.797604113200258</v>
      </c>
      <c r="C1900" s="0" t="n">
        <v>0.982054736639142</v>
      </c>
      <c r="D1900" s="0" t="n">
        <v>-0.346812480050229</v>
      </c>
      <c r="E1900" s="0" t="n">
        <f aca="false" t="array" ref="E1900:H1900">MMULT(A1900:D1900,'Root matrix of resiudals'!$B$19:E$22)</f>
        <v>-0.00619536741127288</v>
      </c>
      <c r="F1900" s="0" t="n">
        <v>-0.0195887238136255</v>
      </c>
      <c r="G1900" s="0" t="n">
        <v>0.0124003024854125</v>
      </c>
      <c r="H1900" s="0" t="n">
        <v>-0.00450423898280121</v>
      </c>
      <c r="I1900" s="0" t="n">
        <f aca="false" t="array" ref="I1900:I1900">'Point forecasts'!B$3+E1900</f>
        <v>-0.0188971589783047</v>
      </c>
      <c r="J1900" s="0" t="n">
        <f aca="false" t="array" ref="J1900:J1900">'Point forecasts'!C$3+F1900</f>
        <v>-0.0492993097519154</v>
      </c>
      <c r="K1900" s="0" t="n">
        <f aca="false" t="array" ref="K1900:K1900">'Point forecasts'!D$3+G1900</f>
        <v>0.0344020084980862</v>
      </c>
      <c r="L1900" s="0" t="n">
        <f aca="false" t="array" ref="L1900:L1900">'Point forecasts'!E$3+H1900</f>
        <v>0.00671203319283084</v>
      </c>
      <c r="M1900" s="0" t="n">
        <f aca="false" t="array" ref="M1900:M1900">'Point forecasts'!F$2+I1900</f>
        <v>0.109635586971728</v>
      </c>
      <c r="N1900" s="0" t="n">
        <f aca="false" t="array" ref="N1900:N1900">'Point forecasts'!G$2+J1900</f>
        <v>-0.0382652694596982</v>
      </c>
      <c r="O1900" s="0" t="n">
        <f aca="false" t="array" ref="O1900:O1900">'Point forecasts'!H$2+K1900</f>
        <v>2.42110974299034</v>
      </c>
      <c r="P1900" s="0" t="n">
        <f aca="false" t="array" ref="P1900:P1900">'Point forecasts'!I$2+L1900</f>
        <v>1.74025053703463</v>
      </c>
      <c r="Q1900" s="0" t="n">
        <f aca="false" t="array" ref="Q1900:S1900">MMULT(M1900:P1900,'input - gretl'!$B$19:$D$22)+MMULT('Point forecasts'!$J$3:$O$3,'input - gretl'!$B$23:$D$28)</f>
        <v>14.1053474684125</v>
      </c>
      <c r="R1900" s="0" t="n">
        <v>6.8267932449509</v>
      </c>
      <c r="S1900" s="0" t="n">
        <v>9.9909721700965</v>
      </c>
      <c r="U1900" s="10" t="n">
        <f aca="false">NORMSDIST(-M1900/'rhos computation'!$B$11)-EXP(M1900+'rhos computation'!$B$11^2/2)*NORMSDIST(-M1900/'rhos computation'!$B$11-'rhos computation'!$B$11)</f>
        <v>0.0151100637905435</v>
      </c>
      <c r="V1900" s="10" t="n">
        <f aca="false">NORMSDIST(-N1900/'rhos computation'!$B$23)-EXP(N1900+'rhos computation'!$B$23^2/2)*NORMSDIST(-N1900/'rhos computation'!$B$23-'rhos computation'!$B$23)</f>
        <v>0.0446181025641343</v>
      </c>
      <c r="W1900" s="0" t="n">
        <f aca="false">NORMSDIST(-O1900)</f>
        <v>0.00773660261906835</v>
      </c>
      <c r="X1900" s="0" t="n">
        <f aca="false">NORMSDIST(-P1900)</f>
        <v>0.0409075176056016</v>
      </c>
    </row>
    <row r="1901" customFormat="false" ht="12.8" hidden="false" customHeight="false" outlineLevel="0" collapsed="false">
      <c r="A1901" s="0" t="n">
        <v>1.17207765022226</v>
      </c>
      <c r="B1901" s="0" t="n">
        <v>-0.527587313692263</v>
      </c>
      <c r="C1901" s="0" t="n">
        <v>0.47277603928344</v>
      </c>
      <c r="D1901" s="0" t="n">
        <v>-1.26459627483574</v>
      </c>
      <c r="E1901" s="0" t="n">
        <f aca="false" t="array" ref="E1901:H1901">MMULT(A1901:D1901,'Root matrix of resiudals'!$B$19:E$22)</f>
        <v>0.0501611395367939</v>
      </c>
      <c r="F1901" s="0" t="n">
        <v>-0.0108060196050979</v>
      </c>
      <c r="G1901" s="0" t="n">
        <v>0.00572443076488751</v>
      </c>
      <c r="H1901" s="0" t="n">
        <v>-0.0204626644541487</v>
      </c>
      <c r="I1901" s="0" t="n">
        <f aca="false" t="array" ref="I1901:I1901">'Point forecasts'!B$3+E1901</f>
        <v>0.0374593479697621</v>
      </c>
      <c r="J1901" s="0" t="n">
        <f aca="false" t="array" ref="J1901:J1901">'Point forecasts'!C$3+F1901</f>
        <v>-0.0405166055433878</v>
      </c>
      <c r="K1901" s="0" t="n">
        <f aca="false" t="array" ref="K1901:K1901">'Point forecasts'!D$3+G1901</f>
        <v>0.0277261367775612</v>
      </c>
      <c r="L1901" s="0" t="n">
        <f aca="false" t="array" ref="L1901:L1901">'Point forecasts'!E$3+H1901</f>
        <v>-0.00924639227851669</v>
      </c>
      <c r="M1901" s="0" t="n">
        <f aca="false" t="array" ref="M1901:M1901">'Point forecasts'!F$2+I1901</f>
        <v>0.165992093919795</v>
      </c>
      <c r="N1901" s="0" t="n">
        <f aca="false" t="array" ref="N1901:N1901">'Point forecasts'!G$2+J1901</f>
        <v>-0.0294825652511706</v>
      </c>
      <c r="O1901" s="0" t="n">
        <f aca="false" t="array" ref="O1901:O1901">'Point forecasts'!H$2+K1901</f>
        <v>2.41443387126981</v>
      </c>
      <c r="P1901" s="0" t="n">
        <f aca="false" t="array" ref="P1901:P1901">'Point forecasts'!I$2+L1901</f>
        <v>1.72429211156328</v>
      </c>
      <c r="Q1901" s="0" t="n">
        <f aca="false" t="array" ref="Q1901:S1901">MMULT(M1901:P1901,'input - gretl'!$B$19:$D$22)+MMULT('Point forecasts'!$J$3:$O$3,'input - gretl'!$B$23:$D$28)</f>
        <v>14.1617039753605</v>
      </c>
      <c r="R1901" s="0" t="n">
        <v>6.83557594915943</v>
      </c>
      <c r="S1901" s="0" t="n">
        <v>9.9994735589205</v>
      </c>
      <c r="U1901" s="10" t="n">
        <f aca="false">NORMSDIST(-M1901/'rhos computation'!$B$11)-EXP(M1901+'rhos computation'!$B$11^2/2)*NORMSDIST(-M1901/'rhos computation'!$B$11-'rhos computation'!$B$11)</f>
        <v>0.00687176027460037</v>
      </c>
      <c r="V1901" s="10" t="n">
        <f aca="false">NORMSDIST(-N1901/'rhos computation'!$B$23)-EXP(N1901+'rhos computation'!$B$23^2/2)*NORMSDIST(-N1901/'rhos computation'!$B$23-'rhos computation'!$B$23)</f>
        <v>0.0386103568739005</v>
      </c>
      <c r="W1901" s="0" t="n">
        <f aca="false">NORMSDIST(-O1901)</f>
        <v>0.00787984172148574</v>
      </c>
      <c r="X1901" s="0" t="n">
        <f aca="false">NORMSDIST(-P1901)</f>
        <v>0.0423275613244617</v>
      </c>
    </row>
    <row r="1902" customFormat="false" ht="12.8" hidden="false" customHeight="false" outlineLevel="0" collapsed="false">
      <c r="A1902" s="0" t="n">
        <v>1.22669703885407</v>
      </c>
      <c r="B1902" s="0" t="n">
        <v>-0.636227421268471</v>
      </c>
      <c r="C1902" s="0" t="n">
        <v>-1.78530425766728</v>
      </c>
      <c r="D1902" s="0" t="n">
        <v>-1.1314659535227</v>
      </c>
      <c r="E1902" s="0" t="n">
        <f aca="false" t="array" ref="E1902:H1902">MMULT(A1902:D1902,'Root matrix of resiudals'!$B$19:E$22)</f>
        <v>0.0494180986503153</v>
      </c>
      <c r="F1902" s="0" t="n">
        <v>-0.0218851484736264</v>
      </c>
      <c r="G1902" s="0" t="n">
        <v>-0.0308359170083616</v>
      </c>
      <c r="H1902" s="0" t="n">
        <v>-0.0209164556733046</v>
      </c>
      <c r="I1902" s="0" t="n">
        <f aca="false" t="array" ref="I1902:I1902">'Point forecasts'!B$3+E1902</f>
        <v>0.0367163070832835</v>
      </c>
      <c r="J1902" s="0" t="n">
        <f aca="false" t="array" ref="J1902:J1902">'Point forecasts'!C$3+F1902</f>
        <v>-0.0515957344119162</v>
      </c>
      <c r="K1902" s="0" t="n">
        <f aca="false" t="array" ref="K1902:K1902">'Point forecasts'!D$3+G1902</f>
        <v>-0.00883421099568791</v>
      </c>
      <c r="L1902" s="0" t="n">
        <f aca="false" t="array" ref="L1902:L1902">'Point forecasts'!E$3+H1902</f>
        <v>-0.00970018349767259</v>
      </c>
      <c r="M1902" s="0" t="n">
        <f aca="false" t="array" ref="M1902:M1902">'Point forecasts'!F$2+I1902</f>
        <v>0.165249053033316</v>
      </c>
      <c r="N1902" s="0" t="n">
        <f aca="false" t="array" ref="N1902:N1902">'Point forecasts'!G$2+J1902</f>
        <v>-0.040561694119699</v>
      </c>
      <c r="O1902" s="0" t="n">
        <f aca="false" t="array" ref="O1902:O1902">'Point forecasts'!H$2+K1902</f>
        <v>2.37787352349656</v>
      </c>
      <c r="P1902" s="0" t="n">
        <f aca="false" t="array" ref="P1902:P1902">'Point forecasts'!I$2+L1902</f>
        <v>1.72383832034412</v>
      </c>
      <c r="Q1902" s="0" t="n">
        <f aca="false" t="array" ref="Q1902:S1902">MMULT(M1902:P1902,'input - gretl'!$B$19:$D$22)+MMULT('Point forecasts'!$J$3:$O$3,'input - gretl'!$B$23:$D$28)</f>
        <v>14.1609609344741</v>
      </c>
      <c r="R1902" s="0" t="n">
        <v>6.8244968202909</v>
      </c>
      <c r="S1902" s="0" t="n">
        <v>9.96334478928623</v>
      </c>
      <c r="U1902" s="10" t="n">
        <f aca="false">NORMSDIST(-M1902/'rhos computation'!$B$11)-EXP(M1902+'rhos computation'!$B$11^2/2)*NORMSDIST(-M1902/'rhos computation'!$B$11-'rhos computation'!$B$11)</f>
        <v>0.00694927910443593</v>
      </c>
      <c r="V1902" s="10" t="n">
        <f aca="false">NORMSDIST(-N1902/'rhos computation'!$B$23)-EXP(N1902+'rhos computation'!$B$23^2/2)*NORMSDIST(-N1902/'rhos computation'!$B$23-'rhos computation'!$B$23)</f>
        <v>0.0462533543857777</v>
      </c>
      <c r="W1902" s="0" t="n">
        <f aca="false">NORMSDIST(-O1902)</f>
        <v>0.00870639863614152</v>
      </c>
      <c r="X1902" s="0" t="n">
        <f aca="false">NORMSDIST(-P1902)</f>
        <v>0.0423685173225017</v>
      </c>
    </row>
    <row r="1903" customFormat="false" ht="12.8" hidden="false" customHeight="false" outlineLevel="0" collapsed="false">
      <c r="A1903" s="0" t="n">
        <v>-0.168253031722928</v>
      </c>
      <c r="B1903" s="0" t="n">
        <v>1.74935818432719</v>
      </c>
      <c r="C1903" s="0" t="n">
        <v>1.11385803106574</v>
      </c>
      <c r="D1903" s="0" t="n">
        <v>0.487447939832674</v>
      </c>
      <c r="E1903" s="0" t="n">
        <f aca="false" t="array" ref="E1903:H1903">MMULT(A1903:D1903,'Root matrix of resiudals'!$B$19:E$22)</f>
        <v>-0.00206851912515132</v>
      </c>
      <c r="F1903" s="0" t="n">
        <v>0.053633188700642</v>
      </c>
      <c r="G1903" s="0" t="n">
        <v>0.0245817749195474</v>
      </c>
      <c r="H1903" s="0" t="n">
        <v>0.00936477714076973</v>
      </c>
      <c r="I1903" s="0" t="n">
        <f aca="false" t="array" ref="I1903:I1903">'Point forecasts'!B$3+E1903</f>
        <v>-0.0147703106921831</v>
      </c>
      <c r="J1903" s="0" t="n">
        <f aca="false" t="array" ref="J1903:J1903">'Point forecasts'!C$3+F1903</f>
        <v>0.0239226027623521</v>
      </c>
      <c r="K1903" s="0" t="n">
        <f aca="false" t="array" ref="K1903:K1903">'Point forecasts'!D$3+G1903</f>
        <v>0.0465834809322211</v>
      </c>
      <c r="L1903" s="0" t="n">
        <f aca="false" t="array" ref="L1903:L1903">'Point forecasts'!E$3+H1903</f>
        <v>0.0205810493164018</v>
      </c>
      <c r="M1903" s="0" t="n">
        <f aca="false" t="array" ref="M1903:M1903">'Point forecasts'!F$2+I1903</f>
        <v>0.11376243525785</v>
      </c>
      <c r="N1903" s="0" t="n">
        <f aca="false" t="array" ref="N1903:N1903">'Point forecasts'!G$2+J1903</f>
        <v>0.0349566430545693</v>
      </c>
      <c r="O1903" s="0" t="n">
        <f aca="false" t="array" ref="O1903:O1903">'Point forecasts'!H$2+K1903</f>
        <v>2.43329121542447</v>
      </c>
      <c r="P1903" s="0" t="n">
        <f aca="false" t="array" ref="P1903:P1903">'Point forecasts'!I$2+L1903</f>
        <v>1.7541195531582</v>
      </c>
      <c r="Q1903" s="0" t="n">
        <f aca="false" t="array" ref="Q1903:S1903">MMULT(M1903:P1903,'input - gretl'!$B$19:$D$22)+MMULT('Point forecasts'!$J$3:$O$3,'input - gretl'!$B$23:$D$28)</f>
        <v>14.1094743166986</v>
      </c>
      <c r="R1903" s="0" t="n">
        <v>6.90001515746517</v>
      </c>
      <c r="S1903" s="0" t="n">
        <v>9.98996351474631</v>
      </c>
      <c r="U1903" s="10" t="n">
        <f aca="false">NORMSDIST(-M1903/'rhos computation'!$B$11)-EXP(M1903+'rhos computation'!$B$11^2/2)*NORMSDIST(-M1903/'rhos computation'!$B$11-'rhos computation'!$B$11)</f>
        <v>0.0143234462449572</v>
      </c>
      <c r="V1903" s="10" t="n">
        <f aca="false">NORMSDIST(-N1903/'rhos computation'!$B$23)-EXP(N1903+'rhos computation'!$B$23^2/2)*NORMSDIST(-N1903/'rhos computation'!$B$23-'rhos computation'!$B$23)</f>
        <v>0.00896315599143954</v>
      </c>
      <c r="W1903" s="0" t="n">
        <f aca="false">NORMSDIST(-O1903)</f>
        <v>0.00748113081469441</v>
      </c>
      <c r="X1903" s="0" t="n">
        <f aca="false">NORMSDIST(-P1903)</f>
        <v>0.03970501195381</v>
      </c>
    </row>
    <row r="1904" customFormat="false" ht="12.8" hidden="false" customHeight="false" outlineLevel="0" collapsed="false">
      <c r="A1904" s="0" t="n">
        <v>1.36967530116341</v>
      </c>
      <c r="B1904" s="0" t="n">
        <v>2.18526572661416</v>
      </c>
      <c r="C1904" s="0" t="n">
        <v>0.00716550050843419</v>
      </c>
      <c r="D1904" s="0" t="n">
        <v>0.815831016356607</v>
      </c>
      <c r="E1904" s="0" t="n">
        <f aca="false" t="array" ref="E1904:H1904">MMULT(A1904:D1904,'Root matrix of resiudals'!$B$19:E$22)</f>
        <v>0.0634097217832346</v>
      </c>
      <c r="F1904" s="0" t="n">
        <v>0.0656182989201656</v>
      </c>
      <c r="G1904" s="0" t="n">
        <v>0.0105878443389085</v>
      </c>
      <c r="H1904" s="0" t="n">
        <v>0.0128657844382991</v>
      </c>
      <c r="I1904" s="0" t="n">
        <f aca="false" t="array" ref="I1904:I1904">'Point forecasts'!B$3+E1904</f>
        <v>0.0507079302162028</v>
      </c>
      <c r="J1904" s="0" t="n">
        <f aca="false" t="array" ref="J1904:J1904">'Point forecasts'!C$3+F1904</f>
        <v>0.0359077129818757</v>
      </c>
      <c r="K1904" s="0" t="n">
        <f aca="false" t="array" ref="K1904:K1904">'Point forecasts'!D$3+G1904</f>
        <v>0.0325895503515822</v>
      </c>
      <c r="L1904" s="0" t="n">
        <f aca="false" t="array" ref="L1904:L1904">'Point forecasts'!E$3+H1904</f>
        <v>0.0240820566139312</v>
      </c>
      <c r="M1904" s="0" t="n">
        <f aca="false" t="array" ref="M1904:M1904">'Point forecasts'!F$2+I1904</f>
        <v>0.179240676166236</v>
      </c>
      <c r="N1904" s="0" t="n">
        <f aca="false" t="array" ref="N1904:N1904">'Point forecasts'!G$2+J1904</f>
        <v>0.046941753274093</v>
      </c>
      <c r="O1904" s="0" t="n">
        <f aca="false" t="array" ref="O1904:O1904">'Point forecasts'!H$2+K1904</f>
        <v>2.41929728484383</v>
      </c>
      <c r="P1904" s="0" t="n">
        <f aca="false" t="array" ref="P1904:P1904">'Point forecasts'!I$2+L1904</f>
        <v>1.75762056045573</v>
      </c>
      <c r="Q1904" s="0" t="n">
        <f aca="false" t="array" ref="Q1904:S1904">MMULT(M1904:P1904,'input - gretl'!$B$19:$D$22)+MMULT('Point forecasts'!$J$3:$O$3,'input - gretl'!$B$23:$D$28)</f>
        <v>14.174952557607</v>
      </c>
      <c r="R1904" s="0" t="n">
        <v>6.9120002676847</v>
      </c>
      <c r="S1904" s="0" t="n">
        <v>9.97263995117536</v>
      </c>
      <c r="U1904" s="10" t="n">
        <f aca="false">NORMSDIST(-M1904/'rhos computation'!$B$11)-EXP(M1904+'rhos computation'!$B$11^2/2)*NORMSDIST(-M1904/'rhos computation'!$B$11-'rhos computation'!$B$11)</f>
        <v>0.00560462700776608</v>
      </c>
      <c r="V1904" s="10" t="n">
        <f aca="false">NORMSDIST(-N1904/'rhos computation'!$B$23)-EXP(N1904+'rhos computation'!$B$23^2/2)*NORMSDIST(-N1904/'rhos computation'!$B$23-'rhos computation'!$B$23)</f>
        <v>0.00624353766562905</v>
      </c>
      <c r="W1904" s="0" t="n">
        <f aca="false">NORMSDIST(-O1904)</f>
        <v>0.00777526275160899</v>
      </c>
      <c r="X1904" s="0" t="n">
        <f aca="false">NORMSDIST(-P1904)</f>
        <v>0.0394060462966448</v>
      </c>
    </row>
    <row r="1905" customFormat="false" ht="12.8" hidden="false" customHeight="false" outlineLevel="0" collapsed="false">
      <c r="A1905" s="0" t="n">
        <v>-0.805852651780375</v>
      </c>
      <c r="B1905" s="0" t="n">
        <v>-0.180235008602812</v>
      </c>
      <c r="C1905" s="0" t="n">
        <v>-0.251660197035845</v>
      </c>
      <c r="D1905" s="0" t="n">
        <v>-0.759521017985088</v>
      </c>
      <c r="E1905" s="0" t="n">
        <f aca="false" t="array" ref="E1905:H1905">MMULT(A1905:D1905,'Root matrix of resiudals'!$B$19:E$22)</f>
        <v>-0.0350029069062053</v>
      </c>
      <c r="F1905" s="0" t="n">
        <v>-0.00792777518759015</v>
      </c>
      <c r="G1905" s="0" t="n">
        <v>-0.00656810568925934</v>
      </c>
      <c r="H1905" s="0" t="n">
        <v>-0.0123162804234195</v>
      </c>
      <c r="I1905" s="0" t="n">
        <f aca="false" t="array" ref="I1905:I1905">'Point forecasts'!B$3+E1905</f>
        <v>-0.0477046984732371</v>
      </c>
      <c r="J1905" s="0" t="n">
        <f aca="false" t="array" ref="J1905:J1905">'Point forecasts'!C$3+F1905</f>
        <v>-0.03763836112588</v>
      </c>
      <c r="K1905" s="0" t="n">
        <f aca="false" t="array" ref="K1905:K1905">'Point forecasts'!D$3+G1905</f>
        <v>0.0154336003234143</v>
      </c>
      <c r="L1905" s="0" t="n">
        <f aca="false" t="array" ref="L1905:L1905">'Point forecasts'!E$3+H1905</f>
        <v>-0.00110000824778748</v>
      </c>
      <c r="M1905" s="0" t="n">
        <f aca="false" t="array" ref="M1905:M1905">'Point forecasts'!F$2+I1905</f>
        <v>0.0808280474767959</v>
      </c>
      <c r="N1905" s="0" t="n">
        <f aca="false" t="array" ref="N1905:N1905">'Point forecasts'!G$2+J1905</f>
        <v>-0.0266043208336628</v>
      </c>
      <c r="O1905" s="0" t="n">
        <f aca="false" t="array" ref="O1905:O1905">'Point forecasts'!H$2+K1905</f>
        <v>2.40214133481566</v>
      </c>
      <c r="P1905" s="0" t="n">
        <f aca="false" t="array" ref="P1905:P1905">'Point forecasts'!I$2+L1905</f>
        <v>1.73243849559401</v>
      </c>
      <c r="Q1905" s="0" t="n">
        <f aca="false" t="array" ref="Q1905:S1905">MMULT(M1905:P1905,'input - gretl'!$B$19:$D$22)+MMULT('Point forecasts'!$J$3:$O$3,'input - gretl'!$B$23:$D$28)</f>
        <v>14.0765399289175</v>
      </c>
      <c r="R1905" s="0" t="n">
        <v>6.83845419357694</v>
      </c>
      <c r="S1905" s="0" t="n">
        <v>9.97943340393393</v>
      </c>
      <c r="U1905" s="10" t="n">
        <f aca="false">NORMSDIST(-M1905/'rhos computation'!$B$11)-EXP(M1905+'rhos computation'!$B$11^2/2)*NORMSDIST(-M1905/'rhos computation'!$B$11-'rhos computation'!$B$11)</f>
        <v>0.0215548964568911</v>
      </c>
      <c r="V1905" s="10" t="n">
        <f aca="false">NORMSDIST(-N1905/'rhos computation'!$B$23)-EXP(N1905+'rhos computation'!$B$23^2/2)*NORMSDIST(-N1905/'rhos computation'!$B$23-'rhos computation'!$B$23)</f>
        <v>0.0367317515931044</v>
      </c>
      <c r="W1905" s="0" t="n">
        <f aca="false">NORMSDIST(-O1905)</f>
        <v>0.00814970478604839</v>
      </c>
      <c r="X1905" s="0" t="n">
        <f aca="false">NORMSDIST(-P1905)</f>
        <v>0.0415977594583173</v>
      </c>
    </row>
    <row r="1906" customFormat="false" ht="12.8" hidden="false" customHeight="false" outlineLevel="0" collapsed="false">
      <c r="A1906" s="0" t="n">
        <v>0.717873098972699</v>
      </c>
      <c r="B1906" s="0" t="n">
        <v>-0.0782189418003757</v>
      </c>
      <c r="C1906" s="0" t="n">
        <v>-0.132788489596949</v>
      </c>
      <c r="D1906" s="0" t="n">
        <v>2.17094079364835</v>
      </c>
      <c r="E1906" s="0" t="n">
        <f aca="false" t="array" ref="E1906:H1906">MMULT(A1906:D1906,'Root matrix of resiudals'!$B$19:E$22)</f>
        <v>0.029627627590355</v>
      </c>
      <c r="F1906" s="0" t="n">
        <v>-0.000943673859694914</v>
      </c>
      <c r="G1906" s="0" t="n">
        <v>0.000952280266469198</v>
      </c>
      <c r="H1906" s="0" t="n">
        <v>0.0347959029076235</v>
      </c>
      <c r="I1906" s="0" t="n">
        <f aca="false" t="array" ref="I1906:I1906">'Point forecasts'!B$3+E1906</f>
        <v>0.0169258360233232</v>
      </c>
      <c r="J1906" s="0" t="n">
        <f aca="false" t="array" ref="J1906:J1906">'Point forecasts'!C$3+F1906</f>
        <v>-0.0306542597979848</v>
      </c>
      <c r="K1906" s="0" t="n">
        <f aca="false" t="array" ref="K1906:K1906">'Point forecasts'!D$3+G1906</f>
        <v>0.0229539862791429</v>
      </c>
      <c r="L1906" s="0" t="n">
        <f aca="false" t="array" ref="L1906:L1906">'Point forecasts'!E$3+H1906</f>
        <v>0.0460121750832555</v>
      </c>
      <c r="M1906" s="0" t="n">
        <f aca="false" t="array" ref="M1906:M1906">'Point forecasts'!F$2+I1906</f>
        <v>0.145458581973356</v>
      </c>
      <c r="N1906" s="0" t="n">
        <f aca="false" t="array" ref="N1906:N1906">'Point forecasts'!G$2+J1906</f>
        <v>-0.0196202195057676</v>
      </c>
      <c r="O1906" s="0" t="n">
        <f aca="false" t="array" ref="O1906:O1906">'Point forecasts'!H$2+K1906</f>
        <v>2.40966172077139</v>
      </c>
      <c r="P1906" s="0" t="n">
        <f aca="false" t="array" ref="P1906:P1906">'Point forecasts'!I$2+L1906</f>
        <v>1.77955067892505</v>
      </c>
      <c r="Q1906" s="0" t="n">
        <f aca="false" t="array" ref="Q1906:S1906">MMULT(M1906:P1906,'input - gretl'!$B$19:$D$22)+MMULT('Point forecasts'!$J$3:$O$3,'input - gretl'!$B$23:$D$28)</f>
        <v>14.1411704634141</v>
      </c>
      <c r="R1906" s="0" t="n">
        <v>6.84543829490483</v>
      </c>
      <c r="S1906" s="0" t="n">
        <v>9.94214774793267</v>
      </c>
      <c r="U1906" s="10" t="n">
        <f aca="false">NORMSDIST(-M1906/'rhos computation'!$B$11)-EXP(M1906+'rhos computation'!$B$11^2/2)*NORMSDIST(-M1906/'rhos computation'!$B$11-'rhos computation'!$B$11)</f>
        <v>0.00929195958347342</v>
      </c>
      <c r="V1906" s="10" t="n">
        <f aca="false">NORMSDIST(-N1906/'rhos computation'!$B$23)-EXP(N1906+'rhos computation'!$B$23^2/2)*NORMSDIST(-N1906/'rhos computation'!$B$23-'rhos computation'!$B$23)</f>
        <v>0.0323715392054914</v>
      </c>
      <c r="W1906" s="0" t="n">
        <f aca="false">NORMSDIST(-O1906)</f>
        <v>0.00798365886061043</v>
      </c>
      <c r="X1906" s="0" t="n">
        <f aca="false">NORMSDIST(-P1906)</f>
        <v>0.037574761998414</v>
      </c>
    </row>
    <row r="1907" customFormat="false" ht="12.8" hidden="false" customHeight="false" outlineLevel="0" collapsed="false">
      <c r="A1907" s="0" t="n">
        <v>1.09444351679135</v>
      </c>
      <c r="B1907" s="0" t="n">
        <v>1.16742780843999</v>
      </c>
      <c r="C1907" s="0" t="n">
        <v>-1.22417702537518</v>
      </c>
      <c r="D1907" s="0" t="n">
        <v>-0.55154137248984</v>
      </c>
      <c r="E1907" s="0" t="n">
        <f aca="false" t="array" ref="E1907:H1907">MMULT(A1907:D1907,'Root matrix of resiudals'!$B$19:E$22)</f>
        <v>0.0482988430662774</v>
      </c>
      <c r="F1907" s="0" t="n">
        <v>0.0314024704640957</v>
      </c>
      <c r="G1907" s="0" t="n">
        <v>-0.0148163780133937</v>
      </c>
      <c r="H1907" s="0" t="n">
        <v>-0.0106942863237656</v>
      </c>
      <c r="I1907" s="0" t="n">
        <f aca="false" t="array" ref="I1907:I1907">'Point forecasts'!B$3+E1907</f>
        <v>0.0355970514992456</v>
      </c>
      <c r="J1907" s="0" t="n">
        <f aca="false" t="array" ref="J1907:J1907">'Point forecasts'!C$3+F1907</f>
        <v>0.0016918845258058</v>
      </c>
      <c r="K1907" s="0" t="n">
        <f aca="false" t="array" ref="K1907:K1907">'Point forecasts'!D$3+G1907</f>
        <v>0.00718532799927996</v>
      </c>
      <c r="L1907" s="0" t="n">
        <f aca="false" t="array" ref="L1907:L1907">'Point forecasts'!E$3+H1907</f>
        <v>0.000521985851866465</v>
      </c>
      <c r="M1907" s="0" t="n">
        <f aca="false" t="array" ref="M1907:M1907">'Point forecasts'!F$2+I1907</f>
        <v>0.164129797449279</v>
      </c>
      <c r="N1907" s="0" t="n">
        <f aca="false" t="array" ref="N1907:N1907">'Point forecasts'!G$2+J1907</f>
        <v>0.012725924818023</v>
      </c>
      <c r="O1907" s="0" t="n">
        <f aca="false" t="array" ref="O1907:O1907">'Point forecasts'!H$2+K1907</f>
        <v>2.39389306249153</v>
      </c>
      <c r="P1907" s="0" t="n">
        <f aca="false" t="array" ref="P1907:P1907">'Point forecasts'!I$2+L1907</f>
        <v>1.73406048969366</v>
      </c>
      <c r="Q1907" s="0" t="n">
        <f aca="false" t="array" ref="Q1907:S1907">MMULT(M1907:P1907,'input - gretl'!$B$19:$D$22)+MMULT('Point forecasts'!$J$3:$O$3,'input - gretl'!$B$23:$D$28)</f>
        <v>14.15984167889</v>
      </c>
      <c r="R1907" s="0" t="n">
        <v>6.87778443922862</v>
      </c>
      <c r="S1907" s="0" t="n">
        <v>9.96964253412132</v>
      </c>
      <c r="U1907" s="10" t="n">
        <f aca="false">NORMSDIST(-M1907/'rhos computation'!$B$11)-EXP(M1907+'rhos computation'!$B$11^2/2)*NORMSDIST(-M1907/'rhos computation'!$B$11-'rhos computation'!$B$11)</f>
        <v>0.00706739933313885</v>
      </c>
      <c r="V1907" s="10" t="n">
        <f aca="false">NORMSDIST(-N1907/'rhos computation'!$B$23)-EXP(N1907+'rhos computation'!$B$23^2/2)*NORMSDIST(-N1907/'rhos computation'!$B$23-'rhos computation'!$B$23)</f>
        <v>0.0161884105839135</v>
      </c>
      <c r="W1907" s="0" t="n">
        <f aca="false">NORMSDIST(-O1907)</f>
        <v>0.00833530421299438</v>
      </c>
      <c r="X1907" s="0" t="n">
        <f aca="false">NORMSDIST(-P1907)</f>
        <v>0.0414536754700244</v>
      </c>
    </row>
    <row r="1908" customFormat="false" ht="12.8" hidden="false" customHeight="false" outlineLevel="0" collapsed="false">
      <c r="A1908" s="0" t="n">
        <v>-0.084779179219277</v>
      </c>
      <c r="B1908" s="0" t="n">
        <v>-0.297851625361321</v>
      </c>
      <c r="C1908" s="0" t="n">
        <v>-2.34649790576704</v>
      </c>
      <c r="D1908" s="0" t="n">
        <v>0.257019173537333</v>
      </c>
      <c r="E1908" s="0" t="n">
        <f aca="false" t="array" ref="E1908:H1908">MMULT(A1908:D1908,'Root matrix of resiudals'!$B$19:E$22)</f>
        <v>-0.00730895535611543</v>
      </c>
      <c r="F1908" s="0" t="n">
        <v>-0.0171102612936306</v>
      </c>
      <c r="G1908" s="0" t="n">
        <v>-0.0386949175197026</v>
      </c>
      <c r="H1908" s="0" t="n">
        <v>0.00149625252648144</v>
      </c>
      <c r="I1908" s="0" t="n">
        <f aca="false" t="array" ref="I1908:I1908">'Point forecasts'!B$3+E1908</f>
        <v>-0.0200107469231472</v>
      </c>
      <c r="J1908" s="0" t="n">
        <f aca="false" t="array" ref="J1908:J1908">'Point forecasts'!C$3+F1908</f>
        <v>-0.0468208472319204</v>
      </c>
      <c r="K1908" s="0" t="n">
        <f aca="false" t="array" ref="K1908:K1908">'Point forecasts'!D$3+G1908</f>
        <v>-0.0166932115070289</v>
      </c>
      <c r="L1908" s="0" t="n">
        <f aca="false" t="array" ref="L1908:L1908">'Point forecasts'!E$3+H1908</f>
        <v>0.0127125247021135</v>
      </c>
      <c r="M1908" s="0" t="n">
        <f aca="false" t="array" ref="M1908:M1908">'Point forecasts'!F$2+I1908</f>
        <v>0.108521999026886</v>
      </c>
      <c r="N1908" s="0" t="n">
        <f aca="false" t="array" ref="N1908:N1908">'Point forecasts'!G$2+J1908</f>
        <v>-0.0357868069397032</v>
      </c>
      <c r="O1908" s="0" t="n">
        <f aca="false" t="array" ref="O1908:O1908">'Point forecasts'!H$2+K1908</f>
        <v>2.37001452298522</v>
      </c>
      <c r="P1908" s="0" t="n">
        <f aca="false" t="array" ref="P1908:P1908">'Point forecasts'!I$2+L1908</f>
        <v>1.74625102854391</v>
      </c>
      <c r="Q1908" s="0" t="n">
        <f aca="false" t="array" ref="Q1908:S1908">MMULT(M1908:P1908,'input - gretl'!$B$19:$D$22)+MMULT('Point forecasts'!$J$3:$O$3,'input - gretl'!$B$23:$D$28)</f>
        <v>14.1042338804676</v>
      </c>
      <c r="R1908" s="0" t="n">
        <v>6.8292717074709</v>
      </c>
      <c r="S1908" s="0" t="n">
        <v>9.93417018264148</v>
      </c>
      <c r="U1908" s="10" t="n">
        <f aca="false">NORMSDIST(-M1908/'rhos computation'!$B$11)-EXP(M1908+'rhos computation'!$B$11^2/2)*NORMSDIST(-M1908/'rhos computation'!$B$11-'rhos computation'!$B$11)</f>
        <v>0.0153279138663771</v>
      </c>
      <c r="V1908" s="10" t="n">
        <f aca="false">NORMSDIST(-N1908/'rhos computation'!$B$23)-EXP(N1908+'rhos computation'!$B$23^2/2)*NORMSDIST(-N1908/'rhos computation'!$B$23-'rhos computation'!$B$23)</f>
        <v>0.0428823060790077</v>
      </c>
      <c r="W1908" s="0" t="n">
        <f aca="false">NORMSDIST(-O1908)</f>
        <v>0.00889369327760029</v>
      </c>
      <c r="X1908" s="0" t="n">
        <f aca="false">NORMSDIST(-P1908)</f>
        <v>0.0403836706653508</v>
      </c>
    </row>
    <row r="1909" customFormat="false" ht="12.8" hidden="false" customHeight="false" outlineLevel="0" collapsed="false">
      <c r="A1909" s="0" t="n">
        <v>0.244482611220741</v>
      </c>
      <c r="B1909" s="0" t="n">
        <v>0.0441486638263999</v>
      </c>
      <c r="C1909" s="0" t="n">
        <v>-0.306120803406878</v>
      </c>
      <c r="D1909" s="0" t="n">
        <v>-1.12730475010216</v>
      </c>
      <c r="E1909" s="0" t="n">
        <f aca="false" t="array" ref="E1909:H1909">MMULT(A1909:D1909,'Root matrix of resiudals'!$B$19:E$22)</f>
        <v>0.0106428600046694</v>
      </c>
      <c r="F1909" s="0" t="n">
        <v>0.000641864854338838</v>
      </c>
      <c r="G1909" s="0" t="n">
        <v>-0.00576381737751234</v>
      </c>
      <c r="H1909" s="0" t="n">
        <v>-0.0187341392456164</v>
      </c>
      <c r="I1909" s="0" t="n">
        <f aca="false" t="array" ref="I1909:I1909">'Point forecasts'!B$3+E1909</f>
        <v>-0.00205893156236243</v>
      </c>
      <c r="J1909" s="0" t="n">
        <f aca="false" t="array" ref="J1909:J1909">'Point forecasts'!C$3+F1909</f>
        <v>-0.029068721083951</v>
      </c>
      <c r="K1909" s="0" t="n">
        <f aca="false" t="array" ref="K1909:K1909">'Point forecasts'!D$3+G1909</f>
        <v>0.0162378886351613</v>
      </c>
      <c r="L1909" s="0" t="n">
        <f aca="false" t="array" ref="L1909:L1909">'Point forecasts'!E$3+H1909</f>
        <v>-0.00751786706998438</v>
      </c>
      <c r="M1909" s="0" t="n">
        <f aca="false" t="array" ref="M1909:M1909">'Point forecasts'!F$2+I1909</f>
        <v>0.126473814387671</v>
      </c>
      <c r="N1909" s="0" t="n">
        <f aca="false" t="array" ref="N1909:N1909">'Point forecasts'!G$2+J1909</f>
        <v>-0.0180346807917338</v>
      </c>
      <c r="O1909" s="0" t="n">
        <f aca="false" t="array" ref="O1909:O1909">'Point forecasts'!H$2+K1909</f>
        <v>2.40294562312741</v>
      </c>
      <c r="P1909" s="0" t="n">
        <f aca="false" t="array" ref="P1909:P1909">'Point forecasts'!I$2+L1909</f>
        <v>1.72602063677181</v>
      </c>
      <c r="Q1909" s="0" t="n">
        <f aca="false" t="array" ref="Q1909:S1909">MMULT(M1909:P1909,'input - gretl'!$B$19:$D$22)+MMULT('Point forecasts'!$J$3:$O$3,'input - gretl'!$B$23:$D$28)</f>
        <v>14.1221856958284</v>
      </c>
      <c r="R1909" s="0" t="n">
        <v>6.84702383361887</v>
      </c>
      <c r="S1909" s="0" t="n">
        <v>9.98634139687853</v>
      </c>
      <c r="U1909" s="10" t="n">
        <f aca="false">NORMSDIST(-M1909/'rhos computation'!$B$11)-EXP(M1909+'rhos computation'!$B$11^2/2)*NORMSDIST(-M1909/'rhos computation'!$B$11-'rhos computation'!$B$11)</f>
        <v>0.0120985454396008</v>
      </c>
      <c r="V1909" s="10" t="n">
        <f aca="false">NORMSDIST(-N1909/'rhos computation'!$B$23)-EXP(N1909+'rhos computation'!$B$23^2/2)*NORMSDIST(-N1909/'rhos computation'!$B$23-'rhos computation'!$B$23)</f>
        <v>0.0314221729370636</v>
      </c>
      <c r="W1909" s="0" t="n">
        <f aca="false">NORMSDIST(-O1909)</f>
        <v>0.00813180279724791</v>
      </c>
      <c r="X1909" s="0" t="n">
        <f aca="false">NORMSDIST(-P1909)</f>
        <v>0.0421718500794621</v>
      </c>
    </row>
    <row r="1910" customFormat="false" ht="12.8" hidden="false" customHeight="false" outlineLevel="0" collapsed="false">
      <c r="A1910" s="0" t="n">
        <v>0.781753321289934</v>
      </c>
      <c r="B1910" s="0" t="n">
        <v>-0.572211919549046</v>
      </c>
      <c r="C1910" s="0" t="n">
        <v>0.704927405365351</v>
      </c>
      <c r="D1910" s="0" t="n">
        <v>-0.422364208138879</v>
      </c>
      <c r="E1910" s="0" t="n">
        <f aca="false" t="array" ref="E1910:H1910">MMULT(A1910:D1910,'Root matrix of resiudals'!$B$19:E$22)</f>
        <v>0.0332777049157931</v>
      </c>
      <c r="F1910" s="0" t="n">
        <v>-0.0120760020104989</v>
      </c>
      <c r="G1910" s="0" t="n">
        <v>0.00978783785124283</v>
      </c>
      <c r="H1910" s="0" t="n">
        <v>-0.00638331865527861</v>
      </c>
      <c r="I1910" s="0" t="n">
        <f aca="false" t="array" ref="I1910:I1910">'Point forecasts'!B$3+E1910</f>
        <v>0.0205759133487613</v>
      </c>
      <c r="J1910" s="0" t="n">
        <f aca="false" t="array" ref="J1910:J1910">'Point forecasts'!C$3+F1910</f>
        <v>-0.0417865879487888</v>
      </c>
      <c r="K1910" s="0" t="n">
        <f aca="false" t="array" ref="K1910:K1910">'Point forecasts'!D$3+G1910</f>
        <v>0.0317895438639165</v>
      </c>
      <c r="L1910" s="0" t="n">
        <f aca="false" t="array" ref="L1910:L1910">'Point forecasts'!E$3+H1910</f>
        <v>0.00483295352035343</v>
      </c>
      <c r="M1910" s="0" t="n">
        <f aca="false" t="array" ref="M1910:M1910">'Point forecasts'!F$2+I1910</f>
        <v>0.149108659298794</v>
      </c>
      <c r="N1910" s="0" t="n">
        <f aca="false" t="array" ref="N1910:N1910">'Point forecasts'!G$2+J1910</f>
        <v>-0.0307525476565716</v>
      </c>
      <c r="O1910" s="0" t="n">
        <f aca="false" t="array" ref="O1910:O1910">'Point forecasts'!H$2+K1910</f>
        <v>2.41849727835617</v>
      </c>
      <c r="P1910" s="0" t="n">
        <f aca="false" t="array" ref="P1910:P1910">'Point forecasts'!I$2+L1910</f>
        <v>1.73837145736215</v>
      </c>
      <c r="Q1910" s="0" t="n">
        <f aca="false" t="array" ref="Q1910:S1910">MMULT(M1910:P1910,'input - gretl'!$B$19:$D$22)+MMULT('Point forecasts'!$J$3:$O$3,'input - gretl'!$B$23:$D$28)</f>
        <v>14.1448205407395</v>
      </c>
      <c r="R1910" s="0" t="n">
        <v>6.83430596675403</v>
      </c>
      <c r="S1910" s="0" t="n">
        <v>9.99014680418484</v>
      </c>
      <c r="U1910" s="10" t="n">
        <f aca="false">NORMSDIST(-M1910/'rhos computation'!$B$11)-EXP(M1910+'rhos computation'!$B$11^2/2)*NORMSDIST(-M1910/'rhos computation'!$B$11-'rhos computation'!$B$11)</f>
        <v>0.00881768412821282</v>
      </c>
      <c r="V1910" s="10" t="n">
        <f aca="false">NORMSDIST(-N1910/'rhos computation'!$B$23)-EXP(N1910+'rhos computation'!$B$23^2/2)*NORMSDIST(-N1910/'rhos computation'!$B$23-'rhos computation'!$B$23)</f>
        <v>0.0394538550332864</v>
      </c>
      <c r="W1910" s="0" t="n">
        <f aca="false">NORMSDIST(-O1910)</f>
        <v>0.00779238107449947</v>
      </c>
      <c r="X1910" s="0" t="n">
        <f aca="false">NORMSDIST(-P1910)</f>
        <v>0.0410726913295289</v>
      </c>
    </row>
    <row r="1911" customFormat="false" ht="12.8" hidden="false" customHeight="false" outlineLevel="0" collapsed="false">
      <c r="A1911" s="0" t="n">
        <v>0.49486737102315</v>
      </c>
      <c r="B1911" s="0" t="n">
        <v>-1.57387080925631</v>
      </c>
      <c r="C1911" s="0" t="n">
        <v>0.115623174335603</v>
      </c>
      <c r="D1911" s="0" t="n">
        <v>0.926166536736493</v>
      </c>
      <c r="E1911" s="0" t="n">
        <f aca="false" t="array" ref="E1911:H1911">MMULT(A1911:D1911,'Root matrix of resiudals'!$B$19:E$22)</f>
        <v>0.017456661953278</v>
      </c>
      <c r="F1911" s="0" t="n">
        <v>-0.0433724319731309</v>
      </c>
      <c r="G1911" s="0" t="n">
        <v>-0.00211550857551093</v>
      </c>
      <c r="H1911" s="0" t="n">
        <v>0.0148685512898214</v>
      </c>
      <c r="I1911" s="0" t="n">
        <f aca="false" t="array" ref="I1911:I1911">'Point forecasts'!B$3+E1911</f>
        <v>0.00475487038624618</v>
      </c>
      <c r="J1911" s="0" t="n">
        <f aca="false" t="array" ref="J1911:J1911">'Point forecasts'!C$3+F1911</f>
        <v>-0.0730830179114207</v>
      </c>
      <c r="K1911" s="0" t="n">
        <f aca="false" t="array" ref="K1911:K1911">'Point forecasts'!D$3+G1911</f>
        <v>0.0198861974371627</v>
      </c>
      <c r="L1911" s="0" t="n">
        <f aca="false" t="array" ref="L1911:L1911">'Point forecasts'!E$3+H1911</f>
        <v>0.0260848234654535</v>
      </c>
      <c r="M1911" s="0" t="n">
        <f aca="false" t="array" ref="M1911:M1911">'Point forecasts'!F$2+I1911</f>
        <v>0.133287616336279</v>
      </c>
      <c r="N1911" s="0" t="n">
        <f aca="false" t="array" ref="N1911:N1911">'Point forecasts'!G$2+J1911</f>
        <v>-0.0620489776192035</v>
      </c>
      <c r="O1911" s="0" t="n">
        <f aca="false" t="array" ref="O1911:O1911">'Point forecasts'!H$2+K1911</f>
        <v>2.40659393192941</v>
      </c>
      <c r="P1911" s="0" t="n">
        <f aca="false" t="array" ref="P1911:P1911">'Point forecasts'!I$2+L1911</f>
        <v>1.75962332730725</v>
      </c>
      <c r="Q1911" s="0" t="n">
        <f aca="false" t="array" ref="Q1911:S1911">MMULT(M1911:P1911,'input - gretl'!$B$19:$D$22)+MMULT('Point forecasts'!$J$3:$O$3,'input - gretl'!$B$23:$D$28)</f>
        <v>14.128999497777</v>
      </c>
      <c r="R1911" s="0" t="n">
        <v>6.8030095367914</v>
      </c>
      <c r="S1911" s="0" t="n">
        <v>9.9580318668468</v>
      </c>
      <c r="U1911" s="10" t="n">
        <f aca="false">NORMSDIST(-M1911/'rhos computation'!$B$11)-EXP(M1911+'rhos computation'!$B$11^2/2)*NORMSDIST(-M1911/'rhos computation'!$B$11-'rhos computation'!$B$11)</f>
        <v>0.0110231449495951</v>
      </c>
      <c r="V1911" s="10" t="n">
        <f aca="false">NORMSDIST(-N1911/'rhos computation'!$B$23)-EXP(N1911+'rhos computation'!$B$23^2/2)*NORMSDIST(-N1911/'rhos computation'!$B$23-'rhos computation'!$B$23)</f>
        <v>0.0626398870138514</v>
      </c>
      <c r="W1911" s="0" t="n">
        <f aca="false">NORMSDIST(-O1911)</f>
        <v>0.00805103128960351</v>
      </c>
      <c r="X1911" s="0" t="n">
        <f aca="false">NORMSDIST(-P1911)</f>
        <v>0.0392358468142368</v>
      </c>
    </row>
    <row r="1912" customFormat="false" ht="12.8" hidden="false" customHeight="false" outlineLevel="0" collapsed="false">
      <c r="A1912" s="0" t="n">
        <v>-0.886254039988576</v>
      </c>
      <c r="B1912" s="0" t="n">
        <v>0.446730192371051</v>
      </c>
      <c r="C1912" s="0" t="n">
        <v>0.861522402036607</v>
      </c>
      <c r="D1912" s="0" t="n">
        <v>-0.537397705599444</v>
      </c>
      <c r="E1912" s="0" t="n">
        <f aca="false" t="array" ref="E1912:H1912">MMULT(A1912:D1912,'Root matrix of resiudals'!$B$19:E$22)</f>
        <v>-0.0357427891150371</v>
      </c>
      <c r="F1912" s="0" t="n">
        <v>0.0138153013722538</v>
      </c>
      <c r="G1912" s="0" t="n">
        <v>0.0137775853012046</v>
      </c>
      <c r="H1912" s="0" t="n">
        <v>-0.00736505118829276</v>
      </c>
      <c r="I1912" s="0" t="n">
        <f aca="false" t="array" ref="I1912:I1912">'Point forecasts'!B$3+E1912</f>
        <v>-0.0484445806820689</v>
      </c>
      <c r="J1912" s="0" t="n">
        <f aca="false" t="array" ref="J1912:J1912">'Point forecasts'!C$3+F1912</f>
        <v>-0.0158952845660361</v>
      </c>
      <c r="K1912" s="0" t="n">
        <f aca="false" t="array" ref="K1912:K1912">'Point forecasts'!D$3+G1912</f>
        <v>0.0357792913138782</v>
      </c>
      <c r="L1912" s="0" t="n">
        <f aca="false" t="array" ref="L1912:L1912">'Point forecasts'!E$3+H1912</f>
        <v>0.00385122098733928</v>
      </c>
      <c r="M1912" s="0" t="n">
        <f aca="false" t="array" ref="M1912:M1912">'Point forecasts'!F$2+I1912</f>
        <v>0.0800881652679641</v>
      </c>
      <c r="N1912" s="0" t="n">
        <f aca="false" t="array" ref="N1912:N1912">'Point forecasts'!G$2+J1912</f>
        <v>-0.00486124427381888</v>
      </c>
      <c r="O1912" s="0" t="n">
        <f aca="false" t="array" ref="O1912:O1912">'Point forecasts'!H$2+K1912</f>
        <v>2.42248702580613</v>
      </c>
      <c r="P1912" s="0" t="n">
        <f aca="false" t="array" ref="P1912:P1912">'Point forecasts'!I$2+L1912</f>
        <v>1.73738972482913</v>
      </c>
      <c r="Q1912" s="0" t="n">
        <f aca="false" t="array" ref="Q1912:S1912">MMULT(M1912:P1912,'input - gretl'!$B$19:$D$22)+MMULT('Point forecasts'!$J$3:$O$3,'input - gretl'!$B$23:$D$28)</f>
        <v>14.0758000467087</v>
      </c>
      <c r="R1912" s="0" t="n">
        <v>6.86019727013678</v>
      </c>
      <c r="S1912" s="0" t="n">
        <v>9.99507022836033</v>
      </c>
      <c r="U1912" s="10" t="n">
        <f aca="false">NORMSDIST(-M1912/'rhos computation'!$B$11)-EXP(M1912+'rhos computation'!$B$11^2/2)*NORMSDIST(-M1912/'rhos computation'!$B$11-'rhos computation'!$B$11)</f>
        <v>0.0217436068239503</v>
      </c>
      <c r="V1912" s="10" t="n">
        <f aca="false">NORMSDIST(-N1912/'rhos computation'!$B$23)-EXP(N1912+'rhos computation'!$B$23^2/2)*NORMSDIST(-N1912/'rhos computation'!$B$23-'rhos computation'!$B$23)</f>
        <v>0.0241437843629213</v>
      </c>
      <c r="W1912" s="0" t="n">
        <f aca="false">NORMSDIST(-O1912)</f>
        <v>0.00770733809478601</v>
      </c>
      <c r="X1912" s="0" t="n">
        <f aca="false">NORMSDIST(-P1912)</f>
        <v>0.0411592018452075</v>
      </c>
    </row>
    <row r="1913" customFormat="false" ht="12.8" hidden="false" customHeight="false" outlineLevel="0" collapsed="false">
      <c r="A1913" s="0" t="n">
        <v>-0.326464660046177</v>
      </c>
      <c r="B1913" s="0" t="n">
        <v>0.78614482501465</v>
      </c>
      <c r="C1913" s="0" t="n">
        <v>-1.1797769735777</v>
      </c>
      <c r="D1913" s="0" t="n">
        <v>-1.0813491071234</v>
      </c>
      <c r="E1913" s="0" t="n">
        <f aca="false" t="array" ref="E1913:H1913">MMULT(A1913:D1913,'Root matrix of resiudals'!$B$19:E$22)</f>
        <v>-0.0132701861758692</v>
      </c>
      <c r="F1913" s="0" t="n">
        <v>0.0174157587445655</v>
      </c>
      <c r="G1913" s="0" t="n">
        <v>-0.0178318795924303</v>
      </c>
      <c r="H1913" s="0" t="n">
        <v>-0.0187216303388121</v>
      </c>
      <c r="I1913" s="0" t="n">
        <f aca="false" t="array" ref="I1913:I1913">'Point forecasts'!B$3+E1913</f>
        <v>-0.025971977742901</v>
      </c>
      <c r="J1913" s="0" t="n">
        <f aca="false" t="array" ref="J1913:J1913">'Point forecasts'!C$3+F1913</f>
        <v>-0.0122948271937243</v>
      </c>
      <c r="K1913" s="0" t="n">
        <f aca="false" t="array" ref="K1913:K1913">'Point forecasts'!D$3+G1913</f>
        <v>0.0041698264202434</v>
      </c>
      <c r="L1913" s="0" t="n">
        <f aca="false" t="array" ref="L1913:L1913">'Point forecasts'!E$3+H1913</f>
        <v>-0.00750535816318004</v>
      </c>
      <c r="M1913" s="0" t="n">
        <f aca="false" t="array" ref="M1913:M1913">'Point forecasts'!F$2+I1913</f>
        <v>0.102560768207132</v>
      </c>
      <c r="N1913" s="0" t="n">
        <f aca="false" t="array" ref="N1913:N1913">'Point forecasts'!G$2+J1913</f>
        <v>-0.00126078690150714</v>
      </c>
      <c r="O1913" s="0" t="n">
        <f aca="false" t="array" ref="O1913:O1913">'Point forecasts'!H$2+K1913</f>
        <v>2.39087756091249</v>
      </c>
      <c r="P1913" s="0" t="n">
        <f aca="false" t="array" ref="P1913:P1913">'Point forecasts'!I$2+L1913</f>
        <v>1.72603314567861</v>
      </c>
      <c r="Q1913" s="0" t="n">
        <f aca="false" t="array" ref="Q1913:S1913">MMULT(M1913:P1913,'input - gretl'!$B$19:$D$22)+MMULT('Point forecasts'!$J$3:$O$3,'input - gretl'!$B$23:$D$28)</f>
        <v>14.0982726496479</v>
      </c>
      <c r="R1913" s="0" t="n">
        <v>6.86379772750909</v>
      </c>
      <c r="S1913" s="0" t="n">
        <v>9.97426143806779</v>
      </c>
      <c r="U1913" s="10" t="n">
        <f aca="false">NORMSDIST(-M1913/'rhos computation'!$B$11)-EXP(M1913+'rhos computation'!$B$11^2/2)*NORMSDIST(-M1913/'rhos computation'!$B$11-'rhos computation'!$B$11)</f>
        <v>0.0165353351553751</v>
      </c>
      <c r="V1913" s="10" t="n">
        <f aca="false">NORMSDIST(-N1913/'rhos computation'!$B$23)-EXP(N1913+'rhos computation'!$B$23^2/2)*NORMSDIST(-N1913/'rhos computation'!$B$23-'rhos computation'!$B$23)</f>
        <v>0.0223493705838836</v>
      </c>
      <c r="W1913" s="0" t="n">
        <f aca="false">NORMSDIST(-O1913)</f>
        <v>0.00840407857107618</v>
      </c>
      <c r="X1913" s="0" t="n">
        <f aca="false">NORMSDIST(-P1913)</f>
        <v>0.0421707249276314</v>
      </c>
    </row>
    <row r="1914" customFormat="false" ht="12.8" hidden="false" customHeight="false" outlineLevel="0" collapsed="false">
      <c r="A1914" s="0" t="n">
        <v>0.631692489855221</v>
      </c>
      <c r="B1914" s="0" t="n">
        <v>0.307144893591968</v>
      </c>
      <c r="C1914" s="0" t="n">
        <v>1.39879501458474</v>
      </c>
      <c r="D1914" s="0" t="n">
        <v>-0.11159398012949</v>
      </c>
      <c r="E1914" s="0" t="n">
        <f aca="false" t="array" ref="E1914:H1914">MMULT(A1914:D1914,'Root matrix of resiudals'!$B$19:E$22)</f>
        <v>0.0295686484530466</v>
      </c>
      <c r="F1914" s="0" t="n">
        <v>0.0152210239512014</v>
      </c>
      <c r="G1914" s="0" t="n">
        <v>0.024297695282851</v>
      </c>
      <c r="H1914" s="0" t="n">
        <v>-0.000430584671347709</v>
      </c>
      <c r="I1914" s="0" t="n">
        <f aca="false" t="array" ref="I1914:I1914">'Point forecasts'!B$3+E1914</f>
        <v>0.0168668568860148</v>
      </c>
      <c r="J1914" s="0" t="n">
        <f aca="false" t="array" ref="J1914:J1914">'Point forecasts'!C$3+F1914</f>
        <v>-0.0144895619870884</v>
      </c>
      <c r="K1914" s="0" t="n">
        <f aca="false" t="array" ref="K1914:K1914">'Point forecasts'!D$3+G1914</f>
        <v>0.0462994012955247</v>
      </c>
      <c r="L1914" s="0" t="n">
        <f aca="false" t="array" ref="L1914:L1914">'Point forecasts'!E$3+H1914</f>
        <v>0.0107856875042843</v>
      </c>
      <c r="M1914" s="0" t="n">
        <f aca="false" t="array" ref="M1914:M1914">'Point forecasts'!F$2+I1914</f>
        <v>0.145399602836048</v>
      </c>
      <c r="N1914" s="0" t="n">
        <f aca="false" t="array" ref="N1914:N1914">'Point forecasts'!G$2+J1914</f>
        <v>-0.00345552169487125</v>
      </c>
      <c r="O1914" s="0" t="n">
        <f aca="false" t="array" ref="O1914:O1914">'Point forecasts'!H$2+K1914</f>
        <v>2.43300713578777</v>
      </c>
      <c r="P1914" s="0" t="n">
        <f aca="false" t="array" ref="P1914:P1914">'Point forecasts'!I$2+L1914</f>
        <v>1.74432419134608</v>
      </c>
      <c r="Q1914" s="0" t="n">
        <f aca="false" t="array" ref="Q1914:S1914">MMULT(M1914:P1914,'input - gretl'!$B$19:$D$22)+MMULT('Point forecasts'!$J$3:$O$3,'input - gretl'!$B$23:$D$28)</f>
        <v>14.1411114842768</v>
      </c>
      <c r="R1914" s="0" t="n">
        <v>6.86160299271573</v>
      </c>
      <c r="S1914" s="0" t="n">
        <v>9.99899531396103</v>
      </c>
      <c r="U1914" s="10" t="n">
        <f aca="false">NORMSDIST(-M1914/'rhos computation'!$B$11)-EXP(M1914+'rhos computation'!$B$11^2/2)*NORMSDIST(-M1914/'rhos computation'!$B$11-'rhos computation'!$B$11)</f>
        <v>0.00929978810199933</v>
      </c>
      <c r="V1914" s="10" t="n">
        <f aca="false">NORMSDIST(-N1914/'rhos computation'!$B$23)-EXP(N1914+'rhos computation'!$B$23^2/2)*NORMSDIST(-N1914/'rhos computation'!$B$23-'rhos computation'!$B$23)</f>
        <v>0.0234330770960262</v>
      </c>
      <c r="W1914" s="0" t="n">
        <f aca="false">NORMSDIST(-O1914)</f>
        <v>0.00748700289306504</v>
      </c>
      <c r="X1914" s="0" t="n">
        <f aca="false">NORMSDIST(-P1914)</f>
        <v>0.0405512878208616</v>
      </c>
    </row>
    <row r="1915" customFormat="false" ht="12.8" hidden="false" customHeight="false" outlineLevel="0" collapsed="false">
      <c r="A1915" s="0" t="n">
        <v>0.0442165156254117</v>
      </c>
      <c r="B1915" s="0" t="n">
        <v>0.459569419171443</v>
      </c>
      <c r="C1915" s="0" t="n">
        <v>-0.642312382613232</v>
      </c>
      <c r="D1915" s="0" t="n">
        <v>-0.0969299906629344</v>
      </c>
      <c r="E1915" s="0" t="n">
        <f aca="false" t="array" ref="E1915:H1915">MMULT(A1915:D1915,'Root matrix of resiudals'!$B$19:E$22)</f>
        <v>0.00218130046591461</v>
      </c>
      <c r="F1915" s="0" t="n">
        <v>0.0109184667304334</v>
      </c>
      <c r="G1915" s="0" t="n">
        <v>-0.00875756100470239</v>
      </c>
      <c r="H1915" s="0" t="n">
        <v>-0.00229524935206707</v>
      </c>
      <c r="I1915" s="0" t="n">
        <f aca="false" t="array" ref="I1915:I1915">'Point forecasts'!B$3+E1915</f>
        <v>-0.0105204911011172</v>
      </c>
      <c r="J1915" s="0" t="n">
        <f aca="false" t="array" ref="J1915:J1915">'Point forecasts'!C$3+F1915</f>
        <v>-0.0187921192078565</v>
      </c>
      <c r="K1915" s="0" t="n">
        <f aca="false" t="array" ref="K1915:K1915">'Point forecasts'!D$3+G1915</f>
        <v>0.0132441450079713</v>
      </c>
      <c r="L1915" s="0" t="n">
        <f aca="false" t="array" ref="L1915:L1915">'Point forecasts'!E$3+H1915</f>
        <v>0.00892102282356497</v>
      </c>
      <c r="M1915" s="0" t="n">
        <f aca="false" t="array" ref="M1915:M1915">'Point forecasts'!F$2+I1915</f>
        <v>0.118012254848916</v>
      </c>
      <c r="N1915" s="0" t="n">
        <f aca="false" t="array" ref="N1915:N1915">'Point forecasts'!G$2+J1915</f>
        <v>-0.00775807891563926</v>
      </c>
      <c r="O1915" s="0" t="n">
        <f aca="false" t="array" ref="O1915:O1915">'Point forecasts'!H$2+K1915</f>
        <v>2.39995187950022</v>
      </c>
      <c r="P1915" s="0" t="n">
        <f aca="false" t="array" ref="P1915:P1915">'Point forecasts'!I$2+L1915</f>
        <v>1.74245952666536</v>
      </c>
      <c r="Q1915" s="0" t="n">
        <f aca="false" t="array" ref="Q1915:S1915">MMULT(M1915:P1915,'input - gretl'!$B$19:$D$22)+MMULT('Point forecasts'!$J$3:$O$3,'input - gretl'!$B$23:$D$28)</f>
        <v>14.1137241362897</v>
      </c>
      <c r="R1915" s="0" t="n">
        <v>6.85730043549496</v>
      </c>
      <c r="S1915" s="0" t="n">
        <v>9.96771344701808</v>
      </c>
      <c r="U1915" s="10" t="n">
        <f aca="false">NORMSDIST(-M1915/'rhos computation'!$B$11)-EXP(M1915+'rhos computation'!$B$11^2/2)*NORMSDIST(-M1915/'rhos computation'!$B$11-'rhos computation'!$B$11)</f>
        <v>0.0135468761554286</v>
      </c>
      <c r="V1915" s="10" t="n">
        <f aca="false">NORMSDIST(-N1915/'rhos computation'!$B$23)-EXP(N1915+'rhos computation'!$B$23^2/2)*NORMSDIST(-N1915/'rhos computation'!$B$23-'rhos computation'!$B$23)</f>
        <v>0.0256490211779533</v>
      </c>
      <c r="W1915" s="0" t="n">
        <f aca="false">NORMSDIST(-O1915)</f>
        <v>0.00819861362281587</v>
      </c>
      <c r="X1915" s="0" t="n">
        <f aca="false">NORMSDIST(-P1915)</f>
        <v>0.0407140338195707</v>
      </c>
    </row>
    <row r="1916" customFormat="false" ht="12.8" hidden="false" customHeight="false" outlineLevel="0" collapsed="false">
      <c r="A1916" s="0" t="n">
        <v>0.129360827268688</v>
      </c>
      <c r="B1916" s="0" t="n">
        <v>0.104815832834428</v>
      </c>
      <c r="C1916" s="0" t="n">
        <v>0.40226440802929</v>
      </c>
      <c r="D1916" s="0" t="n">
        <v>-2.11589412670787</v>
      </c>
      <c r="E1916" s="0" t="n">
        <f aca="false" t="array" ref="E1916:H1916">MMULT(A1916:D1916,'Root matrix of resiudals'!$B$19:E$22)</f>
        <v>0.00709460330152286</v>
      </c>
      <c r="F1916" s="0" t="n">
        <v>0.00459308382013196</v>
      </c>
      <c r="G1916" s="0" t="n">
        <v>0.00459563357013157</v>
      </c>
      <c r="H1916" s="0" t="n">
        <v>-0.0339166997835422</v>
      </c>
      <c r="I1916" s="0" t="n">
        <f aca="false" t="array" ref="I1916:I1916">'Point forecasts'!B$3+E1916</f>
        <v>-0.00560718826550893</v>
      </c>
      <c r="J1916" s="0" t="n">
        <f aca="false" t="array" ref="J1916:J1916">'Point forecasts'!C$3+F1916</f>
        <v>-0.0251175021181579</v>
      </c>
      <c r="K1916" s="0" t="n">
        <f aca="false" t="array" ref="K1916:K1916">'Point forecasts'!D$3+G1916</f>
        <v>0.0265973395828052</v>
      </c>
      <c r="L1916" s="0" t="n">
        <f aca="false" t="array" ref="L1916:L1916">'Point forecasts'!E$3+H1916</f>
        <v>-0.0227004276079101</v>
      </c>
      <c r="M1916" s="0" t="n">
        <f aca="false" t="array" ref="M1916:M1916">'Point forecasts'!F$2+I1916</f>
        <v>0.122925557684524</v>
      </c>
      <c r="N1916" s="0" t="n">
        <f aca="false" t="array" ref="N1916:N1916">'Point forecasts'!G$2+J1916</f>
        <v>-0.0140834618259407</v>
      </c>
      <c r="O1916" s="0" t="n">
        <f aca="false" t="array" ref="O1916:O1916">'Point forecasts'!H$2+K1916</f>
        <v>2.41330507407506</v>
      </c>
      <c r="P1916" s="0" t="n">
        <f aca="false" t="array" ref="P1916:P1916">'Point forecasts'!I$2+L1916</f>
        <v>1.71083807623388</v>
      </c>
      <c r="Q1916" s="0" t="n">
        <f aca="false" t="array" ref="Q1916:S1916">MMULT(M1916:P1916,'input - gretl'!$B$19:$D$22)+MMULT('Point forecasts'!$J$3:$O$3,'input - gretl'!$B$23:$D$28)</f>
        <v>14.1186374391253</v>
      </c>
      <c r="R1916" s="0" t="n">
        <v>6.85097505258466</v>
      </c>
      <c r="S1916" s="0" t="n">
        <v>10.0111402220258</v>
      </c>
      <c r="U1916" s="10" t="n">
        <f aca="false">NORMSDIST(-M1916/'rhos computation'!$B$11)-EXP(M1916+'rhos computation'!$B$11^2/2)*NORMSDIST(-M1916/'rhos computation'!$B$11-'rhos computation'!$B$11)</f>
        <v>0.0126903223834589</v>
      </c>
      <c r="V1916" s="10" t="n">
        <f aca="false">NORMSDIST(-N1916/'rhos computation'!$B$23)-EXP(N1916+'rhos computation'!$B$23^2/2)*NORMSDIST(-N1916/'rhos computation'!$B$23-'rhos computation'!$B$23)</f>
        <v>0.0291236584976686</v>
      </c>
      <c r="W1916" s="0" t="n">
        <f aca="false">NORMSDIST(-O1916)</f>
        <v>0.00790429065810408</v>
      </c>
      <c r="X1916" s="0" t="n">
        <f aca="false">NORMSDIST(-P1916)</f>
        <v>0.0435555042285593</v>
      </c>
    </row>
    <row r="1917" customFormat="false" ht="12.8" hidden="false" customHeight="false" outlineLevel="0" collapsed="false">
      <c r="A1917" s="0" t="n">
        <v>1.46994850857816</v>
      </c>
      <c r="B1917" s="0" t="n">
        <v>0.31120630848233</v>
      </c>
      <c r="C1917" s="0" t="n">
        <v>-1.67121555270361</v>
      </c>
      <c r="D1917" s="0" t="n">
        <v>0.711350587753931</v>
      </c>
      <c r="E1917" s="0" t="n">
        <f aca="false" t="array" ref="E1917:H1917">MMULT(A1917:D1917,'Root matrix of resiudals'!$B$19:E$22)</f>
        <v>0.0614352281992111</v>
      </c>
      <c r="F1917" s="0" t="n">
        <v>0.00626647619813282</v>
      </c>
      <c r="G1917" s="0" t="n">
        <v>-0.0231846503946484</v>
      </c>
      <c r="H1917" s="0" t="n">
        <v>0.00908676780008231</v>
      </c>
      <c r="I1917" s="0" t="n">
        <f aca="false" t="array" ref="I1917:I1917">'Point forecasts'!B$3+E1917</f>
        <v>0.0487334366321794</v>
      </c>
      <c r="J1917" s="0" t="n">
        <f aca="false" t="array" ref="J1917:J1917">'Point forecasts'!C$3+F1917</f>
        <v>-0.0234441097401571</v>
      </c>
      <c r="K1917" s="0" t="n">
        <f aca="false" t="array" ref="K1917:K1917">'Point forecasts'!D$3+G1917</f>
        <v>-0.00118294438197471</v>
      </c>
      <c r="L1917" s="0" t="n">
        <f aca="false" t="array" ref="L1917:L1917">'Point forecasts'!E$3+H1917</f>
        <v>0.0203030399757144</v>
      </c>
      <c r="M1917" s="0" t="n">
        <f aca="false" t="array" ref="M1917:M1917">'Point forecasts'!F$2+I1917</f>
        <v>0.177266182582212</v>
      </c>
      <c r="N1917" s="0" t="n">
        <f aca="false" t="array" ref="N1917:N1917">'Point forecasts'!G$2+J1917</f>
        <v>-0.0124100694479399</v>
      </c>
      <c r="O1917" s="0" t="n">
        <f aca="false" t="array" ref="O1917:O1917">'Point forecasts'!H$2+K1917</f>
        <v>2.38552479011028</v>
      </c>
      <c r="P1917" s="0" t="n">
        <f aca="false" t="array" ref="P1917:P1917">'Point forecasts'!I$2+L1917</f>
        <v>1.75384154381751</v>
      </c>
      <c r="Q1917" s="0" t="n">
        <f aca="false" t="array" ref="Q1917:S1917">MMULT(M1917:P1917,'input - gretl'!$B$19:$D$22)+MMULT('Point forecasts'!$J$3:$O$3,'input - gretl'!$B$23:$D$28)</f>
        <v>14.172978064023</v>
      </c>
      <c r="R1917" s="0" t="n">
        <v>6.85264844496266</v>
      </c>
      <c r="S1917" s="0" t="n">
        <v>9.94246149021558</v>
      </c>
      <c r="U1917" s="10" t="n">
        <f aca="false">NORMSDIST(-M1917/'rhos computation'!$B$11)-EXP(M1917+'rhos computation'!$B$11^2/2)*NORMSDIST(-M1917/'rhos computation'!$B$11-'rhos computation'!$B$11)</f>
        <v>0.00578015138122905</v>
      </c>
      <c r="V1917" s="10" t="n">
        <f aca="false">NORMSDIST(-N1917/'rhos computation'!$B$23)-EXP(N1917+'rhos computation'!$B$23^2/2)*NORMSDIST(-N1917/'rhos computation'!$B$23-'rhos computation'!$B$23)</f>
        <v>0.0281796363977788</v>
      </c>
      <c r="W1917" s="0" t="n">
        <f aca="false">NORMSDIST(-O1917)</f>
        <v>0.00852738644492815</v>
      </c>
      <c r="X1917" s="0" t="n">
        <f aca="false">NORMSDIST(-P1917)</f>
        <v>0.0397288311615709</v>
      </c>
    </row>
    <row r="1918" customFormat="false" ht="12.8" hidden="false" customHeight="false" outlineLevel="0" collapsed="false">
      <c r="A1918" s="0" t="n">
        <v>0.45955761002307</v>
      </c>
      <c r="B1918" s="0" t="n">
        <v>0.362110645156252</v>
      </c>
      <c r="C1918" s="0" t="n">
        <v>-0.39864562018052</v>
      </c>
      <c r="D1918" s="0" t="n">
        <v>0.143961640569291</v>
      </c>
      <c r="E1918" s="0" t="n">
        <f aca="false" t="array" ref="E1918:H1918">MMULT(A1918:D1918,'Root matrix of resiudals'!$B$19:E$22)</f>
        <v>0.0199894292795286</v>
      </c>
      <c r="F1918" s="0" t="n">
        <v>0.00996497146176148</v>
      </c>
      <c r="G1918" s="0" t="n">
        <v>-0.00439168498503177</v>
      </c>
      <c r="H1918" s="0" t="n">
        <v>0.00172733916117263</v>
      </c>
      <c r="I1918" s="0" t="n">
        <f aca="false" t="array" ref="I1918:I1918">'Point forecasts'!B$3+E1918</f>
        <v>0.0072876377124968</v>
      </c>
      <c r="J1918" s="0" t="n">
        <f aca="false" t="array" ref="J1918:J1918">'Point forecasts'!C$3+F1918</f>
        <v>-0.0197456144765284</v>
      </c>
      <c r="K1918" s="0" t="n">
        <f aca="false" t="array" ref="K1918:K1918">'Point forecasts'!D$3+G1918</f>
        <v>0.0176100210276419</v>
      </c>
      <c r="L1918" s="0" t="n">
        <f aca="false" t="array" ref="L1918:L1918">'Point forecasts'!E$3+H1918</f>
        <v>0.0129436113368047</v>
      </c>
      <c r="M1918" s="0" t="n">
        <f aca="false" t="array" ref="M1918:M1918">'Point forecasts'!F$2+I1918</f>
        <v>0.13582038366253</v>
      </c>
      <c r="N1918" s="0" t="n">
        <f aca="false" t="array" ref="N1918:N1918">'Point forecasts'!G$2+J1918</f>
        <v>-0.00871157418431119</v>
      </c>
      <c r="O1918" s="0" t="n">
        <f aca="false" t="array" ref="O1918:O1918">'Point forecasts'!H$2+K1918</f>
        <v>2.40431775551989</v>
      </c>
      <c r="P1918" s="0" t="n">
        <f aca="false" t="array" ref="P1918:P1918">'Point forecasts'!I$2+L1918</f>
        <v>1.7464821151786</v>
      </c>
      <c r="Q1918" s="0" t="n">
        <f aca="false" t="array" ref="Q1918:S1918">MMULT(M1918:P1918,'input - gretl'!$B$19:$D$22)+MMULT('Point forecasts'!$J$3:$O$3,'input - gretl'!$B$23:$D$28)</f>
        <v>14.1315322651033</v>
      </c>
      <c r="R1918" s="0" t="n">
        <v>6.85634694022629</v>
      </c>
      <c r="S1918" s="0" t="n">
        <v>9.96825364023223</v>
      </c>
      <c r="U1918" s="10" t="n">
        <f aca="false">NORMSDIST(-M1918/'rhos computation'!$B$11)-EXP(M1918+'rhos computation'!$B$11^2/2)*NORMSDIST(-M1918/'rhos computation'!$B$11-'rhos computation'!$B$11)</f>
        <v>0.0106432800061508</v>
      </c>
      <c r="V1918" s="10" t="n">
        <f aca="false">NORMSDIST(-N1918/'rhos computation'!$B$23)-EXP(N1918+'rhos computation'!$B$23^2/2)*NORMSDIST(-N1918/'rhos computation'!$B$23-'rhos computation'!$B$23)</f>
        <v>0.0261563800456235</v>
      </c>
      <c r="W1918" s="0" t="n">
        <f aca="false">NORMSDIST(-O1918)</f>
        <v>0.00810134139164623</v>
      </c>
      <c r="X1918" s="0" t="n">
        <f aca="false">NORMSDIST(-P1918)</f>
        <v>0.0403636060857454</v>
      </c>
    </row>
    <row r="1919" customFormat="false" ht="12.8" hidden="false" customHeight="false" outlineLevel="0" collapsed="false">
      <c r="A1919" s="0" t="n">
        <v>-0.332453563032755</v>
      </c>
      <c r="B1919" s="0" t="n">
        <v>-0.642300033492464</v>
      </c>
      <c r="C1919" s="0" t="n">
        <v>1.05308869605951</v>
      </c>
      <c r="D1919" s="0" t="n">
        <v>-0.179658381436825</v>
      </c>
      <c r="E1919" s="0" t="n">
        <f aca="false" t="array" ref="E1919:H1919">MMULT(A1919:D1919,'Root matrix of resiudals'!$B$19:E$22)</f>
        <v>-0.0143483717878295</v>
      </c>
      <c r="F1919" s="0" t="n">
        <v>-0.0153354096425568</v>
      </c>
      <c r="G1919" s="0" t="n">
        <v>0.0140485378546897</v>
      </c>
      <c r="H1919" s="0" t="n">
        <v>-0.00162415939631844</v>
      </c>
      <c r="I1919" s="0" t="n">
        <f aca="false" t="array" ref="I1919:I1919">'Point forecasts'!B$3+E1919</f>
        <v>-0.0270501633548613</v>
      </c>
      <c r="J1919" s="0" t="n">
        <f aca="false" t="array" ref="J1919:J1919">'Point forecasts'!C$3+F1919</f>
        <v>-0.0450459955808466</v>
      </c>
      <c r="K1919" s="0" t="n">
        <f aca="false" t="array" ref="K1919:K1919">'Point forecasts'!D$3+G1919</f>
        <v>0.0360502438673634</v>
      </c>
      <c r="L1919" s="0" t="n">
        <f aca="false" t="array" ref="L1919:L1919">'Point forecasts'!E$3+H1919</f>
        <v>0.0095921127793136</v>
      </c>
      <c r="M1919" s="0" t="n">
        <f aca="false" t="array" ref="M1919:M1919">'Point forecasts'!F$2+I1919</f>
        <v>0.101482582595172</v>
      </c>
      <c r="N1919" s="0" t="n">
        <f aca="false" t="array" ref="N1919:N1919">'Point forecasts'!G$2+J1919</f>
        <v>-0.0340119552886294</v>
      </c>
      <c r="O1919" s="0" t="n">
        <f aca="false" t="array" ref="O1919:O1919">'Point forecasts'!H$2+K1919</f>
        <v>2.42275797835961</v>
      </c>
      <c r="P1919" s="0" t="n">
        <f aca="false" t="array" ref="P1919:P1919">'Point forecasts'!I$2+L1919</f>
        <v>1.74313061662111</v>
      </c>
      <c r="Q1919" s="0" t="n">
        <f aca="false" t="array" ref="Q1919:S1919">MMULT(M1919:P1919,'input - gretl'!$B$19:$D$22)+MMULT('Point forecasts'!$J$3:$O$3,'input - gretl'!$B$23:$D$28)</f>
        <v>14.0971944640359</v>
      </c>
      <c r="R1919" s="0" t="n">
        <v>6.83104655912197</v>
      </c>
      <c r="S1919" s="0" t="n">
        <v>9.98988130577505</v>
      </c>
      <c r="U1919" s="10" t="n">
        <f aca="false">NORMSDIST(-M1919/'rhos computation'!$B$11)-EXP(M1919+'rhos computation'!$B$11^2/2)*NORMSDIST(-M1919/'rhos computation'!$B$11-'rhos computation'!$B$11)</f>
        <v>0.016761245029114</v>
      </c>
      <c r="V1919" s="10" t="n">
        <f aca="false">NORMSDIST(-N1919/'rhos computation'!$B$23)-EXP(N1919+'rhos computation'!$B$23^2/2)*NORMSDIST(-N1919/'rhos computation'!$B$23-'rhos computation'!$B$23)</f>
        <v>0.0416584240124245</v>
      </c>
      <c r="W1919" s="0" t="n">
        <f aca="false">NORMSDIST(-O1919)</f>
        <v>0.00770159237430203</v>
      </c>
      <c r="X1919" s="0" t="n">
        <f aca="false">NORMSDIST(-P1919)</f>
        <v>0.040655400837961</v>
      </c>
    </row>
    <row r="1920" customFormat="false" ht="12.8" hidden="false" customHeight="false" outlineLevel="0" collapsed="false">
      <c r="A1920" s="0" t="n">
        <v>0.233959678387161</v>
      </c>
      <c r="B1920" s="0" t="n">
        <v>-0.301182545943624</v>
      </c>
      <c r="C1920" s="0" t="n">
        <v>1.6004234813447</v>
      </c>
      <c r="D1920" s="0" t="n">
        <v>0.428921028088571</v>
      </c>
      <c r="E1920" s="0" t="n">
        <f aca="false" t="array" ref="E1920:H1920">MMULT(A1920:D1920,'Root matrix of resiudals'!$B$19:E$22)</f>
        <v>0.0111688239374298</v>
      </c>
      <c r="F1920" s="0" t="n">
        <v>-0.00230133662411951</v>
      </c>
      <c r="G1920" s="0" t="n">
        <v>0.0254905858187027</v>
      </c>
      <c r="H1920" s="0" t="n">
        <v>0.00868364745061587</v>
      </c>
      <c r="I1920" s="0" t="n">
        <f aca="false" t="array" ref="I1920:I1920">'Point forecasts'!B$3+E1920</f>
        <v>-0.00153296762960195</v>
      </c>
      <c r="J1920" s="0" t="n">
        <f aca="false" t="array" ref="J1920:J1920">'Point forecasts'!C$3+F1920</f>
        <v>-0.0320119225624094</v>
      </c>
      <c r="K1920" s="0" t="n">
        <f aca="false" t="array" ref="K1920:K1920">'Point forecasts'!D$3+G1920</f>
        <v>0.0474922918313764</v>
      </c>
      <c r="L1920" s="0" t="n">
        <f aca="false" t="array" ref="L1920:L1920">'Point forecasts'!E$3+H1920</f>
        <v>0.0198999196262479</v>
      </c>
      <c r="M1920" s="0" t="n">
        <f aca="false" t="array" ref="M1920:M1920">'Point forecasts'!F$2+I1920</f>
        <v>0.126999778320431</v>
      </c>
      <c r="N1920" s="0" t="n">
        <f aca="false" t="array" ref="N1920:N1920">'Point forecasts'!G$2+J1920</f>
        <v>-0.0209778822701922</v>
      </c>
      <c r="O1920" s="0" t="n">
        <f aca="false" t="array" ref="O1920:O1920">'Point forecasts'!H$2+K1920</f>
        <v>2.43420002632363</v>
      </c>
      <c r="P1920" s="0" t="n">
        <f aca="false" t="array" ref="P1920:P1920">'Point forecasts'!I$2+L1920</f>
        <v>1.75343842346804</v>
      </c>
      <c r="Q1920" s="0" t="n">
        <f aca="false" t="array" ref="Q1920:S1920">MMULT(M1920:P1920,'input - gretl'!$B$19:$D$22)+MMULT('Point forecasts'!$J$3:$O$3,'input - gretl'!$B$23:$D$28)</f>
        <v>14.1227116597612</v>
      </c>
      <c r="R1920" s="0" t="n">
        <v>6.84408063214041</v>
      </c>
      <c r="S1920" s="0" t="n">
        <v>9.99152011403729</v>
      </c>
      <c r="U1920" s="10" t="n">
        <f aca="false">NORMSDIST(-M1920/'rhos computation'!$B$11)-EXP(M1920+'rhos computation'!$B$11^2/2)*NORMSDIST(-M1920/'rhos computation'!$B$11-'rhos computation'!$B$11)</f>
        <v>0.0120127023151408</v>
      </c>
      <c r="V1920" s="10" t="n">
        <f aca="false">NORMSDIST(-N1920/'rhos computation'!$B$23)-EXP(N1920+'rhos computation'!$B$23^2/2)*NORMSDIST(-N1920/'rhos computation'!$B$23-'rhos computation'!$B$23)</f>
        <v>0.0331965571160393</v>
      </c>
      <c r="W1920" s="0" t="n">
        <f aca="false">NORMSDIST(-O1920)</f>
        <v>0.00746237244937178</v>
      </c>
      <c r="X1920" s="0" t="n">
        <f aca="false">NORMSDIST(-P1920)</f>
        <v>0.0397633902316454</v>
      </c>
    </row>
    <row r="1921" customFormat="false" ht="12.8" hidden="false" customHeight="false" outlineLevel="0" collapsed="false">
      <c r="A1921" s="0" t="n">
        <v>-1.08034954739358</v>
      </c>
      <c r="B1921" s="0" t="n">
        <v>-1.13877221093204</v>
      </c>
      <c r="C1921" s="0" t="n">
        <v>1.50209887872902</v>
      </c>
      <c r="D1921" s="0" t="n">
        <v>1.70168990876565</v>
      </c>
      <c r="E1921" s="0" t="n">
        <f aca="false" t="array" ref="E1921:H1921">MMULT(A1921:D1921,'Root matrix of resiudals'!$B$19:E$22)</f>
        <v>-0.0477263272740468</v>
      </c>
      <c r="F1921" s="0" t="n">
        <v>-0.0294784300914503</v>
      </c>
      <c r="G1921" s="0" t="n">
        <v>0.0207327435930494</v>
      </c>
      <c r="H1921" s="0" t="n">
        <v>0.0296725899781868</v>
      </c>
      <c r="I1921" s="0" t="n">
        <f aca="false" t="array" ref="I1921:I1921">'Point forecasts'!B$3+E1921</f>
        <v>-0.0604281188410786</v>
      </c>
      <c r="J1921" s="0" t="n">
        <f aca="false" t="array" ref="J1921:J1921">'Point forecasts'!C$3+F1921</f>
        <v>-0.0591890160297402</v>
      </c>
      <c r="K1921" s="0" t="n">
        <f aca="false" t="array" ref="K1921:K1921">'Point forecasts'!D$3+G1921</f>
        <v>0.0427344496057231</v>
      </c>
      <c r="L1921" s="0" t="n">
        <f aca="false" t="array" ref="L1921:L1921">'Point forecasts'!E$3+H1921</f>
        <v>0.0408888621538188</v>
      </c>
      <c r="M1921" s="0" t="n">
        <f aca="false" t="array" ref="M1921:M1921">'Point forecasts'!F$2+I1921</f>
        <v>0.0681046271089544</v>
      </c>
      <c r="N1921" s="0" t="n">
        <f aca="false" t="array" ref="N1921:N1921">'Point forecasts'!G$2+J1921</f>
        <v>-0.048154975737523</v>
      </c>
      <c r="O1921" s="0" t="n">
        <f aca="false" t="array" ref="O1921:O1921">'Point forecasts'!H$2+K1921</f>
        <v>2.42944218409797</v>
      </c>
      <c r="P1921" s="0" t="n">
        <f aca="false" t="array" ref="P1921:P1921">'Point forecasts'!I$2+L1921</f>
        <v>1.77442736599561</v>
      </c>
      <c r="Q1921" s="0" t="n">
        <f aca="false" t="array" ref="Q1921:S1921">MMULT(M1921:P1921,'input - gretl'!$B$19:$D$22)+MMULT('Point forecasts'!$J$3:$O$3,'input - gretl'!$B$23:$D$28)</f>
        <v>14.0638165085497</v>
      </c>
      <c r="R1921" s="0" t="n">
        <v>6.81690353867308</v>
      </c>
      <c r="S1921" s="0" t="n">
        <v>9.96680073802079</v>
      </c>
      <c r="U1921" s="10" t="n">
        <f aca="false">NORMSDIST(-M1921/'rhos computation'!$B$11)-EXP(M1921+'rhos computation'!$B$11^2/2)*NORMSDIST(-M1921/'rhos computation'!$B$11-'rhos computation'!$B$11)</f>
        <v>0.0249711544252598</v>
      </c>
      <c r="V1921" s="10" t="n">
        <f aca="false">NORMSDIST(-N1921/'rhos computation'!$B$23)-EXP(N1921+'rhos computation'!$B$23^2/2)*NORMSDIST(-N1921/'rhos computation'!$B$23-'rhos computation'!$B$23)</f>
        <v>0.0518334686249127</v>
      </c>
      <c r="W1921" s="0" t="n">
        <f aca="false">NORMSDIST(-O1921)</f>
        <v>0.00756103827959243</v>
      </c>
      <c r="X1921" s="0" t="n">
        <f aca="false">NORMSDIST(-P1921)</f>
        <v>0.0379962432932969</v>
      </c>
    </row>
    <row r="1922" customFormat="false" ht="12.8" hidden="false" customHeight="false" outlineLevel="0" collapsed="false">
      <c r="A1922" s="0" t="n">
        <v>-0.412945283755121</v>
      </c>
      <c r="B1922" s="0" t="n">
        <v>1.05135114302223</v>
      </c>
      <c r="C1922" s="0" t="n">
        <v>1.34906567298709</v>
      </c>
      <c r="D1922" s="0" t="n">
        <v>0.386735503753991</v>
      </c>
      <c r="E1922" s="0" t="n">
        <f aca="false" t="array" ref="E1922:H1922">MMULT(A1922:D1922,'Root matrix of resiudals'!$B$19:E$22)</f>
        <v>-0.0138182551646987</v>
      </c>
      <c r="F1922" s="0" t="n">
        <v>0.0339734679503303</v>
      </c>
      <c r="G1922" s="0" t="n">
        <v>0.0254485190689338</v>
      </c>
      <c r="H1922" s="0" t="n">
        <v>0.00804774170506704</v>
      </c>
      <c r="I1922" s="0" t="n">
        <f aca="false" t="array" ref="I1922:I1922">'Point forecasts'!B$3+E1922</f>
        <v>-0.0265200467317305</v>
      </c>
      <c r="J1922" s="0" t="n">
        <f aca="false" t="array" ref="J1922:J1922">'Point forecasts'!C$3+F1922</f>
        <v>0.00426288201204039</v>
      </c>
      <c r="K1922" s="0" t="n">
        <f aca="false" t="array" ref="K1922:K1922">'Point forecasts'!D$3+G1922</f>
        <v>0.0474502250816075</v>
      </c>
      <c r="L1922" s="0" t="n">
        <f aca="false" t="array" ref="L1922:L1922">'Point forecasts'!E$3+H1922</f>
        <v>0.0192640138806991</v>
      </c>
      <c r="M1922" s="0" t="n">
        <f aca="false" t="array" ref="M1922:M1922">'Point forecasts'!F$2+I1922</f>
        <v>0.102012699218303</v>
      </c>
      <c r="N1922" s="0" t="n">
        <f aca="false" t="array" ref="N1922:N1922">'Point forecasts'!G$2+J1922</f>
        <v>0.0152969223042576</v>
      </c>
      <c r="O1922" s="0" t="n">
        <f aca="false" t="array" ref="O1922:O1922">'Point forecasts'!H$2+K1922</f>
        <v>2.43415795957386</v>
      </c>
      <c r="P1922" s="0" t="n">
        <f aca="false" t="array" ref="P1922:P1922">'Point forecasts'!I$2+L1922</f>
        <v>1.75280251772249</v>
      </c>
      <c r="Q1922" s="0" t="n">
        <f aca="false" t="array" ref="Q1922:S1922">MMULT(M1922:P1922,'input - gretl'!$B$19:$D$22)+MMULT('Point forecasts'!$J$3:$O$3,'input - gretl'!$B$23:$D$28)</f>
        <v>14.0977245806591</v>
      </c>
      <c r="R1922" s="0" t="n">
        <v>6.88035543671486</v>
      </c>
      <c r="S1922" s="0" t="n">
        <v>9.99208282544683</v>
      </c>
      <c r="U1922" s="10" t="n">
        <f aca="false">NORMSDIST(-M1922/'rhos computation'!$B$11)-EXP(M1922+'rhos computation'!$B$11^2/2)*NORMSDIST(-M1922/'rhos computation'!$B$11-'rhos computation'!$B$11)</f>
        <v>0.0166498794094937</v>
      </c>
      <c r="V1922" s="10" t="n">
        <f aca="false">NORMSDIST(-N1922/'rhos computation'!$B$23)-EXP(N1922+'rhos computation'!$B$23^2/2)*NORMSDIST(-N1922/'rhos computation'!$B$23-'rhos computation'!$B$23)</f>
        <v>0.0151952864211381</v>
      </c>
      <c r="W1922" s="0" t="n">
        <f aca="false">NORMSDIST(-O1922)</f>
        <v>0.00746323981508137</v>
      </c>
      <c r="X1922" s="0" t="n">
        <f aca="false">NORMSDIST(-P1922)</f>
        <v>0.0398179554232503</v>
      </c>
    </row>
    <row r="1923" customFormat="false" ht="12.8" hidden="false" customHeight="false" outlineLevel="0" collapsed="false">
      <c r="A1923" s="0" t="n">
        <v>1.85641033518343</v>
      </c>
      <c r="B1923" s="0" t="n">
        <v>0.204786272333276</v>
      </c>
      <c r="C1923" s="0" t="n">
        <v>-1.86628272590666</v>
      </c>
      <c r="D1923" s="0" t="n">
        <v>-1.53203847495435</v>
      </c>
      <c r="E1923" s="0" t="n">
        <f aca="false" t="array" ref="E1923:H1923">MMULT(A1923:D1923,'Root matrix of resiudals'!$B$19:E$22)</f>
        <v>0.0783932573539339</v>
      </c>
      <c r="F1923" s="0" t="n">
        <v>0.00325318934019541</v>
      </c>
      <c r="G1923" s="0" t="n">
        <v>-0.028802180134422</v>
      </c>
      <c r="H1923" s="0" t="n">
        <v>-0.0276952053983871</v>
      </c>
      <c r="I1923" s="0" t="n">
        <f aca="false" t="array" ref="I1923:I1923">'Point forecasts'!B$3+E1923</f>
        <v>0.0656914657869021</v>
      </c>
      <c r="J1923" s="0" t="n">
        <f aca="false" t="array" ref="J1923:J1923">'Point forecasts'!C$3+F1923</f>
        <v>-0.0264573965980945</v>
      </c>
      <c r="K1923" s="0" t="n">
        <f aca="false" t="array" ref="K1923:K1923">'Point forecasts'!D$3+G1923</f>
        <v>-0.00680047412174838</v>
      </c>
      <c r="L1923" s="0" t="n">
        <f aca="false" t="array" ref="L1923:L1923">'Point forecasts'!E$3+H1923</f>
        <v>-0.0164789332227551</v>
      </c>
      <c r="M1923" s="0" t="n">
        <f aca="false" t="array" ref="M1923:M1923">'Point forecasts'!F$2+I1923</f>
        <v>0.194224211736935</v>
      </c>
      <c r="N1923" s="0" t="n">
        <f aca="false" t="array" ref="N1923:N1923">'Point forecasts'!G$2+J1923</f>
        <v>-0.0154233563058773</v>
      </c>
      <c r="O1923" s="0" t="n">
        <f aca="false" t="array" ref="O1923:O1923">'Point forecasts'!H$2+K1923</f>
        <v>2.3799072603705</v>
      </c>
      <c r="P1923" s="0" t="n">
        <f aca="false" t="array" ref="P1923:P1923">'Point forecasts'!I$2+L1923</f>
        <v>1.71705957061904</v>
      </c>
      <c r="Q1923" s="0" t="n">
        <f aca="false" t="array" ref="Q1923:S1923">MMULT(M1923:P1923,'input - gretl'!$B$19:$D$22)+MMULT('Point forecasts'!$J$3:$O$3,'input - gretl'!$B$23:$D$28)</f>
        <v>14.1899360931777</v>
      </c>
      <c r="R1923" s="0" t="n">
        <v>6.84963515810472</v>
      </c>
      <c r="S1923" s="0" t="n">
        <v>9.97182545608621</v>
      </c>
      <c r="U1923" s="10" t="n">
        <f aca="false">NORMSDIST(-M1923/'rhos computation'!$B$11)-EXP(M1923+'rhos computation'!$B$11^2/2)*NORMSDIST(-M1923/'rhos computation'!$B$11-'rhos computation'!$B$11)</f>
        <v>0.0044117940861103</v>
      </c>
      <c r="V1923" s="10" t="n">
        <f aca="false">NORMSDIST(-N1923/'rhos computation'!$B$23)-EXP(N1923+'rhos computation'!$B$23^2/2)*NORMSDIST(-N1923/'rhos computation'!$B$23-'rhos computation'!$B$23)</f>
        <v>0.0298922333463406</v>
      </c>
      <c r="W1923" s="0" t="n">
        <f aca="false">NORMSDIST(-O1923)</f>
        <v>0.00865849781123439</v>
      </c>
      <c r="X1923" s="0" t="n">
        <f aca="false">NORMSDIST(-P1923)</f>
        <v>0.0429841440943013</v>
      </c>
    </row>
    <row r="1924" customFormat="false" ht="12.8" hidden="false" customHeight="false" outlineLevel="0" collapsed="false">
      <c r="A1924" s="0" t="n">
        <v>-0.397638152369566</v>
      </c>
      <c r="B1924" s="0" t="n">
        <v>0.298476014569657</v>
      </c>
      <c r="C1924" s="0" t="n">
        <v>0.415981724405519</v>
      </c>
      <c r="D1924" s="0" t="n">
        <v>-0.18145291173518</v>
      </c>
      <c r="E1924" s="0" t="n">
        <f aca="false" t="array" ref="E1924:H1924">MMULT(A1924:D1924,'Root matrix of resiudals'!$B$19:E$22)</f>
        <v>-0.0158013107125409</v>
      </c>
      <c r="F1924" s="0" t="n">
        <v>0.00910939258912258</v>
      </c>
      <c r="G1924" s="0" t="n">
        <v>0.00707640532922861</v>
      </c>
      <c r="H1924" s="0" t="n">
        <v>-0.0022961923788204</v>
      </c>
      <c r="I1924" s="0" t="n">
        <f aca="false" t="array" ref="I1924:I1924">'Point forecasts'!B$3+E1924</f>
        <v>-0.0285031022795727</v>
      </c>
      <c r="J1924" s="0" t="n">
        <f aca="false" t="array" ref="J1924:J1924">'Point forecasts'!C$3+F1924</f>
        <v>-0.0206011933491673</v>
      </c>
      <c r="K1924" s="0" t="n">
        <f aca="false" t="array" ref="K1924:K1924">'Point forecasts'!D$3+G1924</f>
        <v>0.0290781113419023</v>
      </c>
      <c r="L1924" s="0" t="n">
        <f aca="false" t="array" ref="L1924:L1924">'Point forecasts'!E$3+H1924</f>
        <v>0.00892007979681165</v>
      </c>
      <c r="M1924" s="0" t="n">
        <f aca="false" t="array" ref="M1924:M1924">'Point forecasts'!F$2+I1924</f>
        <v>0.10002964367046</v>
      </c>
      <c r="N1924" s="0" t="n">
        <f aca="false" t="array" ref="N1924:N1924">'Point forecasts'!G$2+J1924</f>
        <v>-0.0095671530569501</v>
      </c>
      <c r="O1924" s="0" t="n">
        <f aca="false" t="array" ref="O1924:O1924">'Point forecasts'!H$2+K1924</f>
        <v>2.41578584583415</v>
      </c>
      <c r="P1924" s="0" t="n">
        <f aca="false" t="array" ref="P1924:P1924">'Point forecasts'!I$2+L1924</f>
        <v>1.74245858363861</v>
      </c>
      <c r="Q1924" s="0" t="n">
        <f aca="false" t="array" ref="Q1924:S1924">MMULT(M1924:P1924,'input - gretl'!$B$19:$D$22)+MMULT('Point forecasts'!$J$3:$O$3,'input - gretl'!$B$23:$D$28)</f>
        <v>14.0957415251112</v>
      </c>
      <c r="R1924" s="0" t="n">
        <v>6.85549136135365</v>
      </c>
      <c r="S1924" s="0" t="n">
        <v>9.9835483102176</v>
      </c>
      <c r="U1924" s="10" t="n">
        <f aca="false">NORMSDIST(-M1924/'rhos computation'!$B$11)-EXP(M1924+'rhos computation'!$B$11^2/2)*NORMSDIST(-M1924/'rhos computation'!$B$11-'rhos computation'!$B$11)</f>
        <v>0.0170693775658858</v>
      </c>
      <c r="V1924" s="10" t="n">
        <f aca="false">NORMSDIST(-N1924/'rhos computation'!$B$23)-EXP(N1924+'rhos computation'!$B$23^2/2)*NORMSDIST(-N1924/'rhos computation'!$B$23-'rhos computation'!$B$23)</f>
        <v>0.0266166295613078</v>
      </c>
      <c r="W1924" s="0" t="n">
        <f aca="false">NORMSDIST(-O1924)</f>
        <v>0.00785064648787363</v>
      </c>
      <c r="X1924" s="0" t="n">
        <f aca="false">NORMSDIST(-P1924)</f>
        <v>0.0407141162598661</v>
      </c>
    </row>
    <row r="1925" customFormat="false" ht="12.8" hidden="false" customHeight="false" outlineLevel="0" collapsed="false">
      <c r="A1925" s="0" t="n">
        <v>-1.12342131355683</v>
      </c>
      <c r="B1925" s="0" t="n">
        <v>0.106352338703897</v>
      </c>
      <c r="C1925" s="0" t="n">
        <v>2.15719242465081</v>
      </c>
      <c r="D1925" s="0" t="n">
        <v>-0.317917344431758</v>
      </c>
      <c r="E1925" s="0" t="n">
        <f aca="false" t="array" ref="E1925:H1925">MMULT(A1925:D1925,'Root matrix of resiudals'!$B$19:E$22)</f>
        <v>-0.0451724830407053</v>
      </c>
      <c r="F1925" s="0" t="n">
        <v>0.00821938500419043</v>
      </c>
      <c r="G1925" s="0" t="n">
        <v>0.0333943076893622</v>
      </c>
      <c r="H1925" s="0" t="n">
        <v>-0.00225120733310588</v>
      </c>
      <c r="I1925" s="0" t="n">
        <f aca="false" t="array" ref="I1925:I1925">'Point forecasts'!B$3+E1925</f>
        <v>-0.0578742746077371</v>
      </c>
      <c r="J1925" s="0" t="n">
        <f aca="false" t="array" ref="J1925:J1925">'Point forecasts'!C$3+F1925</f>
        <v>-0.0214912009340994</v>
      </c>
      <c r="K1925" s="0" t="n">
        <f aca="false" t="array" ref="K1925:K1925">'Point forecasts'!D$3+G1925</f>
        <v>0.0553960137020359</v>
      </c>
      <c r="L1925" s="0" t="n">
        <f aca="false" t="array" ref="L1925:L1925">'Point forecasts'!E$3+H1925</f>
        <v>0.00896506484252616</v>
      </c>
      <c r="M1925" s="0" t="n">
        <f aca="false" t="array" ref="M1925:M1925">'Point forecasts'!F$2+I1925</f>
        <v>0.0706584713422959</v>
      </c>
      <c r="N1925" s="0" t="n">
        <f aca="false" t="array" ref="N1925:N1925">'Point forecasts'!G$2+J1925</f>
        <v>-0.0104571606418822</v>
      </c>
      <c r="O1925" s="0" t="n">
        <f aca="false" t="array" ref="O1925:O1925">'Point forecasts'!H$2+K1925</f>
        <v>2.44210374819429</v>
      </c>
      <c r="P1925" s="0" t="n">
        <f aca="false" t="array" ref="P1925:P1925">'Point forecasts'!I$2+L1925</f>
        <v>1.74250356868432</v>
      </c>
      <c r="Q1925" s="0" t="n">
        <f aca="false" t="array" ref="Q1925:S1925">MMULT(M1925:P1925,'input - gretl'!$B$19:$D$22)+MMULT('Point forecasts'!$J$3:$O$3,'input - gretl'!$B$23:$D$28)</f>
        <v>14.066370352783</v>
      </c>
      <c r="R1925" s="0" t="n">
        <v>6.85460135376872</v>
      </c>
      <c r="S1925" s="0" t="n">
        <v>10.00982342955</v>
      </c>
      <c r="U1925" s="10" t="n">
        <f aca="false">NORMSDIST(-M1925/'rhos computation'!$B$11)-EXP(M1925+'rhos computation'!$B$11^2/2)*NORMSDIST(-M1925/'rhos computation'!$B$11-'rhos computation'!$B$11)</f>
        <v>0.0242559737810816</v>
      </c>
      <c r="V1925" s="10" t="n">
        <f aca="false">NORMSDIST(-N1925/'rhos computation'!$B$23)-EXP(N1925+'rhos computation'!$B$23^2/2)*NORMSDIST(-N1925/'rhos computation'!$B$23-'rhos computation'!$B$23)</f>
        <v>0.0271003921856013</v>
      </c>
      <c r="W1925" s="0" t="n">
        <f aca="false">NORMSDIST(-O1925)</f>
        <v>0.0073009748189181</v>
      </c>
      <c r="X1925" s="0" t="n">
        <f aca="false">NORMSDIST(-P1925)</f>
        <v>0.0407101837752905</v>
      </c>
    </row>
    <row r="1926" customFormat="false" ht="12.8" hidden="false" customHeight="false" outlineLevel="0" collapsed="false">
      <c r="A1926" s="0" t="n">
        <v>0.942599541944572</v>
      </c>
      <c r="B1926" s="0" t="n">
        <v>-0.850001716781794</v>
      </c>
      <c r="C1926" s="0" t="n">
        <v>0.755817346444929</v>
      </c>
      <c r="D1926" s="0" t="n">
        <v>0.32285095534601</v>
      </c>
      <c r="E1926" s="0" t="n">
        <f aca="false" t="array" ref="E1926:H1926">MMULT(A1926:D1926,'Root matrix of resiudals'!$B$19:E$22)</f>
        <v>0.0393272839831719</v>
      </c>
      <c r="F1926" s="0" t="n">
        <v>-0.019417213327951</v>
      </c>
      <c r="G1926" s="0" t="n">
        <v>0.0106627300357975</v>
      </c>
      <c r="H1926" s="0" t="n">
        <v>0.00568778650365802</v>
      </c>
      <c r="I1926" s="0" t="n">
        <f aca="false" t="array" ref="I1926:I1926">'Point forecasts'!B$3+E1926</f>
        <v>0.0266254924161401</v>
      </c>
      <c r="J1926" s="0" t="n">
        <f aca="false" t="array" ref="J1926:J1926">'Point forecasts'!C$3+F1926</f>
        <v>-0.0491277992662408</v>
      </c>
      <c r="K1926" s="0" t="n">
        <f aca="false" t="array" ref="K1926:K1926">'Point forecasts'!D$3+G1926</f>
        <v>0.0326644360484712</v>
      </c>
      <c r="L1926" s="0" t="n">
        <f aca="false" t="array" ref="L1926:L1926">'Point forecasts'!E$3+H1926</f>
        <v>0.0169040586792901</v>
      </c>
      <c r="M1926" s="0" t="n">
        <f aca="false" t="array" ref="M1926:M1926">'Point forecasts'!F$2+I1926</f>
        <v>0.155158238366173</v>
      </c>
      <c r="N1926" s="0" t="n">
        <f aca="false" t="array" ref="N1926:N1926">'Point forecasts'!G$2+J1926</f>
        <v>-0.0380937589740236</v>
      </c>
      <c r="O1926" s="0" t="n">
        <f aca="false" t="array" ref="O1926:O1926">'Point forecasts'!H$2+K1926</f>
        <v>2.41937217054072</v>
      </c>
      <c r="P1926" s="0" t="n">
        <f aca="false" t="array" ref="P1926:P1926">'Point forecasts'!I$2+L1926</f>
        <v>1.75044256252109</v>
      </c>
      <c r="Q1926" s="0" t="n">
        <f aca="false" t="array" ref="Q1926:S1926">MMULT(M1926:P1926,'input - gretl'!$B$19:$D$22)+MMULT('Point forecasts'!$J$3:$O$3,'input - gretl'!$B$23:$D$28)</f>
        <v>14.1508701198069</v>
      </c>
      <c r="R1926" s="0" t="n">
        <v>6.82696475543658</v>
      </c>
      <c r="S1926" s="0" t="n">
        <v>9.97954147180799</v>
      </c>
      <c r="U1926" s="10" t="n">
        <f aca="false">NORMSDIST(-M1926/'rhos computation'!$B$11)-EXP(M1926+'rhos computation'!$B$11^2/2)*NORMSDIST(-M1926/'rhos computation'!$B$11-'rhos computation'!$B$11)</f>
        <v>0.00807479256340943</v>
      </c>
      <c r="V1926" s="10" t="n">
        <f aca="false">NORMSDIST(-N1926/'rhos computation'!$B$23)-EXP(N1926+'rhos computation'!$B$23^2/2)*NORMSDIST(-N1926/'rhos computation'!$B$23-'rhos computation'!$B$23)</f>
        <v>0.0444970007480086</v>
      </c>
      <c r="W1926" s="0" t="n">
        <f aca="false">NORMSDIST(-O1926)</f>
        <v>0.00777366206268328</v>
      </c>
      <c r="X1926" s="0" t="n">
        <f aca="false">NORMSDIST(-P1926)</f>
        <v>0.0400209885396249</v>
      </c>
    </row>
    <row r="1927" customFormat="false" ht="12.8" hidden="false" customHeight="false" outlineLevel="0" collapsed="false">
      <c r="A1927" s="0" t="n">
        <v>-1.26803445615974</v>
      </c>
      <c r="B1927" s="0" t="n">
        <v>-0.438201006467984</v>
      </c>
      <c r="C1927" s="0" t="n">
        <v>0.26572393806192</v>
      </c>
      <c r="D1927" s="0" t="n">
        <v>-1.36269273441027</v>
      </c>
      <c r="E1927" s="0" t="n">
        <f aca="false" t="array" ref="E1927:H1927">MMULT(A1927:D1927,'Root matrix of resiudals'!$B$19:E$22)</f>
        <v>-0.0545466048606727</v>
      </c>
      <c r="F1927" s="0" t="n">
        <v>-0.0145268826656333</v>
      </c>
      <c r="G1927" s="0" t="n">
        <v>-0.000418110452712496</v>
      </c>
      <c r="H1927" s="0" t="n">
        <v>-0.0213514213431213</v>
      </c>
      <c r="I1927" s="0" t="n">
        <f aca="false" t="array" ref="I1927:I1927">'Point forecasts'!B$3+E1927</f>
        <v>-0.0672483964277045</v>
      </c>
      <c r="J1927" s="0" t="n">
        <f aca="false" t="array" ref="J1927:J1927">'Point forecasts'!C$3+F1927</f>
        <v>-0.0442374686039232</v>
      </c>
      <c r="K1927" s="0" t="n">
        <f aca="false" t="array" ref="K1927:K1927">'Point forecasts'!D$3+G1927</f>
        <v>0.0215835955599612</v>
      </c>
      <c r="L1927" s="0" t="n">
        <f aca="false" t="array" ref="L1927:L1927">'Point forecasts'!E$3+H1927</f>
        <v>-0.0101351491674893</v>
      </c>
      <c r="M1927" s="0" t="n">
        <f aca="false" t="array" ref="M1927:M1927">'Point forecasts'!F$2+I1927</f>
        <v>0.0612843495223285</v>
      </c>
      <c r="N1927" s="0" t="n">
        <f aca="false" t="array" ref="N1927:N1927">'Point forecasts'!G$2+J1927</f>
        <v>-0.033203428311706</v>
      </c>
      <c r="O1927" s="0" t="n">
        <f aca="false" t="array" ref="O1927:O1927">'Point forecasts'!H$2+K1927</f>
        <v>2.40829133005221</v>
      </c>
      <c r="P1927" s="0" t="n">
        <f aca="false" t="array" ref="P1927:P1927">'Point forecasts'!I$2+L1927</f>
        <v>1.72340335467431</v>
      </c>
      <c r="Q1927" s="0" t="n">
        <f aca="false" t="array" ref="Q1927:S1927">MMULT(M1927:P1927,'input - gretl'!$B$19:$D$22)+MMULT('Point forecasts'!$J$3:$O$3,'input - gretl'!$B$23:$D$28)</f>
        <v>14.0569962309631</v>
      </c>
      <c r="R1927" s="0" t="n">
        <v>6.8318550860989</v>
      </c>
      <c r="S1927" s="0" t="n">
        <v>9.99417626994216</v>
      </c>
      <c r="U1927" s="10" t="n">
        <f aca="false">NORMSDIST(-M1927/'rhos computation'!$B$11)-EXP(M1927+'rhos computation'!$B$11^2/2)*NORMSDIST(-M1927/'rhos computation'!$B$11-'rhos computation'!$B$11)</f>
        <v>0.0269552166795559</v>
      </c>
      <c r="V1927" s="10" t="n">
        <f aca="false">NORMSDIST(-N1927/'rhos computation'!$B$23)-EXP(N1927+'rhos computation'!$B$23^2/2)*NORMSDIST(-N1927/'rhos computation'!$B$23-'rhos computation'!$B$23)</f>
        <v>0.0411063072872105</v>
      </c>
      <c r="W1927" s="0" t="n">
        <f aca="false">NORMSDIST(-O1927)</f>
        <v>0.00801369283039717</v>
      </c>
      <c r="X1927" s="0" t="n">
        <f aca="false">NORMSDIST(-P1927)</f>
        <v>0.0424078043429014</v>
      </c>
    </row>
    <row r="1928" customFormat="false" ht="12.8" hidden="false" customHeight="false" outlineLevel="0" collapsed="false">
      <c r="A1928" s="0" t="n">
        <v>-0.520592995898321</v>
      </c>
      <c r="B1928" s="0" t="n">
        <v>-0.179340182412129</v>
      </c>
      <c r="C1928" s="0" t="n">
        <v>0.584542087708684</v>
      </c>
      <c r="D1928" s="0" t="n">
        <v>1.31747694794868</v>
      </c>
      <c r="E1928" s="0" t="n">
        <f aca="false" t="array" ref="E1928:H1928">MMULT(A1928:D1928,'Root matrix of resiudals'!$B$19:E$22)</f>
        <v>-0.0225242286323213</v>
      </c>
      <c r="F1928" s="0" t="n">
        <v>-0.00411761838408264</v>
      </c>
      <c r="G1928" s="0" t="n">
        <v>0.00964204075751455</v>
      </c>
      <c r="H1928" s="0" t="n">
        <v>0.0222357815192301</v>
      </c>
      <c r="I1928" s="0" t="n">
        <f aca="false" t="array" ref="I1928:I1928">'Point forecasts'!B$3+E1928</f>
        <v>-0.0352260201993531</v>
      </c>
      <c r="J1928" s="0" t="n">
        <f aca="false" t="array" ref="J1928:J1928">'Point forecasts'!C$3+F1928</f>
        <v>-0.0338282043223725</v>
      </c>
      <c r="K1928" s="0" t="n">
        <f aca="false" t="array" ref="K1928:K1928">'Point forecasts'!D$3+G1928</f>
        <v>0.0316437467701882</v>
      </c>
      <c r="L1928" s="0" t="n">
        <f aca="false" t="array" ref="L1928:L1928">'Point forecasts'!E$3+H1928</f>
        <v>0.0334520536948621</v>
      </c>
      <c r="M1928" s="0" t="n">
        <f aca="false" t="array" ref="M1928:M1928">'Point forecasts'!F$2+I1928</f>
        <v>0.0933067257506799</v>
      </c>
      <c r="N1928" s="0" t="n">
        <f aca="false" t="array" ref="N1928:N1928">'Point forecasts'!G$2+J1928</f>
        <v>-0.0227941640301553</v>
      </c>
      <c r="O1928" s="0" t="n">
        <f aca="false" t="array" ref="O1928:O1928">'Point forecasts'!H$2+K1928</f>
        <v>2.41835148126244</v>
      </c>
      <c r="P1928" s="0" t="n">
        <f aca="false" t="array" ref="P1928:P1928">'Point forecasts'!I$2+L1928</f>
        <v>1.76699055753666</v>
      </c>
      <c r="Q1928" s="0" t="n">
        <f aca="false" t="array" ref="Q1928:S1928">MMULT(M1928:P1928,'input - gretl'!$B$19:$D$22)+MMULT('Point forecasts'!$J$3:$O$3,'input - gretl'!$B$23:$D$28)</f>
        <v>14.0890186071914</v>
      </c>
      <c r="R1928" s="0" t="n">
        <v>6.84226435038045</v>
      </c>
      <c r="S1928" s="0" t="n">
        <v>9.96278281187015</v>
      </c>
      <c r="U1928" s="10" t="n">
        <f aca="false">NORMSDIST(-M1928/'rhos computation'!$B$11)-EXP(M1928+'rhos computation'!$B$11^2/2)*NORMSDIST(-M1928/'rhos computation'!$B$11-'rhos computation'!$B$11)</f>
        <v>0.0185513197501874</v>
      </c>
      <c r="V1928" s="10" t="n">
        <f aca="false">NORMSDIST(-N1928/'rhos computation'!$B$23)-EXP(N1928+'rhos computation'!$B$23^2/2)*NORMSDIST(-N1928/'rhos computation'!$B$23-'rhos computation'!$B$23)</f>
        <v>0.03431749594513</v>
      </c>
      <c r="W1928" s="0" t="n">
        <f aca="false">NORMSDIST(-O1928)</f>
        <v>0.00779550437131869</v>
      </c>
      <c r="X1928" s="0" t="n">
        <f aca="false">NORMSDIST(-P1928)</f>
        <v>0.038614904834062</v>
      </c>
    </row>
    <row r="1929" customFormat="false" ht="12.8" hidden="false" customHeight="false" outlineLevel="0" collapsed="false">
      <c r="A1929" s="0" t="n">
        <v>0.205466260163369</v>
      </c>
      <c r="B1929" s="0" t="n">
        <v>-0.260697622072282</v>
      </c>
      <c r="C1929" s="0" t="n">
        <v>-0.0456991940570956</v>
      </c>
      <c r="D1929" s="0" t="n">
        <v>-2.15343700194778</v>
      </c>
      <c r="E1929" s="0" t="n">
        <f aca="false" t="array" ref="E1929:H1929">MMULT(A1929:D1929,'Root matrix of resiudals'!$B$19:E$22)</f>
        <v>0.00899325326984774</v>
      </c>
      <c r="F1929" s="0" t="n">
        <v>-0.00728894477714131</v>
      </c>
      <c r="G1929" s="0" t="n">
        <v>-0.00388487692136121</v>
      </c>
      <c r="H1929" s="0" t="n">
        <v>-0.0350920795315777</v>
      </c>
      <c r="I1929" s="0" t="n">
        <f aca="false" t="array" ref="I1929:I1929">'Point forecasts'!B$3+E1929</f>
        <v>-0.00370853829718405</v>
      </c>
      <c r="J1929" s="0" t="n">
        <f aca="false" t="array" ref="J1929:J1929">'Point forecasts'!C$3+F1929</f>
        <v>-0.0369995307154312</v>
      </c>
      <c r="K1929" s="0" t="n">
        <f aca="false" t="array" ref="K1929:K1929">'Point forecasts'!D$3+G1929</f>
        <v>0.0181168290913124</v>
      </c>
      <c r="L1929" s="0" t="n">
        <f aca="false" t="array" ref="L1929:L1929">'Point forecasts'!E$3+H1929</f>
        <v>-0.0238758073559456</v>
      </c>
      <c r="M1929" s="0" t="n">
        <f aca="false" t="array" ref="M1929:M1929">'Point forecasts'!F$2+I1929</f>
        <v>0.124824207652849</v>
      </c>
      <c r="N1929" s="0" t="n">
        <f aca="false" t="array" ref="N1929:N1929">'Point forecasts'!G$2+J1929</f>
        <v>-0.025965490423214</v>
      </c>
      <c r="O1929" s="0" t="n">
        <f aca="false" t="array" ref="O1929:O1929">'Point forecasts'!H$2+K1929</f>
        <v>2.40482456358356</v>
      </c>
      <c r="P1929" s="0" t="n">
        <f aca="false" t="array" ref="P1929:P1929">'Point forecasts'!I$2+L1929</f>
        <v>1.70966269648585</v>
      </c>
      <c r="Q1929" s="0" t="n">
        <f aca="false" t="array" ref="Q1929:S1929">MMULT(M1929:P1929,'input - gretl'!$B$19:$D$22)+MMULT('Point forecasts'!$J$3:$O$3,'input - gretl'!$B$23:$D$28)</f>
        <v>14.1205360890936</v>
      </c>
      <c r="R1929" s="0" t="n">
        <v>6.83909302398739</v>
      </c>
      <c r="S1929" s="0" t="n">
        <v>10.0037775564436</v>
      </c>
      <c r="U1929" s="10" t="n">
        <f aca="false">NORMSDIST(-M1929/'rhos computation'!$B$11)-EXP(M1929+'rhos computation'!$B$11^2/2)*NORMSDIST(-M1929/'rhos computation'!$B$11-'rhos computation'!$B$11)</f>
        <v>0.0123709100932994</v>
      </c>
      <c r="V1929" s="10" t="n">
        <f aca="false">NORMSDIST(-N1929/'rhos computation'!$B$23)-EXP(N1929+'rhos computation'!$B$23^2/2)*NORMSDIST(-N1929/'rhos computation'!$B$23-'rhos computation'!$B$23)</f>
        <v>0.036321124665357</v>
      </c>
      <c r="W1929" s="0" t="n">
        <f aca="false">NORMSDIST(-O1929)</f>
        <v>0.00809011561470406</v>
      </c>
      <c r="X1929" s="0" t="n">
        <f aca="false">NORMSDIST(-P1929)</f>
        <v>0.0436641323098788</v>
      </c>
    </row>
    <row r="1930" customFormat="false" ht="12.8" hidden="false" customHeight="false" outlineLevel="0" collapsed="false">
      <c r="A1930" s="0" t="n">
        <v>-1.79840634600519</v>
      </c>
      <c r="B1930" s="0" t="n">
        <v>-0.0349765148212885</v>
      </c>
      <c r="C1930" s="0" t="n">
        <v>0.244401293617513</v>
      </c>
      <c r="D1930" s="0" t="n">
        <v>1.06377194598595</v>
      </c>
      <c r="E1930" s="0" t="n">
        <f aca="false" t="array" ref="E1930:H1930">MMULT(A1930:D1930,'Root matrix of resiudals'!$B$19:E$22)</f>
        <v>-0.0773444117778868</v>
      </c>
      <c r="F1930" s="0" t="n">
        <v>-0.00412400932988057</v>
      </c>
      <c r="G1930" s="0" t="n">
        <v>0.0028097182476766</v>
      </c>
      <c r="H1930" s="0" t="n">
        <v>0.0182281028151915</v>
      </c>
      <c r="I1930" s="0" t="n">
        <f aca="false" t="array" ref="I1930:I1930">'Point forecasts'!B$3+E1930</f>
        <v>-0.0900462033449186</v>
      </c>
      <c r="J1930" s="0" t="n">
        <f aca="false" t="array" ref="J1930:J1930">'Point forecasts'!C$3+F1930</f>
        <v>-0.0338345952681704</v>
      </c>
      <c r="K1930" s="0" t="n">
        <f aca="false" t="array" ref="K1930:K1930">'Point forecasts'!D$3+G1930</f>
        <v>0.0248114242603503</v>
      </c>
      <c r="L1930" s="0" t="n">
        <f aca="false" t="array" ref="L1930:L1930">'Point forecasts'!E$3+H1930</f>
        <v>0.0294443749908235</v>
      </c>
      <c r="M1930" s="0" t="n">
        <f aca="false" t="array" ref="M1930:M1930">'Point forecasts'!F$2+I1930</f>
        <v>0.0384865426051144</v>
      </c>
      <c r="N1930" s="0" t="n">
        <f aca="false" t="array" ref="N1930:N1930">'Point forecasts'!G$2+J1930</f>
        <v>-0.0228005549759532</v>
      </c>
      <c r="O1930" s="0" t="n">
        <f aca="false" t="array" ref="O1930:O1930">'Point forecasts'!H$2+K1930</f>
        <v>2.4115191587526</v>
      </c>
      <c r="P1930" s="0" t="n">
        <f aca="false" t="array" ref="P1930:P1930">'Point forecasts'!I$2+L1930</f>
        <v>1.76298287883262</v>
      </c>
      <c r="Q1930" s="0" t="n">
        <f aca="false" t="array" ref="Q1930:S1930">MMULT(M1930:P1930,'input - gretl'!$B$19:$D$22)+MMULT('Point forecasts'!$J$3:$O$3,'input - gretl'!$B$23:$D$28)</f>
        <v>14.0341984240459</v>
      </c>
      <c r="R1930" s="0" t="n">
        <v>6.84225795943465</v>
      </c>
      <c r="S1930" s="0" t="n">
        <v>9.95976199219179</v>
      </c>
      <c r="U1930" s="10" t="n">
        <f aca="false">NORMSDIST(-M1930/'rhos computation'!$B$11)-EXP(M1930+'rhos computation'!$B$11^2/2)*NORMSDIST(-M1930/'rhos computation'!$B$11-'rhos computation'!$B$11)</f>
        <v>0.0343925280796225</v>
      </c>
      <c r="V1930" s="10" t="n">
        <f aca="false">NORMSDIST(-N1930/'rhos computation'!$B$23)-EXP(N1930+'rhos computation'!$B$23^2/2)*NORMSDIST(-N1930/'rhos computation'!$B$23-'rhos computation'!$B$23)</f>
        <v>0.0343214746932355</v>
      </c>
      <c r="W1930" s="0" t="n">
        <f aca="false">NORMSDIST(-O1930)</f>
        <v>0.00794310859170597</v>
      </c>
      <c r="X1930" s="0" t="n">
        <f aca="false">NORMSDIST(-P1930)</f>
        <v>0.0389516886741685</v>
      </c>
    </row>
    <row r="1931" customFormat="false" ht="12.8" hidden="false" customHeight="false" outlineLevel="0" collapsed="false">
      <c r="A1931" s="0" t="n">
        <v>-0.317616656831567</v>
      </c>
      <c r="B1931" s="0" t="n">
        <v>-0.0906284996334125</v>
      </c>
      <c r="C1931" s="0" t="n">
        <v>1.57967788392698</v>
      </c>
      <c r="D1931" s="0" t="n">
        <v>0.85132528592604</v>
      </c>
      <c r="E1931" s="0" t="n">
        <f aca="false" t="array" ref="E1931:H1931">MMULT(A1931:D1931,'Root matrix of resiudals'!$B$19:E$22)</f>
        <v>-0.0122069347655851</v>
      </c>
      <c r="F1931" s="0" t="n">
        <v>0.00241899933972655</v>
      </c>
      <c r="G1931" s="0" t="n">
        <v>0.0257146085888249</v>
      </c>
      <c r="H1931" s="0" t="n">
        <v>0.0157392912703246</v>
      </c>
      <c r="I1931" s="0" t="n">
        <f aca="false" t="array" ref="I1931:I1931">'Point forecasts'!B$3+E1931</f>
        <v>-0.0249087263326169</v>
      </c>
      <c r="J1931" s="0" t="n">
        <f aca="false" t="array" ref="J1931:J1931">'Point forecasts'!C$3+F1931</f>
        <v>-0.0272915865985633</v>
      </c>
      <c r="K1931" s="0" t="n">
        <f aca="false" t="array" ref="K1931:K1931">'Point forecasts'!D$3+G1931</f>
        <v>0.0477163146014986</v>
      </c>
      <c r="L1931" s="0" t="n">
        <f aca="false" t="array" ref="L1931:L1931">'Point forecasts'!E$3+H1931</f>
        <v>0.0269555634459567</v>
      </c>
      <c r="M1931" s="0" t="n">
        <f aca="false" t="array" ref="M1931:M1931">'Point forecasts'!F$2+I1931</f>
        <v>0.103624019617416</v>
      </c>
      <c r="N1931" s="0" t="n">
        <f aca="false" t="array" ref="N1931:N1931">'Point forecasts'!G$2+J1931</f>
        <v>-0.0162575463063461</v>
      </c>
      <c r="O1931" s="0" t="n">
        <f aca="false" t="array" ref="O1931:O1931">'Point forecasts'!H$2+K1931</f>
        <v>2.43442404909375</v>
      </c>
      <c r="P1931" s="0" t="n">
        <f aca="false" t="array" ref="P1931:P1931">'Point forecasts'!I$2+L1931</f>
        <v>1.76049406728775</v>
      </c>
      <c r="Q1931" s="0" t="n">
        <f aca="false" t="array" ref="Q1931:S1931">MMULT(M1931:P1931,'input - gretl'!$B$19:$D$22)+MMULT('Point forecasts'!$J$3:$O$3,'input - gretl'!$B$23:$D$28)</f>
        <v>14.0993359010582</v>
      </c>
      <c r="R1931" s="0" t="n">
        <v>6.84880096810426</v>
      </c>
      <c r="S1931" s="0" t="n">
        <v>9.98503386675268</v>
      </c>
      <c r="U1931" s="10" t="n">
        <f aca="false">NORMSDIST(-M1931/'rhos computation'!$B$11)-EXP(M1931+'rhos computation'!$B$11^2/2)*NORMSDIST(-M1931/'rhos computation'!$B$11-'rhos computation'!$B$11)</f>
        <v>0.016314832080512</v>
      </c>
      <c r="V1931" s="10" t="n">
        <f aca="false">NORMSDIST(-N1931/'rhos computation'!$B$23)-EXP(N1931+'rhos computation'!$B$23^2/2)*NORMSDIST(-N1931/'rhos computation'!$B$23-'rhos computation'!$B$23)</f>
        <v>0.0303763889632608</v>
      </c>
      <c r="W1931" s="0" t="n">
        <f aca="false">NORMSDIST(-O1931)</f>
        <v>0.00745775486535764</v>
      </c>
      <c r="X1931" s="0" t="n">
        <f aca="false">NORMSDIST(-P1931)</f>
        <v>0.0391620362678374</v>
      </c>
    </row>
    <row r="1932" customFormat="false" ht="12.8" hidden="false" customHeight="false" outlineLevel="0" collapsed="false">
      <c r="A1932" s="0" t="n">
        <v>-1.11958031952402</v>
      </c>
      <c r="B1932" s="0" t="n">
        <v>0.573829235900573</v>
      </c>
      <c r="C1932" s="0" t="n">
        <v>1.06683954251402</v>
      </c>
      <c r="D1932" s="0" t="n">
        <v>-0.0901165277134591</v>
      </c>
      <c r="E1932" s="0" t="n">
        <f aca="false" t="array" ref="E1932:H1932">MMULT(A1932:D1932,'Root matrix of resiudals'!$B$19:E$22)</f>
        <v>-0.0453833938896069</v>
      </c>
      <c r="F1932" s="0" t="n">
        <v>0.0176850338441017</v>
      </c>
      <c r="G1932" s="0" t="n">
        <v>0.0177667342649205</v>
      </c>
      <c r="H1932" s="0" t="n">
        <v>0.000225832015733868</v>
      </c>
      <c r="I1932" s="0" t="n">
        <f aca="false" t="array" ref="I1932:I1932">'Point forecasts'!B$3+E1932</f>
        <v>-0.0580851854566387</v>
      </c>
      <c r="J1932" s="0" t="n">
        <f aca="false" t="array" ref="J1932:J1932">'Point forecasts'!C$3+F1932</f>
        <v>-0.0120255520941882</v>
      </c>
      <c r="K1932" s="0" t="n">
        <f aca="false" t="array" ref="K1932:K1932">'Point forecasts'!D$3+G1932</f>
        <v>0.0397684402775942</v>
      </c>
      <c r="L1932" s="0" t="n">
        <f aca="false" t="array" ref="L1932:L1932">'Point forecasts'!E$3+H1932</f>
        <v>0.0114421041913659</v>
      </c>
      <c r="M1932" s="0" t="n">
        <f aca="false" t="array" ref="M1932:M1932">'Point forecasts'!F$2+I1932</f>
        <v>0.0704475604933943</v>
      </c>
      <c r="N1932" s="0" t="n">
        <f aca="false" t="array" ref="N1932:N1932">'Point forecasts'!G$2+J1932</f>
        <v>-0.000991511801970976</v>
      </c>
      <c r="O1932" s="0" t="n">
        <f aca="false" t="array" ref="O1932:O1932">'Point forecasts'!H$2+K1932</f>
        <v>2.42647617476984</v>
      </c>
      <c r="P1932" s="0" t="n">
        <f aca="false" t="array" ref="P1932:P1932">'Point forecasts'!I$2+L1932</f>
        <v>1.74498060803316</v>
      </c>
      <c r="Q1932" s="0" t="n">
        <f aca="false" t="array" ref="Q1932:S1932">MMULT(M1932:P1932,'input - gretl'!$B$19:$D$22)+MMULT('Point forecasts'!$J$3:$O$3,'input - gretl'!$B$23:$D$28)</f>
        <v>14.0661594419341</v>
      </c>
      <c r="R1932" s="0" t="n">
        <v>6.86406700260863</v>
      </c>
      <c r="S1932" s="0" t="n">
        <v>9.99184006785285</v>
      </c>
      <c r="U1932" s="10" t="n">
        <f aca="false">NORMSDIST(-M1932/'rhos computation'!$B$11)-EXP(M1932+'rhos computation'!$B$11^2/2)*NORMSDIST(-M1932/'rhos computation'!$B$11-'rhos computation'!$B$11)</f>
        <v>0.0243144701010501</v>
      </c>
      <c r="V1932" s="10" t="n">
        <f aca="false">NORMSDIST(-N1932/'rhos computation'!$B$23)-EXP(N1932+'rhos computation'!$B$23^2/2)*NORMSDIST(-N1932/'rhos computation'!$B$23-'rhos computation'!$B$23)</f>
        <v>0.0222185900179275</v>
      </c>
      <c r="W1932" s="0" t="n">
        <f aca="false">NORMSDIST(-O1932)</f>
        <v>0.0076231256777587</v>
      </c>
      <c r="X1932" s="0" t="n">
        <f aca="false">NORMSDIST(-P1932)</f>
        <v>0.0404941222798701</v>
      </c>
    </row>
    <row r="1933" customFormat="false" ht="12.8" hidden="false" customHeight="false" outlineLevel="0" collapsed="false">
      <c r="A1933" s="0" t="n">
        <v>1.6443874130467</v>
      </c>
      <c r="B1933" s="0" t="n">
        <v>-0.885340754918969</v>
      </c>
      <c r="C1933" s="0" t="n">
        <v>0.127817145773667</v>
      </c>
      <c r="D1933" s="0" t="n">
        <v>-0.440242373751847</v>
      </c>
      <c r="E1933" s="0" t="n">
        <f aca="false" t="array" ref="E1933:H1933">MMULT(A1933:D1933,'Root matrix of resiudals'!$B$19:E$22)</f>
        <v>0.0688735556873107</v>
      </c>
      <c r="F1933" s="0" t="n">
        <v>-0.0211428067067019</v>
      </c>
      <c r="G1933" s="0" t="n">
        <v>0.000408291891902669</v>
      </c>
      <c r="H1933" s="0" t="n">
        <v>-0.00768522418615923</v>
      </c>
      <c r="I1933" s="0" t="n">
        <f aca="false" t="array" ref="I1933:I1933">'Point forecasts'!B$3+E1933</f>
        <v>0.0561717641202789</v>
      </c>
      <c r="J1933" s="0" t="n">
        <f aca="false" t="array" ref="J1933:J1933">'Point forecasts'!C$3+F1933</f>
        <v>-0.0508533926449917</v>
      </c>
      <c r="K1933" s="0" t="n">
        <f aca="false" t="array" ref="K1933:K1933">'Point forecasts'!D$3+G1933</f>
        <v>0.0224099979045763</v>
      </c>
      <c r="L1933" s="0" t="n">
        <f aca="false" t="array" ref="L1933:L1933">'Point forecasts'!E$3+H1933</f>
        <v>0.00353104798947281</v>
      </c>
      <c r="M1933" s="0" t="n">
        <f aca="false" t="array" ref="M1933:M1933">'Point forecasts'!F$2+I1933</f>
        <v>0.184704510070312</v>
      </c>
      <c r="N1933" s="0" t="n">
        <f aca="false" t="array" ref="N1933:N1933">'Point forecasts'!G$2+J1933</f>
        <v>-0.0398193523527745</v>
      </c>
      <c r="O1933" s="0" t="n">
        <f aca="false" t="array" ref="O1933:O1933">'Point forecasts'!H$2+K1933</f>
        <v>2.40911773239683</v>
      </c>
      <c r="P1933" s="0" t="n">
        <f aca="false" t="array" ref="P1933:P1933">'Point forecasts'!I$2+L1933</f>
        <v>1.73706955183127</v>
      </c>
      <c r="Q1933" s="0" t="n">
        <f aca="false" t="array" ref="Q1933:S1933">MMULT(M1933:P1933,'input - gretl'!$B$19:$D$22)+MMULT('Point forecasts'!$J$3:$O$3,'input - gretl'!$B$23:$D$28)</f>
        <v>14.1804163915111</v>
      </c>
      <c r="R1933" s="0" t="n">
        <v>6.82523916205783</v>
      </c>
      <c r="S1933" s="0" t="n">
        <v>9.98200543548065</v>
      </c>
      <c r="U1933" s="10" t="n">
        <f aca="false">NORMSDIST(-M1933/'rhos computation'!$B$11)-EXP(M1933+'rhos computation'!$B$11^2/2)*NORMSDIST(-M1933/'rhos computation'!$B$11-'rhos computation'!$B$11)</f>
        <v>0.00514185521344099</v>
      </c>
      <c r="V1933" s="10" t="n">
        <f aca="false">NORMSDIST(-N1933/'rhos computation'!$B$23)-EXP(N1933+'rhos computation'!$B$23^2/2)*NORMSDIST(-N1933/'rhos computation'!$B$23-'rhos computation'!$B$23)</f>
        <v>0.0457219645517668</v>
      </c>
      <c r="W1933" s="0" t="n">
        <f aca="false">NORMSDIST(-O1933)</f>
        <v>0.00799556923687396</v>
      </c>
      <c r="X1933" s="0" t="n">
        <f aca="false">NORMSDIST(-P1933)</f>
        <v>0.0411874474972377</v>
      </c>
    </row>
    <row r="1934" customFormat="false" ht="12.8" hidden="false" customHeight="false" outlineLevel="0" collapsed="false">
      <c r="A1934" s="0" t="n">
        <v>0.282880612286065</v>
      </c>
      <c r="B1934" s="0" t="n">
        <v>-1.30372869111828</v>
      </c>
      <c r="C1934" s="0" t="n">
        <v>1.60211624817058</v>
      </c>
      <c r="D1934" s="0" t="n">
        <v>0.0137847803066386</v>
      </c>
      <c r="E1934" s="0" t="n">
        <f aca="false" t="array" ref="E1934:H1934">MMULT(A1934:D1934,'Root matrix of resiudals'!$B$19:E$22)</f>
        <v>0.0111588053592394</v>
      </c>
      <c r="F1934" s="0" t="n">
        <v>-0.0308566488260185</v>
      </c>
      <c r="G1934" s="0" t="n">
        <v>0.0215033034830436</v>
      </c>
      <c r="H1934" s="0" t="n">
        <v>0.00186458529136998</v>
      </c>
      <c r="I1934" s="0" t="n">
        <f aca="false" t="array" ref="I1934:I1934">'Point forecasts'!B$3+E1934</f>
        <v>-0.00154298620779237</v>
      </c>
      <c r="J1934" s="0" t="n">
        <f aca="false" t="array" ref="J1934:J1934">'Point forecasts'!C$3+F1934</f>
        <v>-0.0605672347643084</v>
      </c>
      <c r="K1934" s="0" t="n">
        <f aca="false" t="array" ref="K1934:K1934">'Point forecasts'!D$3+G1934</f>
        <v>0.0435050094957172</v>
      </c>
      <c r="L1934" s="0" t="n">
        <f aca="false" t="array" ref="L1934:L1934">'Point forecasts'!E$3+H1934</f>
        <v>0.013080857467002</v>
      </c>
      <c r="M1934" s="0" t="n">
        <f aca="false" t="array" ref="M1934:M1934">'Point forecasts'!F$2+I1934</f>
        <v>0.126989759742241</v>
      </c>
      <c r="N1934" s="0" t="n">
        <f aca="false" t="array" ref="N1934:N1934">'Point forecasts'!G$2+J1934</f>
        <v>-0.0495331944720912</v>
      </c>
      <c r="O1934" s="0" t="n">
        <f aca="false" t="array" ref="O1934:O1934">'Point forecasts'!H$2+K1934</f>
        <v>2.43021274398797</v>
      </c>
      <c r="P1934" s="0" t="n">
        <f aca="false" t="array" ref="P1934:P1934">'Point forecasts'!I$2+L1934</f>
        <v>1.7466193613088</v>
      </c>
      <c r="Q1934" s="0" t="n">
        <f aca="false" t="array" ref="Q1934:S1934">MMULT(M1934:P1934,'input - gretl'!$B$19:$D$22)+MMULT('Point forecasts'!$J$3:$O$3,'input - gretl'!$B$23:$D$28)</f>
        <v>14.122701641183</v>
      </c>
      <c r="R1934" s="0" t="n">
        <v>6.81552531993851</v>
      </c>
      <c r="S1934" s="0" t="n">
        <v>9.99401810076818</v>
      </c>
      <c r="U1934" s="10" t="n">
        <f aca="false">NORMSDIST(-M1934/'rhos computation'!$B$11)-EXP(M1934+'rhos computation'!$B$11^2/2)*NORMSDIST(-M1934/'rhos computation'!$B$11-'rhos computation'!$B$11)</f>
        <v>0.012014332969854</v>
      </c>
      <c r="V1934" s="10" t="n">
        <f aca="false">NORMSDIST(-N1934/'rhos computation'!$B$23)-EXP(N1934+'rhos computation'!$B$23^2/2)*NORMSDIST(-N1934/'rhos computation'!$B$23-'rhos computation'!$B$23)</f>
        <v>0.0528730034921224</v>
      </c>
      <c r="W1934" s="0" t="n">
        <f aca="false">NORMSDIST(-O1934)</f>
        <v>0.00754498122621044</v>
      </c>
      <c r="X1934" s="0" t="n">
        <f aca="false">NORMSDIST(-P1934)</f>
        <v>0.0403516932361858</v>
      </c>
    </row>
    <row r="1935" customFormat="false" ht="12.8" hidden="false" customHeight="false" outlineLevel="0" collapsed="false">
      <c r="A1935" s="0" t="n">
        <v>0.052412063579824</v>
      </c>
      <c r="B1935" s="0" t="n">
        <v>0.957545527682856</v>
      </c>
      <c r="C1935" s="0" t="n">
        <v>-0.358408168085978</v>
      </c>
      <c r="D1935" s="0" t="n">
        <v>-1.4017704815159</v>
      </c>
      <c r="E1935" s="0" t="n">
        <f aca="false" t="array" ref="E1935:H1935">MMULT(A1935:D1935,'Root matrix of resiudals'!$B$19:E$22)</f>
        <v>0.00451080038786782</v>
      </c>
      <c r="F1935" s="0" t="n">
        <v>0.0260989307677855</v>
      </c>
      <c r="G1935" s="0" t="n">
        <v>-0.00387858136205238</v>
      </c>
      <c r="H1935" s="0" t="n">
        <v>-0.0231142750629288</v>
      </c>
      <c r="I1935" s="0" t="n">
        <f aca="false" t="array" ref="I1935:I1935">'Point forecasts'!B$3+E1935</f>
        <v>-0.00819099117916397</v>
      </c>
      <c r="J1935" s="0" t="n">
        <f aca="false" t="array" ref="J1935:J1935">'Point forecasts'!C$3+F1935</f>
        <v>-0.00361165517050436</v>
      </c>
      <c r="K1935" s="0" t="n">
        <f aca="false" t="array" ref="K1935:K1935">'Point forecasts'!D$3+G1935</f>
        <v>0.0181231246506213</v>
      </c>
      <c r="L1935" s="0" t="n">
        <f aca="false" t="array" ref="L1935:L1935">'Point forecasts'!E$3+H1935</f>
        <v>-0.0118980028872967</v>
      </c>
      <c r="M1935" s="0" t="n">
        <f aca="false" t="array" ref="M1935:M1935">'Point forecasts'!F$2+I1935</f>
        <v>0.120341754770869</v>
      </c>
      <c r="N1935" s="0" t="n">
        <f aca="false" t="array" ref="N1935:N1935">'Point forecasts'!G$2+J1935</f>
        <v>0.00742238512171284</v>
      </c>
      <c r="O1935" s="0" t="n">
        <f aca="false" t="array" ref="O1935:O1935">'Point forecasts'!H$2+K1935</f>
        <v>2.40483085914287</v>
      </c>
      <c r="P1935" s="0" t="n">
        <f aca="false" t="array" ref="P1935:P1935">'Point forecasts'!I$2+L1935</f>
        <v>1.7216405009545</v>
      </c>
      <c r="Q1935" s="0" t="n">
        <f aca="false" t="array" ref="Q1935:S1935">MMULT(M1935:P1935,'input - gretl'!$B$19:$D$22)+MMULT('Point forecasts'!$J$3:$O$3,'input - gretl'!$B$23:$D$28)</f>
        <v>14.1160536362116</v>
      </c>
      <c r="R1935" s="0" t="n">
        <v>6.87248089953232</v>
      </c>
      <c r="S1935" s="0" t="n">
        <v>9.99239236106304</v>
      </c>
      <c r="U1935" s="10" t="n">
        <f aca="false">NORMSDIST(-M1935/'rhos computation'!$B$11)-EXP(M1935+'rhos computation'!$B$11^2/2)*NORMSDIST(-M1935/'rhos computation'!$B$11-'rhos computation'!$B$11)</f>
        <v>0.0131353238047381</v>
      </c>
      <c r="V1935" s="10" t="n">
        <f aca="false">NORMSDIST(-N1935/'rhos computation'!$B$23)-EXP(N1935+'rhos computation'!$B$23^2/2)*NORMSDIST(-N1935/'rhos computation'!$B$23-'rhos computation'!$B$23)</f>
        <v>0.0183730516385225</v>
      </c>
      <c r="W1935" s="0" t="n">
        <f aca="false">NORMSDIST(-O1935)</f>
        <v>0.00808997625434376</v>
      </c>
      <c r="X1935" s="0" t="n">
        <f aca="false">NORMSDIST(-P1935)</f>
        <v>0.04256733083965</v>
      </c>
    </row>
    <row r="1936" customFormat="false" ht="12.8" hidden="false" customHeight="false" outlineLevel="0" collapsed="false">
      <c r="A1936" s="0" t="n">
        <v>-0.242850010667507</v>
      </c>
      <c r="B1936" s="0" t="n">
        <v>-0.687290951442491</v>
      </c>
      <c r="C1936" s="0" t="n">
        <v>2.9136342745821</v>
      </c>
      <c r="D1936" s="0" t="n">
        <v>0.712186638006462</v>
      </c>
      <c r="E1936" s="0" t="n">
        <f aca="false" t="array" ref="E1936:H1936">MMULT(A1936:D1936,'Root matrix of resiudals'!$B$19:E$22)</f>
        <v>-0.00864891945599311</v>
      </c>
      <c r="F1936" s="0" t="n">
        <v>-0.00967931199646866</v>
      </c>
      <c r="G1936" s="0" t="n">
        <v>0.0450028052428279</v>
      </c>
      <c r="H1936" s="0" t="n">
        <v>0.0149413830454178</v>
      </c>
      <c r="I1936" s="0" t="n">
        <f aca="false" t="array" ref="I1936:I1936">'Point forecasts'!B$3+E1936</f>
        <v>-0.0213507110230249</v>
      </c>
      <c r="J1936" s="0" t="n">
        <f aca="false" t="array" ref="J1936:J1936">'Point forecasts'!C$3+F1936</f>
        <v>-0.0393898979347585</v>
      </c>
      <c r="K1936" s="0" t="n">
        <f aca="false" t="array" ref="K1936:K1936">'Point forecasts'!D$3+G1936</f>
        <v>0.0670045112555016</v>
      </c>
      <c r="L1936" s="0" t="n">
        <f aca="false" t="array" ref="L1936:L1936">'Point forecasts'!E$3+H1936</f>
        <v>0.0261576552210499</v>
      </c>
      <c r="M1936" s="0" t="n">
        <f aca="false" t="array" ref="M1936:M1936">'Point forecasts'!F$2+I1936</f>
        <v>0.107182034927008</v>
      </c>
      <c r="N1936" s="0" t="n">
        <f aca="false" t="array" ref="N1936:N1936">'Point forecasts'!G$2+J1936</f>
        <v>-0.0283558576425413</v>
      </c>
      <c r="O1936" s="0" t="n">
        <f aca="false" t="array" ref="O1936:O1936">'Point forecasts'!H$2+K1936</f>
        <v>2.45371224574775</v>
      </c>
      <c r="P1936" s="0" t="n">
        <f aca="false" t="array" ref="P1936:P1936">'Point forecasts'!I$2+L1936</f>
        <v>1.75969615906284</v>
      </c>
      <c r="Q1936" s="0" t="n">
        <f aca="false" t="array" ref="Q1936:S1936">MMULT(M1936:P1936,'input - gretl'!$B$19:$D$22)+MMULT('Point forecasts'!$J$3:$O$3,'input - gretl'!$B$23:$D$28)</f>
        <v>14.1028939163678</v>
      </c>
      <c r="R1936" s="0" t="n">
        <v>6.83670265676806</v>
      </c>
      <c r="S1936" s="0" t="n">
        <v>10.005080914024</v>
      </c>
      <c r="U1936" s="10" t="n">
        <f aca="false">NORMSDIST(-M1936/'rhos computation'!$B$11)-EXP(M1936+'rhos computation'!$B$11^2/2)*NORMSDIST(-M1936/'rhos computation'!$B$11-'rhos computation'!$B$11)</f>
        <v>0.015593237139491</v>
      </c>
      <c r="V1936" s="10" t="n">
        <f aca="false">NORMSDIST(-N1936/'rhos computation'!$B$23)-EXP(N1936+'rhos computation'!$B$23^2/2)*NORMSDIST(-N1936/'rhos computation'!$B$23-'rhos computation'!$B$23)</f>
        <v>0.0378694498940862</v>
      </c>
      <c r="W1936" s="0" t="n">
        <f aca="false">NORMSDIST(-O1936)</f>
        <v>0.00706950363895822</v>
      </c>
      <c r="X1936" s="0" t="n">
        <f aca="false">NORMSDIST(-P1936)</f>
        <v>0.0392296687046986</v>
      </c>
    </row>
    <row r="1937" customFormat="false" ht="12.8" hidden="false" customHeight="false" outlineLevel="0" collapsed="false">
      <c r="A1937" s="0" t="n">
        <v>0.680418964015508</v>
      </c>
      <c r="B1937" s="0" t="n">
        <v>0.306661313242818</v>
      </c>
      <c r="C1937" s="0" t="n">
        <v>0.416364839994447</v>
      </c>
      <c r="D1937" s="0" t="n">
        <v>-0.944920555752963</v>
      </c>
      <c r="E1937" s="0" t="n">
        <f aca="false" t="array" ref="E1937:H1937">MMULT(A1937:D1937,'Root matrix of resiudals'!$B$19:E$22)</f>
        <v>0.0307635846213172</v>
      </c>
      <c r="F1937" s="0" t="n">
        <v>0.0117354797999863</v>
      </c>
      <c r="G1937" s="0" t="n">
        <v>0.00756937804036783</v>
      </c>
      <c r="H1937" s="0" t="n">
        <v>-0.0150968388089164</v>
      </c>
      <c r="I1937" s="0" t="n">
        <f aca="false" t="array" ref="I1937:I1937">'Point forecasts'!B$3+E1937</f>
        <v>0.0180617930542854</v>
      </c>
      <c r="J1937" s="0" t="n">
        <f aca="false" t="array" ref="J1937:J1937">'Point forecasts'!C$3+F1937</f>
        <v>-0.0179751061383036</v>
      </c>
      <c r="K1937" s="0" t="n">
        <f aca="false" t="array" ref="K1937:K1937">'Point forecasts'!D$3+G1937</f>
        <v>0.0295710840530415</v>
      </c>
      <c r="L1937" s="0" t="n">
        <f aca="false" t="array" ref="L1937:L1937">'Point forecasts'!E$3+H1937</f>
        <v>-0.00388056663328437</v>
      </c>
      <c r="M1937" s="0" t="n">
        <f aca="false" t="array" ref="M1937:M1937">'Point forecasts'!F$2+I1937</f>
        <v>0.146594539004318</v>
      </c>
      <c r="N1937" s="0" t="n">
        <f aca="false" t="array" ref="N1937:N1937">'Point forecasts'!G$2+J1937</f>
        <v>-0.00694106584608636</v>
      </c>
      <c r="O1937" s="0" t="n">
        <f aca="false" t="array" ref="O1937:O1937">'Point forecasts'!H$2+K1937</f>
        <v>2.41627881854529</v>
      </c>
      <c r="P1937" s="0" t="n">
        <f aca="false" t="array" ref="P1937:P1937">'Point forecasts'!I$2+L1937</f>
        <v>1.72965793720851</v>
      </c>
      <c r="Q1937" s="0" t="n">
        <f aca="false" t="array" ref="Q1937:S1937">MMULT(M1937:P1937,'input - gretl'!$B$19:$D$22)+MMULT('Point forecasts'!$J$3:$O$3,'input - gretl'!$B$23:$D$28)</f>
        <v>14.1423064204451</v>
      </c>
      <c r="R1937" s="0" t="n">
        <v>6.85811744856452</v>
      </c>
      <c r="S1937" s="0" t="n">
        <v>9.99621533771608</v>
      </c>
      <c r="U1937" s="10" t="n">
        <f aca="false">NORMSDIST(-M1937/'rhos computation'!$B$11)-EXP(M1937+'rhos computation'!$B$11^2/2)*NORMSDIST(-M1937/'rhos computation'!$B$11-'rhos computation'!$B$11)</f>
        <v>0.00914221034225751</v>
      </c>
      <c r="V1937" s="10" t="n">
        <f aca="false">NORMSDIST(-N1937/'rhos computation'!$B$23)-EXP(N1937+'rhos computation'!$B$23^2/2)*NORMSDIST(-N1937/'rhos computation'!$B$23-'rhos computation'!$B$23)</f>
        <v>0.0252189663306557</v>
      </c>
      <c r="W1937" s="0" t="n">
        <f aca="false">NORMSDIST(-O1937)</f>
        <v>0.00784002468014565</v>
      </c>
      <c r="X1937" s="0" t="n">
        <f aca="false">NORMSDIST(-P1937)</f>
        <v>0.0418457040227893</v>
      </c>
    </row>
    <row r="1938" customFormat="false" ht="12.8" hidden="false" customHeight="false" outlineLevel="0" collapsed="false">
      <c r="A1938" s="0" t="n">
        <v>-1.47261494702081</v>
      </c>
      <c r="B1938" s="0" t="n">
        <v>-1.9722554604266</v>
      </c>
      <c r="C1938" s="0" t="n">
        <v>0.729639700742921</v>
      </c>
      <c r="D1938" s="0" t="n">
        <v>0.541110691961568</v>
      </c>
      <c r="E1938" s="0" t="n">
        <f aca="false" t="array" ref="E1938:H1938">MMULT(A1938:D1938,'Root matrix of resiudals'!$B$19:E$22)</f>
        <v>-0.0669533627483014</v>
      </c>
      <c r="F1938" s="0" t="n">
        <v>-0.0570306774128701</v>
      </c>
      <c r="G1938" s="0" t="n">
        <v>0.00347784615303108</v>
      </c>
      <c r="H1938" s="0" t="n">
        <v>0.0100506158637152</v>
      </c>
      <c r="I1938" s="0" t="n">
        <f aca="false" t="array" ref="I1938:I1938">'Point forecasts'!B$3+E1938</f>
        <v>-0.0796551543153332</v>
      </c>
      <c r="J1938" s="0" t="n">
        <f aca="false" t="array" ref="J1938:J1938">'Point forecasts'!C$3+F1938</f>
        <v>-0.0867412633511599</v>
      </c>
      <c r="K1938" s="0" t="n">
        <f aca="false" t="array" ref="K1938:K1938">'Point forecasts'!D$3+G1938</f>
        <v>0.0254795521657047</v>
      </c>
      <c r="L1938" s="0" t="n">
        <f aca="false" t="array" ref="L1938:L1938">'Point forecasts'!E$3+H1938</f>
        <v>0.0212668880393473</v>
      </c>
      <c r="M1938" s="0" t="n">
        <f aca="false" t="array" ref="M1938:M1938">'Point forecasts'!F$2+I1938</f>
        <v>0.0488775916346998</v>
      </c>
      <c r="N1938" s="0" t="n">
        <f aca="false" t="array" ref="N1938:N1938">'Point forecasts'!G$2+J1938</f>
        <v>-0.0757072230589427</v>
      </c>
      <c r="O1938" s="0" t="n">
        <f aca="false" t="array" ref="O1938:O1938">'Point forecasts'!H$2+K1938</f>
        <v>2.41218728665795</v>
      </c>
      <c r="P1938" s="0" t="n">
        <f aca="false" t="array" ref="P1938:P1938">'Point forecasts'!I$2+L1938</f>
        <v>1.75480539188114</v>
      </c>
      <c r="Q1938" s="0" t="n">
        <f aca="false" t="array" ref="Q1938:S1938">MMULT(M1938:P1938,'input - gretl'!$B$19:$D$22)+MMULT('Point forecasts'!$J$3:$O$3,'input - gretl'!$B$23:$D$28)</f>
        <v>14.0445894730755</v>
      </c>
      <c r="R1938" s="0" t="n">
        <v>6.78935129135166</v>
      </c>
      <c r="S1938" s="0" t="n">
        <v>9.96820731906234</v>
      </c>
      <c r="U1938" s="10" t="n">
        <f aca="false">NORMSDIST(-M1938/'rhos computation'!$B$11)-EXP(M1938+'rhos computation'!$B$11^2/2)*NORMSDIST(-M1938/'rhos computation'!$B$11-'rhos computation'!$B$11)</f>
        <v>0.0308466137234908</v>
      </c>
      <c r="V1938" s="10" t="n">
        <f aca="false">NORMSDIST(-N1938/'rhos computation'!$B$23)-EXP(N1938+'rhos computation'!$B$23^2/2)*NORMSDIST(-N1938/'rhos computation'!$B$23-'rhos computation'!$B$23)</f>
        <v>0.0738409771368195</v>
      </c>
      <c r="W1938" s="0" t="n">
        <f aca="false">NORMSDIST(-O1938)</f>
        <v>0.00792856685071827</v>
      </c>
      <c r="X1938" s="0" t="n">
        <f aca="false">NORMSDIST(-P1938)</f>
        <v>0.0396463005062356</v>
      </c>
    </row>
    <row r="1939" customFormat="false" ht="12.8" hidden="false" customHeight="false" outlineLevel="0" collapsed="false">
      <c r="A1939" s="0" t="n">
        <v>2.25099272863499</v>
      </c>
      <c r="B1939" s="0" t="n">
        <v>-0.695800694909305</v>
      </c>
      <c r="C1939" s="0" t="n">
        <v>1.08045694719775</v>
      </c>
      <c r="D1939" s="0" t="n">
        <v>0.744141248950498</v>
      </c>
      <c r="E1939" s="0" t="n">
        <f aca="false" t="array" ref="E1939:H1939">MMULT(A1939:D1939,'Root matrix of resiudals'!$B$19:E$22)</f>
        <v>0.0960521831357321</v>
      </c>
      <c r="F1939" s="0" t="n">
        <v>-0.0108555991523421</v>
      </c>
      <c r="G1939" s="0" t="n">
        <v>0.0185469181357554</v>
      </c>
      <c r="H1939" s="0" t="n">
        <v>0.01240502419653</v>
      </c>
      <c r="I1939" s="0" t="n">
        <f aca="false" t="array" ref="I1939:I1939">'Point forecasts'!B$3+E1939</f>
        <v>0.0833503915687003</v>
      </c>
      <c r="J1939" s="0" t="n">
        <f aca="false" t="array" ref="J1939:J1939">'Point forecasts'!C$3+F1939</f>
        <v>-0.040566185090632</v>
      </c>
      <c r="K1939" s="0" t="n">
        <f aca="false" t="array" ref="K1939:K1939">'Point forecasts'!D$3+G1939</f>
        <v>0.0405486241484291</v>
      </c>
      <c r="L1939" s="0" t="n">
        <f aca="false" t="array" ref="L1939:L1939">'Point forecasts'!E$3+H1939</f>
        <v>0.023621296372162</v>
      </c>
      <c r="M1939" s="0" t="n">
        <f aca="false" t="array" ref="M1939:M1939">'Point forecasts'!F$2+I1939</f>
        <v>0.211883137518733</v>
      </c>
      <c r="N1939" s="0" t="n">
        <f aca="false" t="array" ref="N1939:N1939">'Point forecasts'!G$2+J1939</f>
        <v>-0.0295321447984148</v>
      </c>
      <c r="O1939" s="0" t="n">
        <f aca="false" t="array" ref="O1939:O1939">'Point forecasts'!H$2+K1939</f>
        <v>2.42725635864068</v>
      </c>
      <c r="P1939" s="0" t="n">
        <f aca="false" t="array" ref="P1939:P1939">'Point forecasts'!I$2+L1939</f>
        <v>1.75715980021396</v>
      </c>
      <c r="Q1939" s="0" t="n">
        <f aca="false" t="array" ref="Q1939:S1939">MMULT(M1939:P1939,'input - gretl'!$B$19:$D$22)+MMULT('Point forecasts'!$J$3:$O$3,'input - gretl'!$B$23:$D$28)</f>
        <v>14.2075950189595</v>
      </c>
      <c r="R1939" s="0" t="n">
        <v>6.83552636961219</v>
      </c>
      <c r="S1939" s="0" t="n">
        <v>9.98103723100014</v>
      </c>
      <c r="U1939" s="10" t="n">
        <f aca="false">NORMSDIST(-M1939/'rhos computation'!$B$11)-EXP(M1939+'rhos computation'!$B$11^2/2)*NORMSDIST(-M1939/'rhos computation'!$B$11-'rhos computation'!$B$11)</f>
        <v>0.0032873568753711</v>
      </c>
      <c r="V1939" s="10" t="n">
        <f aca="false">NORMSDIST(-N1939/'rhos computation'!$B$23)-EXP(N1939+'rhos computation'!$B$23^2/2)*NORMSDIST(-N1939/'rhos computation'!$B$23-'rhos computation'!$B$23)</f>
        <v>0.038643120908308</v>
      </c>
      <c r="W1939" s="0" t="n">
        <f aca="false">NORMSDIST(-O1939)</f>
        <v>0.00760675075153129</v>
      </c>
      <c r="X1939" s="0" t="n">
        <f aca="false">NORMSDIST(-P1939)</f>
        <v>0.039445287574021</v>
      </c>
    </row>
    <row r="1940" customFormat="false" ht="12.8" hidden="false" customHeight="false" outlineLevel="0" collapsed="false">
      <c r="A1940" s="0" t="n">
        <v>-0.647140161755692</v>
      </c>
      <c r="B1940" s="0" t="n">
        <v>0.2030047074585</v>
      </c>
      <c r="C1940" s="0" t="n">
        <v>-0.405802793136658</v>
      </c>
      <c r="D1940" s="0" t="n">
        <v>-0.19691968967404</v>
      </c>
      <c r="E1940" s="0" t="n">
        <f aca="false" t="array" ref="E1940:H1940">MMULT(A1940:D1940,'Root matrix of resiudals'!$B$19:E$22)</f>
        <v>-0.0277315137313847</v>
      </c>
      <c r="F1940" s="0" t="n">
        <v>0.00286507364288689</v>
      </c>
      <c r="G1940" s="0" t="n">
        <v>-0.00683582652968134</v>
      </c>
      <c r="H1940" s="0" t="n">
        <v>-0.00339905294197591</v>
      </c>
      <c r="I1940" s="0" t="n">
        <f aca="false" t="array" ref="I1940:I1940">'Point forecasts'!B$3+E1940</f>
        <v>-0.0404333052984165</v>
      </c>
      <c r="J1940" s="0" t="n">
        <f aca="false" t="array" ref="J1940:J1940">'Point forecasts'!C$3+F1940</f>
        <v>-0.026845512295403</v>
      </c>
      <c r="K1940" s="0" t="n">
        <f aca="false" t="array" ref="K1940:K1940">'Point forecasts'!D$3+G1940</f>
        <v>0.0151658794829923</v>
      </c>
      <c r="L1940" s="0" t="n">
        <f aca="false" t="array" ref="L1940:L1940">'Point forecasts'!E$3+H1940</f>
        <v>0.00781721923365613</v>
      </c>
      <c r="M1940" s="0" t="n">
        <f aca="false" t="array" ref="M1940:M1940">'Point forecasts'!F$2+I1940</f>
        <v>0.0880994406516165</v>
      </c>
      <c r="N1940" s="0" t="n">
        <f aca="false" t="array" ref="N1940:N1940">'Point forecasts'!G$2+J1940</f>
        <v>-0.0158114720031858</v>
      </c>
      <c r="O1940" s="0" t="n">
        <f aca="false" t="array" ref="O1940:O1940">'Point forecasts'!H$2+K1940</f>
        <v>2.40187361397524</v>
      </c>
      <c r="P1940" s="0" t="n">
        <f aca="false" t="array" ref="P1940:P1940">'Point forecasts'!I$2+L1940</f>
        <v>1.74135572307545</v>
      </c>
      <c r="Q1940" s="0" t="n">
        <f aca="false" t="array" ref="Q1940:S1940">MMULT(M1940:P1940,'input - gretl'!$B$19:$D$22)+MMULT('Point forecasts'!$J$3:$O$3,'input - gretl'!$B$23:$D$28)</f>
        <v>14.0838113220924</v>
      </c>
      <c r="R1940" s="0" t="n">
        <v>6.84924704240742</v>
      </c>
      <c r="S1940" s="0" t="n">
        <v>9.97068495389728</v>
      </c>
      <c r="U1940" s="10" t="n">
        <f aca="false">NORMSDIST(-M1940/'rhos computation'!$B$11)-EXP(M1940+'rhos computation'!$B$11^2/2)*NORMSDIST(-M1940/'rhos computation'!$B$11-'rhos computation'!$B$11)</f>
        <v>0.0197640241313421</v>
      </c>
      <c r="V1940" s="10" t="n">
        <f aca="false">NORMSDIST(-N1940/'rhos computation'!$B$23)-EXP(N1940+'rhos computation'!$B$23^2/2)*NORMSDIST(-N1940/'rhos computation'!$B$23-'rhos computation'!$B$23)</f>
        <v>0.0301169537679129</v>
      </c>
      <c r="W1940" s="0" t="n">
        <f aca="false">NORMSDIST(-O1940)</f>
        <v>0.00815567144018951</v>
      </c>
      <c r="X1940" s="0" t="n">
        <f aca="false">NORMSDIST(-P1940)</f>
        <v>0.0408106221360605</v>
      </c>
    </row>
    <row r="1941" customFormat="false" ht="12.8" hidden="false" customHeight="false" outlineLevel="0" collapsed="false">
      <c r="A1941" s="0" t="n">
        <v>0.595037277057502</v>
      </c>
      <c r="B1941" s="0" t="n">
        <v>-0.296784961182887</v>
      </c>
      <c r="C1941" s="0" t="n">
        <v>0.611067444788875</v>
      </c>
      <c r="D1941" s="0" t="n">
        <v>1.0559339937179</v>
      </c>
      <c r="E1941" s="0" t="n">
        <f aca="false" t="array" ref="E1941:H1941">MMULT(A1941:D1941,'Root matrix of resiudals'!$B$19:E$22)</f>
        <v>0.0252083787460343</v>
      </c>
      <c r="F1941" s="0" t="n">
        <v>-0.0048691599659684</v>
      </c>
      <c r="G1941" s="0" t="n">
        <v>0.0107264883821574</v>
      </c>
      <c r="H1941" s="0" t="n">
        <v>0.0175872009224961</v>
      </c>
      <c r="I1941" s="0" t="n">
        <f aca="false" t="array" ref="I1941:I1941">'Point forecasts'!B$3+E1941</f>
        <v>0.0125065871790025</v>
      </c>
      <c r="J1941" s="0" t="n">
        <f aca="false" t="array" ref="J1941:J1941">'Point forecasts'!C$3+F1941</f>
        <v>-0.0345797459042583</v>
      </c>
      <c r="K1941" s="0" t="n">
        <f aca="false" t="array" ref="K1941:K1941">'Point forecasts'!D$3+G1941</f>
        <v>0.0327281943948311</v>
      </c>
      <c r="L1941" s="0" t="n">
        <f aca="false" t="array" ref="L1941:L1941">'Point forecasts'!E$3+H1941</f>
        <v>0.0288034730981281</v>
      </c>
      <c r="M1941" s="0" t="n">
        <f aca="false" t="array" ref="M1941:M1941">'Point forecasts'!F$2+I1941</f>
        <v>0.141039333129036</v>
      </c>
      <c r="N1941" s="0" t="n">
        <f aca="false" t="array" ref="N1941:N1941">'Point forecasts'!G$2+J1941</f>
        <v>-0.0235457056120411</v>
      </c>
      <c r="O1941" s="0" t="n">
        <f aca="false" t="array" ref="O1941:O1941">'Point forecasts'!H$2+K1941</f>
        <v>2.41943592888708</v>
      </c>
      <c r="P1941" s="0" t="n">
        <f aca="false" t="array" ref="P1941:P1941">'Point forecasts'!I$2+L1941</f>
        <v>1.76234197693992</v>
      </c>
      <c r="Q1941" s="0" t="n">
        <f aca="false" t="array" ref="Q1941:S1941">MMULT(M1941:P1941,'input - gretl'!$B$19:$D$22)+MMULT('Point forecasts'!$J$3:$O$3,'input - gretl'!$B$23:$D$28)</f>
        <v>14.1367512145698</v>
      </c>
      <c r="R1941" s="0" t="n">
        <v>6.84151280879856</v>
      </c>
      <c r="S1941" s="0" t="n">
        <v>9.96828829207131</v>
      </c>
      <c r="U1941" s="10" t="n">
        <f aca="false">NORMSDIST(-M1941/'rhos computation'!$B$11)-EXP(M1941+'rhos computation'!$B$11^2/2)*NORMSDIST(-M1941/'rhos computation'!$B$11-'rhos computation'!$B$11)</f>
        <v>0.00989337770082802</v>
      </c>
      <c r="V1941" s="10" t="n">
        <f aca="false">NORMSDIST(-N1941/'rhos computation'!$B$23)-EXP(N1941+'rhos computation'!$B$23^2/2)*NORMSDIST(-N1941/'rhos computation'!$B$23-'rhos computation'!$B$23)</f>
        <v>0.0347870220722625</v>
      </c>
      <c r="W1941" s="0" t="n">
        <f aca="false">NORMSDIST(-O1941)</f>
        <v>0.00777229945048913</v>
      </c>
      <c r="X1941" s="0" t="n">
        <f aca="false">NORMSDIST(-P1941)</f>
        <v>0.0390057678113544</v>
      </c>
    </row>
    <row r="1942" customFormat="false" ht="12.8" hidden="false" customHeight="false" outlineLevel="0" collapsed="false">
      <c r="A1942" s="0" t="n">
        <v>-0.351059155709315</v>
      </c>
      <c r="B1942" s="0" t="n">
        <v>0.419396073954323</v>
      </c>
      <c r="C1942" s="0" t="n">
        <v>-1.49078770826031</v>
      </c>
      <c r="D1942" s="0" t="n">
        <v>-0.173807450029584</v>
      </c>
      <c r="E1942" s="0" t="n">
        <f aca="false" t="array" ref="E1942:H1942">MMULT(A1942:D1942,'Root matrix of resiudals'!$B$19:E$22)</f>
        <v>-0.0158875070237045</v>
      </c>
      <c r="F1942" s="0" t="n">
        <v>0.00582420078331496</v>
      </c>
      <c r="G1942" s="0" t="n">
        <v>-0.0231517977091957</v>
      </c>
      <c r="H1942" s="0" t="n">
        <v>-0.00436574477946998</v>
      </c>
      <c r="I1942" s="0" t="n">
        <f aca="false" t="array" ref="I1942:I1942">'Point forecasts'!B$3+E1942</f>
        <v>-0.0285892985907362</v>
      </c>
      <c r="J1942" s="0" t="n">
        <f aca="false" t="array" ref="J1942:J1942">'Point forecasts'!C$3+F1942</f>
        <v>-0.0238863851549749</v>
      </c>
      <c r="K1942" s="0" t="n">
        <f aca="false" t="array" ref="K1942:K1942">'Point forecasts'!D$3+G1942</f>
        <v>-0.00115009169652209</v>
      </c>
      <c r="L1942" s="0" t="n">
        <f aca="false" t="array" ref="L1942:L1942">'Point forecasts'!E$3+H1942</f>
        <v>0.00685052739616206</v>
      </c>
      <c r="M1942" s="0" t="n">
        <f aca="false" t="array" ref="M1942:M1942">'Point forecasts'!F$2+I1942</f>
        <v>0.0999434473592967</v>
      </c>
      <c r="N1942" s="0" t="n">
        <f aca="false" t="array" ref="N1942:N1942">'Point forecasts'!G$2+J1942</f>
        <v>-0.0128523448627577</v>
      </c>
      <c r="O1942" s="0" t="n">
        <f aca="false" t="array" ref="O1942:O1942">'Point forecasts'!H$2+K1942</f>
        <v>2.38555764279573</v>
      </c>
      <c r="P1942" s="0" t="n">
        <f aca="false" t="array" ref="P1942:P1942">'Point forecasts'!I$2+L1942</f>
        <v>1.74038903123796</v>
      </c>
      <c r="Q1942" s="0" t="n">
        <f aca="false" t="array" ref="Q1942:S1942">MMULT(M1942:P1942,'input - gretl'!$B$19:$D$22)+MMULT('Point forecasts'!$J$3:$O$3,'input - gretl'!$B$23:$D$28)</f>
        <v>14.0956553288</v>
      </c>
      <c r="R1942" s="0" t="n">
        <v>6.85220616954784</v>
      </c>
      <c r="S1942" s="0" t="n">
        <v>9.95528835498982</v>
      </c>
      <c r="U1942" s="10" t="n">
        <f aca="false">NORMSDIST(-M1942/'rhos computation'!$B$11)-EXP(M1942+'rhos computation'!$B$11^2/2)*NORMSDIST(-M1942/'rhos computation'!$B$11-'rhos computation'!$B$11)</f>
        <v>0.017087791797286</v>
      </c>
      <c r="V1942" s="10" t="n">
        <f aca="false">NORMSDIST(-N1942/'rhos computation'!$B$23)-EXP(N1942+'rhos computation'!$B$23^2/2)*NORMSDIST(-N1942/'rhos computation'!$B$23-'rhos computation'!$B$23)</f>
        <v>0.0284274203277354</v>
      </c>
      <c r="W1942" s="0" t="n">
        <f aca="false">NORMSDIST(-O1942)</f>
        <v>0.00852662482565535</v>
      </c>
      <c r="X1942" s="0" t="n">
        <f aca="false">NORMSDIST(-P1942)</f>
        <v>0.040895365123168</v>
      </c>
    </row>
    <row r="1943" customFormat="false" ht="12.8" hidden="false" customHeight="false" outlineLevel="0" collapsed="false">
      <c r="A1943" s="0" t="n">
        <v>0.522384009109067</v>
      </c>
      <c r="B1943" s="0" t="n">
        <v>-0.198412811475166</v>
      </c>
      <c r="C1943" s="0" t="n">
        <v>1.61396468345907</v>
      </c>
      <c r="D1943" s="0" t="n">
        <v>0.689615909719884</v>
      </c>
      <c r="E1943" s="0" t="n">
        <f aca="false" t="array" ref="E1943:H1943">MMULT(A1943:D1943,'Root matrix of resiudals'!$B$19:E$22)</f>
        <v>0.0236931431820338</v>
      </c>
      <c r="F1943" s="0" t="n">
        <v>0.00135381106762501</v>
      </c>
      <c r="G1943" s="0" t="n">
        <v>0.0267326587640871</v>
      </c>
      <c r="H1943" s="0" t="n">
        <v>0.0128257775762172</v>
      </c>
      <c r="I1943" s="0" t="n">
        <f aca="false" t="array" ref="I1943:I1943">'Point forecasts'!B$3+E1943</f>
        <v>0.010991351615002</v>
      </c>
      <c r="J1943" s="0" t="n">
        <f aca="false" t="array" ref="J1943:J1943">'Point forecasts'!C$3+F1943</f>
        <v>-0.0283567748706649</v>
      </c>
      <c r="K1943" s="0" t="n">
        <f aca="false" t="array" ref="K1943:K1943">'Point forecasts'!D$3+G1943</f>
        <v>0.0487343647767608</v>
      </c>
      <c r="L1943" s="0" t="n">
        <f aca="false" t="array" ref="L1943:L1943">'Point forecasts'!E$3+H1943</f>
        <v>0.0240420497518492</v>
      </c>
      <c r="M1943" s="0" t="n">
        <f aca="false" t="array" ref="M1943:M1943">'Point forecasts'!F$2+I1943</f>
        <v>0.139524097565035</v>
      </c>
      <c r="N1943" s="0" t="n">
        <f aca="false" t="array" ref="N1943:N1943">'Point forecasts'!G$2+J1943</f>
        <v>-0.0173227345784477</v>
      </c>
      <c r="O1943" s="0" t="n">
        <f aca="false" t="array" ref="O1943:O1943">'Point forecasts'!H$2+K1943</f>
        <v>2.43544209926901</v>
      </c>
      <c r="P1943" s="0" t="n">
        <f aca="false" t="array" ref="P1943:P1943">'Point forecasts'!I$2+L1943</f>
        <v>1.75758055359364</v>
      </c>
      <c r="Q1943" s="0" t="n">
        <f aca="false" t="array" ref="Q1943:S1943">MMULT(M1943:P1943,'input - gretl'!$B$19:$D$22)+MMULT('Point forecasts'!$J$3:$O$3,'input - gretl'!$B$23:$D$28)</f>
        <v>14.1352359790058</v>
      </c>
      <c r="R1943" s="0" t="n">
        <v>6.84773577983215</v>
      </c>
      <c r="S1943" s="0" t="n">
        <v>9.98882281412672</v>
      </c>
      <c r="U1943" s="10" t="n">
        <f aca="false">NORMSDIST(-M1943/'rhos computation'!$B$11)-EXP(M1943+'rhos computation'!$B$11^2/2)*NORMSDIST(-M1943/'rhos computation'!$B$11-'rhos computation'!$B$11)</f>
        <v>0.0101066114723438</v>
      </c>
      <c r="V1943" s="10" t="n">
        <f aca="false">NORMSDIST(-N1943/'rhos computation'!$B$23)-EXP(N1943+'rhos computation'!$B$23^2/2)*NORMSDIST(-N1943/'rhos computation'!$B$23-'rhos computation'!$B$23)</f>
        <v>0.0310008810716345</v>
      </c>
      <c r="W1943" s="0" t="n">
        <f aca="false">NORMSDIST(-O1943)</f>
        <v>0.00743680239354381</v>
      </c>
      <c r="X1943" s="0" t="n">
        <f aca="false">NORMSDIST(-P1943)</f>
        <v>0.0394094522762671</v>
      </c>
    </row>
    <row r="1944" customFormat="false" ht="12.8" hidden="false" customHeight="false" outlineLevel="0" collapsed="false">
      <c r="A1944" s="0" t="n">
        <v>-0.823268369490035</v>
      </c>
      <c r="B1944" s="0" t="n">
        <v>0.658966432143483</v>
      </c>
      <c r="C1944" s="0" t="n">
        <v>0.159703703093272</v>
      </c>
      <c r="D1944" s="0" t="n">
        <v>-1.16104119621642</v>
      </c>
      <c r="E1944" s="0" t="n">
        <f aca="false" t="array" ref="E1944:H1944">MMULT(A1944:D1944,'Root matrix of resiudals'!$B$19:E$22)</f>
        <v>-0.0331880583255228</v>
      </c>
      <c r="F1944" s="0" t="n">
        <v>0.0174611875898494</v>
      </c>
      <c r="G1944" s="0" t="n">
        <v>0.0025929861478476</v>
      </c>
      <c r="H1944" s="0" t="n">
        <v>-0.018298888487509</v>
      </c>
      <c r="I1944" s="0" t="n">
        <f aca="false" t="array" ref="I1944:I1944">'Point forecasts'!B$3+E1944</f>
        <v>-0.0458898498925546</v>
      </c>
      <c r="J1944" s="0" t="n">
        <f aca="false" t="array" ref="J1944:J1944">'Point forecasts'!C$3+F1944</f>
        <v>-0.0122493983484405</v>
      </c>
      <c r="K1944" s="0" t="n">
        <f aca="false" t="array" ref="K1944:K1944">'Point forecasts'!D$3+G1944</f>
        <v>0.0245946921605213</v>
      </c>
      <c r="L1944" s="0" t="n">
        <f aca="false" t="array" ref="L1944:L1944">'Point forecasts'!E$3+H1944</f>
        <v>-0.00708261631187695</v>
      </c>
      <c r="M1944" s="0" t="n">
        <f aca="false" t="array" ref="M1944:M1944">'Point forecasts'!F$2+I1944</f>
        <v>0.0826428960574784</v>
      </c>
      <c r="N1944" s="0" t="n">
        <f aca="false" t="array" ref="N1944:N1944">'Point forecasts'!G$2+J1944</f>
        <v>-0.0012153580562233</v>
      </c>
      <c r="O1944" s="0" t="n">
        <f aca="false" t="array" ref="O1944:O1944">'Point forecasts'!H$2+K1944</f>
        <v>2.41130242665277</v>
      </c>
      <c r="P1944" s="0" t="n">
        <f aca="false" t="array" ref="P1944:P1944">'Point forecasts'!I$2+L1944</f>
        <v>1.72645588752992</v>
      </c>
      <c r="Q1944" s="0" t="n">
        <f aca="false" t="array" ref="Q1944:S1944">MMULT(M1944:P1944,'input - gretl'!$B$19:$D$22)+MMULT('Point forecasts'!$J$3:$O$3,'input - gretl'!$B$23:$D$28)</f>
        <v>14.0783547774982</v>
      </c>
      <c r="R1944" s="0" t="n">
        <v>6.86384315635438</v>
      </c>
      <c r="S1944" s="0" t="n">
        <v>9.99428425517039</v>
      </c>
      <c r="U1944" s="10" t="n">
        <f aca="false">NORMSDIST(-M1944/'rhos computation'!$B$11)-EXP(M1944+'rhos computation'!$B$11^2/2)*NORMSDIST(-M1944/'rhos computation'!$B$11-'rhos computation'!$B$11)</f>
        <v>0.0210971203489813</v>
      </c>
      <c r="V1944" s="10" t="n">
        <f aca="false">NORMSDIST(-N1944/'rhos computation'!$B$23)-EXP(N1944+'rhos computation'!$B$23^2/2)*NORMSDIST(-N1944/'rhos computation'!$B$23-'rhos computation'!$B$23)</f>
        <v>0.0223272733997418</v>
      </c>
      <c r="W1944" s="0" t="n">
        <f aca="false">NORMSDIST(-O1944)</f>
        <v>0.0079478307808722</v>
      </c>
      <c r="X1944" s="0" t="n">
        <f aca="false">NORMSDIST(-P1944)</f>
        <v>0.0421327144013746</v>
      </c>
    </row>
    <row r="1945" customFormat="false" ht="12.8" hidden="false" customHeight="false" outlineLevel="0" collapsed="false">
      <c r="A1945" s="0" t="n">
        <v>0.118675773209249</v>
      </c>
      <c r="B1945" s="0" t="n">
        <v>-0.0801263212070376</v>
      </c>
      <c r="C1945" s="0" t="n">
        <v>-0.956190154558542</v>
      </c>
      <c r="D1945" s="0" t="n">
        <v>-0.477918450282877</v>
      </c>
      <c r="E1945" s="0" t="n">
        <f aca="false" t="array" ref="E1945:H1945">MMULT(A1945:D1945,'Root matrix of resiudals'!$B$19:E$22)</f>
        <v>0.00391207989055485</v>
      </c>
      <c r="F1945" s="0" t="n">
        <v>-0.00548517809500381</v>
      </c>
      <c r="G1945" s="0" t="n">
        <v>-0.0160979546154063</v>
      </c>
      <c r="H1945" s="0" t="n">
        <v>-0.00890098668637147</v>
      </c>
      <c r="I1945" s="0" t="n">
        <f aca="false" t="array" ref="I1945:I1945">'Point forecasts'!B$3+E1945</f>
        <v>-0.00878971167647694</v>
      </c>
      <c r="J1945" s="0" t="n">
        <f aca="false" t="array" ref="J1945:J1945">'Point forecasts'!C$3+F1945</f>
        <v>-0.0351957640332937</v>
      </c>
      <c r="K1945" s="0" t="n">
        <f aca="false" t="array" ref="K1945:K1945">'Point forecasts'!D$3+G1945</f>
        <v>0.00590375139726733</v>
      </c>
      <c r="L1945" s="0" t="n">
        <f aca="false" t="array" ref="L1945:L1945">'Point forecasts'!E$3+H1945</f>
        <v>0.00231528548926057</v>
      </c>
      <c r="M1945" s="0" t="n">
        <f aca="false" t="array" ref="M1945:M1945">'Point forecasts'!F$2+I1945</f>
        <v>0.119743034273556</v>
      </c>
      <c r="N1945" s="0" t="n">
        <f aca="false" t="array" ref="N1945:N1945">'Point forecasts'!G$2+J1945</f>
        <v>-0.0241617237410765</v>
      </c>
      <c r="O1945" s="0" t="n">
        <f aca="false" t="array" ref="O1945:O1945">'Point forecasts'!H$2+K1945</f>
        <v>2.39261148588952</v>
      </c>
      <c r="P1945" s="0" t="n">
        <f aca="false" t="array" ref="P1945:P1945">'Point forecasts'!I$2+L1945</f>
        <v>1.73585378933106</v>
      </c>
      <c r="Q1945" s="0" t="n">
        <f aca="false" t="array" ref="Q1945:S1945">MMULT(M1945:P1945,'input - gretl'!$B$19:$D$22)+MMULT('Point forecasts'!$J$3:$O$3,'input - gretl'!$B$23:$D$28)</f>
        <v>14.1154549157143</v>
      </c>
      <c r="R1945" s="0" t="n">
        <v>6.84089679066953</v>
      </c>
      <c r="S1945" s="0" t="n">
        <v>9.96665543989916</v>
      </c>
      <c r="U1945" s="10" t="n">
        <f aca="false">NORMSDIST(-M1945/'rhos computation'!$B$11)-EXP(M1945+'rhos computation'!$B$11^2/2)*NORMSDIST(-M1945/'rhos computation'!$B$11-'rhos computation'!$B$11)</f>
        <v>0.0132401565668771</v>
      </c>
      <c r="V1945" s="10" t="n">
        <f aca="false">NORMSDIST(-N1945/'rhos computation'!$B$23)-EXP(N1945+'rhos computation'!$B$23^2/2)*NORMSDIST(-N1945/'rhos computation'!$B$23-'rhos computation'!$B$23)</f>
        <v>0.0351743461914723</v>
      </c>
      <c r="W1945" s="0" t="n">
        <f aca="false">NORMSDIST(-O1945)</f>
        <v>0.00836447243664752</v>
      </c>
      <c r="X1945" s="0" t="n">
        <f aca="false">NORMSDIST(-P1945)</f>
        <v>0.0412948451960307</v>
      </c>
    </row>
    <row r="1946" customFormat="false" ht="12.8" hidden="false" customHeight="false" outlineLevel="0" collapsed="false">
      <c r="A1946" s="0" t="n">
        <v>1.76508873895756</v>
      </c>
      <c r="B1946" s="0" t="n">
        <v>-0.70581418844556</v>
      </c>
      <c r="C1946" s="0" t="n">
        <v>1.01830689510324</v>
      </c>
      <c r="D1946" s="0" t="n">
        <v>-0.209188529669683</v>
      </c>
      <c r="E1946" s="0" t="n">
        <f aca="false" t="array" ref="E1946:H1946">MMULT(A1946:D1946,'Root matrix of resiudals'!$B$19:E$22)</f>
        <v>0.0754702698949308</v>
      </c>
      <c r="F1946" s="0" t="n">
        <v>-0.0125276462808413</v>
      </c>
      <c r="G1946" s="0" t="n">
        <v>0.0158173281924625</v>
      </c>
      <c r="H1946" s="0" t="n">
        <v>-0.00295049807386629</v>
      </c>
      <c r="I1946" s="0" t="n">
        <f aca="false" t="array" ref="I1946:I1946">'Point forecasts'!B$3+E1946</f>
        <v>0.062768478327899</v>
      </c>
      <c r="J1946" s="0" t="n">
        <f aca="false" t="array" ref="J1946:J1946">'Point forecasts'!C$3+F1946</f>
        <v>-0.0422382322191312</v>
      </c>
      <c r="K1946" s="0" t="n">
        <f aca="false" t="array" ref="K1946:K1946">'Point forecasts'!D$3+G1946</f>
        <v>0.0378190342051362</v>
      </c>
      <c r="L1946" s="0" t="n">
        <f aca="false" t="array" ref="L1946:L1946">'Point forecasts'!E$3+H1946</f>
        <v>0.00826577410176576</v>
      </c>
      <c r="M1946" s="0" t="n">
        <f aca="false" t="array" ref="M1946:M1946">'Point forecasts'!F$2+I1946</f>
        <v>0.191301224277932</v>
      </c>
      <c r="N1946" s="0" t="n">
        <f aca="false" t="array" ref="N1946:N1946">'Point forecasts'!G$2+J1946</f>
        <v>-0.031204191926914</v>
      </c>
      <c r="O1946" s="0" t="n">
        <f aca="false" t="array" ref="O1946:O1946">'Point forecasts'!H$2+K1946</f>
        <v>2.42452676869739</v>
      </c>
      <c r="P1946" s="0" t="n">
        <f aca="false" t="array" ref="P1946:P1946">'Point forecasts'!I$2+L1946</f>
        <v>1.74180427794356</v>
      </c>
      <c r="Q1946" s="0" t="n">
        <f aca="false" t="array" ref="Q1946:S1946">MMULT(M1946:P1946,'input - gretl'!$B$19:$D$22)+MMULT('Point forecasts'!$J$3:$O$3,'input - gretl'!$B$23:$D$28)</f>
        <v>14.1870131057187</v>
      </c>
      <c r="R1946" s="0" t="n">
        <v>6.83385432248369</v>
      </c>
      <c r="S1946" s="0" t="n">
        <v>9.99291151051211</v>
      </c>
      <c r="U1946" s="10" t="n">
        <f aca="false">NORMSDIST(-M1946/'rhos computation'!$B$11)-EXP(M1946+'rhos computation'!$B$11^2/2)*NORMSDIST(-M1946/'rhos computation'!$B$11-'rhos computation'!$B$11)</f>
        <v>0.00462605718401996</v>
      </c>
      <c r="V1946" s="10" t="n">
        <f aca="false">NORMSDIST(-N1946/'rhos computation'!$B$23)-EXP(N1946+'rhos computation'!$B$23^2/2)*NORMSDIST(-N1946/'rhos computation'!$B$23-'rhos computation'!$B$23)</f>
        <v>0.0397559449048089</v>
      </c>
      <c r="W1946" s="0" t="n">
        <f aca="false">NORMSDIST(-O1946)</f>
        <v>0.00766417661109571</v>
      </c>
      <c r="X1946" s="0" t="n">
        <f aca="false">NORMSDIST(-P1946)</f>
        <v>0.0407713489481063</v>
      </c>
    </row>
    <row r="1947" customFormat="false" ht="12.8" hidden="false" customHeight="false" outlineLevel="0" collapsed="false">
      <c r="A1947" s="0" t="n">
        <v>-1.28364112247204</v>
      </c>
      <c r="B1947" s="0" t="n">
        <v>0.539595602805261</v>
      </c>
      <c r="C1947" s="0" t="n">
        <v>-1.04606657127711</v>
      </c>
      <c r="D1947" s="0" t="n">
        <v>-0.938742050299168</v>
      </c>
      <c r="E1947" s="0" t="n">
        <f aca="false" t="array" ref="E1947:H1947">MMULT(A1947:D1947,'Root matrix of resiudals'!$B$19:E$22)</f>
        <v>-0.0547850839232259</v>
      </c>
      <c r="F1947" s="0" t="n">
        <v>0.00869348913935856</v>
      </c>
      <c r="G1947" s="0" t="n">
        <v>-0.0175813966919623</v>
      </c>
      <c r="H1947" s="0" t="n">
        <v>-0.0159040923227674</v>
      </c>
      <c r="I1947" s="0" t="n">
        <f aca="false" t="array" ref="I1947:I1947">'Point forecasts'!B$3+E1947</f>
        <v>-0.0674868754902577</v>
      </c>
      <c r="J1947" s="0" t="n">
        <f aca="false" t="array" ref="J1947:J1947">'Point forecasts'!C$3+F1947</f>
        <v>-0.0210170967989313</v>
      </c>
      <c r="K1947" s="0" t="n">
        <f aca="false" t="array" ref="K1947:K1947">'Point forecasts'!D$3+G1947</f>
        <v>0.00442030932071139</v>
      </c>
      <c r="L1947" s="0" t="n">
        <f aca="false" t="array" ref="L1947:L1947">'Point forecasts'!E$3+H1947</f>
        <v>-0.00468782014713532</v>
      </c>
      <c r="M1947" s="0" t="n">
        <f aca="false" t="array" ref="M1947:M1947">'Point forecasts'!F$2+I1947</f>
        <v>0.0610458704597753</v>
      </c>
      <c r="N1947" s="0" t="n">
        <f aca="false" t="array" ref="N1947:N1947">'Point forecasts'!G$2+J1947</f>
        <v>-0.00998305650671412</v>
      </c>
      <c r="O1947" s="0" t="n">
        <f aca="false" t="array" ref="O1947:O1947">'Point forecasts'!H$2+K1947</f>
        <v>2.39112804381296</v>
      </c>
      <c r="P1947" s="0" t="n">
        <f aca="false" t="array" ref="P1947:P1947">'Point forecasts'!I$2+L1947</f>
        <v>1.72885068369466</v>
      </c>
      <c r="Q1947" s="0" t="n">
        <f aca="false" t="array" ref="Q1947:S1947">MMULT(M1947:P1947,'input - gretl'!$B$19:$D$22)+MMULT('Point forecasts'!$J$3:$O$3,'input - gretl'!$B$23:$D$28)</f>
        <v>14.0567577519005</v>
      </c>
      <c r="R1947" s="0" t="n">
        <v>6.85507545790389</v>
      </c>
      <c r="S1947" s="0" t="n">
        <v>9.9718323014381</v>
      </c>
      <c r="U1947" s="10" t="n">
        <f aca="false">NORMSDIST(-M1947/'rhos computation'!$B$11)-EXP(M1947+'rhos computation'!$B$11^2/2)*NORMSDIST(-M1947/'rhos computation'!$B$11-'rhos computation'!$B$11)</f>
        <v>0.0270265616705544</v>
      </c>
      <c r="V1947" s="10" t="n">
        <f aca="false">NORMSDIST(-N1947/'rhos computation'!$B$23)-EXP(N1947+'rhos computation'!$B$23^2/2)*NORMSDIST(-N1947/'rhos computation'!$B$23-'rhos computation'!$B$23)</f>
        <v>0.0268420609117332</v>
      </c>
      <c r="W1947" s="0" t="n">
        <f aca="false">NORMSDIST(-O1947)</f>
        <v>0.0083983469125482</v>
      </c>
      <c r="X1947" s="0" t="n">
        <f aca="false">NORMSDIST(-P1947)</f>
        <v>0.041917911171111</v>
      </c>
    </row>
    <row r="1948" customFormat="false" ht="12.8" hidden="false" customHeight="false" outlineLevel="0" collapsed="false">
      <c r="A1948" s="0" t="n">
        <v>-2.76834839980217</v>
      </c>
      <c r="B1948" s="0" t="n">
        <v>-1.24961129841403</v>
      </c>
      <c r="C1948" s="0" t="n">
        <v>-0.785992758323942</v>
      </c>
      <c r="D1948" s="0" t="n">
        <v>-0.168583439678183</v>
      </c>
      <c r="E1948" s="0" t="n">
        <f aca="false" t="array" ref="E1948:H1948">MMULT(A1948:D1948,'Root matrix of resiudals'!$B$19:E$22)</f>
        <v>-0.122510574827772</v>
      </c>
      <c r="F1948" s="0" t="n">
        <v>-0.0448053768809829</v>
      </c>
      <c r="G1948" s="0" t="n">
        <v>-0.0207662674089029</v>
      </c>
      <c r="H1948" s="0" t="n">
        <v>-0.00265782132960516</v>
      </c>
      <c r="I1948" s="0" t="n">
        <f aca="false" t="array" ref="I1948:I1948">'Point forecasts'!B$3+E1948</f>
        <v>-0.135212366394804</v>
      </c>
      <c r="J1948" s="0" t="n">
        <f aca="false" t="array" ref="J1948:J1948">'Point forecasts'!C$3+F1948</f>
        <v>-0.0745159628192728</v>
      </c>
      <c r="K1948" s="0" t="n">
        <f aca="false" t="array" ref="K1948:K1948">'Point forecasts'!D$3+G1948</f>
        <v>0.00123543860377072</v>
      </c>
      <c r="L1948" s="0" t="n">
        <f aca="false" t="array" ref="L1948:L1948">'Point forecasts'!E$3+H1948</f>
        <v>0.00855845084602688</v>
      </c>
      <c r="M1948" s="0" t="n">
        <f aca="false" t="array" ref="M1948:M1948">'Point forecasts'!F$2+I1948</f>
        <v>-0.00667962044477075</v>
      </c>
      <c r="N1948" s="0" t="n">
        <f aca="false" t="array" ref="N1948:N1948">'Point forecasts'!G$2+J1948</f>
        <v>-0.0634819225270556</v>
      </c>
      <c r="O1948" s="0" t="n">
        <f aca="false" t="array" ref="O1948:O1948">'Point forecasts'!H$2+K1948</f>
        <v>2.38794317309602</v>
      </c>
      <c r="P1948" s="0" t="n">
        <f aca="false" t="array" ref="P1948:P1948">'Point forecasts'!I$2+L1948</f>
        <v>1.74209695468782</v>
      </c>
      <c r="Q1948" s="0" t="n">
        <f aca="false" t="array" ref="Q1948:S1948">MMULT(M1948:P1948,'input - gretl'!$B$19:$D$22)+MMULT('Point forecasts'!$J$3:$O$3,'input - gretl'!$B$23:$D$28)</f>
        <v>13.989032260996</v>
      </c>
      <c r="R1948" s="0" t="n">
        <v>6.80157659188355</v>
      </c>
      <c r="S1948" s="0" t="n">
        <v>9.95604956469311</v>
      </c>
      <c r="U1948" s="10" t="n">
        <f aca="false">NORMSDIST(-M1948/'rhos computation'!$B$11)-EXP(M1948+'rhos computation'!$B$11^2/2)*NORMSDIST(-M1948/'rhos computation'!$B$11-'rhos computation'!$B$11)</f>
        <v>0.0529264945547229</v>
      </c>
      <c r="V1948" s="10" t="n">
        <f aca="false">NORMSDIST(-N1948/'rhos computation'!$B$23)-EXP(N1948+'rhos computation'!$B$23^2/2)*NORMSDIST(-N1948/'rhos computation'!$B$23-'rhos computation'!$B$23)</f>
        <v>0.0637916146661868</v>
      </c>
      <c r="W1948" s="0" t="n">
        <f aca="false">NORMSDIST(-O1948)</f>
        <v>0.00847148068191339</v>
      </c>
      <c r="X1948" s="0" t="n">
        <f aca="false">NORMSDIST(-P1948)</f>
        <v>0.0407457401943336</v>
      </c>
    </row>
    <row r="1949" customFormat="false" ht="12.8" hidden="false" customHeight="false" outlineLevel="0" collapsed="false">
      <c r="A1949" s="0" t="n">
        <v>-0.138583193718526</v>
      </c>
      <c r="B1949" s="0" t="n">
        <v>0.523043348111592</v>
      </c>
      <c r="C1949" s="0" t="n">
        <v>0.71341015057801</v>
      </c>
      <c r="D1949" s="0" t="n">
        <v>0.372216651503137</v>
      </c>
      <c r="E1949" s="0" t="n">
        <f aca="false" t="array" ref="E1949:H1949">MMULT(A1949:D1949,'Root matrix of resiudals'!$B$19:E$22)</f>
        <v>-0.00402277552295831</v>
      </c>
      <c r="F1949" s="0" t="n">
        <v>0.0172165723767571</v>
      </c>
      <c r="G1949" s="0" t="n">
        <v>0.0136300310145424</v>
      </c>
      <c r="H1949" s="0" t="n">
        <v>0.0069444191961797</v>
      </c>
      <c r="I1949" s="0" t="n">
        <f aca="false" t="array" ref="I1949:I1949">'Point forecasts'!B$3+E1949</f>
        <v>-0.0167245670899901</v>
      </c>
      <c r="J1949" s="0" t="n">
        <f aca="false" t="array" ref="J1949:J1949">'Point forecasts'!C$3+F1949</f>
        <v>-0.0124940135615328</v>
      </c>
      <c r="K1949" s="0" t="n">
        <f aca="false" t="array" ref="K1949:K1949">'Point forecasts'!D$3+G1949</f>
        <v>0.0356317370272161</v>
      </c>
      <c r="L1949" s="0" t="n">
        <f aca="false" t="array" ref="L1949:L1949">'Point forecasts'!E$3+H1949</f>
        <v>0.0181606913718117</v>
      </c>
      <c r="M1949" s="0" t="n">
        <f aca="false" t="array" ref="M1949:M1949">'Point forecasts'!F$2+I1949</f>
        <v>0.111808178860043</v>
      </c>
      <c r="N1949" s="0" t="n">
        <f aca="false" t="array" ref="N1949:N1949">'Point forecasts'!G$2+J1949</f>
        <v>-0.00145997326931558</v>
      </c>
      <c r="O1949" s="0" t="n">
        <f aca="false" t="array" ref="O1949:O1949">'Point forecasts'!H$2+K1949</f>
        <v>2.42233947151947</v>
      </c>
      <c r="P1949" s="0" t="n">
        <f aca="false" t="array" ref="P1949:P1949">'Point forecasts'!I$2+L1949</f>
        <v>1.75169919521361</v>
      </c>
      <c r="Q1949" s="0" t="n">
        <f aca="false" t="array" ref="Q1949:S1949">MMULT(M1949:P1949,'input - gretl'!$B$19:$D$22)+MMULT('Point forecasts'!$J$3:$O$3,'input - gretl'!$B$23:$D$28)</f>
        <v>14.1075200603008</v>
      </c>
      <c r="R1949" s="0" t="n">
        <v>6.86359854114129</v>
      </c>
      <c r="S1949" s="0" t="n">
        <v>9.98131365226451</v>
      </c>
      <c r="U1949" s="10" t="n">
        <f aca="false">NORMSDIST(-M1949/'rhos computation'!$B$11)-EXP(M1949+'rhos computation'!$B$11^2/2)*NORMSDIST(-M1949/'rhos computation'!$B$11-'rhos computation'!$B$11)</f>
        <v>0.0146919050118772</v>
      </c>
      <c r="V1949" s="10" t="n">
        <f aca="false">NORMSDIST(-N1949/'rhos computation'!$B$23)-EXP(N1949+'rhos computation'!$B$23^2/2)*NORMSDIST(-N1949/'rhos computation'!$B$23-'rhos computation'!$B$23)</f>
        <v>0.0224464177464355</v>
      </c>
      <c r="W1949" s="0" t="n">
        <f aca="false">NORMSDIST(-O1949)</f>
        <v>0.0077104686633904</v>
      </c>
      <c r="X1949" s="0" t="n">
        <f aca="false">NORMSDIST(-P1949)</f>
        <v>0.0399127726783759</v>
      </c>
    </row>
    <row r="1950" customFormat="false" ht="12.8" hidden="false" customHeight="false" outlineLevel="0" collapsed="false">
      <c r="A1950" s="0" t="n">
        <v>0.690779179521334</v>
      </c>
      <c r="B1950" s="0" t="n">
        <v>-1.17087277472529</v>
      </c>
      <c r="C1950" s="0" t="n">
        <v>-0.382632147321873</v>
      </c>
      <c r="D1950" s="0" t="n">
        <v>-0.765801903812539</v>
      </c>
      <c r="E1950" s="0" t="n">
        <f aca="false" t="array" ref="E1950:H1950">MMULT(A1950:D1950,'Root matrix of resiudals'!$B$19:E$22)</f>
        <v>0.02680698873326</v>
      </c>
      <c r="F1950" s="0" t="n">
        <v>-0.0333143643379728</v>
      </c>
      <c r="G1950" s="0" t="n">
        <v>-0.0103939409973747</v>
      </c>
      <c r="H1950" s="0" t="n">
        <v>-0.0132063009905212</v>
      </c>
      <c r="I1950" s="0" t="n">
        <f aca="false" t="array" ref="I1950:I1950">'Point forecasts'!B$3+E1950</f>
        <v>0.0141051971662282</v>
      </c>
      <c r="J1950" s="0" t="n">
        <f aca="false" t="array" ref="J1950:J1950">'Point forecasts'!C$3+F1950</f>
        <v>-0.0630249502762627</v>
      </c>
      <c r="K1950" s="0" t="n">
        <f aca="false" t="array" ref="K1950:K1950">'Point forecasts'!D$3+G1950</f>
        <v>0.0116077650152989</v>
      </c>
      <c r="L1950" s="0" t="n">
        <f aca="false" t="array" ref="L1950:L1950">'Point forecasts'!E$3+H1950</f>
        <v>-0.00199002881488918</v>
      </c>
      <c r="M1950" s="0" t="n">
        <f aca="false" t="array" ref="M1950:M1950">'Point forecasts'!F$2+I1950</f>
        <v>0.142637943116261</v>
      </c>
      <c r="N1950" s="0" t="n">
        <f aca="false" t="array" ref="N1950:N1950">'Point forecasts'!G$2+J1950</f>
        <v>-0.0519909099840455</v>
      </c>
      <c r="O1950" s="0" t="n">
        <f aca="false" t="array" ref="O1950:O1950">'Point forecasts'!H$2+K1950</f>
        <v>2.39831549950755</v>
      </c>
      <c r="P1950" s="0" t="n">
        <f aca="false" t="array" ref="P1950:P1950">'Point forecasts'!I$2+L1950</f>
        <v>1.73154847502691</v>
      </c>
      <c r="Q1950" s="0" t="n">
        <f aca="false" t="array" ref="Q1950:S1950">MMULT(M1950:P1950,'input - gretl'!$B$19:$D$22)+MMULT('Point forecasts'!$J$3:$O$3,'input - gretl'!$B$23:$D$28)</f>
        <v>14.138349824557</v>
      </c>
      <c r="R1950" s="0" t="n">
        <v>6.81306760442656</v>
      </c>
      <c r="S1950" s="0" t="n">
        <v>9.97645402268616</v>
      </c>
      <c r="U1950" s="10" t="n">
        <f aca="false">NORMSDIST(-M1950/'rhos computation'!$B$11)-EXP(M1950+'rhos computation'!$B$11^2/2)*NORMSDIST(-M1950/'rhos computation'!$B$11-'rhos computation'!$B$11)</f>
        <v>0.00967232652590683</v>
      </c>
      <c r="V1950" s="10" t="n">
        <f aca="false">NORMSDIST(-N1950/'rhos computation'!$B$23)-EXP(N1950+'rhos computation'!$B$23^2/2)*NORMSDIST(-N1950/'rhos computation'!$B$23-'rhos computation'!$B$23)</f>
        <v>0.0547457264568605</v>
      </c>
      <c r="W1950" s="0" t="n">
        <f aca="false">NORMSDIST(-O1950)</f>
        <v>0.00823533586137789</v>
      </c>
      <c r="X1950" s="0" t="n">
        <f aca="false">NORMSDIST(-P1950)</f>
        <v>0.0416769934494553</v>
      </c>
    </row>
    <row r="1951" customFormat="false" ht="12.8" hidden="false" customHeight="false" outlineLevel="0" collapsed="false">
      <c r="A1951" s="0" t="n">
        <v>0.643637575830931</v>
      </c>
      <c r="B1951" s="0" t="n">
        <v>-0.47476048893307</v>
      </c>
      <c r="C1951" s="0" t="n">
        <v>-1.57103751005426</v>
      </c>
      <c r="D1951" s="0" t="n">
        <v>-1.19193743596888</v>
      </c>
      <c r="E1951" s="0" t="n">
        <f aca="false" t="array" ref="E1951:H1951">MMULT(A1951:D1951,'Root matrix of resiudals'!$B$19:E$22)</f>
        <v>0.0250556390128921</v>
      </c>
      <c r="F1951" s="0" t="n">
        <v>-0.0178265347265018</v>
      </c>
      <c r="G1951" s="0" t="n">
        <v>-0.0275926865261975</v>
      </c>
      <c r="H1951" s="0" t="n">
        <v>-0.0214184868885978</v>
      </c>
      <c r="I1951" s="0" t="n">
        <f aca="false" t="array" ref="I1951:I1951">'Point forecasts'!B$3+E1951</f>
        <v>0.0123538474458603</v>
      </c>
      <c r="J1951" s="0" t="n">
        <f aca="false" t="array" ref="J1951:J1951">'Point forecasts'!C$3+F1951</f>
        <v>-0.0475371206647917</v>
      </c>
      <c r="K1951" s="0" t="n">
        <f aca="false" t="array" ref="K1951:K1951">'Point forecasts'!D$3+G1951</f>
        <v>-0.00559098051352381</v>
      </c>
      <c r="L1951" s="0" t="n">
        <f aca="false" t="array" ref="L1951:L1951">'Point forecasts'!E$3+H1951</f>
        <v>-0.0102022147129657</v>
      </c>
      <c r="M1951" s="0" t="n">
        <f aca="false" t="array" ref="M1951:M1951">'Point forecasts'!F$2+I1951</f>
        <v>0.140886593395893</v>
      </c>
      <c r="N1951" s="0" t="n">
        <f aca="false" t="array" ref="N1951:N1951">'Point forecasts'!G$2+J1951</f>
        <v>-0.0365030803725745</v>
      </c>
      <c r="O1951" s="0" t="n">
        <f aca="false" t="array" ref="O1951:O1951">'Point forecasts'!H$2+K1951</f>
        <v>2.38111675397873</v>
      </c>
      <c r="P1951" s="0" t="n">
        <f aca="false" t="array" ref="P1951:P1951">'Point forecasts'!I$2+L1951</f>
        <v>1.72333628912883</v>
      </c>
      <c r="Q1951" s="0" t="n">
        <f aca="false" t="array" ref="Q1951:S1951">MMULT(M1951:P1951,'input - gretl'!$B$19:$D$22)+MMULT('Point forecasts'!$J$3:$O$3,'input - gretl'!$B$23:$D$28)</f>
        <v>14.1365984748366</v>
      </c>
      <c r="R1951" s="0" t="n">
        <v>6.82855543403803</v>
      </c>
      <c r="S1951" s="0" t="n">
        <v>9.9670654765557</v>
      </c>
      <c r="U1951" s="10" t="n">
        <f aca="false">NORMSDIST(-M1951/'rhos computation'!$B$11)-EXP(M1951+'rhos computation'!$B$11^2/2)*NORMSDIST(-M1951/'rhos computation'!$B$11-'rhos computation'!$B$11)</f>
        <v>0.00991470782713555</v>
      </c>
      <c r="V1951" s="10" t="n">
        <f aca="false">NORMSDIST(-N1951/'rhos computation'!$B$23)-EXP(N1951+'rhos computation'!$B$23^2/2)*NORMSDIST(-N1951/'rhos computation'!$B$23-'rhos computation'!$B$23)</f>
        <v>0.0433807864988043</v>
      </c>
      <c r="W1951" s="0" t="n">
        <f aca="false">NORMSDIST(-O1951)</f>
        <v>0.00863012021160513</v>
      </c>
      <c r="X1951" s="0" t="n">
        <f aca="false">NORMSDIST(-P1951)</f>
        <v>0.042413864466087</v>
      </c>
    </row>
    <row r="1952" customFormat="false" ht="12.8" hidden="false" customHeight="false" outlineLevel="0" collapsed="false">
      <c r="A1952" s="0" t="n">
        <v>1.39041088735532</v>
      </c>
      <c r="B1952" s="0" t="n">
        <v>-0.0268505207288939</v>
      </c>
      <c r="C1952" s="0" t="n">
        <v>1.17884712079026</v>
      </c>
      <c r="D1952" s="0" t="n">
        <v>0.461905720011658</v>
      </c>
      <c r="E1952" s="0" t="n">
        <f aca="false" t="array" ref="E1952:H1952">MMULT(A1952:D1952,'Root matrix of resiudals'!$B$19:E$22)</f>
        <v>0.0608735754902307</v>
      </c>
      <c r="F1952" s="0" t="n">
        <v>0.00664392086358906</v>
      </c>
      <c r="G1952" s="0" t="n">
        <v>0.0211480023427635</v>
      </c>
      <c r="H1952" s="0" t="n">
        <v>0.00831129207092947</v>
      </c>
      <c r="I1952" s="0" t="n">
        <f aca="false" t="array" ref="I1952:I1952">'Point forecasts'!B$3+E1952</f>
        <v>0.0481717839231989</v>
      </c>
      <c r="J1952" s="0" t="n">
        <f aca="false" t="array" ref="J1952:J1952">'Point forecasts'!C$3+F1952</f>
        <v>-0.0230666650747008</v>
      </c>
      <c r="K1952" s="0" t="n">
        <f aca="false" t="array" ref="K1952:K1952">'Point forecasts'!D$3+G1952</f>
        <v>0.0431497083554372</v>
      </c>
      <c r="L1952" s="0" t="n">
        <f aca="false" t="array" ref="L1952:L1952">'Point forecasts'!E$3+H1952</f>
        <v>0.0195275642465615</v>
      </c>
      <c r="M1952" s="0" t="n">
        <f aca="false" t="array" ref="M1952:M1952">'Point forecasts'!F$2+I1952</f>
        <v>0.176704529873232</v>
      </c>
      <c r="N1952" s="0" t="n">
        <f aca="false" t="array" ref="N1952:N1952">'Point forecasts'!G$2+J1952</f>
        <v>-0.0120326247824836</v>
      </c>
      <c r="O1952" s="0" t="n">
        <f aca="false" t="array" ref="O1952:O1952">'Point forecasts'!H$2+K1952</f>
        <v>2.42985744284769</v>
      </c>
      <c r="P1952" s="0" t="n">
        <f aca="false" t="array" ref="P1952:P1952">'Point forecasts'!I$2+L1952</f>
        <v>1.75306606808836</v>
      </c>
      <c r="Q1952" s="0" t="n">
        <f aca="false" t="array" ref="Q1952:S1952">MMULT(M1952:P1952,'input - gretl'!$B$19:$D$22)+MMULT('Point forecasts'!$J$3:$O$3,'input - gretl'!$B$23:$D$28)</f>
        <v>14.172416411314</v>
      </c>
      <c r="R1952" s="0" t="n">
        <v>6.85302588962812</v>
      </c>
      <c r="S1952" s="0" t="n">
        <v>9.9875316591452</v>
      </c>
      <c r="U1952" s="10" t="n">
        <f aca="false">NORMSDIST(-M1952/'rhos computation'!$B$11)-EXP(M1952+'rhos computation'!$B$11^2/2)*NORMSDIST(-M1952/'rhos computation'!$B$11-'rhos computation'!$B$11)</f>
        <v>0.00583090455226636</v>
      </c>
      <c r="V1952" s="10" t="n">
        <f aca="false">NORMSDIST(-N1952/'rhos computation'!$B$23)-EXP(N1952+'rhos computation'!$B$23^2/2)*NORMSDIST(-N1952/'rhos computation'!$B$23-'rhos computation'!$B$23)</f>
        <v>0.0279691546648567</v>
      </c>
      <c r="W1952" s="0" t="n">
        <f aca="false">NORMSDIST(-O1952)</f>
        <v>0.00755238131447173</v>
      </c>
      <c r="X1952" s="0" t="n">
        <f aca="false">NORMSDIST(-P1952)</f>
        <v>0.0397953335643529</v>
      </c>
    </row>
    <row r="1953" customFormat="false" ht="12.8" hidden="false" customHeight="false" outlineLevel="0" collapsed="false">
      <c r="A1953" s="0" t="n">
        <v>-1.96957851745204</v>
      </c>
      <c r="B1953" s="0" t="n">
        <v>-0.257877550621986</v>
      </c>
      <c r="C1953" s="0" t="n">
        <v>-1.09344983267641</v>
      </c>
      <c r="D1953" s="0" t="n">
        <v>0.173967902772992</v>
      </c>
      <c r="E1953" s="0" t="n">
        <f aca="false" t="array" ref="E1953:H1953">MMULT(A1953:D1953,'Root matrix of resiudals'!$B$19:E$22)</f>
        <v>-0.0865051738709624</v>
      </c>
      <c r="F1953" s="0" t="n">
        <v>-0.0157422192311204</v>
      </c>
      <c r="G1953" s="0" t="n">
        <v>-0.0207813088768159</v>
      </c>
      <c r="H1953" s="0" t="n">
        <v>0.00230793577859104</v>
      </c>
      <c r="I1953" s="0" t="n">
        <f aca="false" t="array" ref="I1953:I1953">'Point forecasts'!B$3+E1953</f>
        <v>-0.0992069654379942</v>
      </c>
      <c r="J1953" s="0" t="n">
        <f aca="false" t="array" ref="J1953:J1953">'Point forecasts'!C$3+F1953</f>
        <v>-0.0454528051694103</v>
      </c>
      <c r="K1953" s="0" t="n">
        <f aca="false" t="array" ref="K1953:K1953">'Point forecasts'!D$3+G1953</f>
        <v>0.00122039713585778</v>
      </c>
      <c r="L1953" s="0" t="n">
        <f aca="false" t="array" ref="L1953:L1953">'Point forecasts'!E$3+H1953</f>
        <v>0.0135242079542231</v>
      </c>
      <c r="M1953" s="0" t="n">
        <f aca="false" t="array" ref="M1953:M1953">'Point forecasts'!F$2+I1953</f>
        <v>0.0293257805120388</v>
      </c>
      <c r="N1953" s="0" t="n">
        <f aca="false" t="array" ref="N1953:N1953">'Point forecasts'!G$2+J1953</f>
        <v>-0.0344187648771931</v>
      </c>
      <c r="O1953" s="0" t="n">
        <f aca="false" t="array" ref="O1953:O1953">'Point forecasts'!H$2+K1953</f>
        <v>2.38792813162811</v>
      </c>
      <c r="P1953" s="0" t="n">
        <f aca="false" t="array" ref="P1953:P1953">'Point forecasts'!I$2+L1953</f>
        <v>1.74706271179602</v>
      </c>
      <c r="Q1953" s="0" t="n">
        <f aca="false" t="array" ref="Q1953:S1953">MMULT(M1953:P1953,'input - gretl'!$B$19:$D$22)+MMULT('Point forecasts'!$J$3:$O$3,'input - gretl'!$B$23:$D$28)</f>
        <v>14.0250376619528</v>
      </c>
      <c r="R1953" s="0" t="n">
        <v>6.83063974953341</v>
      </c>
      <c r="S1953" s="0" t="n">
        <v>9.95131183992745</v>
      </c>
      <c r="U1953" s="10" t="n">
        <f aca="false">NORMSDIST(-M1953/'rhos computation'!$B$11)-EXP(M1953+'rhos computation'!$B$11^2/2)*NORMSDIST(-M1953/'rhos computation'!$B$11-'rhos computation'!$B$11)</f>
        <v>0.0377394823439284</v>
      </c>
      <c r="V1953" s="10" t="n">
        <f aca="false">NORMSDIST(-N1953/'rhos computation'!$B$23)-EXP(N1953+'rhos computation'!$B$23^2/2)*NORMSDIST(-N1953/'rhos computation'!$B$23-'rhos computation'!$B$23)</f>
        <v>0.0419375112431933</v>
      </c>
      <c r="W1953" s="0" t="n">
        <f aca="false">NORMSDIST(-O1953)</f>
        <v>0.00847182739906421</v>
      </c>
      <c r="X1953" s="0" t="n">
        <f aca="false">NORMSDIST(-P1953)</f>
        <v>0.0403132302913938</v>
      </c>
    </row>
    <row r="1954" customFormat="false" ht="12.8" hidden="false" customHeight="false" outlineLevel="0" collapsed="false">
      <c r="A1954" s="0" t="n">
        <v>1.51624808117069</v>
      </c>
      <c r="B1954" s="0" t="n">
        <v>-1.95571837335333</v>
      </c>
      <c r="C1954" s="0" t="n">
        <v>-0.217623456334339</v>
      </c>
      <c r="D1954" s="0" t="n">
        <v>0.612771686129959</v>
      </c>
      <c r="E1954" s="0" t="n">
        <f aca="false" t="array" ref="E1954:H1954">MMULT(A1954:D1954,'Root matrix of resiudals'!$B$19:E$22)</f>
        <v>0.0601222780590649</v>
      </c>
      <c r="F1954" s="0" t="n">
        <v>-0.0531870703189673</v>
      </c>
      <c r="G1954" s="0" t="n">
        <v>-0.00795411832963724</v>
      </c>
      <c r="H1954" s="0" t="n">
        <v>0.00898526649558439</v>
      </c>
      <c r="I1954" s="0" t="n">
        <f aca="false" t="array" ref="I1954:I1954">'Point forecasts'!B$3+E1954</f>
        <v>0.0474204864920331</v>
      </c>
      <c r="J1954" s="0" t="n">
        <f aca="false" t="array" ref="J1954:J1954">'Point forecasts'!C$3+F1954</f>
        <v>-0.0828976562572572</v>
      </c>
      <c r="K1954" s="0" t="n">
        <f aca="false" t="array" ref="K1954:K1954">'Point forecasts'!D$3+G1954</f>
        <v>0.0140475876830364</v>
      </c>
      <c r="L1954" s="0" t="n">
        <f aca="false" t="array" ref="L1954:L1954">'Point forecasts'!E$3+H1954</f>
        <v>0.0202015386712164</v>
      </c>
      <c r="M1954" s="0" t="n">
        <f aca="false" t="array" ref="M1954:M1954">'Point forecasts'!F$2+I1954</f>
        <v>0.175953232442066</v>
      </c>
      <c r="N1954" s="0" t="n">
        <f aca="false" t="array" ref="N1954:N1954">'Point forecasts'!G$2+J1954</f>
        <v>-0.07186361596504</v>
      </c>
      <c r="O1954" s="0" t="n">
        <f aca="false" t="array" ref="O1954:O1954">'Point forecasts'!H$2+K1954</f>
        <v>2.40075532217529</v>
      </c>
      <c r="P1954" s="0" t="n">
        <f aca="false" t="array" ref="P1954:P1954">'Point forecasts'!I$2+L1954</f>
        <v>1.75374004251301</v>
      </c>
      <c r="Q1954" s="0" t="n">
        <f aca="false" t="array" ref="Q1954:S1954">MMULT(M1954:P1954,'input - gretl'!$B$19:$D$22)+MMULT('Point forecasts'!$J$3:$O$3,'input - gretl'!$B$23:$D$28)</f>
        <v>14.1716651138828</v>
      </c>
      <c r="R1954" s="0" t="n">
        <v>6.79319489844556</v>
      </c>
      <c r="S1954" s="0" t="n">
        <v>9.95778855509623</v>
      </c>
      <c r="U1954" s="10" t="n">
        <f aca="false">NORMSDIST(-M1954/'rhos computation'!$B$11)-EXP(M1954+'rhos computation'!$B$11^2/2)*NORMSDIST(-M1954/'rhos computation'!$B$11-'rhos computation'!$B$11)</f>
        <v>0.00589937165726413</v>
      </c>
      <c r="V1954" s="10" t="n">
        <f aca="false">NORMSDIST(-N1954/'rhos computation'!$B$23)-EXP(N1954+'rhos computation'!$B$23^2/2)*NORMSDIST(-N1954/'rhos computation'!$B$23-'rhos computation'!$B$23)</f>
        <v>0.0706423702761758</v>
      </c>
      <c r="W1954" s="0" t="n">
        <f aca="false">NORMSDIST(-O1954)</f>
        <v>0.00818063616321232</v>
      </c>
      <c r="X1954" s="0" t="n">
        <f aca="false">NORMSDIST(-P1954)</f>
        <v>0.0397375304570693</v>
      </c>
    </row>
    <row r="1955" customFormat="false" ht="12.8" hidden="false" customHeight="false" outlineLevel="0" collapsed="false">
      <c r="A1955" s="0" t="n">
        <v>-0.42327853401228</v>
      </c>
      <c r="B1955" s="0" t="n">
        <v>0.227588950798689</v>
      </c>
      <c r="C1955" s="0" t="n">
        <v>-0.340726025473783</v>
      </c>
      <c r="D1955" s="0" t="n">
        <v>-0.520650842868133</v>
      </c>
      <c r="E1955" s="0" t="n">
        <f aca="false" t="array" ref="E1955:H1955">MMULT(A1955:D1955,'Root matrix of resiudals'!$B$19:E$22)</f>
        <v>-0.017866818114034</v>
      </c>
      <c r="F1955" s="0" t="n">
        <v>0.00428676927461639</v>
      </c>
      <c r="G1955" s="0" t="n">
        <v>-0.00579301668444089</v>
      </c>
      <c r="H1955" s="0" t="n">
        <v>-0.00866183117933116</v>
      </c>
      <c r="I1955" s="0" t="n">
        <f aca="false" t="array" ref="I1955:I1955">'Point forecasts'!B$3+E1955</f>
        <v>-0.0305686096810658</v>
      </c>
      <c r="J1955" s="0" t="n">
        <f aca="false" t="array" ref="J1955:J1955">'Point forecasts'!C$3+F1955</f>
        <v>-0.0254238166636735</v>
      </c>
      <c r="K1955" s="0" t="n">
        <f aca="false" t="array" ref="K1955:K1955">'Point forecasts'!D$3+G1955</f>
        <v>0.0162086893282328</v>
      </c>
      <c r="L1955" s="0" t="n">
        <f aca="false" t="array" ref="L1955:L1955">'Point forecasts'!E$3+H1955</f>
        <v>0.00255444099630088</v>
      </c>
      <c r="M1955" s="0" t="n">
        <f aca="false" t="array" ref="M1955:M1955">'Point forecasts'!F$2+I1955</f>
        <v>0.0979641362689672</v>
      </c>
      <c r="N1955" s="0" t="n">
        <f aca="false" t="array" ref="N1955:N1955">'Point forecasts'!G$2+J1955</f>
        <v>-0.0143897763714563</v>
      </c>
      <c r="O1955" s="0" t="n">
        <f aca="false" t="array" ref="O1955:O1955">'Point forecasts'!H$2+K1955</f>
        <v>2.40291642382048</v>
      </c>
      <c r="P1955" s="0" t="n">
        <f aca="false" t="array" ref="P1955:P1955">'Point forecasts'!I$2+L1955</f>
        <v>1.7360929448381</v>
      </c>
      <c r="Q1955" s="0" t="n">
        <f aca="false" t="array" ref="Q1955:S1955">MMULT(M1955:P1955,'input - gretl'!$B$19:$D$22)+MMULT('Point forecasts'!$J$3:$O$3,'input - gretl'!$B$23:$D$28)</f>
        <v>14.0936760177097</v>
      </c>
      <c r="R1955" s="0" t="n">
        <v>6.85066873803915</v>
      </c>
      <c r="S1955" s="0" t="n">
        <v>9.97673292898516</v>
      </c>
      <c r="U1955" s="10" t="n">
        <f aca="false">NORMSDIST(-M1955/'rhos computation'!$B$11)-EXP(M1955+'rhos computation'!$B$11^2/2)*NORMSDIST(-M1955/'rhos computation'!$B$11-'rhos computation'!$B$11)</f>
        <v>0.017514791869199</v>
      </c>
      <c r="V1955" s="10" t="n">
        <f aca="false">NORMSDIST(-N1955/'rhos computation'!$B$23)-EXP(N1955+'rhos computation'!$B$23^2/2)*NORMSDIST(-N1955/'rhos computation'!$B$23-'rhos computation'!$B$23)</f>
        <v>0.0292983717605609</v>
      </c>
      <c r="W1955" s="0" t="n">
        <f aca="false">NORMSDIST(-O1955)</f>
        <v>0.00813245211549889</v>
      </c>
      <c r="X1955" s="0" t="n">
        <f aca="false">NORMSDIST(-P1955)</f>
        <v>0.0412737008254556</v>
      </c>
    </row>
    <row r="1956" customFormat="false" ht="12.8" hidden="false" customHeight="false" outlineLevel="0" collapsed="false">
      <c r="A1956" s="0" t="n">
        <v>-1.00566552846809</v>
      </c>
      <c r="B1956" s="0" t="n">
        <v>-0.835442895524312</v>
      </c>
      <c r="C1956" s="0" t="n">
        <v>-1.22744780669629</v>
      </c>
      <c r="D1956" s="0" t="n">
        <v>-1.7090864580741</v>
      </c>
      <c r="E1956" s="0" t="n">
        <f aca="false" t="array" ref="E1956:H1956">MMULT(A1956:D1956,'Root matrix of resiudals'!$B$19:E$22)</f>
        <v>-0.0459011735236213</v>
      </c>
      <c r="F1956" s="0" t="n">
        <v>-0.0306667343729427</v>
      </c>
      <c r="G1956" s="0" t="n">
        <v>-0.0259802634062994</v>
      </c>
      <c r="H1956" s="0" t="n">
        <v>-0.0288089665382544</v>
      </c>
      <c r="I1956" s="0" t="n">
        <f aca="false" t="array" ref="I1956:I1956">'Point forecasts'!B$3+E1956</f>
        <v>-0.0586029650906531</v>
      </c>
      <c r="J1956" s="0" t="n">
        <f aca="false" t="array" ref="J1956:J1956">'Point forecasts'!C$3+F1956</f>
        <v>-0.0603773203112326</v>
      </c>
      <c r="K1956" s="0" t="n">
        <f aca="false" t="array" ref="K1956:K1956">'Point forecasts'!D$3+G1956</f>
        <v>-0.00397855739362578</v>
      </c>
      <c r="L1956" s="0" t="n">
        <f aca="false" t="array" ref="L1956:L1956">'Point forecasts'!E$3+H1956</f>
        <v>-0.0175926943626223</v>
      </c>
      <c r="M1956" s="0" t="n">
        <f aca="false" t="array" ref="M1956:M1956">'Point forecasts'!F$2+I1956</f>
        <v>0.0699297808593799</v>
      </c>
      <c r="N1956" s="0" t="n">
        <f aca="false" t="array" ref="N1956:N1956">'Point forecasts'!G$2+J1956</f>
        <v>-0.0493432800190154</v>
      </c>
      <c r="O1956" s="0" t="n">
        <f aca="false" t="array" ref="O1956:O1956">'Point forecasts'!H$2+K1956</f>
        <v>2.38272917709862</v>
      </c>
      <c r="P1956" s="0" t="n">
        <f aca="false" t="array" ref="P1956:P1956">'Point forecasts'!I$2+L1956</f>
        <v>1.71594580947917</v>
      </c>
      <c r="Q1956" s="0" t="n">
        <f aca="false" t="array" ref="Q1956:S1956">MMULT(M1956:P1956,'input - gretl'!$B$19:$D$22)+MMULT('Point forecasts'!$J$3:$O$3,'input - gretl'!$B$23:$D$28)</f>
        <v>14.0656416623001</v>
      </c>
      <c r="R1956" s="0" t="n">
        <v>6.81571523439159</v>
      </c>
      <c r="S1956" s="0" t="n">
        <v>9.9757066153464</v>
      </c>
      <c r="U1956" s="10" t="n">
        <f aca="false">NORMSDIST(-M1956/'rhos computation'!$B$11)-EXP(M1956+'rhos computation'!$B$11^2/2)*NORMSDIST(-M1956/'rhos computation'!$B$11-'rhos computation'!$B$11)</f>
        <v>0.0244585090833021</v>
      </c>
      <c r="V1956" s="10" t="n">
        <f aca="false">NORMSDIST(-N1956/'rhos computation'!$B$23)-EXP(N1956+'rhos computation'!$B$23^2/2)*NORMSDIST(-N1956/'rhos computation'!$B$23-'rhos computation'!$B$23)</f>
        <v>0.052729296783337</v>
      </c>
      <c r="W1956" s="0" t="n">
        <f aca="false">NORMSDIST(-O1956)</f>
        <v>0.00859241581018628</v>
      </c>
      <c r="X1956" s="0" t="n">
        <f aca="false">NORMSDIST(-P1956)</f>
        <v>0.043085980616681</v>
      </c>
    </row>
    <row r="1957" customFormat="false" ht="12.8" hidden="false" customHeight="false" outlineLevel="0" collapsed="false">
      <c r="A1957" s="0" t="n">
        <v>-0.0456782006152645</v>
      </c>
      <c r="B1957" s="0" t="n">
        <v>1.50624052856359</v>
      </c>
      <c r="C1957" s="0" t="n">
        <v>-0.626641926313309</v>
      </c>
      <c r="D1957" s="0" t="n">
        <v>0.959650778403906</v>
      </c>
      <c r="E1957" s="0" t="n">
        <f aca="false" t="array" ref="E1957:H1957">MMULT(A1957:D1957,'Root matrix of resiudals'!$B$19:E$22)</f>
        <v>0.000309107343630374</v>
      </c>
      <c r="F1957" s="0" t="n">
        <v>0.0407462090811119</v>
      </c>
      <c r="G1957" s="0" t="n">
        <v>-0.00364803812770374</v>
      </c>
      <c r="H1957" s="0" t="n">
        <v>0.0149710430482892</v>
      </c>
      <c r="I1957" s="0" t="n">
        <f aca="false" t="array" ref="I1957:I1957">'Point forecasts'!B$3+E1957</f>
        <v>-0.0123926842234014</v>
      </c>
      <c r="J1957" s="0" t="n">
        <f aca="false" t="array" ref="J1957:J1957">'Point forecasts'!C$3+F1957</f>
        <v>0.0110356231428221</v>
      </c>
      <c r="K1957" s="0" t="n">
        <f aca="false" t="array" ref="K1957:K1957">'Point forecasts'!D$3+G1957</f>
        <v>0.0183536678849699</v>
      </c>
      <c r="L1957" s="0" t="n">
        <f aca="false" t="array" ref="L1957:L1957">'Point forecasts'!E$3+H1957</f>
        <v>0.0261873152239212</v>
      </c>
      <c r="M1957" s="0" t="n">
        <f aca="false" t="array" ref="M1957:M1957">'Point forecasts'!F$2+I1957</f>
        <v>0.116140061726632</v>
      </c>
      <c r="N1957" s="0" t="n">
        <f aca="false" t="array" ref="N1957:N1957">'Point forecasts'!G$2+J1957</f>
        <v>0.0220696634350393</v>
      </c>
      <c r="O1957" s="0" t="n">
        <f aca="false" t="array" ref="O1957:O1957">'Point forecasts'!H$2+K1957</f>
        <v>2.40506140237722</v>
      </c>
      <c r="P1957" s="0" t="n">
        <f aca="false" t="array" ref="P1957:P1957">'Point forecasts'!I$2+L1957</f>
        <v>1.75972581906572</v>
      </c>
      <c r="Q1957" s="0" t="n">
        <f aca="false" t="array" ref="Q1957:S1957">MMULT(M1957:P1957,'input - gretl'!$B$19:$D$22)+MMULT('Point forecasts'!$J$3:$O$3,'input - gretl'!$B$23:$D$28)</f>
        <v>14.1118519431674</v>
      </c>
      <c r="R1957" s="0" t="n">
        <v>6.88712817784564</v>
      </c>
      <c r="S1957" s="0" t="n">
        <v>9.95640186250772</v>
      </c>
      <c r="U1957" s="10" t="n">
        <f aca="false">NORMSDIST(-M1957/'rhos computation'!$B$11)-EXP(M1957+'rhos computation'!$B$11^2/2)*NORMSDIST(-M1957/'rhos computation'!$B$11-'rhos computation'!$B$11)</f>
        <v>0.0138848476623714</v>
      </c>
      <c r="V1957" s="10" t="n">
        <f aca="false">NORMSDIST(-N1957/'rhos computation'!$B$23)-EXP(N1957+'rhos computation'!$B$23^2/2)*NORMSDIST(-N1957/'rhos computation'!$B$23-'rhos computation'!$B$23)</f>
        <v>0.0127814157768458</v>
      </c>
      <c r="W1957" s="0" t="n">
        <f aca="false">NORMSDIST(-O1957)</f>
        <v>0.00808487433432076</v>
      </c>
      <c r="X1957" s="0" t="n">
        <f aca="false">NORMSDIST(-P1957)</f>
        <v>0.0392271529583514</v>
      </c>
    </row>
    <row r="1958" customFormat="false" ht="12.8" hidden="false" customHeight="false" outlineLevel="0" collapsed="false">
      <c r="A1958" s="0" t="n">
        <v>1.58704602259694</v>
      </c>
      <c r="B1958" s="0" t="n">
        <v>0.58043329341182</v>
      </c>
      <c r="C1958" s="0" t="n">
        <v>1.14596643506853</v>
      </c>
      <c r="D1958" s="0" t="n">
        <v>0.948615289380386</v>
      </c>
      <c r="E1958" s="0" t="n">
        <f aca="false" t="array" ref="E1958:H1958">MMULT(A1958:D1958,'Root matrix of resiudals'!$B$19:E$22)</f>
        <v>0.070458169010082</v>
      </c>
      <c r="F1958" s="0" t="n">
        <v>0.0243544553807117</v>
      </c>
      <c r="G1958" s="0" t="n">
        <v>0.0235988302473261</v>
      </c>
      <c r="H1958" s="0" t="n">
        <v>0.0161360845252748</v>
      </c>
      <c r="I1958" s="0" t="n">
        <f aca="false" t="array" ref="I1958:I1958">'Point forecasts'!B$3+E1958</f>
        <v>0.0577563774430502</v>
      </c>
      <c r="J1958" s="0" t="n">
        <f aca="false" t="array" ref="J1958:J1958">'Point forecasts'!C$3+F1958</f>
        <v>-0.00535613055757816</v>
      </c>
      <c r="K1958" s="0" t="n">
        <f aca="false" t="array" ref="K1958:K1958">'Point forecasts'!D$3+G1958</f>
        <v>0.0456005362599997</v>
      </c>
      <c r="L1958" s="0" t="n">
        <f aca="false" t="array" ref="L1958:L1958">'Point forecasts'!E$3+H1958</f>
        <v>0.0273523567009068</v>
      </c>
      <c r="M1958" s="0" t="n">
        <f aca="false" t="array" ref="M1958:M1958">'Point forecasts'!F$2+I1958</f>
        <v>0.186289123393083</v>
      </c>
      <c r="N1958" s="0" t="n">
        <f aca="false" t="array" ref="N1958:N1958">'Point forecasts'!G$2+J1958</f>
        <v>0.00567790973463904</v>
      </c>
      <c r="O1958" s="0" t="n">
        <f aca="false" t="array" ref="O1958:O1958">'Point forecasts'!H$2+K1958</f>
        <v>2.43230827075225</v>
      </c>
      <c r="P1958" s="0" t="n">
        <f aca="false" t="array" ref="P1958:P1958">'Point forecasts'!I$2+L1958</f>
        <v>1.7608908605427</v>
      </c>
      <c r="Q1958" s="0" t="n">
        <f aca="false" t="array" ref="Q1958:S1958">MMULT(M1958:P1958,'input - gretl'!$B$19:$D$22)+MMULT('Point forecasts'!$J$3:$O$3,'input - gretl'!$B$23:$D$28)</f>
        <v>14.1820010048338</v>
      </c>
      <c r="R1958" s="0" t="n">
        <v>6.87073642414524</v>
      </c>
      <c r="S1958" s="0" t="n">
        <v>9.98254071818606</v>
      </c>
      <c r="U1958" s="10" t="n">
        <f aca="false">NORMSDIST(-M1958/'rhos computation'!$B$11)-EXP(M1958+'rhos computation'!$B$11^2/2)*NORMSDIST(-M1958/'rhos computation'!$B$11-'rhos computation'!$B$11)</f>
        <v>0.0050137674367047</v>
      </c>
      <c r="V1958" s="10" t="n">
        <f aca="false">NORMSDIST(-N1958/'rhos computation'!$B$23)-EXP(N1958+'rhos computation'!$B$23^2/2)*NORMSDIST(-N1958/'rhos computation'!$B$23-'rhos computation'!$B$23)</f>
        <v>0.019131987223374</v>
      </c>
      <c r="W1958" s="0" t="n">
        <f aca="false">NORMSDIST(-O1958)</f>
        <v>0.00750146609256196</v>
      </c>
      <c r="X1958" s="0" t="n">
        <f aca="false">NORMSDIST(-P1958)</f>
        <v>0.0391284385588085</v>
      </c>
    </row>
    <row r="1959" customFormat="false" ht="12.8" hidden="false" customHeight="false" outlineLevel="0" collapsed="false">
      <c r="A1959" s="0" t="n">
        <v>-1.63818090936434</v>
      </c>
      <c r="B1959" s="0" t="n">
        <v>0.528918031808638</v>
      </c>
      <c r="C1959" s="0" t="n">
        <v>-0.645444447374543</v>
      </c>
      <c r="D1959" s="0" t="n">
        <v>-0.618028591919136</v>
      </c>
      <c r="E1959" s="0" t="n">
        <f aca="false" t="array" ref="E1959:H1959">MMULT(A1959:D1959,'Root matrix of resiudals'!$B$19:E$22)</f>
        <v>-0.0696485270144013</v>
      </c>
      <c r="F1959" s="0" t="n">
        <v>0.00904510863603491</v>
      </c>
      <c r="G1959" s="0" t="n">
        <v>-0.0112341662168543</v>
      </c>
      <c r="H1959" s="0" t="n">
        <v>-0.0101059928455995</v>
      </c>
      <c r="I1959" s="0" t="n">
        <f aca="false" t="array" ref="I1959:I1959">'Point forecasts'!B$3+E1959</f>
        <v>-0.0823503185814331</v>
      </c>
      <c r="J1959" s="0" t="n">
        <f aca="false" t="array" ref="J1959:J1959">'Point forecasts'!C$3+F1959</f>
        <v>-0.020665477302255</v>
      </c>
      <c r="K1959" s="0" t="n">
        <f aca="false" t="array" ref="K1959:K1959">'Point forecasts'!D$3+G1959</f>
        <v>0.0107675397958194</v>
      </c>
      <c r="L1959" s="0" t="n">
        <f aca="false" t="array" ref="L1959:L1959">'Point forecasts'!E$3+H1959</f>
        <v>0.00111027933003257</v>
      </c>
      <c r="M1959" s="0" t="n">
        <f aca="false" t="array" ref="M1959:M1959">'Point forecasts'!F$2+I1959</f>
        <v>0.0461824273685999</v>
      </c>
      <c r="N1959" s="0" t="n">
        <f aca="false" t="array" ref="N1959:N1959">'Point forecasts'!G$2+J1959</f>
        <v>-0.00963143701003776</v>
      </c>
      <c r="O1959" s="0" t="n">
        <f aca="false" t="array" ref="O1959:O1959">'Point forecasts'!H$2+K1959</f>
        <v>2.39747527428807</v>
      </c>
      <c r="P1959" s="0" t="n">
        <f aca="false" t="array" ref="P1959:P1959">'Point forecasts'!I$2+L1959</f>
        <v>1.73464878317183</v>
      </c>
      <c r="Q1959" s="0" t="n">
        <f aca="false" t="array" ref="Q1959:S1959">MMULT(M1959:P1959,'input - gretl'!$B$19:$D$22)+MMULT('Point forecasts'!$J$3:$O$3,'input - gretl'!$B$23:$D$28)</f>
        <v>14.0418943088094</v>
      </c>
      <c r="R1959" s="0" t="n">
        <v>6.85542707740056</v>
      </c>
      <c r="S1959" s="0" t="n">
        <v>9.97266524940545</v>
      </c>
      <c r="U1959" s="10" t="n">
        <f aca="false">NORMSDIST(-M1959/'rhos computation'!$B$11)-EXP(M1959+'rhos computation'!$B$11^2/2)*NORMSDIST(-M1959/'rhos computation'!$B$11-'rhos computation'!$B$11)</f>
        <v>0.0317409705513406</v>
      </c>
      <c r="V1959" s="10" t="n">
        <f aca="false">NORMSDIST(-N1959/'rhos computation'!$B$23)-EXP(N1959+'rhos computation'!$B$23^2/2)*NORMSDIST(-N1959/'rhos computation'!$B$23-'rhos computation'!$B$23)</f>
        <v>0.0266514006762975</v>
      </c>
      <c r="W1959" s="0" t="n">
        <f aca="false">NORMSDIST(-O1959)</f>
        <v>0.00825424755493729</v>
      </c>
      <c r="X1959" s="0" t="n">
        <f aca="false">NORMSDIST(-P1959)</f>
        <v>0.041401516590848</v>
      </c>
    </row>
    <row r="1960" customFormat="false" ht="12.8" hidden="false" customHeight="false" outlineLevel="0" collapsed="false">
      <c r="A1960" s="0" t="n">
        <v>0.452593415577138</v>
      </c>
      <c r="B1960" s="0" t="n">
        <v>1.19587074175436</v>
      </c>
      <c r="C1960" s="0" t="n">
        <v>1.05462642816891</v>
      </c>
      <c r="D1960" s="0" t="n">
        <v>-0.638868008235298</v>
      </c>
      <c r="E1960" s="0" t="n">
        <f aca="false" t="array" ref="E1960:H1960">MMULT(A1960:D1960,'Root matrix of resiudals'!$B$19:E$22)</f>
        <v>0.0236734903996967</v>
      </c>
      <c r="F1960" s="0" t="n">
        <v>0.038937980106616</v>
      </c>
      <c r="G1960" s="0" t="n">
        <v>0.0211170195789303</v>
      </c>
      <c r="H1960" s="0" t="n">
        <v>-0.00925391852341199</v>
      </c>
      <c r="I1960" s="0" t="n">
        <f aca="false" t="array" ref="I1960:I1960">'Point forecasts'!B$3+E1960</f>
        <v>0.0109716988326649</v>
      </c>
      <c r="J1960" s="0" t="n">
        <f aca="false" t="array" ref="J1960:J1960">'Point forecasts'!C$3+F1960</f>
        <v>0.00922739416832615</v>
      </c>
      <c r="K1960" s="0" t="n">
        <f aca="false" t="array" ref="K1960:K1960">'Point forecasts'!D$3+G1960</f>
        <v>0.043118725591604</v>
      </c>
      <c r="L1960" s="0" t="n">
        <f aca="false" t="array" ref="L1960:L1960">'Point forecasts'!E$3+H1960</f>
        <v>0.00196235365222005</v>
      </c>
      <c r="M1960" s="0" t="n">
        <f aca="false" t="array" ref="M1960:M1960">'Point forecasts'!F$2+I1960</f>
        <v>0.139504444782698</v>
      </c>
      <c r="N1960" s="0" t="n">
        <f aca="false" t="array" ref="N1960:N1960">'Point forecasts'!G$2+J1960</f>
        <v>0.0202614344605433</v>
      </c>
      <c r="O1960" s="0" t="n">
        <f aca="false" t="array" ref="O1960:O1960">'Point forecasts'!H$2+K1960</f>
        <v>2.42982646008385</v>
      </c>
      <c r="P1960" s="0" t="n">
        <f aca="false" t="array" ref="P1960:P1960">'Point forecasts'!I$2+L1960</f>
        <v>1.73550085749402</v>
      </c>
      <c r="Q1960" s="0" t="n">
        <f aca="false" t="array" ref="Q1960:S1960">MMULT(M1960:P1960,'input - gretl'!$B$19:$D$22)+MMULT('Point forecasts'!$J$3:$O$3,'input - gretl'!$B$23:$D$28)</f>
        <v>14.1352163262235</v>
      </c>
      <c r="R1960" s="0" t="n">
        <v>6.88531994887115</v>
      </c>
      <c r="S1960" s="0" t="n">
        <v>10.0042060699171</v>
      </c>
      <c r="U1960" s="10" t="n">
        <f aca="false">NORMSDIST(-M1960/'rhos computation'!$B$11)-EXP(M1960+'rhos computation'!$B$11^2/2)*NORMSDIST(-M1960/'rhos computation'!$B$11-'rhos computation'!$B$11)</f>
        <v>0.0101094010488133</v>
      </c>
      <c r="V1960" s="10" t="n">
        <f aca="false">NORMSDIST(-N1960/'rhos computation'!$B$23)-EXP(N1960+'rhos computation'!$B$23^2/2)*NORMSDIST(-N1960/'rhos computation'!$B$23-'rhos computation'!$B$23)</f>
        <v>0.0133975355373825</v>
      </c>
      <c r="W1960" s="0" t="n">
        <f aca="false">NORMSDIST(-O1960)</f>
        <v>0.00755302691558148</v>
      </c>
      <c r="X1960" s="0" t="n">
        <f aca="false">NORMSDIST(-P1960)</f>
        <v>0.0413260648719292</v>
      </c>
    </row>
    <row r="1961" customFormat="false" ht="12.8" hidden="false" customHeight="false" outlineLevel="0" collapsed="false">
      <c r="A1961" s="0" t="n">
        <v>0.875410181592502</v>
      </c>
      <c r="B1961" s="0" t="n">
        <v>-2.29850127431124</v>
      </c>
      <c r="C1961" s="0" t="n">
        <v>-2.08222238325983</v>
      </c>
      <c r="D1961" s="0" t="n">
        <v>-0.269764587451226</v>
      </c>
      <c r="E1961" s="0" t="n">
        <f aca="false" t="array" ref="E1961:H1961">MMULT(A1961:D1961,'Root matrix of resiudals'!$B$19:E$22)</f>
        <v>0.0298857820617961</v>
      </c>
      <c r="F1961" s="0" t="n">
        <v>-0.0711847638850303</v>
      </c>
      <c r="G1961" s="0" t="n">
        <v>-0.0410362807501188</v>
      </c>
      <c r="H1961" s="0" t="n">
        <v>-0.00724825888095157</v>
      </c>
      <c r="I1961" s="0" t="n">
        <f aca="false" t="array" ref="I1961:I1961">'Point forecasts'!B$3+E1961</f>
        <v>0.0171839904947643</v>
      </c>
      <c r="J1961" s="0" t="n">
        <f aca="false" t="array" ref="J1961:J1961">'Point forecasts'!C$3+F1961</f>
        <v>-0.10089534982332</v>
      </c>
      <c r="K1961" s="0" t="n">
        <f aca="false" t="array" ref="K1961:K1961">'Point forecasts'!D$3+G1961</f>
        <v>-0.0190345747374452</v>
      </c>
      <c r="L1961" s="0" t="n">
        <f aca="false" t="array" ref="L1961:L1961">'Point forecasts'!E$3+H1961</f>
        <v>0.00396801329468048</v>
      </c>
      <c r="M1961" s="0" t="n">
        <f aca="false" t="array" ref="M1961:M1961">'Point forecasts'!F$2+I1961</f>
        <v>0.145716736444797</v>
      </c>
      <c r="N1961" s="0" t="n">
        <f aca="false" t="array" ref="N1961:N1961">'Point forecasts'!G$2+J1961</f>
        <v>-0.089861309531103</v>
      </c>
      <c r="O1961" s="0" t="n">
        <f aca="false" t="array" ref="O1961:O1961">'Point forecasts'!H$2+K1961</f>
        <v>2.3676731597548</v>
      </c>
      <c r="P1961" s="0" t="n">
        <f aca="false" t="array" ref="P1961:P1961">'Point forecasts'!I$2+L1961</f>
        <v>1.73750651713648</v>
      </c>
      <c r="Q1961" s="0" t="n">
        <f aca="false" t="array" ref="Q1961:S1961">MMULT(M1961:P1961,'input - gretl'!$B$19:$D$22)+MMULT('Point forecasts'!$J$3:$O$3,'input - gretl'!$B$23:$D$28)</f>
        <v>14.1414286178855</v>
      </c>
      <c r="R1961" s="0" t="n">
        <v>6.7751972048795</v>
      </c>
      <c r="S1961" s="0" t="n">
        <v>9.94014528698511</v>
      </c>
      <c r="U1961" s="10" t="n">
        <f aca="false">NORMSDIST(-M1961/'rhos computation'!$B$11)-EXP(M1961+'rhos computation'!$B$11^2/2)*NORMSDIST(-M1961/'rhos computation'!$B$11-'rhos computation'!$B$11)</f>
        <v>0.00925775608093674</v>
      </c>
      <c r="V1961" s="10" t="n">
        <f aca="false">NORMSDIST(-N1961/'rhos computation'!$B$23)-EXP(N1961+'rhos computation'!$B$23^2/2)*NORMSDIST(-N1961/'rhos computation'!$B$23-'rhos computation'!$B$23)</f>
        <v>0.0858501213601369</v>
      </c>
      <c r="W1961" s="0" t="n">
        <f aca="false">NORMSDIST(-O1961)</f>
        <v>0.00895017067790571</v>
      </c>
      <c r="X1961" s="0" t="n">
        <f aca="false">NORMSDIST(-P1961)</f>
        <v>0.041148902341732</v>
      </c>
    </row>
    <row r="1962" customFormat="false" ht="12.8" hidden="false" customHeight="false" outlineLevel="0" collapsed="false">
      <c r="A1962" s="0" t="n">
        <v>-0.541483577950112</v>
      </c>
      <c r="B1962" s="0" t="n">
        <v>0.185842375686726</v>
      </c>
      <c r="C1962" s="0" t="n">
        <v>0.361436615273023</v>
      </c>
      <c r="D1962" s="0" t="n">
        <v>1.39451422742609</v>
      </c>
      <c r="E1962" s="0" t="n">
        <f aca="false" t="array" ref="E1962:H1962">MMULT(A1962:D1962,'Root matrix of resiudals'!$B$19:E$22)</f>
        <v>-0.0228987810115732</v>
      </c>
      <c r="F1962" s="0" t="n">
        <v>0.00547314746483528</v>
      </c>
      <c r="G1962" s="0" t="n">
        <v>0.00742015041536365</v>
      </c>
      <c r="H1962" s="0" t="n">
        <v>0.0232623366034893</v>
      </c>
      <c r="I1962" s="0" t="n">
        <f aca="false" t="array" ref="I1962:I1962">'Point forecasts'!B$3+E1962</f>
        <v>-0.035600572578605</v>
      </c>
      <c r="J1962" s="0" t="n">
        <f aca="false" t="array" ref="J1962:J1962">'Point forecasts'!C$3+F1962</f>
        <v>-0.0242374384734546</v>
      </c>
      <c r="K1962" s="0" t="n">
        <f aca="false" t="array" ref="K1962:K1962">'Point forecasts'!D$3+G1962</f>
        <v>0.0294218564280373</v>
      </c>
      <c r="L1962" s="0" t="n">
        <f aca="false" t="array" ref="L1962:L1962">'Point forecasts'!E$3+H1962</f>
        <v>0.0344786087791213</v>
      </c>
      <c r="M1962" s="0" t="n">
        <f aca="false" t="array" ref="M1962:M1962">'Point forecasts'!F$2+I1962</f>
        <v>0.092932173371428</v>
      </c>
      <c r="N1962" s="0" t="n">
        <f aca="false" t="array" ref="N1962:N1962">'Point forecasts'!G$2+J1962</f>
        <v>-0.0132033981812374</v>
      </c>
      <c r="O1962" s="0" t="n">
        <f aca="false" t="array" ref="O1962:O1962">'Point forecasts'!H$2+K1962</f>
        <v>2.41612959092029</v>
      </c>
      <c r="P1962" s="0" t="n">
        <f aca="false" t="array" ref="P1962:P1962">'Point forecasts'!I$2+L1962</f>
        <v>1.76801711262092</v>
      </c>
      <c r="Q1962" s="0" t="n">
        <f aca="false" t="array" ref="Q1962:S1962">MMULT(M1962:P1962,'input - gretl'!$B$19:$D$22)+MMULT('Point forecasts'!$J$3:$O$3,'input - gretl'!$B$23:$D$28)</f>
        <v>14.0886440548122</v>
      </c>
      <c r="R1962" s="0" t="n">
        <v>6.85185511622936</v>
      </c>
      <c r="S1962" s="0" t="n">
        <v>9.95958461631511</v>
      </c>
      <c r="U1962" s="10" t="n">
        <f aca="false">NORMSDIST(-M1962/'rhos computation'!$B$11)-EXP(M1962+'rhos computation'!$B$11^2/2)*NORMSDIST(-M1962/'rhos computation'!$B$11-'rhos computation'!$B$11)</f>
        <v>0.0186366373909953</v>
      </c>
      <c r="V1962" s="10" t="n">
        <f aca="false">NORMSDIST(-N1962/'rhos computation'!$B$23)-EXP(N1962+'rhos computation'!$B$23^2/2)*NORMSDIST(-N1962/'rhos computation'!$B$23-'rhos computation'!$B$23)</f>
        <v>0.0286249783681265</v>
      </c>
      <c r="W1962" s="0" t="n">
        <f aca="false">NORMSDIST(-O1962)</f>
        <v>0.00784323866937651</v>
      </c>
      <c r="X1962" s="0" t="n">
        <f aca="false">NORMSDIST(-P1962)</f>
        <v>0.0385290214347981</v>
      </c>
    </row>
    <row r="1963" customFormat="false" ht="12.8" hidden="false" customHeight="false" outlineLevel="0" collapsed="false">
      <c r="A1963" s="0" t="n">
        <v>0.503029776903894</v>
      </c>
      <c r="B1963" s="0" t="n">
        <v>0.296093382165282</v>
      </c>
      <c r="C1963" s="0" t="n">
        <v>0.021313067759272</v>
      </c>
      <c r="D1963" s="0" t="n">
        <v>1.12398733898989</v>
      </c>
      <c r="E1963" s="0" t="n">
        <f aca="false" t="array" ref="E1963:H1963">MMULT(A1963:D1963,'Root matrix of resiudals'!$B$19:E$22)</f>
        <v>0.0218486461040887</v>
      </c>
      <c r="F1963" s="0" t="n">
        <v>0.00974932523347224</v>
      </c>
      <c r="G1963" s="0" t="n">
        <v>0.00331522758547335</v>
      </c>
      <c r="H1963" s="0" t="n">
        <v>0.018090251211596</v>
      </c>
      <c r="I1963" s="0" t="n">
        <f aca="false" t="array" ref="I1963:I1963">'Point forecasts'!B$3+E1963</f>
        <v>0.00914685453705692</v>
      </c>
      <c r="J1963" s="0" t="n">
        <f aca="false" t="array" ref="J1963:J1963">'Point forecasts'!C$3+F1963</f>
        <v>-0.0199612607048176</v>
      </c>
      <c r="K1963" s="0" t="n">
        <f aca="false" t="array" ref="K1963:K1963">'Point forecasts'!D$3+G1963</f>
        <v>0.025316933598147</v>
      </c>
      <c r="L1963" s="0" t="n">
        <f aca="false" t="array" ref="L1963:L1963">'Point forecasts'!E$3+H1963</f>
        <v>0.0293065233872281</v>
      </c>
      <c r="M1963" s="0" t="n">
        <f aca="false" t="array" ref="M1963:M1963">'Point forecasts'!F$2+I1963</f>
        <v>0.13767960048709</v>
      </c>
      <c r="N1963" s="0" t="n">
        <f aca="false" t="array" ref="N1963:N1963">'Point forecasts'!G$2+J1963</f>
        <v>-0.00892722041260044</v>
      </c>
      <c r="O1963" s="0" t="n">
        <f aca="false" t="array" ref="O1963:O1963">'Point forecasts'!H$2+K1963</f>
        <v>2.4120246680904</v>
      </c>
      <c r="P1963" s="0" t="n">
        <f aca="false" t="array" ref="P1963:P1963">'Point forecasts'!I$2+L1963</f>
        <v>1.76284502722902</v>
      </c>
      <c r="Q1963" s="0" t="n">
        <f aca="false" t="array" ref="Q1963:S1963">MMULT(M1963:P1963,'input - gretl'!$B$19:$D$22)+MMULT('Point forecasts'!$J$3:$O$3,'input - gretl'!$B$23:$D$28)</f>
        <v>14.1333914819278</v>
      </c>
      <c r="R1963" s="0" t="n">
        <v>6.856131293998</v>
      </c>
      <c r="S1963" s="0" t="n">
        <v>9.96039860529718</v>
      </c>
      <c r="U1963" s="10" t="n">
        <f aca="false">NORMSDIST(-M1963/'rhos computation'!$B$11)-EXP(M1963+'rhos computation'!$B$11^2/2)*NORMSDIST(-M1963/'rhos computation'!$B$11-'rhos computation'!$B$11)</f>
        <v>0.010371114724216</v>
      </c>
      <c r="V1963" s="10" t="n">
        <f aca="false">NORMSDIST(-N1963/'rhos computation'!$B$23)-EXP(N1963+'rhos computation'!$B$23^2/2)*NORMSDIST(-N1963/'rhos computation'!$B$23-'rhos computation'!$B$23)</f>
        <v>0.0262719402099003</v>
      </c>
      <c r="W1963" s="0" t="n">
        <f aca="false">NORMSDIST(-O1963)</f>
        <v>0.00793210407115471</v>
      </c>
      <c r="X1963" s="0" t="n">
        <f aca="false">NORMSDIST(-P1963)</f>
        <v>0.0389633154004278</v>
      </c>
    </row>
    <row r="1964" customFormat="false" ht="12.8" hidden="false" customHeight="false" outlineLevel="0" collapsed="false">
      <c r="A1964" s="0" t="n">
        <v>-0.514225866957703</v>
      </c>
      <c r="B1964" s="0" t="n">
        <v>0.961338000882539</v>
      </c>
      <c r="C1964" s="0" t="n">
        <v>-0.117325509137791</v>
      </c>
      <c r="D1964" s="0" t="n">
        <v>0.157802176645841</v>
      </c>
      <c r="E1964" s="0" t="n">
        <f aca="false" t="array" ref="E1964:H1964">MMULT(A1964:D1964,'Root matrix of resiudals'!$B$19:E$22)</f>
        <v>-0.0200912987521233</v>
      </c>
      <c r="F1964" s="0" t="n">
        <v>0.0258922821106677</v>
      </c>
      <c r="G1964" s="0" t="n">
        <v>0.00110632033870758</v>
      </c>
      <c r="H1964" s="0" t="n">
        <v>0.00268631777231175</v>
      </c>
      <c r="I1964" s="0" t="n">
        <f aca="false" t="array" ref="I1964:I1964">'Point forecasts'!B$3+E1964</f>
        <v>-0.0327930903191551</v>
      </c>
      <c r="J1964" s="0" t="n">
        <f aca="false" t="array" ref="J1964:J1964">'Point forecasts'!C$3+F1964</f>
        <v>-0.00381830382762218</v>
      </c>
      <c r="K1964" s="0" t="n">
        <f aca="false" t="array" ref="K1964:K1964">'Point forecasts'!D$3+G1964</f>
        <v>0.0231080263513812</v>
      </c>
      <c r="L1964" s="0" t="n">
        <f aca="false" t="array" ref="L1964:L1964">'Point forecasts'!E$3+H1964</f>
        <v>0.0139025899479438</v>
      </c>
      <c r="M1964" s="0" t="n">
        <f aca="false" t="array" ref="M1964:M1964">'Point forecasts'!F$2+I1964</f>
        <v>0.0957396556308779</v>
      </c>
      <c r="N1964" s="0" t="n">
        <f aca="false" t="array" ref="N1964:N1964">'Point forecasts'!G$2+J1964</f>
        <v>0.00721573646459502</v>
      </c>
      <c r="O1964" s="0" t="n">
        <f aca="false" t="array" ref="O1964:O1964">'Point forecasts'!H$2+K1964</f>
        <v>2.40981576084363</v>
      </c>
      <c r="P1964" s="0" t="n">
        <f aca="false" t="array" ref="P1964:P1964">'Point forecasts'!I$2+L1964</f>
        <v>1.74744109378974</v>
      </c>
      <c r="Q1964" s="0" t="n">
        <f aca="false" t="array" ref="Q1964:S1964">MMULT(M1964:P1964,'input - gretl'!$B$19:$D$22)+MMULT('Point forecasts'!$J$3:$O$3,'input - gretl'!$B$23:$D$28)</f>
        <v>14.0914515370716</v>
      </c>
      <c r="R1964" s="0" t="n">
        <v>6.8722742508752</v>
      </c>
      <c r="S1964" s="0" t="n">
        <v>9.97283960894785</v>
      </c>
      <c r="U1964" s="10" t="n">
        <f aca="false">NORMSDIST(-M1964/'rhos computation'!$B$11)-EXP(M1964+'rhos computation'!$B$11^2/2)*NORMSDIST(-M1964/'rhos computation'!$B$11-'rhos computation'!$B$11)</f>
        <v>0.0180042587718603</v>
      </c>
      <c r="V1964" s="10" t="n">
        <f aca="false">NORMSDIST(-N1964/'rhos computation'!$B$23)-EXP(N1964+'rhos computation'!$B$23^2/2)*NORMSDIST(-N1964/'rhos computation'!$B$23-'rhos computation'!$B$23)</f>
        <v>0.0184619080532178</v>
      </c>
      <c r="W1964" s="0" t="n">
        <f aca="false">NORMSDIST(-O1964)</f>
        <v>0.00798028905907866</v>
      </c>
      <c r="X1964" s="0" t="n">
        <f aca="false">NORMSDIST(-P1964)</f>
        <v>0.0402804272536948</v>
      </c>
    </row>
    <row r="1965" customFormat="false" ht="12.8" hidden="false" customHeight="false" outlineLevel="0" collapsed="false">
      <c r="A1965" s="0" t="n">
        <v>1.32881537337466</v>
      </c>
      <c r="B1965" s="0" t="n">
        <v>0.247121976437205</v>
      </c>
      <c r="C1965" s="0" t="n">
        <v>0.767334035871511</v>
      </c>
      <c r="D1965" s="0" t="n">
        <v>-0.125390010563379</v>
      </c>
      <c r="E1965" s="0" t="n">
        <f aca="false" t="array" ref="E1965:H1965">MMULT(A1965:D1965,'Root matrix of resiudals'!$B$19:E$22)</f>
        <v>0.058567700455362</v>
      </c>
      <c r="F1965" s="0" t="n">
        <v>0.0128163703086119</v>
      </c>
      <c r="G1965" s="0" t="n">
        <v>0.0147512262696192</v>
      </c>
      <c r="H1965" s="0" t="n">
        <v>-0.00164850085289974</v>
      </c>
      <c r="I1965" s="0" t="n">
        <f aca="false" t="array" ref="I1965:I1965">'Point forecasts'!B$3+E1965</f>
        <v>0.0458659088883302</v>
      </c>
      <c r="J1965" s="0" t="n">
        <f aca="false" t="array" ref="J1965:J1965">'Point forecasts'!C$3+F1965</f>
        <v>-0.0168942156296779</v>
      </c>
      <c r="K1965" s="0" t="n">
        <f aca="false" t="array" ref="K1965:K1965">'Point forecasts'!D$3+G1965</f>
        <v>0.0367529322822929</v>
      </c>
      <c r="L1965" s="0" t="n">
        <f aca="false" t="array" ref="L1965:L1965">'Point forecasts'!E$3+H1965</f>
        <v>0.0095677713227323</v>
      </c>
      <c r="M1965" s="0" t="n">
        <f aca="false" t="array" ref="M1965:M1965">'Point forecasts'!F$2+I1965</f>
        <v>0.174398654838363</v>
      </c>
      <c r="N1965" s="0" t="n">
        <f aca="false" t="array" ref="N1965:N1965">'Point forecasts'!G$2+J1965</f>
        <v>-0.00586017533746074</v>
      </c>
      <c r="O1965" s="0" t="n">
        <f aca="false" t="array" ref="O1965:O1965">'Point forecasts'!H$2+K1965</f>
        <v>2.42346066677454</v>
      </c>
      <c r="P1965" s="0" t="n">
        <f aca="false" t="array" ref="P1965:P1965">'Point forecasts'!I$2+L1965</f>
        <v>1.74310627516453</v>
      </c>
      <c r="Q1965" s="0" t="n">
        <f aca="false" t="array" ref="Q1965:S1965">MMULT(M1965:P1965,'input - gretl'!$B$19:$D$22)+MMULT('Point forecasts'!$J$3:$O$3,'input - gretl'!$B$23:$D$28)</f>
        <v>14.1701105362791</v>
      </c>
      <c r="R1965" s="0" t="n">
        <v>6.85919833907314</v>
      </c>
      <c r="S1965" s="0" t="n">
        <v>9.99060714413227</v>
      </c>
      <c r="U1965" s="10" t="n">
        <f aca="false">NORMSDIST(-M1965/'rhos computation'!$B$11)-EXP(M1965+'rhos computation'!$B$11^2/2)*NORMSDIST(-M1965/'rhos computation'!$B$11-'rhos computation'!$B$11)</f>
        <v>0.00604315828443339</v>
      </c>
      <c r="V1965" s="10" t="n">
        <f aca="false">NORMSDIST(-N1965/'rhos computation'!$B$23)-EXP(N1965+'rhos computation'!$B$23^2/2)*NORMSDIST(-N1965/'rhos computation'!$B$23-'rhos computation'!$B$23)</f>
        <v>0.0246566739872941</v>
      </c>
      <c r="W1965" s="0" t="n">
        <f aca="false">NORMSDIST(-O1965)</f>
        <v>0.00768670898552279</v>
      </c>
      <c r="X1965" s="0" t="n">
        <f aca="false">NORMSDIST(-P1965)</f>
        <v>0.0406575263472467</v>
      </c>
    </row>
    <row r="1966" customFormat="false" ht="12.8" hidden="false" customHeight="false" outlineLevel="0" collapsed="false">
      <c r="A1966" s="0" t="n">
        <v>0.1074383895949</v>
      </c>
      <c r="B1966" s="0" t="n">
        <v>0.0281972406153183</v>
      </c>
      <c r="C1966" s="0" t="n">
        <v>-0.372958041346578</v>
      </c>
      <c r="D1966" s="0" t="n">
        <v>-1.18369744356354</v>
      </c>
      <c r="E1966" s="0" t="n">
        <f aca="false" t="array" ref="E1966:H1966">MMULT(A1966:D1966,'Root matrix of resiudals'!$B$19:E$22)</f>
        <v>0.00466594729379881</v>
      </c>
      <c r="F1966" s="0" t="n">
        <v>-0.000367877994074129</v>
      </c>
      <c r="G1966" s="0" t="n">
        <v>-0.00713208899495302</v>
      </c>
      <c r="H1966" s="0" t="n">
        <v>-0.0196743452541035</v>
      </c>
      <c r="I1966" s="0" t="n">
        <f aca="false" t="array" ref="I1966:I1966">'Point forecasts'!B$3+E1966</f>
        <v>-0.00803584427323298</v>
      </c>
      <c r="J1966" s="0" t="n">
        <f aca="false" t="array" ref="J1966:J1966">'Point forecasts'!C$3+F1966</f>
        <v>-0.030078463932364</v>
      </c>
      <c r="K1966" s="0" t="n">
        <f aca="false" t="array" ref="K1966:K1966">'Point forecasts'!D$3+G1966</f>
        <v>0.0148696170177206</v>
      </c>
      <c r="L1966" s="0" t="n">
        <f aca="false" t="array" ref="L1966:L1966">'Point forecasts'!E$3+H1966</f>
        <v>-0.00845807307847143</v>
      </c>
      <c r="M1966" s="0" t="n">
        <f aca="false" t="array" ref="M1966:M1966">'Point forecasts'!F$2+I1966</f>
        <v>0.1204969016768</v>
      </c>
      <c r="N1966" s="0" t="n">
        <f aca="false" t="array" ref="N1966:N1966">'Point forecasts'!G$2+J1966</f>
        <v>-0.0190444236401468</v>
      </c>
      <c r="O1966" s="0" t="n">
        <f aca="false" t="array" ref="O1966:O1966">'Point forecasts'!H$2+K1966</f>
        <v>2.40157735150997</v>
      </c>
      <c r="P1966" s="0" t="n">
        <f aca="false" t="array" ref="P1966:P1966">'Point forecasts'!I$2+L1966</f>
        <v>1.72508043076332</v>
      </c>
      <c r="Q1966" s="0" t="n">
        <f aca="false" t="array" ref="Q1966:S1966">MMULT(M1966:P1966,'input - gretl'!$B$19:$D$22)+MMULT('Point forecasts'!$J$3:$O$3,'input - gretl'!$B$23:$D$28)</f>
        <v>14.1162087831176</v>
      </c>
      <c r="R1966" s="0" t="n">
        <v>6.84601409077045</v>
      </c>
      <c r="S1966" s="0" t="n">
        <v>9.98586730818546</v>
      </c>
      <c r="U1966" s="10" t="n">
        <f aca="false">NORMSDIST(-M1966/'rhos computation'!$B$11)-EXP(M1966+'rhos computation'!$B$11^2/2)*NORMSDIST(-M1966/'rhos computation'!$B$11-'rhos computation'!$B$11)</f>
        <v>0.0131082643158044</v>
      </c>
      <c r="V1966" s="10" t="n">
        <f aca="false">NORMSDIST(-N1966/'rhos computation'!$B$23)-EXP(N1966+'rhos computation'!$B$23^2/2)*NORMSDIST(-N1966/'rhos computation'!$B$23-'rhos computation'!$B$23)</f>
        <v>0.0320250036400093</v>
      </c>
      <c r="W1966" s="0" t="n">
        <f aca="false">NORMSDIST(-O1966)</f>
        <v>0.0081622786708597</v>
      </c>
      <c r="X1966" s="0" t="n">
        <f aca="false">NORMSDIST(-P1966)</f>
        <v>0.0422564893395803</v>
      </c>
    </row>
    <row r="1967" customFormat="false" ht="12.8" hidden="false" customHeight="false" outlineLevel="0" collapsed="false">
      <c r="A1967" s="0" t="n">
        <v>1.10719538999229</v>
      </c>
      <c r="B1967" s="0" t="n">
        <v>-0.887023268745948</v>
      </c>
      <c r="C1967" s="0" t="n">
        <v>-0.977691006164152</v>
      </c>
      <c r="D1967" s="0" t="n">
        <v>-0.177674443694204</v>
      </c>
      <c r="E1967" s="0" t="n">
        <f aca="false" t="array" ref="E1967:H1967">MMULT(A1967:D1967,'Root matrix of resiudals'!$B$19:E$22)</f>
        <v>0.0443555462681095</v>
      </c>
      <c r="F1967" s="0" t="n">
        <v>-0.0263592060196319</v>
      </c>
      <c r="G1967" s="0" t="n">
        <v>-0.0177765405697384</v>
      </c>
      <c r="H1967" s="0" t="n">
        <v>-0.00448501766901618</v>
      </c>
      <c r="I1967" s="0" t="n">
        <f aca="false" t="array" ref="I1967:I1967">'Point forecasts'!B$3+E1967</f>
        <v>0.0316537547010777</v>
      </c>
      <c r="J1967" s="0" t="n">
        <f aca="false" t="array" ref="J1967:J1967">'Point forecasts'!C$3+F1967</f>
        <v>-0.0560697919579217</v>
      </c>
      <c r="K1967" s="0" t="n">
        <f aca="false" t="array" ref="K1967:K1967">'Point forecasts'!D$3+G1967</f>
        <v>0.00422516544293531</v>
      </c>
      <c r="L1967" s="0" t="n">
        <f aca="false" t="array" ref="L1967:L1967">'Point forecasts'!E$3+H1967</f>
        <v>0.00673125450661587</v>
      </c>
      <c r="M1967" s="0" t="n">
        <f aca="false" t="array" ref="M1967:M1967">'Point forecasts'!F$2+I1967</f>
        <v>0.160186500651111</v>
      </c>
      <c r="N1967" s="0" t="n">
        <f aca="false" t="array" ref="N1967:N1967">'Point forecasts'!G$2+J1967</f>
        <v>-0.0450357516657045</v>
      </c>
      <c r="O1967" s="0" t="n">
        <f aca="false" t="array" ref="O1967:O1967">'Point forecasts'!H$2+K1967</f>
        <v>2.39093289993519</v>
      </c>
      <c r="P1967" s="0" t="n">
        <f aca="false" t="array" ref="P1967:P1967">'Point forecasts'!I$2+L1967</f>
        <v>1.74026975834841</v>
      </c>
      <c r="Q1967" s="0" t="n">
        <f aca="false" t="array" ref="Q1967:S1967">MMULT(M1967:P1967,'input - gretl'!$B$19:$D$22)+MMULT('Point forecasts'!$J$3:$O$3,'input - gretl'!$B$23:$D$28)</f>
        <v>14.1558983820919</v>
      </c>
      <c r="R1967" s="0" t="n">
        <v>6.8200227627449</v>
      </c>
      <c r="S1967" s="0" t="n">
        <v>9.96077704661088</v>
      </c>
      <c r="U1967" s="10" t="n">
        <f aca="false">NORMSDIST(-M1967/'rhos computation'!$B$11)-EXP(M1967+'rhos computation'!$B$11^2/2)*NORMSDIST(-M1967/'rhos computation'!$B$11-'rhos computation'!$B$11)</f>
        <v>0.0074967230763181</v>
      </c>
      <c r="V1967" s="10" t="n">
        <f aca="false">NORMSDIST(-N1967/'rhos computation'!$B$23)-EXP(N1967+'rhos computation'!$B$23^2/2)*NORMSDIST(-N1967/'rhos computation'!$B$23-'rhos computation'!$B$23)</f>
        <v>0.0495102648008684</v>
      </c>
      <c r="W1967" s="0" t="n">
        <f aca="false">NORMSDIST(-O1967)</f>
        <v>0.00840281198408916</v>
      </c>
      <c r="X1967" s="0" t="n">
        <f aca="false">NORMSDIST(-P1967)</f>
        <v>0.0409058308135474</v>
      </c>
    </row>
    <row r="1968" customFormat="false" ht="12.8" hidden="false" customHeight="false" outlineLevel="0" collapsed="false">
      <c r="A1968" s="0" t="n">
        <v>-0.942903700313701</v>
      </c>
      <c r="B1968" s="0" t="n">
        <v>-1.35843501500952</v>
      </c>
      <c r="C1968" s="0" t="n">
        <v>-0.604005913054912</v>
      </c>
      <c r="D1968" s="0" t="n">
        <v>-2.28756093198652</v>
      </c>
      <c r="E1968" s="0" t="n">
        <f aca="false" t="array" ref="E1968:H1968">MMULT(A1968:D1968,'Root matrix of resiudals'!$B$19:E$22)</f>
        <v>-0.0434009194350626</v>
      </c>
      <c r="F1968" s="0" t="n">
        <v>-0.043267201089373</v>
      </c>
      <c r="G1968" s="0" t="n">
        <v>-0.0183958747207457</v>
      </c>
      <c r="H1968" s="0" t="n">
        <v>-0.0375402838609874</v>
      </c>
      <c r="I1968" s="0" t="n">
        <f aca="false" t="array" ref="I1968:I1968">'Point forecasts'!B$3+E1968</f>
        <v>-0.0561027110020944</v>
      </c>
      <c r="J1968" s="0" t="n">
        <f aca="false" t="array" ref="J1968:J1968">'Point forecasts'!C$3+F1968</f>
        <v>-0.0729777870276629</v>
      </c>
      <c r="K1968" s="0" t="n">
        <f aca="false" t="array" ref="K1968:K1968">'Point forecasts'!D$3+G1968</f>
        <v>0.00360583129192801</v>
      </c>
      <c r="L1968" s="0" t="n">
        <f aca="false" t="array" ref="L1968:L1968">'Point forecasts'!E$3+H1968</f>
        <v>-0.0263240116853553</v>
      </c>
      <c r="M1968" s="0" t="n">
        <f aca="false" t="array" ref="M1968:M1968">'Point forecasts'!F$2+I1968</f>
        <v>0.0724300349479386</v>
      </c>
      <c r="N1968" s="0" t="n">
        <f aca="false" t="array" ref="N1968:N1968">'Point forecasts'!G$2+J1968</f>
        <v>-0.0619437467354457</v>
      </c>
      <c r="O1968" s="0" t="n">
        <f aca="false" t="array" ref="O1968:O1968">'Point forecasts'!H$2+K1968</f>
        <v>2.39031356578418</v>
      </c>
      <c r="P1968" s="0" t="n">
        <f aca="false" t="array" ref="P1968:P1968">'Point forecasts'!I$2+L1968</f>
        <v>1.70721449215644</v>
      </c>
      <c r="Q1968" s="0" t="n">
        <f aca="false" t="array" ref="Q1968:S1968">MMULT(M1968:P1968,'input - gretl'!$B$19:$D$22)+MMULT('Point forecasts'!$J$3:$O$3,'input - gretl'!$B$23:$D$28)</f>
        <v>14.0681419163887</v>
      </c>
      <c r="R1968" s="0" t="n">
        <v>6.80311476767516</v>
      </c>
      <c r="S1968" s="0" t="n">
        <v>9.99159492337174</v>
      </c>
      <c r="U1968" s="10" t="n">
        <f aca="false">NORMSDIST(-M1968/'rhos computation'!$B$11)-EXP(M1968+'rhos computation'!$B$11^2/2)*NORMSDIST(-M1968/'rhos computation'!$B$11-'rhos computation'!$B$11)</f>
        <v>0.0237686421006392</v>
      </c>
      <c r="V1968" s="10" t="n">
        <f aca="false">NORMSDIST(-N1968/'rhos computation'!$B$23)-EXP(N1968+'rhos computation'!$B$23^2/2)*NORMSDIST(-N1968/'rhos computation'!$B$23-'rhos computation'!$B$23)</f>
        <v>0.0625555527450801</v>
      </c>
      <c r="W1968" s="0" t="n">
        <f aca="false">NORMSDIST(-O1968)</f>
        <v>0.00841699672456421</v>
      </c>
      <c r="X1968" s="0" t="n">
        <f aca="false">NORMSDIST(-P1968)</f>
        <v>0.0438910961791812</v>
      </c>
    </row>
    <row r="1969" customFormat="false" ht="12.8" hidden="false" customHeight="false" outlineLevel="0" collapsed="false">
      <c r="A1969" s="0" t="n">
        <v>-0.250759605702677</v>
      </c>
      <c r="B1969" s="0" t="n">
        <v>1.23340194866254</v>
      </c>
      <c r="C1969" s="0" t="n">
        <v>-0.581105196892954</v>
      </c>
      <c r="D1969" s="0" t="n">
        <v>0.395818509627194</v>
      </c>
      <c r="E1969" s="0" t="n">
        <f aca="false" t="array" ref="E1969:H1969">MMULT(A1969:D1969,'Root matrix of resiudals'!$B$19:E$22)</f>
        <v>-0.00883544368598338</v>
      </c>
      <c r="F1969" s="0" t="n">
        <v>0.0326127466373821</v>
      </c>
      <c r="G1969" s="0" t="n">
        <v>-0.00479286602559233</v>
      </c>
      <c r="H1969" s="0" t="n">
        <v>0.00593446421778133</v>
      </c>
      <c r="I1969" s="0" t="n">
        <f aca="false" t="array" ref="I1969:I1969">'Point forecasts'!B$3+E1969</f>
        <v>-0.0215372352530152</v>
      </c>
      <c r="J1969" s="0" t="n">
        <f aca="false" t="array" ref="J1969:J1969">'Point forecasts'!C$3+F1969</f>
        <v>0.00290216069909223</v>
      </c>
      <c r="K1969" s="0" t="n">
        <f aca="false" t="array" ref="K1969:K1969">'Point forecasts'!D$3+G1969</f>
        <v>0.0172088399870813</v>
      </c>
      <c r="L1969" s="0" t="n">
        <f aca="false" t="array" ref="L1969:L1969">'Point forecasts'!E$3+H1969</f>
        <v>0.0171507363934134</v>
      </c>
      <c r="M1969" s="0" t="n">
        <f aca="false" t="array" ref="M1969:M1969">'Point forecasts'!F$2+I1969</f>
        <v>0.106995510697018</v>
      </c>
      <c r="N1969" s="0" t="n">
        <f aca="false" t="array" ref="N1969:N1969">'Point forecasts'!G$2+J1969</f>
        <v>0.0139362009913094</v>
      </c>
      <c r="O1969" s="0" t="n">
        <f aca="false" t="array" ref="O1969:O1969">'Point forecasts'!H$2+K1969</f>
        <v>2.40391657447933</v>
      </c>
      <c r="P1969" s="0" t="n">
        <f aca="false" t="array" ref="P1969:P1969">'Point forecasts'!I$2+L1969</f>
        <v>1.75068924023521</v>
      </c>
      <c r="Q1969" s="0" t="n">
        <f aca="false" t="array" ref="Q1969:S1969">MMULT(M1969:P1969,'input - gretl'!$B$19:$D$22)+MMULT('Point forecasts'!$J$3:$O$3,'input - gretl'!$B$23:$D$28)</f>
        <v>14.1027073921378</v>
      </c>
      <c r="R1969" s="0" t="n">
        <v>6.87899471540191</v>
      </c>
      <c r="S1969" s="0" t="n">
        <v>9.96385127290658</v>
      </c>
      <c r="U1969" s="10" t="n">
        <f aca="false">NORMSDIST(-M1969/'rhos computation'!$B$11)-EXP(M1969+'rhos computation'!$B$11^2/2)*NORMSDIST(-M1969/'rhos computation'!$B$11-'rhos computation'!$B$11)</f>
        <v>0.0156304477596796</v>
      </c>
      <c r="V1969" s="10" t="n">
        <f aca="false">NORMSDIST(-N1969/'rhos computation'!$B$23)-EXP(N1969+'rhos computation'!$B$23^2/2)*NORMSDIST(-N1969/'rhos computation'!$B$23-'rhos computation'!$B$23)</f>
        <v>0.0157155790416195</v>
      </c>
      <c r="W1969" s="0" t="n">
        <f aca="false">NORMSDIST(-O1969)</f>
        <v>0.00811023723941883</v>
      </c>
      <c r="X1969" s="0" t="n">
        <f aca="false">NORMSDIST(-P1969)</f>
        <v>0.0399997269175293</v>
      </c>
    </row>
    <row r="1970" customFormat="false" ht="12.8" hidden="false" customHeight="false" outlineLevel="0" collapsed="false">
      <c r="A1970" s="0" t="n">
        <v>-0.197932386203589</v>
      </c>
      <c r="B1970" s="0" t="n">
        <v>0.977957598143733</v>
      </c>
      <c r="C1970" s="0" t="n">
        <v>-0.238212227606915</v>
      </c>
      <c r="D1970" s="0" t="n">
        <v>0.235228401457492</v>
      </c>
      <c r="E1970" s="0" t="n">
        <f aca="false" t="array" ref="E1970:H1970">MMULT(A1970:D1970,'Root matrix of resiudals'!$B$19:E$22)</f>
        <v>-0.00666222083766279</v>
      </c>
      <c r="F1970" s="0" t="n">
        <v>0.0266543507907834</v>
      </c>
      <c r="G1970" s="0" t="n">
        <v>-0.000302762814663424</v>
      </c>
      <c r="H1970" s="0" t="n">
        <v>0.0036842555105236</v>
      </c>
      <c r="I1970" s="0" t="n">
        <f aca="false" t="array" ref="I1970:I1970">'Point forecasts'!B$3+E1970</f>
        <v>-0.0193640124046946</v>
      </c>
      <c r="J1970" s="0" t="n">
        <f aca="false" t="array" ref="J1970:J1970">'Point forecasts'!C$3+F1970</f>
        <v>-0.00305623514750652</v>
      </c>
      <c r="K1970" s="0" t="n">
        <f aca="false" t="array" ref="K1970:K1970">'Point forecasts'!D$3+G1970</f>
        <v>0.0216989431980102</v>
      </c>
      <c r="L1970" s="0" t="n">
        <f aca="false" t="array" ref="L1970:L1970">'Point forecasts'!E$3+H1970</f>
        <v>0.0149005276861556</v>
      </c>
      <c r="M1970" s="0" t="n">
        <f aca="false" t="array" ref="M1970:M1970">'Point forecasts'!F$2+I1970</f>
        <v>0.109168733545338</v>
      </c>
      <c r="N1970" s="0" t="n">
        <f aca="false" t="array" ref="N1970:N1970">'Point forecasts'!G$2+J1970</f>
        <v>0.00797780514471068</v>
      </c>
      <c r="O1970" s="0" t="n">
        <f aca="false" t="array" ref="O1970:O1970">'Point forecasts'!H$2+K1970</f>
        <v>2.40840667769026</v>
      </c>
      <c r="P1970" s="0" t="n">
        <f aca="false" t="array" ref="P1970:P1970">'Point forecasts'!I$2+L1970</f>
        <v>1.74843903152795</v>
      </c>
      <c r="Q1970" s="0" t="n">
        <f aca="false" t="array" ref="Q1970:S1970">MMULT(M1970:P1970,'input - gretl'!$B$19:$D$22)+MMULT('Point forecasts'!$J$3:$O$3,'input - gretl'!$B$23:$D$28)</f>
        <v>14.1048806149861</v>
      </c>
      <c r="R1970" s="0" t="n">
        <v>6.87303631955531</v>
      </c>
      <c r="S1970" s="0" t="n">
        <v>9.97048143710855</v>
      </c>
      <c r="U1970" s="10" t="n">
        <f aca="false">NORMSDIST(-M1970/'rhos computation'!$B$11)-EXP(M1970+'rhos computation'!$B$11^2/2)*NORMSDIST(-M1970/'rhos computation'!$B$11-'rhos computation'!$B$11)</f>
        <v>0.0152011021874529</v>
      </c>
      <c r="V1970" s="10" t="n">
        <f aca="false">NORMSDIST(-N1970/'rhos computation'!$B$23)-EXP(N1970+'rhos computation'!$B$23^2/2)*NORMSDIST(-N1970/'rhos computation'!$B$23-'rhos computation'!$B$23)</f>
        <v>0.0181356198488615</v>
      </c>
      <c r="W1970" s="0" t="n">
        <f aca="false">NORMSDIST(-O1970)</f>
        <v>0.00801116100760317</v>
      </c>
      <c r="X1970" s="0" t="n">
        <f aca="false">NORMSDIST(-P1970)</f>
        <v>0.0401940170982684</v>
      </c>
    </row>
    <row r="1971" customFormat="false" ht="12.8" hidden="false" customHeight="false" outlineLevel="0" collapsed="false">
      <c r="A1971" s="0" t="n">
        <v>0.896070476905756</v>
      </c>
      <c r="B1971" s="0" t="n">
        <v>0.857073387292649</v>
      </c>
      <c r="C1971" s="0" t="n">
        <v>-0.822954722889422</v>
      </c>
      <c r="D1971" s="0" t="n">
        <v>1.41137054199316</v>
      </c>
      <c r="E1971" s="0" t="n">
        <f aca="false" t="array" ref="E1971:H1971">MMULT(A1971:D1971,'Root matrix of resiudals'!$B$19:E$22)</f>
        <v>0.0388290718758708</v>
      </c>
      <c r="F1971" s="0" t="n">
        <v>0.0236552583256085</v>
      </c>
      <c r="G1971" s="0" t="n">
        <v>-0.00746180073949802</v>
      </c>
      <c r="H1971" s="0" t="n">
        <v>0.0216730808322286</v>
      </c>
      <c r="I1971" s="0" t="n">
        <f aca="false" t="array" ref="I1971:I1971">'Point forecasts'!B$3+E1971</f>
        <v>0.026127280308839</v>
      </c>
      <c r="J1971" s="0" t="n">
        <f aca="false" t="array" ref="J1971:J1971">'Point forecasts'!C$3+F1971</f>
        <v>-0.00605532761268135</v>
      </c>
      <c r="K1971" s="0" t="n">
        <f aca="false" t="array" ref="K1971:K1971">'Point forecasts'!D$3+G1971</f>
        <v>0.0145399052731756</v>
      </c>
      <c r="L1971" s="0" t="n">
        <f aca="false" t="array" ref="L1971:L1971">'Point forecasts'!E$3+H1971</f>
        <v>0.0328893530078606</v>
      </c>
      <c r="M1971" s="0" t="n">
        <f aca="false" t="array" ref="M1971:M1971">'Point forecasts'!F$2+I1971</f>
        <v>0.154660026258872</v>
      </c>
      <c r="N1971" s="0" t="n">
        <f aca="false" t="array" ref="N1971:N1971">'Point forecasts'!G$2+J1971</f>
        <v>0.00497871267953585</v>
      </c>
      <c r="O1971" s="0" t="n">
        <f aca="false" t="array" ref="O1971:O1971">'Point forecasts'!H$2+K1971</f>
        <v>2.40124763976543</v>
      </c>
      <c r="P1971" s="0" t="n">
        <f aca="false" t="array" ref="P1971:P1971">'Point forecasts'!I$2+L1971</f>
        <v>1.76642785684966</v>
      </c>
      <c r="Q1971" s="0" t="n">
        <f aca="false" t="array" ref="Q1971:S1971">MMULT(M1971:P1971,'input - gretl'!$B$19:$D$22)+MMULT('Point forecasts'!$J$3:$O$3,'input - gretl'!$B$23:$D$28)</f>
        <v>14.1503719076996</v>
      </c>
      <c r="R1971" s="0" t="n">
        <v>6.87003722709014</v>
      </c>
      <c r="S1971" s="0" t="n">
        <v>9.94621412686151</v>
      </c>
      <c r="U1971" s="10" t="n">
        <f aca="false">NORMSDIST(-M1971/'rhos computation'!$B$11)-EXP(M1971+'rhos computation'!$B$11^2/2)*NORMSDIST(-M1971/'rhos computation'!$B$11-'rhos computation'!$B$11)</f>
        <v>0.00813398756614794</v>
      </c>
      <c r="V1971" s="10" t="n">
        <f aca="false">NORMSDIST(-N1971/'rhos computation'!$B$23)-EXP(N1971+'rhos computation'!$B$23^2/2)*NORMSDIST(-N1971/'rhos computation'!$B$23-'rhos computation'!$B$23)</f>
        <v>0.0194418035232618</v>
      </c>
      <c r="W1971" s="0" t="n">
        <f aca="false">NORMSDIST(-O1971)</f>
        <v>0.00816963741490854</v>
      </c>
      <c r="X1971" s="0" t="n">
        <f aca="false">NORMSDIST(-P1971)</f>
        <v>0.038662047508542</v>
      </c>
    </row>
    <row r="1972" customFormat="false" ht="12.8" hidden="false" customHeight="false" outlineLevel="0" collapsed="false">
      <c r="A1972" s="0" t="n">
        <v>1.67858675151151</v>
      </c>
      <c r="B1972" s="0" t="n">
        <v>-0.145853936045982</v>
      </c>
      <c r="C1972" s="0" t="n">
        <v>-1.2693109110891</v>
      </c>
      <c r="D1972" s="0" t="n">
        <v>0.0670815575788124</v>
      </c>
      <c r="E1972" s="0" t="n">
        <f aca="false" t="array" ref="E1972:H1972">MMULT(A1972:D1972,'Root matrix of resiudals'!$B$19:E$22)</f>
        <v>0.070095048073065</v>
      </c>
      <c r="F1972" s="0" t="n">
        <v>-0.0049196093631361</v>
      </c>
      <c r="G1972" s="0" t="n">
        <v>-0.0188288788172247</v>
      </c>
      <c r="H1972" s="0" t="n">
        <v>-0.00101744325606929</v>
      </c>
      <c r="I1972" s="0" t="n">
        <f aca="false" t="array" ref="I1972:I1972">'Point forecasts'!B$3+E1972</f>
        <v>0.0573932565060332</v>
      </c>
      <c r="J1972" s="0" t="n">
        <f aca="false" t="array" ref="J1972:J1972">'Point forecasts'!C$3+F1972</f>
        <v>-0.034630195301426</v>
      </c>
      <c r="K1972" s="0" t="n">
        <f aca="false" t="array" ref="K1972:K1972">'Point forecasts'!D$3+G1972</f>
        <v>0.00317282719544897</v>
      </c>
      <c r="L1972" s="0" t="n">
        <f aca="false" t="array" ref="L1972:L1972">'Point forecasts'!E$3+H1972</f>
        <v>0.0101988289195627</v>
      </c>
      <c r="M1972" s="0" t="n">
        <f aca="false" t="array" ref="M1972:M1972">'Point forecasts'!F$2+I1972</f>
        <v>0.185926002456066</v>
      </c>
      <c r="N1972" s="0" t="n">
        <f aca="false" t="array" ref="N1972:N1972">'Point forecasts'!G$2+J1972</f>
        <v>-0.0235961550092088</v>
      </c>
      <c r="O1972" s="0" t="n">
        <f aca="false" t="array" ref="O1972:O1972">'Point forecasts'!H$2+K1972</f>
        <v>2.3898805616877</v>
      </c>
      <c r="P1972" s="0" t="n">
        <f aca="false" t="array" ref="P1972:P1972">'Point forecasts'!I$2+L1972</f>
        <v>1.74373733276136</v>
      </c>
      <c r="Q1972" s="0" t="n">
        <f aca="false" t="array" ref="Q1972:S1972">MMULT(M1972:P1972,'input - gretl'!$B$19:$D$22)+MMULT('Point forecasts'!$J$3:$O$3,'input - gretl'!$B$23:$D$28)</f>
        <v>14.1816378838968</v>
      </c>
      <c r="R1972" s="0" t="n">
        <v>6.84146235940139</v>
      </c>
      <c r="S1972" s="0" t="n">
        <v>9.95642687171796</v>
      </c>
      <c r="U1972" s="10" t="n">
        <f aca="false">NORMSDIST(-M1972/'rhos computation'!$B$11)-EXP(M1972+'rhos computation'!$B$11^2/2)*NORMSDIST(-M1972/'rhos computation'!$B$11-'rhos computation'!$B$11)</f>
        <v>0.00504288132320152</v>
      </c>
      <c r="V1972" s="10" t="n">
        <f aca="false">NORMSDIST(-N1972/'rhos computation'!$B$23)-EXP(N1972+'rhos computation'!$B$23^2/2)*NORMSDIST(-N1972/'rhos computation'!$B$23-'rhos computation'!$B$23)</f>
        <v>0.0348186590253065</v>
      </c>
      <c r="W1972" s="0" t="n">
        <f aca="false">NORMSDIST(-O1972)</f>
        <v>0.0084269263892056</v>
      </c>
      <c r="X1972" s="0" t="n">
        <f aca="false">NORMSDIST(-P1972)</f>
        <v>0.040602451184681</v>
      </c>
    </row>
    <row r="1973" customFormat="false" ht="12.8" hidden="false" customHeight="false" outlineLevel="0" collapsed="false">
      <c r="A1973" s="0" t="n">
        <v>-1.25846454373812</v>
      </c>
      <c r="B1973" s="0" t="n">
        <v>-2.25897461347177</v>
      </c>
      <c r="C1973" s="0" t="n">
        <v>-1.63546378426184</v>
      </c>
      <c r="D1973" s="0" t="n">
        <v>-1.41536013135594</v>
      </c>
      <c r="E1973" s="0" t="n">
        <f aca="false" t="array" ref="E1973:H1973">MMULT(A1973:D1973,'Root matrix of resiudals'!$B$19:E$22)</f>
        <v>-0.060587112721283</v>
      </c>
      <c r="F1973" s="0" t="n">
        <v>-0.0733581560486976</v>
      </c>
      <c r="G1973" s="0" t="n">
        <v>-0.0376426513678795</v>
      </c>
      <c r="H1973" s="0" t="n">
        <v>-0.0245066042750195</v>
      </c>
      <c r="I1973" s="0" t="n">
        <f aca="false" t="array" ref="I1973:I1973">'Point forecasts'!B$3+E1973</f>
        <v>-0.0732889042883148</v>
      </c>
      <c r="J1973" s="0" t="n">
        <f aca="false" t="array" ref="J1973:J1973">'Point forecasts'!C$3+F1973</f>
        <v>-0.103068741986988</v>
      </c>
      <c r="K1973" s="0" t="n">
        <f aca="false" t="array" ref="K1973:K1973">'Point forecasts'!D$3+G1973</f>
        <v>-0.0156409453552059</v>
      </c>
      <c r="L1973" s="0" t="n">
        <f aca="false" t="array" ref="L1973:L1973">'Point forecasts'!E$3+H1973</f>
        <v>-0.0132903320993875</v>
      </c>
      <c r="M1973" s="0" t="n">
        <f aca="false" t="array" ref="M1973:M1973">'Point forecasts'!F$2+I1973</f>
        <v>0.0552438416617183</v>
      </c>
      <c r="N1973" s="0" t="n">
        <f aca="false" t="array" ref="N1973:N1973">'Point forecasts'!G$2+J1973</f>
        <v>-0.0920347016947703</v>
      </c>
      <c r="O1973" s="0" t="n">
        <f aca="false" t="array" ref="O1973:O1973">'Point forecasts'!H$2+K1973</f>
        <v>2.37106678913704</v>
      </c>
      <c r="P1973" s="0" t="n">
        <f aca="false" t="array" ref="P1973:P1973">'Point forecasts'!I$2+L1973</f>
        <v>1.72024817174241</v>
      </c>
      <c r="Q1973" s="0" t="n">
        <f aca="false" t="array" ref="Q1973:S1973">MMULT(M1973:P1973,'input - gretl'!$B$19:$D$22)+MMULT('Point forecasts'!$J$3:$O$3,'input - gretl'!$B$23:$D$28)</f>
        <v>14.0509557231025</v>
      </c>
      <c r="R1973" s="0" t="n">
        <v>6.77302381271583</v>
      </c>
      <c r="S1973" s="0" t="n">
        <v>9.95995246575437</v>
      </c>
      <c r="U1973" s="10" t="n">
        <f aca="false">NORMSDIST(-M1973/'rhos computation'!$B$11)-EXP(M1973+'rhos computation'!$B$11^2/2)*NORMSDIST(-M1973/'rhos computation'!$B$11-'rhos computation'!$B$11)</f>
        <v>0.0288038354718791</v>
      </c>
      <c r="V1973" s="10" t="n">
        <f aca="false">NORMSDIST(-N1973/'rhos computation'!$B$23)-EXP(N1973+'rhos computation'!$B$23^2/2)*NORMSDIST(-N1973/'rhos computation'!$B$23-'rhos computation'!$B$23)</f>
        <v>0.0877185375130922</v>
      </c>
      <c r="W1973" s="0" t="n">
        <f aca="false">NORMSDIST(-O1973)</f>
        <v>0.00886841282339172</v>
      </c>
      <c r="X1973" s="0" t="n">
        <f aca="false">NORMSDIST(-P1973)</f>
        <v>0.0426936700249164</v>
      </c>
    </row>
    <row r="1974" customFormat="false" ht="12.8" hidden="false" customHeight="false" outlineLevel="0" collapsed="false">
      <c r="A1974" s="0" t="n">
        <v>1.51065284255951</v>
      </c>
      <c r="B1974" s="0" t="n">
        <v>0.251256489896677</v>
      </c>
      <c r="C1974" s="0" t="n">
        <v>0.452767465428556</v>
      </c>
      <c r="D1974" s="0" t="n">
        <v>0.745116263879674</v>
      </c>
      <c r="E1974" s="0" t="n">
        <f aca="false" t="array" ref="E1974:H1974">MMULT(A1974:D1974,'Root matrix of resiudals'!$B$19:E$22)</f>
        <v>0.0656568039931538</v>
      </c>
      <c r="F1974" s="0" t="n">
        <v>0.0122739559188538</v>
      </c>
      <c r="G1974" s="0" t="n">
        <v>0.0109182303272149</v>
      </c>
      <c r="H1974" s="0" t="n">
        <v>0.0120476469163779</v>
      </c>
      <c r="I1974" s="0" t="n">
        <f aca="false" t="array" ref="I1974:I1974">'Point forecasts'!B$3+E1974</f>
        <v>0.052955012426122</v>
      </c>
      <c r="J1974" s="0" t="n">
        <f aca="false" t="array" ref="J1974:J1974">'Point forecasts'!C$3+F1974</f>
        <v>-0.017436630019436</v>
      </c>
      <c r="K1974" s="0" t="n">
        <f aca="false" t="array" ref="K1974:K1974">'Point forecasts'!D$3+G1974</f>
        <v>0.0329199363398886</v>
      </c>
      <c r="L1974" s="0" t="n">
        <f aca="false" t="array" ref="L1974:L1974">'Point forecasts'!E$3+H1974</f>
        <v>0.02326391909201</v>
      </c>
      <c r="M1974" s="0" t="n">
        <f aca="false" t="array" ref="M1974:M1974">'Point forecasts'!F$2+I1974</f>
        <v>0.181487758376155</v>
      </c>
      <c r="N1974" s="0" t="n">
        <f aca="false" t="array" ref="N1974:N1974">'Point forecasts'!G$2+J1974</f>
        <v>-0.00640258972721883</v>
      </c>
      <c r="O1974" s="0" t="n">
        <f aca="false" t="array" ref="O1974:O1974">'Point forecasts'!H$2+K1974</f>
        <v>2.41962767083214</v>
      </c>
      <c r="P1974" s="0" t="n">
        <f aca="false" t="array" ref="P1974:P1974">'Point forecasts'!I$2+L1974</f>
        <v>1.7568024229338</v>
      </c>
      <c r="Q1974" s="0" t="n">
        <f aca="false" t="array" ref="Q1974:S1974">MMULT(M1974:P1974,'input - gretl'!$B$19:$D$22)+MMULT('Point forecasts'!$J$3:$O$3,'input - gretl'!$B$23:$D$28)</f>
        <v>14.1771996398169</v>
      </c>
      <c r="R1974" s="0" t="n">
        <v>6.85865592468338</v>
      </c>
      <c r="S1974" s="0" t="n">
        <v>9.97374842685389</v>
      </c>
      <c r="U1974" s="10" t="n">
        <f aca="false">NORMSDIST(-M1974/'rhos computation'!$B$11)-EXP(M1974+'rhos computation'!$B$11^2/2)*NORMSDIST(-M1974/'rhos computation'!$B$11-'rhos computation'!$B$11)</f>
        <v>0.00541027991046522</v>
      </c>
      <c r="V1974" s="10" t="n">
        <f aca="false">NORMSDIST(-N1974/'rhos computation'!$B$23)-EXP(N1974+'rhos computation'!$B$23^2/2)*NORMSDIST(-N1974/'rhos computation'!$B$23-'rhos computation'!$B$23)</f>
        <v>0.02493789476082</v>
      </c>
      <c r="W1974" s="0" t="n">
        <f aca="false">NORMSDIST(-O1974)</f>
        <v>0.00776820290178061</v>
      </c>
      <c r="X1974" s="0" t="n">
        <f aca="false">NORMSDIST(-P1974)</f>
        <v>0.0394757459855162</v>
      </c>
    </row>
    <row r="1975" customFormat="false" ht="12.8" hidden="false" customHeight="false" outlineLevel="0" collapsed="false">
      <c r="A1975" s="0" t="n">
        <v>-0.942152842765889</v>
      </c>
      <c r="B1975" s="0" t="n">
        <v>0.268740997235697</v>
      </c>
      <c r="C1975" s="0" t="n">
        <v>0.535694308356309</v>
      </c>
      <c r="D1975" s="0" t="n">
        <v>0.0213623205127241</v>
      </c>
      <c r="E1975" s="0" t="n">
        <f aca="false" t="array" ref="E1975:H1975">MMULT(A1975:D1975,'Root matrix of resiudals'!$B$19:E$22)</f>
        <v>-0.0391605683721094</v>
      </c>
      <c r="F1975" s="0" t="n">
        <v>0.00747002793511166</v>
      </c>
      <c r="G1975" s="0" t="n">
        <v>0.00845849117268827</v>
      </c>
      <c r="H1975" s="0" t="n">
        <v>0.00133854477610937</v>
      </c>
      <c r="I1975" s="0" t="n">
        <f aca="false" t="array" ref="I1975:I1975">'Point forecasts'!B$3+E1975</f>
        <v>-0.0518623599391412</v>
      </c>
      <c r="J1975" s="0" t="n">
        <f aca="false" t="array" ref="J1975:J1975">'Point forecasts'!C$3+F1975</f>
        <v>-0.0222405580031782</v>
      </c>
      <c r="K1975" s="0" t="n">
        <f aca="false" t="array" ref="K1975:K1975">'Point forecasts'!D$3+G1975</f>
        <v>0.0304601971853619</v>
      </c>
      <c r="L1975" s="0" t="n">
        <f aca="false" t="array" ref="L1975:L1975">'Point forecasts'!E$3+H1975</f>
        <v>0.0125548169517414</v>
      </c>
      <c r="M1975" s="0" t="n">
        <f aca="false" t="array" ref="M1975:M1975">'Point forecasts'!F$2+I1975</f>
        <v>0.0766703860108918</v>
      </c>
      <c r="N1975" s="0" t="n">
        <f aca="false" t="array" ref="N1975:N1975">'Point forecasts'!G$2+J1975</f>
        <v>-0.011206517710961</v>
      </c>
      <c r="O1975" s="0" t="n">
        <f aca="false" t="array" ref="O1975:O1975">'Point forecasts'!H$2+K1975</f>
        <v>2.41716793167761</v>
      </c>
      <c r="P1975" s="0" t="n">
        <f aca="false" t="array" ref="P1975:P1975">'Point forecasts'!I$2+L1975</f>
        <v>1.74609332079354</v>
      </c>
      <c r="Q1975" s="0" t="n">
        <f aca="false" t="array" ref="Q1975:S1975">MMULT(M1975:P1975,'input - gretl'!$B$19:$D$22)+MMULT('Point forecasts'!$J$3:$O$3,'input - gretl'!$B$23:$D$28)</f>
        <v>14.0723822674516</v>
      </c>
      <c r="R1975" s="0" t="n">
        <v>6.85385199669964</v>
      </c>
      <c r="S1975" s="0" t="n">
        <v>9.98147357928987</v>
      </c>
      <c r="U1975" s="10" t="n">
        <f aca="false">NORMSDIST(-M1975/'rhos computation'!$B$11)-EXP(M1975+'rhos computation'!$B$11^2/2)*NORMSDIST(-M1975/'rhos computation'!$B$11-'rhos computation'!$B$11)</f>
        <v>0.0226311070385189</v>
      </c>
      <c r="V1975" s="10" t="n">
        <f aca="false">NORMSDIST(-N1975/'rhos computation'!$B$23)-EXP(N1975+'rhos computation'!$B$23^2/2)*NORMSDIST(-N1975/'rhos computation'!$B$23-'rhos computation'!$B$23)</f>
        <v>0.0275116377265641</v>
      </c>
      <c r="W1975" s="0" t="n">
        <f aca="false">NORMSDIST(-O1975)</f>
        <v>0.00782089941629555</v>
      </c>
      <c r="X1975" s="0" t="n">
        <f aca="false">NORMSDIST(-P1975)</f>
        <v>0.0403973686193176</v>
      </c>
    </row>
    <row r="1976" customFormat="false" ht="12.8" hidden="false" customHeight="false" outlineLevel="0" collapsed="false">
      <c r="A1976" s="0" t="n">
        <v>-4.55722390737023E-005</v>
      </c>
      <c r="B1976" s="0" t="n">
        <v>0.0691054541099802</v>
      </c>
      <c r="C1976" s="0" t="n">
        <v>-1.16355891777922</v>
      </c>
      <c r="D1976" s="0" t="n">
        <v>-0.353759903372205</v>
      </c>
      <c r="E1976" s="0" t="n">
        <f aca="false" t="array" ref="E1976:H1976">MMULT(A1976:D1976,'Root matrix of resiudals'!$B$19:E$22)</f>
        <v>-0.00114742244144044</v>
      </c>
      <c r="F1976" s="0" t="n">
        <v>-0.00222650663648622</v>
      </c>
      <c r="G1976" s="0" t="n">
        <v>-0.0189084823148929</v>
      </c>
      <c r="H1976" s="0" t="n">
        <v>-0.00706848975143413</v>
      </c>
      <c r="I1976" s="0" t="n">
        <f aca="false" t="array" ref="I1976:I1976">'Point forecasts'!B$3+E1976</f>
        <v>-0.0138492140084722</v>
      </c>
      <c r="J1976" s="0" t="n">
        <f aca="false" t="array" ref="J1976:J1976">'Point forecasts'!C$3+F1976</f>
        <v>-0.0319370925747761</v>
      </c>
      <c r="K1976" s="0" t="n">
        <f aca="false" t="array" ref="K1976:K1976">'Point forecasts'!D$3+G1976</f>
        <v>0.00309322369778072</v>
      </c>
      <c r="L1976" s="0" t="n">
        <f aca="false" t="array" ref="L1976:L1976">'Point forecasts'!E$3+H1976</f>
        <v>0.00414778242419791</v>
      </c>
      <c r="M1976" s="0" t="n">
        <f aca="false" t="array" ref="M1976:M1976">'Point forecasts'!F$2+I1976</f>
        <v>0.114683531941561</v>
      </c>
      <c r="N1976" s="0" t="n">
        <f aca="false" t="array" ref="N1976:N1976">'Point forecasts'!G$2+J1976</f>
        <v>-0.0209030522825589</v>
      </c>
      <c r="O1976" s="0" t="n">
        <f aca="false" t="array" ref="O1976:O1976">'Point forecasts'!H$2+K1976</f>
        <v>2.38980095819003</v>
      </c>
      <c r="P1976" s="0" t="n">
        <f aca="false" t="array" ref="P1976:P1976">'Point forecasts'!I$2+L1976</f>
        <v>1.73768628626599</v>
      </c>
      <c r="Q1976" s="0" t="n">
        <f aca="false" t="array" ref="Q1976:S1976">MMULT(M1976:P1976,'input - gretl'!$B$19:$D$22)+MMULT('Point forecasts'!$J$3:$O$3,'input - gretl'!$B$23:$D$28)</f>
        <v>14.1103954133823</v>
      </c>
      <c r="R1976" s="0" t="n">
        <v>6.84415546212804</v>
      </c>
      <c r="S1976" s="0" t="n">
        <v>9.96210211598971</v>
      </c>
      <c r="U1976" s="10" t="n">
        <f aca="false">NORMSDIST(-M1976/'rhos computation'!$B$11)-EXP(M1976+'rhos computation'!$B$11^2/2)*NORMSDIST(-M1976/'rhos computation'!$B$11-'rhos computation'!$B$11)</f>
        <v>0.0141522780909301</v>
      </c>
      <c r="V1976" s="10" t="n">
        <f aca="false">NORMSDIST(-N1976/'rhos computation'!$B$23)-EXP(N1976+'rhos computation'!$B$23^2/2)*NORMSDIST(-N1976/'rhos computation'!$B$23-'rhos computation'!$B$23)</f>
        <v>0.0331507963876589</v>
      </c>
      <c r="W1976" s="0" t="n">
        <f aca="false">NORMSDIST(-O1976)</f>
        <v>0.00842875297780085</v>
      </c>
      <c r="X1976" s="0" t="n">
        <f aca="false">NORMSDIST(-P1976)</f>
        <v>0.0411330532173341</v>
      </c>
    </row>
    <row r="1977" customFormat="false" ht="12.8" hidden="false" customHeight="false" outlineLevel="0" collapsed="false">
      <c r="A1977" s="0" t="n">
        <v>0.0857100368649888</v>
      </c>
      <c r="B1977" s="0" t="n">
        <v>0.367411874668639</v>
      </c>
      <c r="C1977" s="0" t="n">
        <v>-0.378136089387781</v>
      </c>
      <c r="D1977" s="0" t="n">
        <v>-1.53176719719838</v>
      </c>
      <c r="E1977" s="0" t="n">
        <f aca="false" t="array" ref="E1977:H1977">MMULT(A1977:D1977,'Root matrix of resiudals'!$B$19:E$22)</f>
        <v>0.00462864118574935</v>
      </c>
      <c r="F1977" s="0" t="n">
        <v>0.00923356986719937</v>
      </c>
      <c r="G1977" s="0" t="n">
        <v>-0.00642308016361283</v>
      </c>
      <c r="H1977" s="0" t="n">
        <v>-0.0252978314000085</v>
      </c>
      <c r="I1977" s="0" t="n">
        <f aca="false" t="array" ref="I1977:I1977">'Point forecasts'!B$3+E1977</f>
        <v>-0.00807315038128243</v>
      </c>
      <c r="J1977" s="0" t="n">
        <f aca="false" t="array" ref="J1977:J1977">'Point forecasts'!C$3+F1977</f>
        <v>-0.0204770160710905</v>
      </c>
      <c r="K1977" s="0" t="n">
        <f aca="false" t="array" ref="K1977:K1977">'Point forecasts'!D$3+G1977</f>
        <v>0.0155786258490608</v>
      </c>
      <c r="L1977" s="0" t="n">
        <f aca="false" t="array" ref="L1977:L1977">'Point forecasts'!E$3+H1977</f>
        <v>-0.0140815592243765</v>
      </c>
      <c r="M1977" s="0" t="n">
        <f aca="false" t="array" ref="M1977:M1977">'Point forecasts'!F$2+I1977</f>
        <v>0.120459595568751</v>
      </c>
      <c r="N1977" s="0" t="n">
        <f aca="false" t="array" ref="N1977:N1977">'Point forecasts'!G$2+J1977</f>
        <v>-0.00944297577887331</v>
      </c>
      <c r="O1977" s="0" t="n">
        <f aca="false" t="array" ref="O1977:O1977">'Point forecasts'!H$2+K1977</f>
        <v>2.40228636034131</v>
      </c>
      <c r="P1977" s="0" t="n">
        <f aca="false" t="array" ref="P1977:P1977">'Point forecasts'!I$2+L1977</f>
        <v>1.71945694461742</v>
      </c>
      <c r="Q1977" s="0" t="n">
        <f aca="false" t="array" ref="Q1977:S1977">MMULT(M1977:P1977,'input - gretl'!$B$19:$D$22)+MMULT('Point forecasts'!$J$3:$O$3,'input - gretl'!$B$23:$D$28)</f>
        <v>14.1161714770095</v>
      </c>
      <c r="R1977" s="0" t="n">
        <v>6.85561553863173</v>
      </c>
      <c r="S1977" s="0" t="n">
        <v>9.99192453351586</v>
      </c>
      <c r="U1977" s="10" t="n">
        <f aca="false">NORMSDIST(-M1977/'rhos computation'!$B$11)-EXP(M1977+'rhos computation'!$B$11^2/2)*NORMSDIST(-M1977/'rhos computation'!$B$11-'rhos computation'!$B$11)</f>
        <v>0.0131147669755181</v>
      </c>
      <c r="V1977" s="10" t="n">
        <f aca="false">NORMSDIST(-N1977/'rhos computation'!$B$23)-EXP(N1977+'rhos computation'!$B$23^2/2)*NORMSDIST(-N1977/'rhos computation'!$B$23-'rhos computation'!$B$23)</f>
        <v>0.0265495374343696</v>
      </c>
      <c r="W1977" s="0" t="n">
        <f aca="false">NORMSDIST(-O1977)</f>
        <v>0.00814647422586982</v>
      </c>
      <c r="X1977" s="0" t="n">
        <f aca="false">NORMSDIST(-P1977)</f>
        <v>0.0427656005101667</v>
      </c>
    </row>
    <row r="1978" customFormat="false" ht="12.8" hidden="false" customHeight="false" outlineLevel="0" collapsed="false">
      <c r="A1978" s="0" t="n">
        <v>-1.11867018265492</v>
      </c>
      <c r="B1978" s="0" t="n">
        <v>0.587547422420385</v>
      </c>
      <c r="C1978" s="0" t="n">
        <v>0.265429877967774</v>
      </c>
      <c r="D1978" s="0" t="n">
        <v>-0.799862575762003</v>
      </c>
      <c r="E1978" s="0" t="n">
        <f aca="false" t="array" ref="E1978:H1978">MMULT(A1978:D1978,'Root matrix of resiudals'!$B$19:E$22)</f>
        <v>-0.0460315369586659</v>
      </c>
      <c r="F1978" s="0" t="n">
        <v>0.0151550518081906</v>
      </c>
      <c r="G1978" s="0" t="n">
        <v>0.00408911456422853</v>
      </c>
      <c r="H1978" s="0" t="n">
        <v>-0.0122085190582585</v>
      </c>
      <c r="I1978" s="0" t="n">
        <f aca="false" t="array" ref="I1978:I1978">'Point forecasts'!B$3+E1978</f>
        <v>-0.0587333285256976</v>
      </c>
      <c r="J1978" s="0" t="n">
        <f aca="false" t="array" ref="J1978:J1978">'Point forecasts'!C$3+F1978</f>
        <v>-0.0145555341300993</v>
      </c>
      <c r="K1978" s="0" t="n">
        <f aca="false" t="array" ref="K1978:K1978">'Point forecasts'!D$3+G1978</f>
        <v>0.0260908205769022</v>
      </c>
      <c r="L1978" s="0" t="n">
        <f aca="false" t="array" ref="L1978:L1978">'Point forecasts'!E$3+H1978</f>
        <v>-0.00099224688262645</v>
      </c>
      <c r="M1978" s="0" t="n">
        <f aca="false" t="array" ref="M1978:M1978">'Point forecasts'!F$2+I1978</f>
        <v>0.0697994174243354</v>
      </c>
      <c r="N1978" s="0" t="n">
        <f aca="false" t="array" ref="N1978:N1978">'Point forecasts'!G$2+J1978</f>
        <v>-0.00352149383788209</v>
      </c>
      <c r="O1978" s="0" t="n">
        <f aca="false" t="array" ref="O1978:O1978">'Point forecasts'!H$2+K1978</f>
        <v>2.41279855506915</v>
      </c>
      <c r="P1978" s="0" t="n">
        <f aca="false" t="array" ref="P1978:P1978">'Point forecasts'!I$2+L1978</f>
        <v>1.73254625695917</v>
      </c>
      <c r="Q1978" s="0" t="n">
        <f aca="false" t="array" ref="Q1978:S1978">MMULT(M1978:P1978,'input - gretl'!$B$19:$D$22)+MMULT('Point forecasts'!$J$3:$O$3,'input - gretl'!$B$23:$D$28)</f>
        <v>14.0655112988651</v>
      </c>
      <c r="R1978" s="0" t="n">
        <v>6.86153702057272</v>
      </c>
      <c r="S1978" s="0" t="n">
        <v>9.98998813774108</v>
      </c>
      <c r="U1978" s="10" t="n">
        <f aca="false">NORMSDIST(-M1978/'rhos computation'!$B$11)-EXP(M1978+'rhos computation'!$B$11^2/2)*NORMSDIST(-M1978/'rhos computation'!$B$11-'rhos computation'!$B$11)</f>
        <v>0.0244948712558993</v>
      </c>
      <c r="V1978" s="10" t="n">
        <f aca="false">NORMSDIST(-N1978/'rhos computation'!$B$23)-EXP(N1978+'rhos computation'!$B$23^2/2)*NORMSDIST(-N1978/'rhos computation'!$B$23-'rhos computation'!$B$23)</f>
        <v>0.0234661420310498</v>
      </c>
      <c r="W1978" s="0" t="n">
        <f aca="false">NORMSDIST(-O1978)</f>
        <v>0.00791528316484635</v>
      </c>
      <c r="X1978" s="0" t="n">
        <f aca="false">NORMSDIST(-P1978)</f>
        <v>0.0415881743013627</v>
      </c>
    </row>
    <row r="1979" customFormat="false" ht="12.8" hidden="false" customHeight="false" outlineLevel="0" collapsed="false">
      <c r="A1979" s="0" t="n">
        <v>1.55175900287491</v>
      </c>
      <c r="B1979" s="0" t="n">
        <v>1.31408614195773</v>
      </c>
      <c r="C1979" s="0" t="n">
        <v>-0.800891423987318</v>
      </c>
      <c r="D1979" s="0" t="n">
        <v>-0.916759560649296</v>
      </c>
      <c r="E1979" s="0" t="n">
        <f aca="false" t="array" ref="E1979:H1979">MMULT(A1979:D1979,'Root matrix of resiudals'!$B$19:E$22)</f>
        <v>0.0689145712502976</v>
      </c>
      <c r="F1979" s="0" t="n">
        <v>0.0381240754087291</v>
      </c>
      <c r="G1979" s="0" t="n">
        <v>-0.00732165313027818</v>
      </c>
      <c r="H1979" s="0" t="n">
        <v>-0.016301413659613</v>
      </c>
      <c r="I1979" s="0" t="n">
        <f aca="false" t="array" ref="I1979:I1979">'Point forecasts'!B$3+E1979</f>
        <v>0.0562127796832658</v>
      </c>
      <c r="J1979" s="0" t="n">
        <f aca="false" t="array" ref="J1979:J1979">'Point forecasts'!C$3+F1979</f>
        <v>0.00841348947043927</v>
      </c>
      <c r="K1979" s="0" t="n">
        <f aca="false" t="array" ref="K1979:K1979">'Point forecasts'!D$3+G1979</f>
        <v>0.0146800528823955</v>
      </c>
      <c r="L1979" s="0" t="n">
        <f aca="false" t="array" ref="L1979:L1979">'Point forecasts'!E$3+H1979</f>
        <v>-0.005085141483981</v>
      </c>
      <c r="M1979" s="0" t="n">
        <f aca="false" t="array" ref="M1979:M1979">'Point forecasts'!F$2+I1979</f>
        <v>0.184745525633299</v>
      </c>
      <c r="N1979" s="0" t="n">
        <f aca="false" t="array" ref="N1979:N1979">'Point forecasts'!G$2+J1979</f>
        <v>0.0194475297626565</v>
      </c>
      <c r="O1979" s="0" t="n">
        <f aca="false" t="array" ref="O1979:O1979">'Point forecasts'!H$2+K1979</f>
        <v>2.40138778737465</v>
      </c>
      <c r="P1979" s="0" t="n">
        <f aca="false" t="array" ref="P1979:P1979">'Point forecasts'!I$2+L1979</f>
        <v>1.72845336235781</v>
      </c>
      <c r="Q1979" s="0" t="n">
        <f aca="false" t="array" ref="Q1979:S1979">MMULT(M1979:P1979,'input - gretl'!$B$19:$D$22)+MMULT('Point forecasts'!$J$3:$O$3,'input - gretl'!$B$23:$D$28)</f>
        <v>14.1804574070741</v>
      </c>
      <c r="R1979" s="0" t="n">
        <v>6.88450604417326</v>
      </c>
      <c r="S1979" s="0" t="n">
        <v>9.98246991745719</v>
      </c>
      <c r="U1979" s="10" t="n">
        <f aca="false">NORMSDIST(-M1979/'rhos computation'!$B$11)-EXP(M1979+'rhos computation'!$B$11^2/2)*NORMSDIST(-M1979/'rhos computation'!$B$11-'rhos computation'!$B$11)</f>
        <v>0.00513850573543705</v>
      </c>
      <c r="V1979" s="10" t="n">
        <f aca="false">NORMSDIST(-N1979/'rhos computation'!$B$23)-EXP(N1979+'rhos computation'!$B$23^2/2)*NORMSDIST(-N1979/'rhos computation'!$B$23-'rhos computation'!$B$23)</f>
        <v>0.0136815479387826</v>
      </c>
      <c r="W1979" s="0" t="n">
        <f aca="false">NORMSDIST(-O1979)</f>
        <v>0.00816650878772545</v>
      </c>
      <c r="X1979" s="0" t="n">
        <f aca="false">NORMSDIST(-P1979)</f>
        <v>0.0419534877646769</v>
      </c>
    </row>
    <row r="1980" customFormat="false" ht="12.8" hidden="false" customHeight="false" outlineLevel="0" collapsed="false">
      <c r="A1980" s="0" t="n">
        <v>-2.12915202366135</v>
      </c>
      <c r="B1980" s="0" t="n">
        <v>0.603478628464595</v>
      </c>
      <c r="C1980" s="0" t="n">
        <v>0.630288692296156</v>
      </c>
      <c r="D1980" s="0" t="n">
        <v>0.0313264091849392</v>
      </c>
      <c r="E1980" s="0" t="n">
        <f aca="false" t="array" ref="E1980:H1980">MMULT(A1980:D1980,'Root matrix of resiudals'!$B$19:E$22)</f>
        <v>-0.0892172720981204</v>
      </c>
      <c r="F1980" s="0" t="n">
        <v>0.0146868500846883</v>
      </c>
      <c r="G1980" s="0" t="n">
        <v>0.00972984399428199</v>
      </c>
      <c r="H1980" s="0" t="n">
        <v>0.00208504658702424</v>
      </c>
      <c r="I1980" s="0" t="n">
        <f aca="false" t="array" ref="I1980:I1980">'Point forecasts'!B$3+E1980</f>
        <v>-0.101919063665152</v>
      </c>
      <c r="J1980" s="0" t="n">
        <f aca="false" t="array" ref="J1980:J1980">'Point forecasts'!C$3+F1980</f>
        <v>-0.0150237358536016</v>
      </c>
      <c r="K1980" s="0" t="n">
        <f aca="false" t="array" ref="K1980:K1980">'Point forecasts'!D$3+G1980</f>
        <v>0.0317315500069557</v>
      </c>
      <c r="L1980" s="0" t="n">
        <f aca="false" t="array" ref="L1980:L1980">'Point forecasts'!E$3+H1980</f>
        <v>0.0133013187626563</v>
      </c>
      <c r="M1980" s="0" t="n">
        <f aca="false" t="array" ref="M1980:M1980">'Point forecasts'!F$2+I1980</f>
        <v>0.0266136822848808</v>
      </c>
      <c r="N1980" s="0" t="n">
        <f aca="false" t="array" ref="N1980:N1980">'Point forecasts'!G$2+J1980</f>
        <v>-0.00398969556138442</v>
      </c>
      <c r="O1980" s="0" t="n">
        <f aca="false" t="array" ref="O1980:O1980">'Point forecasts'!H$2+K1980</f>
        <v>2.41843928449921</v>
      </c>
      <c r="P1980" s="0" t="n">
        <f aca="false" t="array" ref="P1980:P1980">'Point forecasts'!I$2+L1980</f>
        <v>1.74683982260445</v>
      </c>
      <c r="Q1980" s="0" t="n">
        <f aca="false" t="array" ref="Q1980:S1980">MMULT(M1980:P1980,'input - gretl'!$B$19:$D$22)+MMULT('Point forecasts'!$J$3:$O$3,'input - gretl'!$B$23:$D$28)</f>
        <v>14.0223255637256</v>
      </c>
      <c r="R1980" s="0" t="n">
        <v>6.86106881884922</v>
      </c>
      <c r="S1980" s="0" t="n">
        <v>9.98203497156419</v>
      </c>
      <c r="U1980" s="10" t="n">
        <f aca="false">NORMSDIST(-M1980/'rhos computation'!$B$11)-EXP(M1980+'rhos computation'!$B$11^2/2)*NORMSDIST(-M1980/'rhos computation'!$B$11-'rhos computation'!$B$11)</f>
        <v>0.0387704389741992</v>
      </c>
      <c r="V1980" s="10" t="n">
        <f aca="false">NORMSDIST(-N1980/'rhos computation'!$B$23)-EXP(N1980+'rhos computation'!$B$23^2/2)*NORMSDIST(-N1980/'rhos computation'!$B$23-'rhos computation'!$B$23)</f>
        <v>0.0237016219164239</v>
      </c>
      <c r="W1980" s="0" t="n">
        <f aca="false">NORMSDIST(-O1980)</f>
        <v>0.00779362329952094</v>
      </c>
      <c r="X1980" s="0" t="n">
        <f aca="false">NORMSDIST(-P1980)</f>
        <v>0.0403325633566402</v>
      </c>
    </row>
    <row r="1981" customFormat="false" ht="12.8" hidden="false" customHeight="false" outlineLevel="0" collapsed="false">
      <c r="A1981" s="0" t="n">
        <v>0.448890938173521</v>
      </c>
      <c r="B1981" s="0" t="n">
        <v>0.376632042758487</v>
      </c>
      <c r="C1981" s="0" t="n">
        <v>0.889465838640261</v>
      </c>
      <c r="D1981" s="0" t="n">
        <v>0.72184777876637</v>
      </c>
      <c r="E1981" s="0" t="n">
        <f aca="false" t="array" ref="E1981:H1981">MMULT(A1981:D1981,'Root matrix of resiudals'!$B$19:E$22)</f>
        <v>0.0209346453206431</v>
      </c>
      <c r="F1981" s="0" t="n">
        <v>0.0150185345797505</v>
      </c>
      <c r="G1981" s="0" t="n">
        <v>0.0170677331339181</v>
      </c>
      <c r="H1981" s="0" t="n">
        <v>0.012584974898863</v>
      </c>
      <c r="I1981" s="0" t="n">
        <f aca="false" t="array" ref="I1981:I1981">'Point forecasts'!B$3+E1981</f>
        <v>0.00823285375361132</v>
      </c>
      <c r="J1981" s="0" t="n">
        <f aca="false" t="array" ref="J1981:J1981">'Point forecasts'!C$3+F1981</f>
        <v>-0.0146920513585394</v>
      </c>
      <c r="K1981" s="0" t="n">
        <f aca="false" t="array" ref="K1981:K1981">'Point forecasts'!D$3+G1981</f>
        <v>0.0390694391465918</v>
      </c>
      <c r="L1981" s="0" t="n">
        <f aca="false" t="array" ref="L1981:L1981">'Point forecasts'!E$3+H1981</f>
        <v>0.023801247074495</v>
      </c>
      <c r="M1981" s="0" t="n">
        <f aca="false" t="array" ref="M1981:M1981">'Point forecasts'!F$2+I1981</f>
        <v>0.136765599703644</v>
      </c>
      <c r="N1981" s="0" t="n">
        <f aca="false" t="array" ref="N1981:N1981">'Point forecasts'!G$2+J1981</f>
        <v>-0.00365801106632217</v>
      </c>
      <c r="O1981" s="0" t="n">
        <f aca="false" t="array" ref="O1981:O1981">'Point forecasts'!H$2+K1981</f>
        <v>2.42577717363884</v>
      </c>
      <c r="P1981" s="0" t="n">
        <f aca="false" t="array" ref="P1981:P1981">'Point forecasts'!I$2+L1981</f>
        <v>1.75733975091629</v>
      </c>
      <c r="Q1981" s="0" t="n">
        <f aca="false" t="array" ref="Q1981:S1981">MMULT(M1981:P1981,'input - gretl'!$B$19:$D$22)+MMULT('Point forecasts'!$J$3:$O$3,'input - gretl'!$B$23:$D$28)</f>
        <v>14.1324774811444</v>
      </c>
      <c r="R1981" s="0" t="n">
        <v>6.86140050334428</v>
      </c>
      <c r="S1981" s="0" t="n">
        <v>9.97938690388285</v>
      </c>
      <c r="U1981" s="10" t="n">
        <f aca="false">NORMSDIST(-M1981/'rhos computation'!$B$11)-EXP(M1981+'rhos computation'!$B$11^2/2)*NORMSDIST(-M1981/'rhos computation'!$B$11-'rhos computation'!$B$11)</f>
        <v>0.0105042115765223</v>
      </c>
      <c r="V1981" s="10" t="n">
        <f aca="false">NORMSDIST(-N1981/'rhos computation'!$B$23)-EXP(N1981+'rhos computation'!$B$23^2/2)*NORMSDIST(-N1981/'rhos computation'!$B$23-'rhos computation'!$B$23)</f>
        <v>0.0235346544207426</v>
      </c>
      <c r="W1981" s="0" t="n">
        <f aca="false">NORMSDIST(-O1981)</f>
        <v>0.0076378230483565</v>
      </c>
      <c r="X1981" s="0" t="n">
        <f aca="false">NORMSDIST(-P1981)</f>
        <v>0.039429958044226</v>
      </c>
    </row>
    <row r="1982" customFormat="false" ht="12.8" hidden="false" customHeight="false" outlineLevel="0" collapsed="false">
      <c r="A1982" s="0" t="n">
        <v>1.30156266560157</v>
      </c>
      <c r="B1982" s="0" t="n">
        <v>1.37575502534491</v>
      </c>
      <c r="C1982" s="0" t="n">
        <v>-1.11274311839907</v>
      </c>
      <c r="D1982" s="0" t="n">
        <v>0.840069457838619</v>
      </c>
      <c r="E1982" s="0" t="n">
        <f aca="false" t="array" ref="E1982:H1982">MMULT(A1982:D1982,'Root matrix of resiudals'!$B$19:E$22)</f>
        <v>0.0572617105903425</v>
      </c>
      <c r="F1982" s="0" t="n">
        <v>0.0383152618004843</v>
      </c>
      <c r="G1982" s="0" t="n">
        <v>-0.010422976098643</v>
      </c>
      <c r="H1982" s="0" t="n">
        <v>0.0119494590944299</v>
      </c>
      <c r="I1982" s="0" t="n">
        <f aca="false" t="array" ref="I1982:I1982">'Point forecasts'!B$3+E1982</f>
        <v>0.0445599190233107</v>
      </c>
      <c r="J1982" s="0" t="n">
        <f aca="false" t="array" ref="J1982:J1982">'Point forecasts'!C$3+F1982</f>
        <v>0.00860467586219441</v>
      </c>
      <c r="K1982" s="0" t="n">
        <f aca="false" t="array" ref="K1982:K1982">'Point forecasts'!D$3+G1982</f>
        <v>0.0115787299140307</v>
      </c>
      <c r="L1982" s="0" t="n">
        <f aca="false" t="array" ref="L1982:L1982">'Point forecasts'!E$3+H1982</f>
        <v>0.0231657312700619</v>
      </c>
      <c r="M1982" s="0" t="n">
        <f aca="false" t="array" ref="M1982:M1982">'Point forecasts'!F$2+I1982</f>
        <v>0.173092664973344</v>
      </c>
      <c r="N1982" s="0" t="n">
        <f aca="false" t="array" ref="N1982:N1982">'Point forecasts'!G$2+J1982</f>
        <v>0.0196387161544116</v>
      </c>
      <c r="O1982" s="0" t="n">
        <f aca="false" t="array" ref="O1982:O1982">'Point forecasts'!H$2+K1982</f>
        <v>2.39828646440628</v>
      </c>
      <c r="P1982" s="0" t="n">
        <f aca="false" t="array" ref="P1982:P1982">'Point forecasts'!I$2+L1982</f>
        <v>1.75670423511186</v>
      </c>
      <c r="Q1982" s="0" t="n">
        <f aca="false" t="array" ref="Q1982:S1982">MMULT(M1982:P1982,'input - gretl'!$B$19:$D$22)+MMULT('Point forecasts'!$J$3:$O$3,'input - gretl'!$B$23:$D$28)</f>
        <v>14.1688045464141</v>
      </c>
      <c r="R1982" s="0" t="n">
        <v>6.88469723056501</v>
      </c>
      <c r="S1982" s="0" t="n">
        <v>9.9525006019561</v>
      </c>
      <c r="U1982" s="10" t="n">
        <f aca="false">NORMSDIST(-M1982/'rhos computation'!$B$11)-EXP(M1982+'rhos computation'!$B$11^2/2)*NORMSDIST(-M1982/'rhos computation'!$B$11-'rhos computation'!$B$11)</f>
        <v>0.00616618145594509</v>
      </c>
      <c r="V1982" s="10" t="n">
        <f aca="false">NORMSDIST(-N1982/'rhos computation'!$B$23)-EXP(N1982+'rhos computation'!$B$23^2/2)*NORMSDIST(-N1982/'rhos computation'!$B$23-'rhos computation'!$B$23)</f>
        <v>0.0136144584317531</v>
      </c>
      <c r="W1982" s="0" t="n">
        <f aca="false">NORMSDIST(-O1982)</f>
        <v>0.00823598874469934</v>
      </c>
      <c r="X1982" s="0" t="n">
        <f aca="false">NORMSDIST(-P1982)</f>
        <v>0.0394841176483696</v>
      </c>
    </row>
    <row r="1983" customFormat="false" ht="12.8" hidden="false" customHeight="false" outlineLevel="0" collapsed="false">
      <c r="A1983" s="0" t="n">
        <v>0.0655327903923194</v>
      </c>
      <c r="B1983" s="0" t="n">
        <v>0.199150915160908</v>
      </c>
      <c r="C1983" s="0" t="n">
        <v>0.677316326993161</v>
      </c>
      <c r="D1983" s="0" t="n">
        <v>-0.722424490706808</v>
      </c>
      <c r="E1983" s="0" t="n">
        <f aca="false" t="array" ref="E1983:H1983">MMULT(A1983:D1983,'Root matrix of resiudals'!$B$19:E$22)</f>
        <v>0.00437591105426176</v>
      </c>
      <c r="F1983" s="0" t="n">
        <v>0.00822296736587807</v>
      </c>
      <c r="G1983" s="0" t="n">
        <v>0.0108839678785597</v>
      </c>
      <c r="H1983" s="0" t="n">
        <v>-0.0109591478985371</v>
      </c>
      <c r="I1983" s="0" t="n">
        <f aca="false" t="array" ref="I1983:I1983">'Point forecasts'!B$3+E1983</f>
        <v>-0.00832588051277003</v>
      </c>
      <c r="J1983" s="0" t="n">
        <f aca="false" t="array" ref="J1983:J1983">'Point forecasts'!C$3+F1983</f>
        <v>-0.0214876185724118</v>
      </c>
      <c r="K1983" s="0" t="n">
        <f aca="false" t="array" ref="K1983:K1983">'Point forecasts'!D$3+G1983</f>
        <v>0.0328856738912334</v>
      </c>
      <c r="L1983" s="0" t="n">
        <f aca="false" t="array" ref="L1983:L1983">'Point forecasts'!E$3+H1983</f>
        <v>0.000257124277094935</v>
      </c>
      <c r="M1983" s="0" t="n">
        <f aca="false" t="array" ref="M1983:M1983">'Point forecasts'!F$2+I1983</f>
        <v>0.120206865437263</v>
      </c>
      <c r="N1983" s="0" t="n">
        <f aca="false" t="array" ref="N1983:N1983">'Point forecasts'!G$2+J1983</f>
        <v>-0.0104535782801946</v>
      </c>
      <c r="O1983" s="0" t="n">
        <f aca="false" t="array" ref="O1983:O1983">'Point forecasts'!H$2+K1983</f>
        <v>2.41959340838348</v>
      </c>
      <c r="P1983" s="0" t="n">
        <f aca="false" t="array" ref="P1983:P1983">'Point forecasts'!I$2+L1983</f>
        <v>1.73379562811889</v>
      </c>
      <c r="Q1983" s="0" t="n">
        <f aca="false" t="array" ref="Q1983:S1983">MMULT(M1983:P1983,'input - gretl'!$B$19:$D$22)+MMULT('Point forecasts'!$J$3:$O$3,'input - gretl'!$B$23:$D$28)</f>
        <v>14.115918746878</v>
      </c>
      <c r="R1983" s="0" t="n">
        <v>6.85460493613041</v>
      </c>
      <c r="S1983" s="0" t="n">
        <v>9.99559477661396</v>
      </c>
      <c r="U1983" s="10" t="n">
        <f aca="false">NORMSDIST(-M1983/'rhos computation'!$B$11)-EXP(M1983+'rhos computation'!$B$11^2/2)*NORMSDIST(-M1983/'rhos computation'!$B$11-'rhos computation'!$B$11)</f>
        <v>0.0131588855205515</v>
      </c>
      <c r="V1983" s="10" t="n">
        <f aca="false">NORMSDIST(-N1983/'rhos computation'!$B$23)-EXP(N1983+'rhos computation'!$B$23^2/2)*NORMSDIST(-N1983/'rhos computation'!$B$23-'rhos computation'!$B$23)</f>
        <v>0.0270984348179241</v>
      </c>
      <c r="W1983" s="0" t="n">
        <f aca="false">NORMSDIST(-O1983)</f>
        <v>0.00776893477633638</v>
      </c>
      <c r="X1983" s="0" t="n">
        <f aca="false">NORMSDIST(-P1983)</f>
        <v>0.041477175825463</v>
      </c>
    </row>
    <row r="1984" customFormat="false" ht="12.8" hidden="false" customHeight="false" outlineLevel="0" collapsed="false">
      <c r="A1984" s="0" t="n">
        <v>0.547627225173275</v>
      </c>
      <c r="B1984" s="0" t="n">
        <v>1.09722235707022</v>
      </c>
      <c r="C1984" s="0" t="n">
        <v>-0.667299373342183</v>
      </c>
      <c r="D1984" s="0" t="n">
        <v>-0.597181140088966</v>
      </c>
      <c r="E1984" s="0" t="n">
        <f aca="false" t="array" ref="E1984:H1984">MMULT(A1984:D1984,'Root matrix of resiudals'!$B$19:E$22)</f>
        <v>0.0253843830366521</v>
      </c>
      <c r="F1984" s="0" t="n">
        <v>0.0301548601023241</v>
      </c>
      <c r="G1984" s="0" t="n">
        <v>-0.006821824359136</v>
      </c>
      <c r="H1984" s="0" t="n">
        <v>-0.010592357863301</v>
      </c>
      <c r="I1984" s="0" t="n">
        <f aca="false" t="array" ref="I1984:I1984">'Point forecasts'!B$3+E1984</f>
        <v>0.0126825914696204</v>
      </c>
      <c r="J1984" s="0" t="n">
        <f aca="false" t="array" ref="J1984:J1984">'Point forecasts'!C$3+F1984</f>
        <v>0.000444274164034253</v>
      </c>
      <c r="K1984" s="0" t="n">
        <f aca="false" t="array" ref="K1984:K1984">'Point forecasts'!D$3+G1984</f>
        <v>0.0151798816535377</v>
      </c>
      <c r="L1984" s="0" t="n">
        <f aca="false" t="array" ref="L1984:L1984">'Point forecasts'!E$3+H1984</f>
        <v>0.000623914312331043</v>
      </c>
      <c r="M1984" s="0" t="n">
        <f aca="false" t="array" ref="M1984:M1984">'Point forecasts'!F$2+I1984</f>
        <v>0.141215337419653</v>
      </c>
      <c r="N1984" s="0" t="n">
        <f aca="false" t="array" ref="N1984:N1984">'Point forecasts'!G$2+J1984</f>
        <v>0.0114783144562515</v>
      </c>
      <c r="O1984" s="0" t="n">
        <f aca="false" t="array" ref="O1984:O1984">'Point forecasts'!H$2+K1984</f>
        <v>2.40188761614579</v>
      </c>
      <c r="P1984" s="0" t="n">
        <f aca="false" t="array" ref="P1984:P1984">'Point forecasts'!I$2+L1984</f>
        <v>1.73416241815413</v>
      </c>
      <c r="Q1984" s="0" t="n">
        <f aca="false" t="array" ref="Q1984:S1984">MMULT(M1984:P1984,'input - gretl'!$B$19:$D$22)+MMULT('Point forecasts'!$J$3:$O$3,'input - gretl'!$B$23:$D$28)</f>
        <v>14.1369272188604</v>
      </c>
      <c r="R1984" s="0" t="n">
        <v>6.87653682886685</v>
      </c>
      <c r="S1984" s="0" t="n">
        <v>9.97754014871325</v>
      </c>
      <c r="U1984" s="10" t="n">
        <f aca="false">NORMSDIST(-M1984/'rhos computation'!$B$11)-EXP(M1984+'rhos computation'!$B$11^2/2)*NORMSDIST(-M1984/'rhos computation'!$B$11-'rhos computation'!$B$11)</f>
        <v>0.00986884419563783</v>
      </c>
      <c r="V1984" s="10" t="n">
        <f aca="false">NORMSDIST(-N1984/'rhos computation'!$B$23)-EXP(N1984+'rhos computation'!$B$23^2/2)*NORMSDIST(-N1984/'rhos computation'!$B$23-'rhos computation'!$B$23)</f>
        <v>0.0166857894339733</v>
      </c>
      <c r="W1984" s="0" t="n">
        <f aca="false">NORMSDIST(-O1984)</f>
        <v>0.00815535928081977</v>
      </c>
      <c r="X1984" s="0" t="n">
        <f aca="false">NORMSDIST(-P1984)</f>
        <v>0.0414446345458617</v>
      </c>
    </row>
    <row r="1985" customFormat="false" ht="12.8" hidden="false" customHeight="false" outlineLevel="0" collapsed="false">
      <c r="A1985" s="0" t="n">
        <v>0.668573937055971</v>
      </c>
      <c r="B1985" s="0" t="n">
        <v>-1.52268244579727</v>
      </c>
      <c r="C1985" s="0" t="n">
        <v>0.332182708074821</v>
      </c>
      <c r="D1985" s="0" t="n">
        <v>0.801919561397487</v>
      </c>
      <c r="E1985" s="0" t="n">
        <f aca="false" t="array" ref="E1985:H1985">MMULT(A1985:D1985,'Root matrix of resiudals'!$B$19:E$22)</f>
        <v>0.0253404655686893</v>
      </c>
      <c r="F1985" s="0" t="n">
        <v>-0.0407471767711827</v>
      </c>
      <c r="G1985" s="0" t="n">
        <v>0.00163055049505488</v>
      </c>
      <c r="H1985" s="0" t="n">
        <v>0.0130372510871587</v>
      </c>
      <c r="I1985" s="0" t="n">
        <f aca="false" t="array" ref="I1985:I1985">'Point forecasts'!B$3+E1985</f>
        <v>0.0126386740016575</v>
      </c>
      <c r="J1985" s="0" t="n">
        <f aca="false" t="array" ref="J1985:J1985">'Point forecasts'!C$3+F1985</f>
        <v>-0.0704577627094726</v>
      </c>
      <c r="K1985" s="0" t="n">
        <f aca="false" t="array" ref="K1985:K1985">'Point forecasts'!D$3+G1985</f>
        <v>0.0236322565077285</v>
      </c>
      <c r="L1985" s="0" t="n">
        <f aca="false" t="array" ref="L1985:L1985">'Point forecasts'!E$3+H1985</f>
        <v>0.0242535232627907</v>
      </c>
      <c r="M1985" s="0" t="n">
        <f aca="false" t="array" ref="M1985:M1985">'Point forecasts'!F$2+I1985</f>
        <v>0.141171419951691</v>
      </c>
      <c r="N1985" s="0" t="n">
        <f aca="false" t="array" ref="N1985:N1985">'Point forecasts'!G$2+J1985</f>
        <v>-0.0594237224172554</v>
      </c>
      <c r="O1985" s="0" t="n">
        <f aca="false" t="array" ref="O1985:O1985">'Point forecasts'!H$2+K1985</f>
        <v>2.41033999099998</v>
      </c>
      <c r="P1985" s="0" t="n">
        <f aca="false" t="array" ref="P1985:P1985">'Point forecasts'!I$2+L1985</f>
        <v>1.75779202710459</v>
      </c>
      <c r="Q1985" s="0" t="n">
        <f aca="false" t="array" ref="Q1985:S1985">MMULT(M1985:P1985,'input - gretl'!$B$19:$D$22)+MMULT('Point forecasts'!$J$3:$O$3,'input - gretl'!$B$23:$D$28)</f>
        <v>14.1368833013924</v>
      </c>
      <c r="R1985" s="0" t="n">
        <v>6.80563479199335</v>
      </c>
      <c r="S1985" s="0" t="n">
        <v>9.96351958397511</v>
      </c>
      <c r="U1985" s="10" t="n">
        <f aca="false">NORMSDIST(-M1985/'rhos computation'!$B$11)-EXP(M1985+'rhos computation'!$B$11^2/2)*NORMSDIST(-M1985/'rhos computation'!$B$11-'rhos computation'!$B$11)</f>
        <v>0.00987496135761787</v>
      </c>
      <c r="V1985" s="10" t="n">
        <f aca="false">NORMSDIST(-N1985/'rhos computation'!$B$23)-EXP(N1985+'rhos computation'!$B$23^2/2)*NORMSDIST(-N1985/'rhos computation'!$B$23-'rhos computation'!$B$23)</f>
        <v>0.0605463129164457</v>
      </c>
      <c r="W1985" s="0" t="n">
        <f aca="false">NORMSDIST(-O1985)</f>
        <v>0.0079688302973321</v>
      </c>
      <c r="X1985" s="0" t="n">
        <f aca="false">NORMSDIST(-P1985)</f>
        <v>0.0393914512158196</v>
      </c>
    </row>
    <row r="1986" customFormat="false" ht="12.8" hidden="false" customHeight="false" outlineLevel="0" collapsed="false">
      <c r="A1986" s="0" t="n">
        <v>-0.453875959659321</v>
      </c>
      <c r="B1986" s="0" t="n">
        <v>-1.01106450666104</v>
      </c>
      <c r="C1986" s="0" t="n">
        <v>1.88298347645481</v>
      </c>
      <c r="D1986" s="0" t="n">
        <v>-0.0784605223525653</v>
      </c>
      <c r="E1986" s="0" t="n">
        <f aca="false" t="array" ref="E1986:H1986">MMULT(A1986:D1986,'Root matrix of resiudals'!$B$19:E$22)</f>
        <v>-0.0194064585461444</v>
      </c>
      <c r="F1986" s="0" t="n">
        <v>-0.0231604155827946</v>
      </c>
      <c r="G1986" s="0" t="n">
        <v>0.0260646340913981</v>
      </c>
      <c r="H1986" s="0" t="n">
        <v>0.000990697335691261</v>
      </c>
      <c r="I1986" s="0" t="n">
        <f aca="false" t="array" ref="I1986:I1986">'Point forecasts'!B$3+E1986</f>
        <v>-0.0321082501131761</v>
      </c>
      <c r="J1986" s="0" t="n">
        <f aca="false" t="array" ref="J1986:J1986">'Point forecasts'!C$3+F1986</f>
        <v>-0.0528710015210845</v>
      </c>
      <c r="K1986" s="0" t="n">
        <f aca="false" t="array" ref="K1986:K1986">'Point forecasts'!D$3+G1986</f>
        <v>0.0480663401040718</v>
      </c>
      <c r="L1986" s="0" t="n">
        <f aca="false" t="array" ref="L1986:L1986">'Point forecasts'!E$3+H1986</f>
        <v>0.0122069695113233</v>
      </c>
      <c r="M1986" s="0" t="n">
        <f aca="false" t="array" ref="M1986:M1986">'Point forecasts'!F$2+I1986</f>
        <v>0.0964244958368568</v>
      </c>
      <c r="N1986" s="0" t="n">
        <f aca="false" t="array" ref="N1986:N1986">'Point forecasts'!G$2+J1986</f>
        <v>-0.0418369612288673</v>
      </c>
      <c r="O1986" s="0" t="n">
        <f aca="false" t="array" ref="O1986:O1986">'Point forecasts'!H$2+K1986</f>
        <v>2.43477407459632</v>
      </c>
      <c r="P1986" s="0" t="n">
        <f aca="false" t="array" ref="P1986:P1986">'Point forecasts'!I$2+L1986</f>
        <v>1.74574547335312</v>
      </c>
      <c r="Q1986" s="0" t="n">
        <f aca="false" t="array" ref="Q1986:S1986">MMULT(M1986:P1986,'input - gretl'!$B$19:$D$22)+MMULT('Point forecasts'!$J$3:$O$3,'input - gretl'!$B$23:$D$28)</f>
        <v>14.0921363772776</v>
      </c>
      <c r="R1986" s="0" t="n">
        <v>6.82322155318173</v>
      </c>
      <c r="S1986" s="0" t="n">
        <v>9.99941054251678</v>
      </c>
      <c r="U1986" s="10" t="n">
        <f aca="false">NORMSDIST(-M1986/'rhos computation'!$B$11)-EXP(M1986+'rhos computation'!$B$11^2/2)*NORMSDIST(-M1986/'rhos computation'!$B$11-'rhos computation'!$B$11)</f>
        <v>0.0178524830307473</v>
      </c>
      <c r="V1986" s="10" t="n">
        <f aca="false">NORMSDIST(-N1986/'rhos computation'!$B$23)-EXP(N1986+'rhos computation'!$B$23^2/2)*NORMSDIST(-N1986/'rhos computation'!$B$23-'rhos computation'!$B$23)</f>
        <v>0.0471723116532519</v>
      </c>
      <c r="W1986" s="0" t="n">
        <f aca="false">NORMSDIST(-O1986)</f>
        <v>0.00745054513745064</v>
      </c>
      <c r="X1986" s="0" t="n">
        <f aca="false">NORMSDIST(-P1986)</f>
        <v>0.0404275947921953</v>
      </c>
    </row>
    <row r="1987" customFormat="false" ht="12.8" hidden="false" customHeight="false" outlineLevel="0" collapsed="false">
      <c r="A1987" s="0" t="n">
        <v>-0.250403548358398</v>
      </c>
      <c r="B1987" s="0" t="n">
        <v>0.498402675902202</v>
      </c>
      <c r="C1987" s="0" t="n">
        <v>-1.28154451353846</v>
      </c>
      <c r="D1987" s="0" t="n">
        <v>1.09783445044354</v>
      </c>
      <c r="E1987" s="0" t="n">
        <f aca="false" t="array" ref="E1987:H1987">MMULT(A1987:D1987,'Root matrix of resiudals'!$B$19:E$22)</f>
        <v>-0.0116184579204808</v>
      </c>
      <c r="F1987" s="0" t="n">
        <v>0.00914426522615899</v>
      </c>
      <c r="G1987" s="0" t="n">
        <v>-0.0179153727672685</v>
      </c>
      <c r="H1987" s="0" t="n">
        <v>0.0164755467753993</v>
      </c>
      <c r="I1987" s="0" t="n">
        <f aca="false" t="array" ref="I1987:I1987">'Point forecasts'!B$3+E1987</f>
        <v>-0.0243202494875126</v>
      </c>
      <c r="J1987" s="0" t="n">
        <f aca="false" t="array" ref="J1987:J1987">'Point forecasts'!C$3+F1987</f>
        <v>-0.0205663207121309</v>
      </c>
      <c r="K1987" s="0" t="n">
        <f aca="false" t="array" ref="K1987:K1987">'Point forecasts'!D$3+G1987</f>
        <v>0.00408633324540519</v>
      </c>
      <c r="L1987" s="0" t="n">
        <f aca="false" t="array" ref="L1987:L1987">'Point forecasts'!E$3+H1987</f>
        <v>0.0276918189510313</v>
      </c>
      <c r="M1987" s="0" t="n">
        <f aca="false" t="array" ref="M1987:M1987">'Point forecasts'!F$2+I1987</f>
        <v>0.10421249646252</v>
      </c>
      <c r="N1987" s="0" t="n">
        <f aca="false" t="array" ref="N1987:N1987">'Point forecasts'!G$2+J1987</f>
        <v>-0.00953228041991369</v>
      </c>
      <c r="O1987" s="0" t="n">
        <f aca="false" t="array" ref="O1987:O1987">'Point forecasts'!H$2+K1987</f>
        <v>2.39079406773766</v>
      </c>
      <c r="P1987" s="0" t="n">
        <f aca="false" t="array" ref="P1987:P1987">'Point forecasts'!I$2+L1987</f>
        <v>1.76123032279283</v>
      </c>
      <c r="Q1987" s="0" t="n">
        <f aca="false" t="array" ref="Q1987:S1987">MMULT(M1987:P1987,'input - gretl'!$B$19:$D$22)+MMULT('Point forecasts'!$J$3:$O$3,'input - gretl'!$B$23:$D$28)</f>
        <v>14.0999243779033</v>
      </c>
      <c r="R1987" s="0" t="n">
        <v>6.85552623399069</v>
      </c>
      <c r="S1987" s="0" t="n">
        <v>9.94070366959848</v>
      </c>
      <c r="U1987" s="10" t="n">
        <f aca="false">NORMSDIST(-M1987/'rhos computation'!$B$11)-EXP(M1987+'rhos computation'!$B$11^2/2)*NORMSDIST(-M1987/'rhos computation'!$B$11-'rhos computation'!$B$11)</f>
        <v>0.0161937582078415</v>
      </c>
      <c r="V1987" s="10" t="n">
        <f aca="false">NORMSDIST(-N1987/'rhos computation'!$B$23)-EXP(N1987+'rhos computation'!$B$23^2/2)*NORMSDIST(-N1987/'rhos computation'!$B$23-'rhos computation'!$B$23)</f>
        <v>0.0265977781050967</v>
      </c>
      <c r="W1987" s="0" t="n">
        <f aca="false">NORMSDIST(-O1987)</f>
        <v>0.00840598986108752</v>
      </c>
      <c r="X1987" s="0" t="n">
        <f aca="false">NORMSDIST(-P1987)</f>
        <v>0.0390997138691046</v>
      </c>
    </row>
    <row r="1988" customFormat="false" ht="12.8" hidden="false" customHeight="false" outlineLevel="0" collapsed="false">
      <c r="A1988" s="0" t="n">
        <v>-0.592799400792265</v>
      </c>
      <c r="B1988" s="0" t="n">
        <v>-2.1743995494269</v>
      </c>
      <c r="C1988" s="0" t="n">
        <v>-0.389764538364775</v>
      </c>
      <c r="D1988" s="0" t="n">
        <v>1.36083545923394</v>
      </c>
      <c r="E1988" s="0" t="n">
        <f aca="false" t="array" ref="E1988:H1988">MMULT(A1988:D1988,'Root matrix of resiudals'!$B$19:E$22)</f>
        <v>-0.0313596897830193</v>
      </c>
      <c r="F1988" s="0" t="n">
        <v>-0.0647795725033004</v>
      </c>
      <c r="G1988" s="0" t="n">
        <v>-0.0132621015023064</v>
      </c>
      <c r="H1988" s="0" t="n">
        <v>0.0217201921644408</v>
      </c>
      <c r="I1988" s="0" t="n">
        <f aca="false" t="array" ref="I1988:I1988">'Point forecasts'!B$3+E1988</f>
        <v>-0.0440614813500511</v>
      </c>
      <c r="J1988" s="0" t="n">
        <f aca="false" t="array" ref="J1988:J1988">'Point forecasts'!C$3+F1988</f>
        <v>-0.0944901584415903</v>
      </c>
      <c r="K1988" s="0" t="n">
        <f aca="false" t="array" ref="K1988:K1988">'Point forecasts'!D$3+G1988</f>
        <v>0.00873960451036722</v>
      </c>
      <c r="L1988" s="0" t="n">
        <f aca="false" t="array" ref="L1988:L1988">'Point forecasts'!E$3+H1988</f>
        <v>0.0329364643400729</v>
      </c>
      <c r="M1988" s="0" t="n">
        <f aca="false" t="array" ref="M1988:M1988">'Point forecasts'!F$2+I1988</f>
        <v>0.0844712645999819</v>
      </c>
      <c r="N1988" s="0" t="n">
        <f aca="false" t="array" ref="N1988:N1988">'Point forecasts'!G$2+J1988</f>
        <v>-0.0834561181493731</v>
      </c>
      <c r="O1988" s="0" t="n">
        <f aca="false" t="array" ref="O1988:O1988">'Point forecasts'!H$2+K1988</f>
        <v>2.39544733900262</v>
      </c>
      <c r="P1988" s="0" t="n">
        <f aca="false" t="array" ref="P1988:P1988">'Point forecasts'!I$2+L1988</f>
        <v>1.76647496818187</v>
      </c>
      <c r="Q1988" s="0" t="n">
        <f aca="false" t="array" ref="Q1988:S1988">MMULT(M1988:P1988,'input - gretl'!$B$19:$D$22)+MMULT('Point forecasts'!$J$3:$O$3,'input - gretl'!$B$23:$D$28)</f>
        <v>14.0801831460407</v>
      </c>
      <c r="R1988" s="0" t="n">
        <v>6.78160239626123</v>
      </c>
      <c r="S1988" s="0" t="n">
        <v>9.9403690208662</v>
      </c>
      <c r="U1988" s="10" t="n">
        <f aca="false">NORMSDIST(-M1988/'rhos computation'!$B$11)-EXP(M1988+'rhos computation'!$B$11^2/2)*NORMSDIST(-M1988/'rhos computation'!$B$11-'rhos computation'!$B$11)</f>
        <v>0.0206432322579451</v>
      </c>
      <c r="V1988" s="10" t="n">
        <f aca="false">NORMSDIST(-N1988/'rhos computation'!$B$23)-EXP(N1988+'rhos computation'!$B$23^2/2)*NORMSDIST(-N1988/'rhos computation'!$B$23-'rhos computation'!$B$23)</f>
        <v>0.080377095598919</v>
      </c>
      <c r="W1988" s="0" t="n">
        <f aca="false">NORMSDIST(-O1988)</f>
        <v>0.00830004930659031</v>
      </c>
      <c r="X1988" s="0" t="n">
        <f aca="false">NORMSDIST(-P1988)</f>
        <v>0.0386580987559021</v>
      </c>
    </row>
    <row r="1989" customFormat="false" ht="12.8" hidden="false" customHeight="false" outlineLevel="0" collapsed="false">
      <c r="A1989" s="0" t="n">
        <v>-0.625443745021663</v>
      </c>
      <c r="B1989" s="0" t="n">
        <v>-0.118662926120461</v>
      </c>
      <c r="C1989" s="0" t="n">
        <v>0.957130429222054</v>
      </c>
      <c r="D1989" s="0" t="n">
        <v>0.0230191570929045</v>
      </c>
      <c r="E1989" s="0" t="n">
        <f aca="false" t="array" ref="E1989:H1989">MMULT(A1989:D1989,'Root matrix of resiudals'!$B$19:E$22)</f>
        <v>-0.0259294953027327</v>
      </c>
      <c r="F1989" s="0" t="n">
        <v>-0.00136859104023073</v>
      </c>
      <c r="G1989" s="0" t="n">
        <v>0.0142523674967232</v>
      </c>
      <c r="H1989" s="0" t="n">
        <v>0.001701373565509</v>
      </c>
      <c r="I1989" s="0" t="n">
        <f aca="false" t="array" ref="I1989:I1989">'Point forecasts'!B$3+E1989</f>
        <v>-0.0386312868697645</v>
      </c>
      <c r="J1989" s="0" t="n">
        <f aca="false" t="array" ref="J1989:J1989">'Point forecasts'!C$3+F1989</f>
        <v>-0.0310791769785206</v>
      </c>
      <c r="K1989" s="0" t="n">
        <f aca="false" t="array" ref="K1989:K1989">'Point forecasts'!D$3+G1989</f>
        <v>0.0362540735093969</v>
      </c>
      <c r="L1989" s="0" t="n">
        <f aca="false" t="array" ref="L1989:L1989">'Point forecasts'!E$3+H1989</f>
        <v>0.012917645741141</v>
      </c>
      <c r="M1989" s="0" t="n">
        <f aca="false" t="array" ref="M1989:M1989">'Point forecasts'!F$2+I1989</f>
        <v>0.0899014590802685</v>
      </c>
      <c r="N1989" s="0" t="n">
        <f aca="false" t="array" ref="N1989:N1989">'Point forecasts'!G$2+J1989</f>
        <v>-0.0200451366863034</v>
      </c>
      <c r="O1989" s="0" t="n">
        <f aca="false" t="array" ref="O1989:O1989">'Point forecasts'!H$2+K1989</f>
        <v>2.42296180800165</v>
      </c>
      <c r="P1989" s="0" t="n">
        <f aca="false" t="array" ref="P1989:P1989">'Point forecasts'!I$2+L1989</f>
        <v>1.74645614958294</v>
      </c>
      <c r="Q1989" s="0" t="n">
        <f aca="false" t="array" ref="Q1989:S1989">MMULT(M1989:P1989,'input - gretl'!$B$19:$D$22)+MMULT('Point forecasts'!$J$3:$O$3,'input - gretl'!$B$23:$D$28)</f>
        <v>14.085613340521</v>
      </c>
      <c r="R1989" s="0" t="n">
        <v>6.8450133777243</v>
      </c>
      <c r="S1989" s="0" t="n">
        <v>9.98692238729374</v>
      </c>
      <c r="U1989" s="10" t="n">
        <f aca="false">NORMSDIST(-M1989/'rhos computation'!$B$11)-EXP(M1989+'rhos computation'!$B$11^2/2)*NORMSDIST(-M1989/'rhos computation'!$B$11-'rhos computation'!$B$11)</f>
        <v>0.0193378533261905</v>
      </c>
      <c r="V1989" s="10" t="n">
        <f aca="false">NORMSDIST(-N1989/'rhos computation'!$B$23)-EXP(N1989+'rhos computation'!$B$23^2/2)*NORMSDIST(-N1989/'rhos computation'!$B$23-'rhos computation'!$B$23)</f>
        <v>0.0326285573079753</v>
      </c>
      <c r="W1989" s="0" t="n">
        <f aca="false">NORMSDIST(-O1989)</f>
        <v>0.00769727252291235</v>
      </c>
      <c r="X1989" s="0" t="n">
        <f aca="false">NORMSDIST(-P1989)</f>
        <v>0.040365860199021</v>
      </c>
    </row>
    <row r="1990" customFormat="false" ht="12.8" hidden="false" customHeight="false" outlineLevel="0" collapsed="false">
      <c r="A1990" s="0" t="n">
        <v>-0.761592641223624</v>
      </c>
      <c r="B1990" s="0" t="n">
        <v>0.108793045059622</v>
      </c>
      <c r="C1990" s="0" t="n">
        <v>-1.10709607188459</v>
      </c>
      <c r="D1990" s="0" t="n">
        <v>0.612032874798239</v>
      </c>
      <c r="E1990" s="0" t="n">
        <f aca="false" t="array" ref="E1990:H1990">MMULT(A1990:D1990,'Root matrix of resiudals'!$B$19:E$22)</f>
        <v>-0.0340314466862596</v>
      </c>
      <c r="F1990" s="0" t="n">
        <v>-0.00255072484082516</v>
      </c>
      <c r="G1990" s="0" t="n">
        <v>-0.0176907567992934</v>
      </c>
      <c r="H1990" s="0" t="n">
        <v>0.00896235342851399</v>
      </c>
      <c r="I1990" s="0" t="n">
        <f aca="false" t="array" ref="I1990:I1990">'Point forecasts'!B$3+E1990</f>
        <v>-0.0467332382532914</v>
      </c>
      <c r="J1990" s="0" t="n">
        <f aca="false" t="array" ref="J1990:J1990">'Point forecasts'!C$3+F1990</f>
        <v>-0.032261310779115</v>
      </c>
      <c r="K1990" s="0" t="n">
        <f aca="false" t="array" ref="K1990:K1990">'Point forecasts'!D$3+G1990</f>
        <v>0.00431094921338022</v>
      </c>
      <c r="L1990" s="0" t="n">
        <f aca="false" t="array" ref="L1990:L1990">'Point forecasts'!E$3+H1990</f>
        <v>0.020178625604146</v>
      </c>
      <c r="M1990" s="0" t="n">
        <f aca="false" t="array" ref="M1990:M1990">'Point forecasts'!F$2+I1990</f>
        <v>0.0817995076967416</v>
      </c>
      <c r="N1990" s="0" t="n">
        <f aca="false" t="array" ref="N1990:N1990">'Point forecasts'!G$2+J1990</f>
        <v>-0.0212272704868978</v>
      </c>
      <c r="O1990" s="0" t="n">
        <f aca="false" t="array" ref="O1990:O1990">'Point forecasts'!H$2+K1990</f>
        <v>2.39101868370563</v>
      </c>
      <c r="P1990" s="0" t="n">
        <f aca="false" t="array" ref="P1990:P1990">'Point forecasts'!I$2+L1990</f>
        <v>1.75371712944594</v>
      </c>
      <c r="Q1990" s="0" t="n">
        <f aca="false" t="array" ref="Q1990:S1990">MMULT(M1990:P1990,'input - gretl'!$B$19:$D$22)+MMULT('Point forecasts'!$J$3:$O$3,'input - gretl'!$B$23:$D$28)</f>
        <v>14.0775113891375</v>
      </c>
      <c r="R1990" s="0" t="n">
        <v>6.8438312439237</v>
      </c>
      <c r="S1990" s="0" t="n">
        <v>9.94807370809902</v>
      </c>
      <c r="U1990" s="10" t="n">
        <f aca="false">NORMSDIST(-M1990/'rhos computation'!$B$11)-EXP(M1990+'rhos computation'!$B$11^2/2)*NORMSDIST(-M1990/'rhos computation'!$B$11-'rhos computation'!$B$11)</f>
        <v>0.0213089551519069</v>
      </c>
      <c r="V1990" s="10" t="n">
        <f aca="false">NORMSDIST(-N1990/'rhos computation'!$B$23)-EXP(N1990+'rhos computation'!$B$23^2/2)*NORMSDIST(-N1990/'rhos computation'!$B$23-'rhos computation'!$B$23)</f>
        <v>0.0333493071769824</v>
      </c>
      <c r="W1990" s="0" t="n">
        <f aca="false">NORMSDIST(-O1990)</f>
        <v>0.00840084891583965</v>
      </c>
      <c r="X1990" s="0" t="n">
        <f aca="false">NORMSDIST(-P1990)</f>
        <v>0.0397394944642232</v>
      </c>
    </row>
    <row r="1991" customFormat="false" ht="12.8" hidden="false" customHeight="false" outlineLevel="0" collapsed="false">
      <c r="A1991" s="0" t="n">
        <v>0.404876698183443</v>
      </c>
      <c r="B1991" s="0" t="n">
        <v>0.746438286176692</v>
      </c>
      <c r="C1991" s="0" t="n">
        <v>0.677386651385382</v>
      </c>
      <c r="D1991" s="0" t="n">
        <v>-0.799562790703004</v>
      </c>
      <c r="E1991" s="0" t="n">
        <f aca="false" t="array" ref="E1991:H1991">MMULT(A1991:D1991,'Root matrix of resiudals'!$B$19:E$22)</f>
        <v>0.0202041173143873</v>
      </c>
      <c r="F1991" s="0" t="n">
        <v>0.0246236852885985</v>
      </c>
      <c r="G1991" s="0" t="n">
        <v>0.0131809565937715</v>
      </c>
      <c r="H1991" s="0" t="n">
        <v>-0.012304794317896</v>
      </c>
      <c r="I1991" s="0" t="n">
        <f aca="false" t="array" ref="I1991:I1991">'Point forecasts'!B$3+E1991</f>
        <v>0.00750232574735553</v>
      </c>
      <c r="J1991" s="0" t="n">
        <f aca="false" t="array" ref="J1991:J1991">'Point forecasts'!C$3+F1991</f>
        <v>-0.00508690064969134</v>
      </c>
      <c r="K1991" s="0" t="n">
        <f aca="false" t="array" ref="K1991:K1991">'Point forecasts'!D$3+G1991</f>
        <v>0.0351826626064452</v>
      </c>
      <c r="L1991" s="0" t="n">
        <f aca="false" t="array" ref="L1991:L1991">'Point forecasts'!E$3+H1991</f>
        <v>-0.00108852214226391</v>
      </c>
      <c r="M1991" s="0" t="n">
        <f aca="false" t="array" ref="M1991:M1991">'Point forecasts'!F$2+I1991</f>
        <v>0.136035071697389</v>
      </c>
      <c r="N1991" s="0" t="n">
        <f aca="false" t="array" ref="N1991:N1991">'Point forecasts'!G$2+J1991</f>
        <v>0.00594713964252586</v>
      </c>
      <c r="O1991" s="0" t="n">
        <f aca="false" t="array" ref="O1991:O1991">'Point forecasts'!H$2+K1991</f>
        <v>2.4218903970987</v>
      </c>
      <c r="P1991" s="0" t="n">
        <f aca="false" t="array" ref="P1991:P1991">'Point forecasts'!I$2+L1991</f>
        <v>1.73244998169953</v>
      </c>
      <c r="Q1991" s="0" t="n">
        <f aca="false" t="array" ref="Q1991:S1991">MMULT(M1991:P1991,'input - gretl'!$B$19:$D$22)+MMULT('Point forecasts'!$J$3:$O$3,'input - gretl'!$B$23:$D$28)</f>
        <v>14.1317469531381</v>
      </c>
      <c r="R1991" s="0" t="n">
        <v>6.87100565405313</v>
      </c>
      <c r="S1991" s="0" t="n">
        <v>9.9991715423563</v>
      </c>
      <c r="U1991" s="10" t="n">
        <f aca="false">NORMSDIST(-M1991/'rhos computation'!$B$11)-EXP(M1991+'rhos computation'!$B$11^2/2)*NORMSDIST(-M1991/'rhos computation'!$B$11-'rhos computation'!$B$11)</f>
        <v>0.010611565470981</v>
      </c>
      <c r="V1991" s="10" t="n">
        <f aca="false">NORMSDIST(-N1991/'rhos computation'!$B$23)-EXP(N1991+'rhos computation'!$B$23^2/2)*NORMSDIST(-N1991/'rhos computation'!$B$23-'rhos computation'!$B$23)</f>
        <v>0.0190135501988989</v>
      </c>
      <c r="W1991" s="0" t="n">
        <f aca="false">NORMSDIST(-O1991)</f>
        <v>0.00772000328688893</v>
      </c>
      <c r="X1991" s="0" t="n">
        <f aca="false">NORMSDIST(-P1991)</f>
        <v>0.0415967377070985</v>
      </c>
    </row>
    <row r="1992" customFormat="false" ht="12.8" hidden="false" customHeight="false" outlineLevel="0" collapsed="false">
      <c r="A1992" s="0" t="n">
        <v>0.82006690908816</v>
      </c>
      <c r="B1992" s="0" t="n">
        <v>1.27453085771974</v>
      </c>
      <c r="C1992" s="0" t="n">
        <v>-1.34876918307283</v>
      </c>
      <c r="D1992" s="0" t="n">
        <v>0.442848281361675</v>
      </c>
      <c r="E1992" s="0" t="n">
        <f aca="false" t="array" ref="E1992:H1992">MMULT(A1992:D1992,'Root matrix of resiudals'!$B$19:E$22)</f>
        <v>0.0362346789306466</v>
      </c>
      <c r="F1992" s="0" t="n">
        <v>0.033459337196449</v>
      </c>
      <c r="G1992" s="0" t="n">
        <v>-0.0156398328715752</v>
      </c>
      <c r="H1992" s="0" t="n">
        <v>0.00541113695788856</v>
      </c>
      <c r="I1992" s="0" t="n">
        <f aca="false" t="array" ref="I1992:I1992">'Point forecasts'!B$3+E1992</f>
        <v>0.0235328873636148</v>
      </c>
      <c r="J1992" s="0" t="n">
        <f aca="false" t="array" ref="J1992:J1992">'Point forecasts'!C$3+F1992</f>
        <v>0.00374875125815909</v>
      </c>
      <c r="K1992" s="0" t="n">
        <f aca="false" t="array" ref="K1992:K1992">'Point forecasts'!D$3+G1992</f>
        <v>0.00636187314109847</v>
      </c>
      <c r="L1992" s="0" t="n">
        <f aca="false" t="array" ref="L1992:L1992">'Point forecasts'!E$3+H1992</f>
        <v>0.0166274091335206</v>
      </c>
      <c r="M1992" s="0" t="n">
        <f aca="false" t="array" ref="M1992:M1992">'Point forecasts'!F$2+I1992</f>
        <v>0.152065633313648</v>
      </c>
      <c r="N1992" s="0" t="n">
        <f aca="false" t="array" ref="N1992:N1992">'Point forecasts'!G$2+J1992</f>
        <v>0.0147827915503763</v>
      </c>
      <c r="O1992" s="0" t="n">
        <f aca="false" t="array" ref="O1992:O1992">'Point forecasts'!H$2+K1992</f>
        <v>2.39306960763335</v>
      </c>
      <c r="P1992" s="0" t="n">
        <f aca="false" t="array" ref="P1992:P1992">'Point forecasts'!I$2+L1992</f>
        <v>1.75016591297532</v>
      </c>
      <c r="Q1992" s="0" t="n">
        <f aca="false" t="array" ref="Q1992:S1992">MMULT(M1992:P1992,'input - gretl'!$B$19:$D$22)+MMULT('Point forecasts'!$J$3:$O$3,'input - gretl'!$B$23:$D$28)</f>
        <v>14.1477775147544</v>
      </c>
      <c r="R1992" s="0" t="n">
        <v>6.87984130596098</v>
      </c>
      <c r="S1992" s="0" t="n">
        <v>9.95350201645112</v>
      </c>
      <c r="U1992" s="10" t="n">
        <f aca="false">NORMSDIST(-M1992/'rhos computation'!$B$11)-EXP(M1992+'rhos computation'!$B$11^2/2)*NORMSDIST(-M1992/'rhos computation'!$B$11-'rhos computation'!$B$11)</f>
        <v>0.00844795508585243</v>
      </c>
      <c r="V1992" s="10" t="n">
        <f aca="false">NORMSDIST(-N1992/'rhos computation'!$B$23)-EXP(N1992+'rhos computation'!$B$23^2/2)*NORMSDIST(-N1992/'rhos computation'!$B$23-'rhos computation'!$B$23)</f>
        <v>0.0153904680123781</v>
      </c>
      <c r="W1992" s="0" t="n">
        <f aca="false">NORMSDIST(-O1992)</f>
        <v>0.00835403547477187</v>
      </c>
      <c r="X1992" s="0" t="n">
        <f aca="false">NORMSDIST(-P1992)</f>
        <v>0.0400448444151079</v>
      </c>
    </row>
    <row r="1993" customFormat="false" ht="12.8" hidden="false" customHeight="false" outlineLevel="0" collapsed="false">
      <c r="A1993" s="0" t="n">
        <v>-1.28960438511465</v>
      </c>
      <c r="B1993" s="0" t="n">
        <v>0.795163575107095</v>
      </c>
      <c r="C1993" s="0" t="n">
        <v>-1.48594838298027</v>
      </c>
      <c r="D1993" s="0" t="n">
        <v>0.246432761281434</v>
      </c>
      <c r="E1993" s="0" t="n">
        <f aca="false" t="array" ref="E1993:H1993">MMULT(A1993:D1993,'Root matrix of resiudals'!$B$19:E$22)</f>
        <v>-0.0554594766607142</v>
      </c>
      <c r="F1993" s="0" t="n">
        <v>0.0144805722598789</v>
      </c>
      <c r="G1993" s="0" t="n">
        <v>-0.0224027906851703</v>
      </c>
      <c r="H1993" s="0" t="n">
        <v>0.00284310206363406</v>
      </c>
      <c r="I1993" s="0" t="n">
        <f aca="false" t="array" ref="I1993:I1993">'Point forecasts'!B$3+E1993</f>
        <v>-0.068161268227746</v>
      </c>
      <c r="J1993" s="0" t="n">
        <f aca="false" t="array" ref="J1993:J1993">'Point forecasts'!C$3+F1993</f>
        <v>-0.015230013678411</v>
      </c>
      <c r="K1993" s="0" t="n">
        <f aca="false" t="array" ref="K1993:K1993">'Point forecasts'!D$3+G1993</f>
        <v>-0.000401084672496652</v>
      </c>
      <c r="L1993" s="0" t="n">
        <f aca="false" t="array" ref="L1993:L1993">'Point forecasts'!E$3+H1993</f>
        <v>0.0140593742392661</v>
      </c>
      <c r="M1993" s="0" t="n">
        <f aca="false" t="array" ref="M1993:M1993">'Point forecasts'!F$2+I1993</f>
        <v>0.060371477722287</v>
      </c>
      <c r="N1993" s="0" t="n">
        <f aca="false" t="array" ref="N1993:N1993">'Point forecasts'!G$2+J1993</f>
        <v>-0.00419597338619375</v>
      </c>
      <c r="O1993" s="0" t="n">
        <f aca="false" t="array" ref="O1993:O1993">'Point forecasts'!H$2+K1993</f>
        <v>2.38630664981975</v>
      </c>
      <c r="P1993" s="0" t="n">
        <f aca="false" t="array" ref="P1993:P1993">'Point forecasts'!I$2+L1993</f>
        <v>1.74759787808106</v>
      </c>
      <c r="Q1993" s="0" t="n">
        <f aca="false" t="array" ref="Q1993:S1993">MMULT(M1993:P1993,'input - gretl'!$B$19:$D$22)+MMULT('Point forecasts'!$J$3:$O$3,'input - gretl'!$B$23:$D$28)</f>
        <v>14.056083359163</v>
      </c>
      <c r="R1993" s="0" t="n">
        <v>6.86086254102441</v>
      </c>
      <c r="S1993" s="0" t="n">
        <v>9.94918138822371</v>
      </c>
      <c r="U1993" s="10" t="n">
        <f aca="false">NORMSDIST(-M1993/'rhos computation'!$B$11)-EXP(M1993+'rhos computation'!$B$11^2/2)*NORMSDIST(-M1993/'rhos computation'!$B$11-'rhos computation'!$B$11)</f>
        <v>0.0272290432076087</v>
      </c>
      <c r="V1993" s="10" t="n">
        <f aca="false">NORMSDIST(-N1993/'rhos computation'!$B$23)-EXP(N1993+'rhos computation'!$B$23^2/2)*NORMSDIST(-N1993/'rhos computation'!$B$23-'rhos computation'!$B$23)</f>
        <v>0.0238058239261428</v>
      </c>
      <c r="W1993" s="0" t="n">
        <f aca="false">NORMSDIST(-O1993)</f>
        <v>0.00850927688449156</v>
      </c>
      <c r="X1993" s="0" t="n">
        <f aca="false">NORMSDIST(-P1993)</f>
        <v>0.0402668415205039</v>
      </c>
    </row>
    <row r="1994" customFormat="false" ht="12.8" hidden="false" customHeight="false" outlineLevel="0" collapsed="false">
      <c r="A1994" s="0" t="n">
        <v>-1.08708322176782</v>
      </c>
      <c r="B1994" s="0" t="n">
        <v>0.863615898019477</v>
      </c>
      <c r="C1994" s="0" t="n">
        <v>-0.608738421848649</v>
      </c>
      <c r="D1994" s="0" t="n">
        <v>0.193165167423752</v>
      </c>
      <c r="E1994" s="0" t="n">
        <f aca="false" t="array" ref="E1994:H1994">MMULT(A1994:D1994,'Root matrix of resiudals'!$B$19:E$22)</f>
        <v>-0.0455113553451884</v>
      </c>
      <c r="F1994" s="0" t="n">
        <v>0.0200410127658727</v>
      </c>
      <c r="G1994" s="0" t="n">
        <v>-0.00783111154822511</v>
      </c>
      <c r="H1994" s="0" t="n">
        <v>0.00291029643811065</v>
      </c>
      <c r="I1994" s="0" t="n">
        <f aca="false" t="array" ref="I1994:I1994">'Point forecasts'!B$3+E1994</f>
        <v>-0.0582131469122201</v>
      </c>
      <c r="J1994" s="0" t="n">
        <f aca="false" t="array" ref="J1994:J1994">'Point forecasts'!C$3+F1994</f>
        <v>-0.00966957317241714</v>
      </c>
      <c r="K1994" s="0" t="n">
        <f aca="false" t="array" ref="K1994:K1994">'Point forecasts'!D$3+G1994</f>
        <v>0.0141705944644486</v>
      </c>
      <c r="L1994" s="0" t="n">
        <f aca="false" t="array" ref="L1994:L1994">'Point forecasts'!E$3+H1994</f>
        <v>0.0141265686137427</v>
      </c>
      <c r="M1994" s="0" t="n">
        <f aca="false" t="array" ref="M1994:M1994">'Point forecasts'!F$2+I1994</f>
        <v>0.0703195990378129</v>
      </c>
      <c r="N1994" s="0" t="n">
        <f aca="false" t="array" ref="N1994:N1994">'Point forecasts'!G$2+J1994</f>
        <v>0.00136446711980006</v>
      </c>
      <c r="O1994" s="0" t="n">
        <f aca="false" t="array" ref="O1994:O1994">'Point forecasts'!H$2+K1994</f>
        <v>2.4008783289567</v>
      </c>
      <c r="P1994" s="0" t="n">
        <f aca="false" t="array" ref="P1994:P1994">'Point forecasts'!I$2+L1994</f>
        <v>1.74766507245554</v>
      </c>
      <c r="Q1994" s="0" t="n">
        <f aca="false" t="array" ref="Q1994:S1994">MMULT(M1994:P1994,'input - gretl'!$B$19:$D$22)+MMULT('Point forecasts'!$J$3:$O$3,'input - gretl'!$B$23:$D$28)</f>
        <v>14.0660314804786</v>
      </c>
      <c r="R1994" s="0" t="n">
        <v>6.8664229815304</v>
      </c>
      <c r="S1994" s="0" t="n">
        <v>9.96368916215081</v>
      </c>
      <c r="U1994" s="10" t="n">
        <f aca="false">NORMSDIST(-M1994/'rhos computation'!$B$11)-EXP(M1994+'rhos computation'!$B$11^2/2)*NORMSDIST(-M1994/'rhos computation'!$B$11-'rhos computation'!$B$11)</f>
        <v>0.0243500099942851</v>
      </c>
      <c r="V1994" s="10" t="n">
        <f aca="false">NORMSDIST(-N1994/'rhos computation'!$B$23)-EXP(N1994+'rhos computation'!$B$23^2/2)*NORMSDIST(-N1994/'rhos computation'!$B$23-'rhos computation'!$B$23)</f>
        <v>0.0210947214998617</v>
      </c>
      <c r="W1994" s="0" t="n">
        <f aca="false">NORMSDIST(-O1994)</f>
        <v>0.00817788687996019</v>
      </c>
      <c r="X1994" s="0" t="n">
        <f aca="false">NORMSDIST(-P1994)</f>
        <v>0.0402610201069474</v>
      </c>
    </row>
    <row r="1995" customFormat="false" ht="12.8" hidden="false" customHeight="false" outlineLevel="0" collapsed="false">
      <c r="A1995" s="0" t="n">
        <v>0.340136251494212</v>
      </c>
      <c r="B1995" s="0" t="n">
        <v>-0.392853675055802</v>
      </c>
      <c r="C1995" s="0" t="n">
        <v>-0.843273841764752</v>
      </c>
      <c r="D1995" s="0" t="n">
        <v>1.51335991252343</v>
      </c>
      <c r="E1995" s="0" t="n">
        <f aca="false" t="array" ref="E1995:H1995">MMULT(A1995:D1995,'Root matrix of resiudals'!$B$19:E$22)</f>
        <v>0.0120826870886851</v>
      </c>
      <c r="F1995" s="0" t="n">
        <v>-0.0133828674871895</v>
      </c>
      <c r="G1995" s="0" t="n">
        <v>-0.0128469849511674</v>
      </c>
      <c r="H1995" s="0" t="n">
        <v>0.0234355935172151</v>
      </c>
      <c r="I1995" s="0" t="n">
        <f aca="false" t="array" ref="I1995:I1995">'Point forecasts'!B$3+E1995</f>
        <v>-0.000619104478346679</v>
      </c>
      <c r="J1995" s="0" t="n">
        <f aca="false" t="array" ref="J1995:J1995">'Point forecasts'!C$3+F1995</f>
        <v>-0.0430934534254794</v>
      </c>
      <c r="K1995" s="0" t="n">
        <f aca="false" t="array" ref="K1995:K1995">'Point forecasts'!D$3+G1995</f>
        <v>0.00915472106150629</v>
      </c>
      <c r="L1995" s="0" t="n">
        <f aca="false" t="array" ref="L1995:L1995">'Point forecasts'!E$3+H1995</f>
        <v>0.0346518656928471</v>
      </c>
      <c r="M1995" s="0" t="n">
        <f aca="false" t="array" ref="M1995:M1995">'Point forecasts'!F$2+I1995</f>
        <v>0.127913641471686</v>
      </c>
      <c r="N1995" s="0" t="n">
        <f aca="false" t="array" ref="N1995:N1995">'Point forecasts'!G$2+J1995</f>
        <v>-0.0320594131332622</v>
      </c>
      <c r="O1995" s="0" t="n">
        <f aca="false" t="array" ref="O1995:O1995">'Point forecasts'!H$2+K1995</f>
        <v>2.39586245555376</v>
      </c>
      <c r="P1995" s="0" t="n">
        <f aca="false" t="array" ref="P1995:P1995">'Point forecasts'!I$2+L1995</f>
        <v>1.76819036953464</v>
      </c>
      <c r="Q1995" s="0" t="n">
        <f aca="false" t="array" ref="Q1995:S1995">MMULT(M1995:P1995,'input - gretl'!$B$19:$D$22)+MMULT('Point forecasts'!$J$3:$O$3,'input - gretl'!$B$23:$D$28)</f>
        <v>14.1236255229124</v>
      </c>
      <c r="R1995" s="0" t="n">
        <v>6.83299910127734</v>
      </c>
      <c r="S1995" s="0" t="n">
        <v>9.93915270496078</v>
      </c>
      <c r="U1995" s="10" t="n">
        <f aca="false">NORMSDIST(-M1995/'rhos computation'!$B$11)-EXP(M1995+'rhos computation'!$B$11^2/2)*NORMSDIST(-M1995/'rhos computation'!$B$11-'rhos computation'!$B$11)</f>
        <v>0.0118646898799001</v>
      </c>
      <c r="V1995" s="10" t="n">
        <f aca="false">NORMSDIST(-N1995/'rhos computation'!$B$23)-EXP(N1995+'rhos computation'!$B$23^2/2)*NORMSDIST(-N1995/'rhos computation'!$B$23-'rhos computation'!$B$23)</f>
        <v>0.0403309850775572</v>
      </c>
      <c r="W1995" s="0" t="n">
        <f aca="false">NORMSDIST(-O1995)</f>
        <v>0.00829065560299724</v>
      </c>
      <c r="X1995" s="0" t="n">
        <f aca="false">NORMSDIST(-P1995)</f>
        <v>0.0385145418227667</v>
      </c>
    </row>
    <row r="1996" customFormat="false" ht="12.8" hidden="false" customHeight="false" outlineLevel="0" collapsed="false">
      <c r="A1996" s="0" t="n">
        <v>-0.547062254904353</v>
      </c>
      <c r="B1996" s="0" t="n">
        <v>-0.242008950675065</v>
      </c>
      <c r="C1996" s="0" t="n">
        <v>-0.528625081472808</v>
      </c>
      <c r="D1996" s="0" t="n">
        <v>-0.830339193872428</v>
      </c>
      <c r="E1996" s="0" t="n">
        <f aca="false" t="array" ref="E1996:H1996">MMULT(A1996:D1996,'Root matrix of resiudals'!$B$19:E$22)</f>
        <v>-0.0243545212368466</v>
      </c>
      <c r="F1996" s="0" t="n">
        <v>-0.0101058990450118</v>
      </c>
      <c r="G1996" s="0" t="n">
        <v>-0.0110147537165574</v>
      </c>
      <c r="H1996" s="0" t="n">
        <v>-0.0138857909588142</v>
      </c>
      <c r="I1996" s="0" t="n">
        <f aca="false" t="array" ref="I1996:I1996">'Point forecasts'!B$3+E1996</f>
        <v>-0.0370563128038784</v>
      </c>
      <c r="J1996" s="0" t="n">
        <f aca="false" t="array" ref="J1996:J1996">'Point forecasts'!C$3+F1996</f>
        <v>-0.0398164849833017</v>
      </c>
      <c r="K1996" s="0" t="n">
        <f aca="false" t="array" ref="K1996:K1996">'Point forecasts'!D$3+G1996</f>
        <v>0.0109869522961162</v>
      </c>
      <c r="L1996" s="0" t="n">
        <f aca="false" t="array" ref="L1996:L1996">'Point forecasts'!E$3+H1996</f>
        <v>-0.00266951878318213</v>
      </c>
      <c r="M1996" s="0" t="n">
        <f aca="false" t="array" ref="M1996:M1996">'Point forecasts'!F$2+I1996</f>
        <v>0.0914764331461546</v>
      </c>
      <c r="N1996" s="0" t="n">
        <f aca="false" t="array" ref="N1996:N1996">'Point forecasts'!G$2+J1996</f>
        <v>-0.0287824446910845</v>
      </c>
      <c r="O1996" s="0" t="n">
        <f aca="false" t="array" ref="O1996:O1996">'Point forecasts'!H$2+K1996</f>
        <v>2.39769468678837</v>
      </c>
      <c r="P1996" s="0" t="n">
        <f aca="false" t="array" ref="P1996:P1996">'Point forecasts'!I$2+L1996</f>
        <v>1.73086898505861</v>
      </c>
      <c r="Q1996" s="0" t="n">
        <f aca="false" t="array" ref="Q1996:S1996">MMULT(M1996:P1996,'input - gretl'!$B$19:$D$22)+MMULT('Point forecasts'!$J$3:$O$3,'input - gretl'!$B$23:$D$28)</f>
        <v>14.0871883145869</v>
      </c>
      <c r="R1996" s="0" t="n">
        <v>6.83627606971952</v>
      </c>
      <c r="S1996" s="0" t="n">
        <v>9.97647943890132</v>
      </c>
      <c r="U1996" s="10" t="n">
        <f aca="false">NORMSDIST(-M1996/'rhos computation'!$B$11)-EXP(M1996+'rhos computation'!$B$11^2/2)*NORMSDIST(-M1996/'rhos computation'!$B$11-'rhos computation'!$B$11)</f>
        <v>0.0189710318604856</v>
      </c>
      <c r="V1996" s="10" t="n">
        <f aca="false">NORMSDIST(-N1996/'rhos computation'!$B$23)-EXP(N1996+'rhos computation'!$B$23^2/2)*NORMSDIST(-N1996/'rhos computation'!$B$23-'rhos computation'!$B$23)</f>
        <v>0.0381491395316378</v>
      </c>
      <c r="W1996" s="0" t="n">
        <f aca="false">NORMSDIST(-O1996)</f>
        <v>0.00824930536703672</v>
      </c>
      <c r="X1996" s="0" t="n">
        <f aca="false">NORMSDIST(-P1996)</f>
        <v>0.0417375672304042</v>
      </c>
    </row>
    <row r="1997" customFormat="false" ht="12.8" hidden="false" customHeight="false" outlineLevel="0" collapsed="false">
      <c r="A1997" s="0" t="n">
        <v>0.778527614619091</v>
      </c>
      <c r="B1997" s="0" t="n">
        <v>1.47826789726816</v>
      </c>
      <c r="C1997" s="0" t="n">
        <v>0.699204193127486</v>
      </c>
      <c r="D1997" s="0" t="n">
        <v>-1.91200498091777</v>
      </c>
      <c r="E1997" s="0" t="n">
        <f aca="false" t="array" ref="E1997:H1997">MMULT(A1997:D1997,'Root matrix of resiudals'!$B$19:E$22)</f>
        <v>0.0383453787773465</v>
      </c>
      <c r="F1997" s="0" t="n">
        <v>0.0463849536857302</v>
      </c>
      <c r="G1997" s="0" t="n">
        <v>0.0153477012732827</v>
      </c>
      <c r="H1997" s="0" t="n">
        <v>-0.030426492459356</v>
      </c>
      <c r="I1997" s="0" t="n">
        <f aca="false" t="array" ref="I1997:I1997">'Point forecasts'!B$3+E1997</f>
        <v>0.0256435872103147</v>
      </c>
      <c r="J1997" s="0" t="n">
        <f aca="false" t="array" ref="J1997:J1997">'Point forecasts'!C$3+F1997</f>
        <v>0.0166743677474403</v>
      </c>
      <c r="K1997" s="0" t="n">
        <f aca="false" t="array" ref="K1997:K1997">'Point forecasts'!D$3+G1997</f>
        <v>0.0373494072859564</v>
      </c>
      <c r="L1997" s="0" t="n">
        <f aca="false" t="array" ref="L1997:L1997">'Point forecasts'!E$3+H1997</f>
        <v>-0.0192102202837239</v>
      </c>
      <c r="M1997" s="0" t="n">
        <f aca="false" t="array" ref="M1997:M1997">'Point forecasts'!F$2+I1997</f>
        <v>0.154176333160348</v>
      </c>
      <c r="N1997" s="0" t="n">
        <f aca="false" t="array" ref="N1997:N1997">'Point forecasts'!G$2+J1997</f>
        <v>0.0277084080396575</v>
      </c>
      <c r="O1997" s="0" t="n">
        <f aca="false" t="array" ref="O1997:O1997">'Point forecasts'!H$2+K1997</f>
        <v>2.42405714177821</v>
      </c>
      <c r="P1997" s="0" t="n">
        <f aca="false" t="array" ref="P1997:P1997">'Point forecasts'!I$2+L1997</f>
        <v>1.71432828355807</v>
      </c>
      <c r="Q1997" s="0" t="n">
        <f aca="false" t="array" ref="Q1997:S1997">MMULT(M1997:P1997,'input - gretl'!$B$19:$D$22)+MMULT('Point forecasts'!$J$3:$O$3,'input - gretl'!$B$23:$D$28)</f>
        <v>14.1498882146011</v>
      </c>
      <c r="R1997" s="0" t="n">
        <v>6.89276692245026</v>
      </c>
      <c r="S1997" s="0" t="n">
        <v>10.0185729280532</v>
      </c>
      <c r="U1997" s="10" t="n">
        <f aca="false">NORMSDIST(-M1997/'rhos computation'!$B$11)-EXP(M1997+'rhos computation'!$B$11^2/2)*NORMSDIST(-M1997/'rhos computation'!$B$11-'rhos computation'!$B$11)</f>
        <v>0.0081917938766199</v>
      </c>
      <c r="V1997" s="10" t="n">
        <f aca="false">NORMSDIST(-N1997/'rhos computation'!$B$23)-EXP(N1997+'rhos computation'!$B$23^2/2)*NORMSDIST(-N1997/'rhos computation'!$B$23-'rhos computation'!$B$23)</f>
        <v>0.0109894549501591</v>
      </c>
      <c r="W1997" s="0" t="n">
        <f aca="false">NORMSDIST(-O1997)</f>
        <v>0.00767409513747718</v>
      </c>
      <c r="X1997" s="0" t="n">
        <f aca="false">NORMSDIST(-P1997)</f>
        <v>0.0432342257464639</v>
      </c>
    </row>
    <row r="1998" customFormat="false" ht="12.8" hidden="false" customHeight="false" outlineLevel="0" collapsed="false">
      <c r="A1998" s="0" t="n">
        <v>-1.31269878385934</v>
      </c>
      <c r="B1998" s="0" t="n">
        <v>0.415219883010508</v>
      </c>
      <c r="C1998" s="0" t="n">
        <v>1.44466275700243</v>
      </c>
      <c r="D1998" s="0" t="n">
        <v>-0.178614319944318</v>
      </c>
      <c r="E1998" s="0" t="n">
        <f aca="false" t="array" ref="E1998:H1998">MMULT(A1998:D1998,'Root matrix of resiudals'!$B$19:E$22)</f>
        <v>-0.0535275569531341</v>
      </c>
      <c r="F1998" s="0" t="n">
        <v>0.0140666923603904</v>
      </c>
      <c r="G1998" s="0" t="n">
        <v>0.0229461729411608</v>
      </c>
      <c r="H1998" s="0" t="n">
        <v>-0.000713995946743008</v>
      </c>
      <c r="I1998" s="0" t="n">
        <f aca="false" t="array" ref="I1998:I1998">'Point forecasts'!B$3+E1998</f>
        <v>-0.0662293485201658</v>
      </c>
      <c r="J1998" s="0" t="n">
        <f aca="false" t="array" ref="J1998:J1998">'Point forecasts'!C$3+F1998</f>
        <v>-0.0156438935778994</v>
      </c>
      <c r="K1998" s="0" t="n">
        <f aca="false" t="array" ref="K1998:K1998">'Point forecasts'!D$3+G1998</f>
        <v>0.0449478789538345</v>
      </c>
      <c r="L1998" s="0" t="n">
        <f aca="false" t="array" ref="L1998:L1998">'Point forecasts'!E$3+H1998</f>
        <v>0.010502276228889</v>
      </c>
      <c r="M1998" s="0" t="n">
        <f aca="false" t="array" ref="M1998:M1998">'Point forecasts'!F$2+I1998</f>
        <v>0.0623033974298671</v>
      </c>
      <c r="N1998" s="0" t="n">
        <f aca="false" t="array" ref="N1998:N1998">'Point forecasts'!G$2+J1998</f>
        <v>-0.00460985328568224</v>
      </c>
      <c r="O1998" s="0" t="n">
        <f aca="false" t="array" ref="O1998:O1998">'Point forecasts'!H$2+K1998</f>
        <v>2.43165561344608</v>
      </c>
      <c r="P1998" s="0" t="n">
        <f aca="false" t="array" ref="P1998:P1998">'Point forecasts'!I$2+L1998</f>
        <v>1.74404078007068</v>
      </c>
      <c r="Q1998" s="0" t="n">
        <f aca="false" t="array" ref="Q1998:S1998">MMULT(M1998:P1998,'input - gretl'!$B$19:$D$22)+MMULT('Point forecasts'!$J$3:$O$3,'input - gretl'!$B$23:$D$28)</f>
        <v>14.0580152788706</v>
      </c>
      <c r="R1998" s="0" t="n">
        <v>6.86044866112492</v>
      </c>
      <c r="S1998" s="0" t="n">
        <v>9.99791332991281</v>
      </c>
      <c r="U1998" s="10" t="n">
        <f aca="false">NORMSDIST(-M1998/'rhos computation'!$B$11)-EXP(M1998+'rhos computation'!$B$11^2/2)*NORMSDIST(-M1998/'rhos computation'!$B$11-'rhos computation'!$B$11)</f>
        <v>0.0266518594067275</v>
      </c>
      <c r="V1998" s="10" t="n">
        <f aca="false">NORMSDIST(-N1998/'rhos computation'!$B$23)-EXP(N1998+'rhos computation'!$B$23^2/2)*NORMSDIST(-N1998/'rhos computation'!$B$23-'rhos computation'!$B$23)</f>
        <v>0.0240157365513883</v>
      </c>
      <c r="W1998" s="0" t="n">
        <f aca="false">NORMSDIST(-O1998)</f>
        <v>0.00751499522965794</v>
      </c>
      <c r="X1998" s="0" t="n">
        <f aca="false">NORMSDIST(-P1998)</f>
        <v>0.0405759895763749</v>
      </c>
    </row>
    <row r="1999" customFormat="false" ht="12.8" hidden="false" customHeight="false" outlineLevel="0" collapsed="false">
      <c r="A1999" s="0" t="n">
        <v>-2.0999720687244</v>
      </c>
      <c r="B1999" s="0" t="n">
        <v>2.22714898332617</v>
      </c>
      <c r="C1999" s="0" t="n">
        <v>0.969094645412275</v>
      </c>
      <c r="D1999" s="0" t="n">
        <v>0.800809198372798</v>
      </c>
      <c r="E1999" s="0" t="n">
        <f aca="false" t="array" ref="E1999:H1999">MMULT(A1999:D1999,'Root matrix of resiudals'!$B$19:E$22)</f>
        <v>-0.0841650482537531</v>
      </c>
      <c r="F1999" s="0" t="n">
        <v>0.0624116561029783</v>
      </c>
      <c r="G1999" s="0" t="n">
        <v>0.0219368461645126</v>
      </c>
      <c r="H1999" s="0" t="n">
        <v>0.0150549451268208</v>
      </c>
      <c r="I1999" s="0" t="n">
        <f aca="false" t="array" ref="I1999:I1999">'Point forecasts'!B$3+E1999</f>
        <v>-0.0968668398207849</v>
      </c>
      <c r="J1999" s="0" t="n">
        <f aca="false" t="array" ref="J1999:J1999">'Point forecasts'!C$3+F1999</f>
        <v>0.0327010701646885</v>
      </c>
      <c r="K1999" s="0" t="n">
        <f aca="false" t="array" ref="K1999:K1999">'Point forecasts'!D$3+G1999</f>
        <v>0.0439385521771862</v>
      </c>
      <c r="L1999" s="0" t="n">
        <f aca="false" t="array" ref="L1999:L1999">'Point forecasts'!E$3+H1999</f>
        <v>0.0262712173024528</v>
      </c>
      <c r="M1999" s="0" t="n">
        <f aca="false" t="array" ref="M1999:M1999">'Point forecasts'!F$2+I1999</f>
        <v>0.0316659061292481</v>
      </c>
      <c r="N1999" s="0" t="n">
        <f aca="false" t="array" ref="N1999:N1999">'Point forecasts'!G$2+J1999</f>
        <v>0.0437351104569057</v>
      </c>
      <c r="O1999" s="0" t="n">
        <f aca="false" t="array" ref="O1999:O1999">'Point forecasts'!H$2+K1999</f>
        <v>2.43064628666944</v>
      </c>
      <c r="P1999" s="0" t="n">
        <f aca="false" t="array" ref="P1999:P1999">'Point forecasts'!I$2+L1999</f>
        <v>1.75980972114425</v>
      </c>
      <c r="Q1999" s="0" t="n">
        <f aca="false" t="array" ref="Q1999:S1999">MMULT(M1999:P1999,'input - gretl'!$B$19:$D$22)+MMULT('Point forecasts'!$J$3:$O$3,'input - gretl'!$B$23:$D$28)</f>
        <v>14.02737778757</v>
      </c>
      <c r="R1999" s="0" t="n">
        <v>6.90879362486751</v>
      </c>
      <c r="S1999" s="0" t="n">
        <v>9.98190695172815</v>
      </c>
      <c r="U1999" s="10" t="n">
        <f aca="false">NORMSDIST(-M1999/'rhos computation'!$B$11)-EXP(M1999+'rhos computation'!$B$11^2/2)*NORMSDIST(-M1999/'rhos computation'!$B$11-'rhos computation'!$B$11)</f>
        <v>0.0368646694804861</v>
      </c>
      <c r="V1999" s="10" t="n">
        <f aca="false">NORMSDIST(-N1999/'rhos computation'!$B$23)-EXP(N1999+'rhos computation'!$B$23^2/2)*NORMSDIST(-N1999/'rhos computation'!$B$23-'rhos computation'!$B$23)</f>
        <v>0.00689878668858759</v>
      </c>
      <c r="W1999" s="0" t="n">
        <f aca="false">NORMSDIST(-O1999)</f>
        <v>0.00753596020142735</v>
      </c>
      <c r="X1999" s="0" t="n">
        <f aca="false">NORMSDIST(-P1999)</f>
        <v>0.039220037137798</v>
      </c>
    </row>
    <row r="2000" customFormat="false" ht="12.8" hidden="false" customHeight="false" outlineLevel="0" collapsed="false">
      <c r="A2000" s="0" t="n">
        <v>-0.489638085019899</v>
      </c>
      <c r="B2000" s="0" t="n">
        <v>0.320868179932152</v>
      </c>
      <c r="C2000" s="0" t="n">
        <v>-0.0715091915859438</v>
      </c>
      <c r="D2000" s="0" t="n">
        <v>-0.430854031304293</v>
      </c>
      <c r="E2000" s="0" t="n">
        <f aca="false" t="array" ref="E2000:H2000">MMULT(A2000:D2000,'Root matrix of resiudals'!$B$19:E$22)</f>
        <v>-0.0202045477059199</v>
      </c>
      <c r="F2000" s="0" t="n">
        <v>0.00777420217531079</v>
      </c>
      <c r="G2000" s="0" t="n">
        <v>-0.00109866260795275</v>
      </c>
      <c r="H2000" s="0" t="n">
        <v>-0.00686483953541207</v>
      </c>
      <c r="I2000" s="0" t="n">
        <f aca="false" t="array" ref="I2000:I2000">'Point forecasts'!B$3+E2000</f>
        <v>-0.0329063392729517</v>
      </c>
      <c r="J2000" s="0" t="n">
        <f aca="false" t="array" ref="J2000:J2000">'Point forecasts'!C$3+F2000</f>
        <v>-0.0219363837629791</v>
      </c>
      <c r="K2000" s="0" t="n">
        <f aca="false" t="array" ref="K2000:K2000">'Point forecasts'!D$3+G2000</f>
        <v>0.0209030434047209</v>
      </c>
      <c r="L2000" s="0" t="n">
        <f aca="false" t="array" ref="L2000:L2000">'Point forecasts'!E$3+H2000</f>
        <v>0.00435143264021997</v>
      </c>
      <c r="M2000" s="0" t="n">
        <f aca="false" t="array" ref="M2000:M2000">'Point forecasts'!F$2+I2000</f>
        <v>0.0956264066770813</v>
      </c>
      <c r="N2000" s="0" t="n">
        <f aca="false" t="array" ref="N2000:N2000">'Point forecasts'!G$2+J2000</f>
        <v>-0.0109023434707619</v>
      </c>
      <c r="O2000" s="0" t="n">
        <f aca="false" t="array" ref="O2000:O2000">'Point forecasts'!H$2+K2000</f>
        <v>2.40761077789697</v>
      </c>
      <c r="P2000" s="0" t="n">
        <f aca="false" t="array" ref="P2000:P2000">'Point forecasts'!I$2+L2000</f>
        <v>1.73788993648201</v>
      </c>
      <c r="Q2000" s="0" t="n">
        <f aca="false" t="array" ref="Q2000:S2000">MMULT(M2000:P2000,'input - gretl'!$B$19:$D$22)+MMULT('Point forecasts'!$J$3:$O$3,'input - gretl'!$B$23:$D$28)</f>
        <v>14.0913382881178</v>
      </c>
      <c r="R2000" s="0" t="n">
        <v>6.85415617093984</v>
      </c>
      <c r="S2000" s="0" t="n">
        <v>9.9797182541587</v>
      </c>
      <c r="U2000" s="10" t="n">
        <f aca="false">NORMSDIST(-M2000/'rhos computation'!$B$11)-EXP(M2000+'rhos computation'!$B$11^2/2)*NORMSDIST(-M2000/'rhos computation'!$B$11-'rhos computation'!$B$11)</f>
        <v>0.0180294506766705</v>
      </c>
      <c r="V2000" s="10" t="n">
        <f aca="false">NORMSDIST(-N2000/'rhos computation'!$B$23)-EXP(N2000+'rhos computation'!$B$23^2/2)*NORMSDIST(-N2000/'rhos computation'!$B$23-'rhos computation'!$B$23)</f>
        <v>0.0273442748762508</v>
      </c>
      <c r="W2000" s="0" t="n">
        <f aca="false">NORMSDIST(-O2000)</f>
        <v>0.00802864493224683</v>
      </c>
      <c r="X2000" s="0" t="n">
        <f aca="false">NORMSDIST(-P2000)</f>
        <v>0.0411151046265301</v>
      </c>
    </row>
    <row r="2001" customFormat="false" ht="12.8" hidden="false" customHeight="false" outlineLevel="0" collapsed="false">
      <c r="A2001" s="0" t="n">
        <v>0.933800410742408</v>
      </c>
      <c r="B2001" s="0" t="n">
        <v>-0.555285989141956</v>
      </c>
      <c r="C2001" s="0" t="n">
        <v>0.722257968113532</v>
      </c>
      <c r="D2001" s="0" t="n">
        <v>1.0713235857856</v>
      </c>
      <c r="E2001" s="0" t="n">
        <f aca="false" t="array" ref="E2001:H2001">MMULT(A2001:D2001,'Root matrix of resiudals'!$B$19:E$22)</f>
        <v>0.0392890188243352</v>
      </c>
      <c r="F2001" s="0" t="n">
        <v>-0.0110878212051836</v>
      </c>
      <c r="G2001" s="0" t="n">
        <v>0.012026371051537</v>
      </c>
      <c r="H2001" s="0" t="n">
        <v>0.017817583781951</v>
      </c>
      <c r="I2001" s="0" t="n">
        <f aca="false" t="array" ref="I2001:I2001">'Point forecasts'!B$3+E2001</f>
        <v>0.0265872272573034</v>
      </c>
      <c r="J2001" s="0" t="n">
        <f aca="false" t="array" ref="J2001:J2001">'Point forecasts'!C$3+F2001</f>
        <v>-0.0407984071434735</v>
      </c>
      <c r="K2001" s="0" t="n">
        <f aca="false" t="array" ref="K2001:K2001">'Point forecasts'!D$3+G2001</f>
        <v>0.0340280770642106</v>
      </c>
      <c r="L2001" s="0" t="n">
        <f aca="false" t="array" ref="L2001:L2001">'Point forecasts'!E$3+H2001</f>
        <v>0.0290338559575831</v>
      </c>
      <c r="M2001" s="0" t="n">
        <f aca="false" t="array" ref="M2001:M2001">'Point forecasts'!F$2+I2001</f>
        <v>0.155119973207336</v>
      </c>
      <c r="N2001" s="0" t="n">
        <f aca="false" t="array" ref="N2001:N2001">'Point forecasts'!G$2+J2001</f>
        <v>-0.0297643668512563</v>
      </c>
      <c r="O2001" s="0" t="n">
        <f aca="false" t="array" ref="O2001:O2001">'Point forecasts'!H$2+K2001</f>
        <v>2.42073581155646</v>
      </c>
      <c r="P2001" s="0" t="n">
        <f aca="false" t="array" ref="P2001:P2001">'Point forecasts'!I$2+L2001</f>
        <v>1.76257235979938</v>
      </c>
      <c r="Q2001" s="0" t="n">
        <f aca="false" t="array" ref="Q2001:S2001">MMULT(M2001:P2001,'input - gretl'!$B$19:$D$22)+MMULT('Point forecasts'!$J$3:$O$3,'input - gretl'!$B$23:$D$28)</f>
        <v>14.1508318546481</v>
      </c>
      <c r="R2001" s="0" t="n">
        <v>6.83529414755935</v>
      </c>
      <c r="S2001" s="0" t="n">
        <v>9.96936906912221</v>
      </c>
      <c r="U2001" s="10" t="n">
        <f aca="false">NORMSDIST(-M2001/'rhos computation'!$B$11)-EXP(M2001+'rhos computation'!$B$11^2/2)*NORMSDIST(-M2001/'rhos computation'!$B$11-'rhos computation'!$B$11)</f>
        <v>0.00807932659937727</v>
      </c>
      <c r="V2001" s="10" t="n">
        <f aca="false">NORMSDIST(-N2001/'rhos computation'!$B$23)-EXP(N2001+'rhos computation'!$B$23^2/2)*NORMSDIST(-N2001/'rhos computation'!$B$23-'rhos computation'!$B$23)</f>
        <v>0.0387967619512889</v>
      </c>
      <c r="W2001" s="0" t="n">
        <f aca="false">NORMSDIST(-O2001)</f>
        <v>0.00774456477968342</v>
      </c>
      <c r="X2001" s="0" t="n">
        <f aca="false">NORMSDIST(-P2001)</f>
        <v>0.0389863211312337</v>
      </c>
    </row>
    <row r="2002" customFormat="false" ht="12.8" hidden="false" customHeight="false" outlineLevel="0" collapsed="false">
      <c r="A2002" s="0" t="n">
        <v>0.716314455305426</v>
      </c>
      <c r="B2002" s="0" t="n">
        <v>-1.23071969080552</v>
      </c>
      <c r="C2002" s="0" t="n">
        <v>-1.22735345003651</v>
      </c>
      <c r="D2002" s="0" t="n">
        <v>0.820077417587478</v>
      </c>
      <c r="E2002" s="0" t="n">
        <f aca="false" t="array" ref="E2002:H2002">MMULT(A2002:D2002,'Root matrix of resiudals'!$B$19:E$22)</f>
        <v>0.0261163103151686</v>
      </c>
      <c r="F2002" s="0" t="n">
        <v>-0.0378952768628313</v>
      </c>
      <c r="G2002" s="0" t="n">
        <v>-0.022374204980328</v>
      </c>
      <c r="H2002" s="0" t="n">
        <v>0.011546737599571</v>
      </c>
      <c r="I2002" s="0" t="n">
        <f aca="false" t="array" ref="I2002:I2002">'Point forecasts'!B$3+E2002</f>
        <v>0.0134145187481368</v>
      </c>
      <c r="J2002" s="0" t="n">
        <f aca="false" t="array" ref="J2002:J2002">'Point forecasts'!C$3+F2002</f>
        <v>-0.0676058628011212</v>
      </c>
      <c r="K2002" s="0" t="n">
        <f aca="false" t="array" ref="K2002:K2002">'Point forecasts'!D$3+G2002</f>
        <v>-0.000372498967654355</v>
      </c>
      <c r="L2002" s="0" t="n">
        <f aca="false" t="array" ref="L2002:L2002">'Point forecasts'!E$3+H2002</f>
        <v>0.0227630097752031</v>
      </c>
      <c r="M2002" s="0" t="n">
        <f aca="false" t="array" ref="M2002:M2002">'Point forecasts'!F$2+I2002</f>
        <v>0.14194726469817</v>
      </c>
      <c r="N2002" s="0" t="n">
        <f aca="false" t="array" ref="N2002:N2002">'Point forecasts'!G$2+J2002</f>
        <v>-0.056571822508904</v>
      </c>
      <c r="O2002" s="0" t="n">
        <f aca="false" t="array" ref="O2002:O2002">'Point forecasts'!H$2+K2002</f>
        <v>2.3863352355246</v>
      </c>
      <c r="P2002" s="0" t="n">
        <f aca="false" t="array" ref="P2002:P2002">'Point forecasts'!I$2+L2002</f>
        <v>1.756301513617</v>
      </c>
      <c r="Q2002" s="0" t="n">
        <f aca="false" t="array" ref="Q2002:S2002">MMULT(M2002:P2002,'input - gretl'!$B$19:$D$22)+MMULT('Point forecasts'!$J$3:$O$3,'input - gretl'!$B$23:$D$28)</f>
        <v>14.1376591461389</v>
      </c>
      <c r="R2002" s="0" t="n">
        <v>6.8084866919017</v>
      </c>
      <c r="S2002" s="0" t="n">
        <v>9.9409323813521</v>
      </c>
      <c r="U2002" s="10" t="n">
        <f aca="false">NORMSDIST(-M2002/'rhos computation'!$B$11)-EXP(M2002+'rhos computation'!$B$11^2/2)*NORMSDIST(-M2002/'rhos computation'!$B$11-'rhos computation'!$B$11)</f>
        <v>0.00976734119415454</v>
      </c>
      <c r="V2002" s="10" t="n">
        <f aca="false">NORMSDIST(-N2002/'rhos computation'!$B$23)-EXP(N2002+'rhos computation'!$B$23^2/2)*NORMSDIST(-N2002/'rhos computation'!$B$23-'rhos computation'!$B$23)</f>
        <v>0.0582975625010971</v>
      </c>
      <c r="W2002" s="0" t="n">
        <f aca="false">NORMSDIST(-O2002)</f>
        <v>0.00850861541776163</v>
      </c>
      <c r="X2002" s="0" t="n">
        <f aca="false">NORMSDIST(-P2002)</f>
        <v>0.039518469487232</v>
      </c>
    </row>
    <row r="2003" customFormat="false" ht="12.8" hidden="false" customHeight="false" outlineLevel="0" collapsed="false">
      <c r="A2003" s="0" t="n">
        <v>-0.890556176669641</v>
      </c>
      <c r="B2003" s="0" t="n">
        <v>0.104101403186523</v>
      </c>
      <c r="C2003" s="0" t="n">
        <v>1.25033337916048</v>
      </c>
      <c r="D2003" s="0" t="n">
        <v>1.25263022004588</v>
      </c>
      <c r="E2003" s="0" t="n">
        <f aca="false" t="array" ref="E2003:H2003">MMULT(A2003:D2003,'Root matrix of resiudals'!$B$19:E$22)</f>
        <v>-0.0369082468655513</v>
      </c>
      <c r="F2003" s="0" t="n">
        <v>0.00552944880828871</v>
      </c>
      <c r="G2003" s="0" t="n">
        <v>0.0208580176041935</v>
      </c>
      <c r="H2003" s="0" t="n">
        <v>0.0221062742841057</v>
      </c>
      <c r="I2003" s="0" t="n">
        <f aca="false" t="array" ref="I2003:I2003">'Point forecasts'!B$3+E2003</f>
        <v>-0.0496100384325831</v>
      </c>
      <c r="J2003" s="0" t="n">
        <f aca="false" t="array" ref="J2003:J2003">'Point forecasts'!C$3+F2003</f>
        <v>-0.0241811371300012</v>
      </c>
      <c r="K2003" s="0" t="n">
        <f aca="false" t="array" ref="K2003:K2003">'Point forecasts'!D$3+G2003</f>
        <v>0.0428597236168672</v>
      </c>
      <c r="L2003" s="0" t="n">
        <f aca="false" t="array" ref="L2003:L2003">'Point forecasts'!E$3+H2003</f>
        <v>0.0333225464597377</v>
      </c>
      <c r="M2003" s="0" t="n">
        <f aca="false" t="array" ref="M2003:M2003">'Point forecasts'!F$2+I2003</f>
        <v>0.0789227075174499</v>
      </c>
      <c r="N2003" s="0" t="n">
        <f aca="false" t="array" ref="N2003:N2003">'Point forecasts'!G$2+J2003</f>
        <v>-0.013147096837784</v>
      </c>
      <c r="O2003" s="0" t="n">
        <f aca="false" t="array" ref="O2003:O2003">'Point forecasts'!H$2+K2003</f>
        <v>2.42956745810912</v>
      </c>
      <c r="P2003" s="0" t="n">
        <f aca="false" t="array" ref="P2003:P2003">'Point forecasts'!I$2+L2003</f>
        <v>1.76686105030153</v>
      </c>
      <c r="Q2003" s="0" t="n">
        <f aca="false" t="array" ref="Q2003:S2003">MMULT(M2003:P2003,'input - gretl'!$B$19:$D$22)+MMULT('Point forecasts'!$J$3:$O$3,'input - gretl'!$B$23:$D$28)</f>
        <v>14.0746345889582</v>
      </c>
      <c r="R2003" s="0" t="n">
        <v>6.85191141757282</v>
      </c>
      <c r="S2003" s="0" t="n">
        <v>9.97412195657279</v>
      </c>
      <c r="U2003" s="10" t="n">
        <f aca="false">NORMSDIST(-M2003/'rhos computation'!$B$11)-EXP(M2003+'rhos computation'!$B$11^2/2)*NORMSDIST(-M2003/'rhos computation'!$B$11-'rhos computation'!$B$11)</f>
        <v>0.0220433210930665</v>
      </c>
      <c r="V2003" s="10" t="n">
        <f aca="false">NORMSDIST(-N2003/'rhos computation'!$B$23)-EXP(N2003+'rhos computation'!$B$23^2/2)*NORMSDIST(-N2003/'rhos computation'!$B$23-'rhos computation'!$B$23)</f>
        <v>0.0285932419077106</v>
      </c>
      <c r="W2003" s="0" t="n">
        <f aca="false">NORMSDIST(-O2003)</f>
        <v>0.00755842575231214</v>
      </c>
      <c r="X2003" s="0" t="n">
        <f aca="false">NORMSDIST(-P2003)</f>
        <v>0.0386257507090175</v>
      </c>
    </row>
    <row r="2004" customFormat="false" ht="12.8" hidden="false" customHeight="false" outlineLevel="0" collapsed="false">
      <c r="A2004" s="0" t="n">
        <v>-1.31069195409287</v>
      </c>
      <c r="B2004" s="0" t="n">
        <v>0.562674293100024</v>
      </c>
      <c r="C2004" s="0" t="n">
        <v>-2.42921878415835</v>
      </c>
      <c r="D2004" s="0" t="n">
        <v>0.732903193647427</v>
      </c>
      <c r="E2004" s="0" t="n">
        <f aca="false" t="array" ref="E2004:H2004">MMULT(A2004:D2004,'Root matrix of resiudals'!$B$19:E$22)</f>
        <v>-0.0582421685753221</v>
      </c>
      <c r="F2004" s="0" t="n">
        <v>0.00443531014288861</v>
      </c>
      <c r="G2004" s="0" t="n">
        <v>-0.0379077761997749</v>
      </c>
      <c r="H2004" s="0" t="n">
        <v>0.00964961926185528</v>
      </c>
      <c r="I2004" s="0" t="n">
        <f aca="false" t="array" ref="I2004:I2004">'Point forecasts'!B$3+E2004</f>
        <v>-0.0709439601423539</v>
      </c>
      <c r="J2004" s="0" t="n">
        <f aca="false" t="array" ref="J2004:J2004">'Point forecasts'!C$3+F2004</f>
        <v>-0.0252752757954013</v>
      </c>
      <c r="K2004" s="0" t="n">
        <f aca="false" t="array" ref="K2004:K2004">'Point forecasts'!D$3+G2004</f>
        <v>-0.0159060701871013</v>
      </c>
      <c r="L2004" s="0" t="n">
        <f aca="false" t="array" ref="L2004:L2004">'Point forecasts'!E$3+H2004</f>
        <v>0.0208658914374873</v>
      </c>
      <c r="M2004" s="0" t="n">
        <f aca="false" t="array" ref="M2004:M2004">'Point forecasts'!F$2+I2004</f>
        <v>0.0575887858076792</v>
      </c>
      <c r="N2004" s="0" t="n">
        <f aca="false" t="array" ref="N2004:N2004">'Point forecasts'!G$2+J2004</f>
        <v>-0.0142412355031841</v>
      </c>
      <c r="O2004" s="0" t="n">
        <f aca="false" t="array" ref="O2004:O2004">'Point forecasts'!H$2+K2004</f>
        <v>2.37080166430515</v>
      </c>
      <c r="P2004" s="0" t="n">
        <f aca="false" t="array" ref="P2004:P2004">'Point forecasts'!I$2+L2004</f>
        <v>1.75440439527928</v>
      </c>
      <c r="Q2004" s="0" t="n">
        <f aca="false" t="array" ref="Q2004:S2004">MMULT(M2004:P2004,'input - gretl'!$B$19:$D$22)+MMULT('Point forecasts'!$J$3:$O$3,'input - gretl'!$B$23:$D$28)</f>
        <v>14.0533006672484</v>
      </c>
      <c r="R2004" s="0" t="n">
        <v>6.85081727890742</v>
      </c>
      <c r="S2004" s="0" t="n">
        <v>9.92720306452774</v>
      </c>
      <c r="U2004" s="10" t="n">
        <f aca="false">NORMSDIST(-M2004/'rhos computation'!$B$11)-EXP(M2004+'rhos computation'!$B$11^2/2)*NORMSDIST(-M2004/'rhos computation'!$B$11-'rhos computation'!$B$11)</f>
        <v>0.028075903619663</v>
      </c>
      <c r="V2004" s="10" t="n">
        <f aca="false">NORMSDIST(-N2004/'rhos computation'!$B$23)-EXP(N2004+'rhos computation'!$B$23^2/2)*NORMSDIST(-N2004/'rhos computation'!$B$23-'rhos computation'!$B$23)</f>
        <v>0.0292135746404244</v>
      </c>
      <c r="W2004" s="0" t="n">
        <f aca="false">NORMSDIST(-O2004)</f>
        <v>0.00887477644534929</v>
      </c>
      <c r="X2004" s="0" t="n">
        <f aca="false">NORMSDIST(-P2004)</f>
        <v>0.0396806193734513</v>
      </c>
    </row>
    <row r="2005" customFormat="false" ht="12.8" hidden="false" customHeight="false" outlineLevel="0" collapsed="false">
      <c r="A2005" s="0" t="n">
        <v>-0.263383683220524</v>
      </c>
      <c r="B2005" s="0" t="n">
        <v>1.24289682649649</v>
      </c>
      <c r="C2005" s="0" t="n">
        <v>-0.318709995652319</v>
      </c>
      <c r="D2005" s="0" t="n">
        <v>0.643827981581614</v>
      </c>
      <c r="E2005" s="0" t="n">
        <f aca="false" t="array" ref="E2005:H2005">MMULT(A2005:D2005,'Root matrix of resiudals'!$B$19:E$22)</f>
        <v>-0.00912639049287134</v>
      </c>
      <c r="F2005" s="0" t="n">
        <v>0.0338138457428861</v>
      </c>
      <c r="G2005" s="0" t="n">
        <v>-0.000261693399755999</v>
      </c>
      <c r="H2005" s="0" t="n">
        <v>0.0102648931850711</v>
      </c>
      <c r="I2005" s="0" t="n">
        <f aca="false" t="array" ref="I2005:I2005">'Point forecasts'!B$3+E2005</f>
        <v>-0.0218281820599031</v>
      </c>
      <c r="J2005" s="0" t="n">
        <f aca="false" t="array" ref="J2005:J2005">'Point forecasts'!C$3+F2005</f>
        <v>0.0041032598045962</v>
      </c>
      <c r="K2005" s="0" t="n">
        <f aca="false" t="array" ref="K2005:K2005">'Point forecasts'!D$3+G2005</f>
        <v>0.0217400126129177</v>
      </c>
      <c r="L2005" s="0" t="n">
        <f aca="false" t="array" ref="L2005:L2005">'Point forecasts'!E$3+H2005</f>
        <v>0.0214811653607031</v>
      </c>
      <c r="M2005" s="0" t="n">
        <f aca="false" t="array" ref="M2005:M2005">'Point forecasts'!F$2+I2005</f>
        <v>0.10670456389013</v>
      </c>
      <c r="N2005" s="0" t="n">
        <f aca="false" t="array" ref="N2005:N2005">'Point forecasts'!G$2+J2005</f>
        <v>0.0151373000968134</v>
      </c>
      <c r="O2005" s="0" t="n">
        <f aca="false" t="array" ref="O2005:O2005">'Point forecasts'!H$2+K2005</f>
        <v>2.40844774710517</v>
      </c>
      <c r="P2005" s="0" t="n">
        <f aca="false" t="array" ref="P2005:P2005">'Point forecasts'!I$2+L2005</f>
        <v>1.7550196692025</v>
      </c>
      <c r="Q2005" s="0" t="n">
        <f aca="false" t="array" ref="Q2005:S2005">MMULT(M2005:P2005,'input - gretl'!$B$19:$D$22)+MMULT('Point forecasts'!$J$3:$O$3,'input - gretl'!$B$23:$D$28)</f>
        <v>14.1024164453309</v>
      </c>
      <c r="R2005" s="0" t="n">
        <v>6.88019581450742</v>
      </c>
      <c r="S2005" s="0" t="n">
        <v>9.96426399106308</v>
      </c>
      <c r="U2005" s="10" t="n">
        <f aca="false">NORMSDIST(-M2005/'rhos computation'!$B$11)-EXP(M2005+'rhos computation'!$B$11^2/2)*NORMSDIST(-M2005/'rhos computation'!$B$11-'rhos computation'!$B$11)</f>
        <v>0.0156886259220927</v>
      </c>
      <c r="V2005" s="10" t="n">
        <f aca="false">NORMSDIST(-N2005/'rhos computation'!$B$23)-EXP(N2005+'rhos computation'!$B$23^2/2)*NORMSDIST(-N2005/'rhos computation'!$B$23-'rhos computation'!$B$23)</f>
        <v>0.0152557021934754</v>
      </c>
      <c r="W2005" s="0" t="n">
        <f aca="false">NORMSDIST(-O2005)</f>
        <v>0.00801025972432801</v>
      </c>
      <c r="X2005" s="0" t="n">
        <f aca="false">NORMSDIST(-P2005)</f>
        <v>0.0396279717070998</v>
      </c>
    </row>
    <row r="2006" customFormat="false" ht="12.8" hidden="false" customHeight="false" outlineLevel="0" collapsed="false">
      <c r="A2006" s="0" t="n">
        <v>0.777892628126866</v>
      </c>
      <c r="B2006" s="0" t="n">
        <v>-1.10896207181857</v>
      </c>
      <c r="C2006" s="0" t="n">
        <v>-2.09664916257841</v>
      </c>
      <c r="D2006" s="0" t="n">
        <v>0.626337569591986</v>
      </c>
      <c r="E2006" s="0" t="n">
        <f aca="false" t="array" ref="E2006:H2006">MMULT(A2006:D2006,'Root matrix of resiudals'!$B$19:E$22)</f>
        <v>0.0280342876094702</v>
      </c>
      <c r="F2006" s="0" t="n">
        <v>-0.0374108315655469</v>
      </c>
      <c r="G2006" s="0" t="n">
        <v>-0.0360920393035589</v>
      </c>
      <c r="H2006" s="0" t="n">
        <v>0.00739176827226507</v>
      </c>
      <c r="I2006" s="0" t="n">
        <f aca="false" t="array" ref="I2006:I2006">'Point forecasts'!B$3+E2006</f>
        <v>0.0153324960424384</v>
      </c>
      <c r="J2006" s="0" t="n">
        <f aca="false" t="array" ref="J2006:J2006">'Point forecasts'!C$3+F2006</f>
        <v>-0.0671214175038368</v>
      </c>
      <c r="K2006" s="0" t="n">
        <f aca="false" t="array" ref="K2006:K2006">'Point forecasts'!D$3+G2006</f>
        <v>-0.0140903332908852</v>
      </c>
      <c r="L2006" s="0" t="n">
        <f aca="false" t="array" ref="L2006:L2006">'Point forecasts'!E$3+H2006</f>
        <v>0.0186080404478971</v>
      </c>
      <c r="M2006" s="0" t="n">
        <f aca="false" t="array" ref="M2006:M2006">'Point forecasts'!F$2+I2006</f>
        <v>0.143865241992471</v>
      </c>
      <c r="N2006" s="0" t="n">
        <f aca="false" t="array" ref="N2006:N2006">'Point forecasts'!G$2+J2006</f>
        <v>-0.0560873772116196</v>
      </c>
      <c r="O2006" s="0" t="n">
        <f aca="false" t="array" ref="O2006:O2006">'Point forecasts'!H$2+K2006</f>
        <v>2.37261740120136</v>
      </c>
      <c r="P2006" s="0" t="n">
        <f aca="false" t="array" ref="P2006:P2006">'Point forecasts'!I$2+L2006</f>
        <v>1.75214654428969</v>
      </c>
      <c r="Q2006" s="0" t="n">
        <f aca="false" t="array" ref="Q2006:S2006">MMULT(M2006:P2006,'input - gretl'!$B$19:$D$22)+MMULT('Point forecasts'!$J$3:$O$3,'input - gretl'!$B$23:$D$28)</f>
        <v>14.1395771234332</v>
      </c>
      <c r="R2006" s="0" t="n">
        <v>6.80897113719898</v>
      </c>
      <c r="S2006" s="0" t="n">
        <v>9.9311661306076</v>
      </c>
      <c r="U2006" s="10" t="n">
        <f aca="false">NORMSDIST(-M2006/'rhos computation'!$B$11)-EXP(M2006+'rhos computation'!$B$11^2/2)*NORMSDIST(-M2006/'rhos computation'!$B$11-'rhos computation'!$B$11)</f>
        <v>0.0095053183596519</v>
      </c>
      <c r="V2006" s="10" t="n">
        <f aca="false">NORMSDIST(-N2006/'rhos computation'!$B$23)-EXP(N2006+'rhos computation'!$B$23^2/2)*NORMSDIST(-N2006/'rhos computation'!$B$23-'rhos computation'!$B$23)</f>
        <v>0.057918345400403</v>
      </c>
      <c r="W2006" s="0" t="n">
        <f aca="false">NORMSDIST(-O2006)</f>
        <v>0.00883127449746738</v>
      </c>
      <c r="X2006" s="0" t="n">
        <f aca="false">NORMSDIST(-P2006)</f>
        <v>0.0398743063283443</v>
      </c>
    </row>
    <row r="2007" customFormat="false" ht="12.8" hidden="false" customHeight="false" outlineLevel="0" collapsed="false">
      <c r="A2007" s="0" t="n">
        <v>-2.15518032494112</v>
      </c>
      <c r="B2007" s="0" t="n">
        <v>-0.40627235532455</v>
      </c>
      <c r="C2007" s="0" t="n">
        <v>-0.653400272929731</v>
      </c>
      <c r="D2007" s="0" t="n">
        <v>0.476501386519139</v>
      </c>
      <c r="E2007" s="0" t="n">
        <f aca="false" t="array" ref="E2007:H2007">MMULT(A2007:D2007,'Root matrix of resiudals'!$B$19:E$22)</f>
        <v>-0.0943765648044638</v>
      </c>
      <c r="F2007" s="0" t="n">
        <v>-0.0188025954010055</v>
      </c>
      <c r="G2007" s="0" t="n">
        <v>-0.0141052706613766</v>
      </c>
      <c r="H2007" s="0" t="n">
        <v>0.00778245299597027</v>
      </c>
      <c r="I2007" s="0" t="n">
        <f aca="false" t="array" ref="I2007:I2007">'Point forecasts'!B$3+E2007</f>
        <v>-0.107078356371496</v>
      </c>
      <c r="J2007" s="0" t="n">
        <f aca="false" t="array" ref="J2007:J2007">'Point forecasts'!C$3+F2007</f>
        <v>-0.0485131813392954</v>
      </c>
      <c r="K2007" s="0" t="n">
        <f aca="false" t="array" ref="K2007:K2007">'Point forecasts'!D$3+G2007</f>
        <v>0.00789643535129705</v>
      </c>
      <c r="L2007" s="0" t="n">
        <f aca="false" t="array" ref="L2007:L2007">'Point forecasts'!E$3+H2007</f>
        <v>0.0189987251716023</v>
      </c>
      <c r="M2007" s="0" t="n">
        <f aca="false" t="array" ref="M2007:M2007">'Point forecasts'!F$2+I2007</f>
        <v>0.0214543895785374</v>
      </c>
      <c r="N2007" s="0" t="n">
        <f aca="false" t="array" ref="N2007:N2007">'Point forecasts'!G$2+J2007</f>
        <v>-0.0374791410470782</v>
      </c>
      <c r="O2007" s="0" t="n">
        <f aca="false" t="array" ref="O2007:O2007">'Point forecasts'!H$2+K2007</f>
        <v>2.39460416984355</v>
      </c>
      <c r="P2007" s="0" t="n">
        <f aca="false" t="array" ref="P2007:P2007">'Point forecasts'!I$2+L2007</f>
        <v>1.7525372290134</v>
      </c>
      <c r="Q2007" s="0" t="n">
        <f aca="false" t="array" ref="Q2007:S2007">MMULT(M2007:P2007,'input - gretl'!$B$19:$D$22)+MMULT('Point forecasts'!$J$3:$O$3,'input - gretl'!$B$23:$D$28)</f>
        <v>14.0171662710193</v>
      </c>
      <c r="R2007" s="0" t="n">
        <v>6.82757937336352</v>
      </c>
      <c r="S2007" s="0" t="n">
        <v>9.9527813385433</v>
      </c>
      <c r="U2007" s="10" t="n">
        <f aca="false">NORMSDIST(-M2007/'rhos computation'!$B$11)-EXP(M2007+'rhos computation'!$B$11^2/2)*NORMSDIST(-M2007/'rhos computation'!$B$11-'rhos computation'!$B$11)</f>
        <v>0.0407824233974223</v>
      </c>
      <c r="V2007" s="10" t="n">
        <f aca="false">NORMSDIST(-N2007/'rhos computation'!$B$23)-EXP(N2007+'rhos computation'!$B$23^2/2)*NORMSDIST(-N2007/'rhos computation'!$B$23-'rhos computation'!$B$23)</f>
        <v>0.0440642172117386</v>
      </c>
      <c r="W2007" s="0" t="n">
        <f aca="false">NORMSDIST(-O2007)</f>
        <v>0.00831915822246733</v>
      </c>
      <c r="X2007" s="0" t="n">
        <f aca="false">NORMSDIST(-P2007)</f>
        <v>0.0398407370491985</v>
      </c>
    </row>
    <row r="2008" customFormat="false" ht="12.8" hidden="false" customHeight="false" outlineLevel="0" collapsed="false">
      <c r="A2008" s="0" t="n">
        <v>0.695503459768523</v>
      </c>
      <c r="B2008" s="0" t="n">
        <v>0.667481787147587</v>
      </c>
      <c r="C2008" s="0" t="n">
        <v>-0.160571850039034</v>
      </c>
      <c r="D2008" s="0" t="n">
        <v>-0.227578251270575</v>
      </c>
      <c r="E2008" s="0" t="n">
        <f aca="false" t="array" ref="E2008:H2008">MMULT(A2008:D2008,'Root matrix of resiudals'!$B$19:E$22)</f>
        <v>0.0312403755873952</v>
      </c>
      <c r="F2008" s="0" t="n">
        <v>0.020054707238236</v>
      </c>
      <c r="G2008" s="0" t="n">
        <v>0.00040738676141092</v>
      </c>
      <c r="H2008" s="0" t="n">
        <v>-0.00409930052942014</v>
      </c>
      <c r="I2008" s="0" t="n">
        <f aca="false" t="array" ref="I2008:I2008">'Point forecasts'!B$3+E2008</f>
        <v>0.0185385840203634</v>
      </c>
      <c r="J2008" s="0" t="n">
        <f aca="false" t="array" ref="J2008:J2008">'Point forecasts'!C$3+F2008</f>
        <v>-0.00965587870005383</v>
      </c>
      <c r="K2008" s="0" t="n">
        <f aca="false" t="array" ref="K2008:K2008">'Point forecasts'!D$3+G2008</f>
        <v>0.0224090927740846</v>
      </c>
      <c r="L2008" s="0" t="n">
        <f aca="false" t="array" ref="L2008:L2008">'Point forecasts'!E$3+H2008</f>
        <v>0.0071169716462119</v>
      </c>
      <c r="M2008" s="0" t="n">
        <f aca="false" t="array" ref="M2008:M2008">'Point forecasts'!F$2+I2008</f>
        <v>0.147071329970396</v>
      </c>
      <c r="N2008" s="0" t="n">
        <f aca="false" t="array" ref="N2008:N2008">'Point forecasts'!G$2+J2008</f>
        <v>0.00137816159216337</v>
      </c>
      <c r="O2008" s="0" t="n">
        <f aca="false" t="array" ref="O2008:O2008">'Point forecasts'!H$2+K2008</f>
        <v>2.40911682726633</v>
      </c>
      <c r="P2008" s="0" t="n">
        <f aca="false" t="array" ref="P2008:P2008">'Point forecasts'!I$2+L2008</f>
        <v>1.74065547548801</v>
      </c>
      <c r="Q2008" s="0" t="n">
        <f aca="false" t="array" ref="Q2008:S2008">MMULT(M2008:P2008,'input - gretl'!$B$19:$D$22)+MMULT('Point forecasts'!$J$3:$O$3,'input - gretl'!$B$23:$D$28)</f>
        <v>14.1427832114111</v>
      </c>
      <c r="R2008" s="0" t="n">
        <v>6.86643667600277</v>
      </c>
      <c r="S2008" s="0" t="n">
        <v>9.97859413765641</v>
      </c>
      <c r="U2008" s="10" t="n">
        <f aca="false">NORMSDIST(-M2008/'rhos computation'!$B$11)-EXP(M2008+'rhos computation'!$B$11^2/2)*NORMSDIST(-M2008/'rhos computation'!$B$11-'rhos computation'!$B$11)</f>
        <v>0.0090799379624463</v>
      </c>
      <c r="V2008" s="10" t="n">
        <f aca="false">NORMSDIST(-N2008/'rhos computation'!$B$23)-EXP(N2008+'rhos computation'!$B$23^2/2)*NORMSDIST(-N2008/'rhos computation'!$B$23-'rhos computation'!$B$23)</f>
        <v>0.0210882958418855</v>
      </c>
      <c r="W2008" s="0" t="n">
        <f aca="false">NORMSDIST(-O2008)</f>
        <v>0.00799558906730256</v>
      </c>
      <c r="X2008" s="0" t="n">
        <f aca="false">NORMSDIST(-P2008)</f>
        <v>0.0408719936158553</v>
      </c>
    </row>
    <row r="2009" customFormat="false" ht="12.8" hidden="false" customHeight="false" outlineLevel="0" collapsed="false">
      <c r="A2009" s="0" t="n">
        <v>0.397803699478832</v>
      </c>
      <c r="B2009" s="0" t="n">
        <v>1.03963331442604</v>
      </c>
      <c r="C2009" s="0" t="n">
        <v>1.23785450639137</v>
      </c>
      <c r="D2009" s="0" t="n">
        <v>-0.335366079280028</v>
      </c>
      <c r="E2009" s="0" t="n">
        <f aca="false" t="array" ref="E2009:H2009">MMULT(A2009:D2009,'Root matrix of resiudals'!$B$19:E$22)</f>
        <v>0.0210791431685893</v>
      </c>
      <c r="F2009" s="0" t="n">
        <v>0.0350276783579916</v>
      </c>
      <c r="G2009" s="0" t="n">
        <v>0.0237887845953853</v>
      </c>
      <c r="H2009" s="0" t="n">
        <v>-0.00410841289627725</v>
      </c>
      <c r="I2009" s="0" t="n">
        <f aca="false" t="array" ref="I2009:I2009">'Point forecasts'!B$3+E2009</f>
        <v>0.00837735160155751</v>
      </c>
      <c r="J2009" s="0" t="n">
        <f aca="false" t="array" ref="J2009:J2009">'Point forecasts'!C$3+F2009</f>
        <v>0.00531709241970168</v>
      </c>
      <c r="K2009" s="0" t="n">
        <f aca="false" t="array" ref="K2009:K2009">'Point forecasts'!D$3+G2009</f>
        <v>0.045790490608059</v>
      </c>
      <c r="L2009" s="0" t="n">
        <f aca="false" t="array" ref="L2009:L2009">'Point forecasts'!E$3+H2009</f>
        <v>0.00710785927935479</v>
      </c>
      <c r="M2009" s="0" t="n">
        <f aca="false" t="array" ref="M2009:M2009">'Point forecasts'!F$2+I2009</f>
        <v>0.136910097551591</v>
      </c>
      <c r="N2009" s="0" t="n">
        <f aca="false" t="array" ref="N2009:N2009">'Point forecasts'!G$2+J2009</f>
        <v>0.0163511327119189</v>
      </c>
      <c r="O2009" s="0" t="n">
        <f aca="false" t="array" ref="O2009:O2009">'Point forecasts'!H$2+K2009</f>
        <v>2.43249822510031</v>
      </c>
      <c r="P2009" s="0" t="n">
        <f aca="false" t="array" ref="P2009:P2009">'Point forecasts'!I$2+L2009</f>
        <v>1.74064636312115</v>
      </c>
      <c r="Q2009" s="0" t="n">
        <f aca="false" t="array" ref="Q2009:S2009">MMULT(M2009:P2009,'input - gretl'!$B$19:$D$22)+MMULT('Point forecasts'!$J$3:$O$3,'input - gretl'!$B$23:$D$28)</f>
        <v>14.1326219789923</v>
      </c>
      <c r="R2009" s="0" t="n">
        <v>6.88140964712252</v>
      </c>
      <c r="S2009" s="0" t="n">
        <v>10.0019842018069</v>
      </c>
      <c r="U2009" s="10" t="n">
        <f aca="false">NORMSDIST(-M2009/'rhos computation'!$B$11)-EXP(M2009+'rhos computation'!$B$11^2/2)*NORMSDIST(-M2009/'rhos computation'!$B$11-'rhos computation'!$B$11)</f>
        <v>0.0104830797967956</v>
      </c>
      <c r="V2009" s="10" t="n">
        <f aca="false">NORMSDIST(-N2009/'rhos computation'!$B$23)-EXP(N2009+'rhos computation'!$B$23^2/2)*NORMSDIST(-N2009/'rhos computation'!$B$23-'rhos computation'!$B$23)</f>
        <v>0.0148003887820501</v>
      </c>
      <c r="W2009" s="0" t="n">
        <f aca="false">NORMSDIST(-O2009)</f>
        <v>0.00749753250268418</v>
      </c>
      <c r="X2009" s="0" t="n">
        <f aca="false">NORMSDIST(-P2009)</f>
        <v>0.0408727927400893</v>
      </c>
    </row>
    <row r="2010" customFormat="false" ht="12.8" hidden="false" customHeight="false" outlineLevel="0" collapsed="false">
      <c r="A2010" s="0" t="n">
        <v>0.528699568711673</v>
      </c>
      <c r="B2010" s="0" t="n">
        <v>0.845592483031238</v>
      </c>
      <c r="C2010" s="0" t="n">
        <v>-0.926043617318812</v>
      </c>
      <c r="D2010" s="0" t="n">
        <v>0.563045774888428</v>
      </c>
      <c r="E2010" s="0" t="n">
        <f aca="false" t="array" ref="E2010:H2010">MMULT(A2010:D2010,'Root matrix of resiudals'!$B$19:E$22)</f>
        <v>0.0232386650719427</v>
      </c>
      <c r="F2010" s="0" t="n">
        <v>0.0220695773880494</v>
      </c>
      <c r="G2010" s="0" t="n">
        <v>-0.0105897262203346</v>
      </c>
      <c r="H2010" s="0" t="n">
        <v>0.00792911360737826</v>
      </c>
      <c r="I2010" s="0" t="n">
        <f aca="false" t="array" ref="I2010:I2010">'Point forecasts'!B$3+E2010</f>
        <v>0.0105368735049109</v>
      </c>
      <c r="J2010" s="0" t="n">
        <f aca="false" t="array" ref="J2010:J2010">'Point forecasts'!C$3+F2010</f>
        <v>-0.00764100855024043</v>
      </c>
      <c r="K2010" s="0" t="n">
        <f aca="false" t="array" ref="K2010:K2010">'Point forecasts'!D$3+G2010</f>
        <v>0.011411979792339</v>
      </c>
      <c r="L2010" s="0" t="n">
        <f aca="false" t="array" ref="L2010:L2010">'Point forecasts'!E$3+H2010</f>
        <v>0.0191453857830103</v>
      </c>
      <c r="M2010" s="0" t="n">
        <f aca="false" t="array" ref="M2010:M2010">'Point forecasts'!F$2+I2010</f>
        <v>0.139069619454944</v>
      </c>
      <c r="N2010" s="0" t="n">
        <f aca="false" t="array" ref="N2010:N2010">'Point forecasts'!G$2+J2010</f>
        <v>0.00339303174197677</v>
      </c>
      <c r="O2010" s="0" t="n">
        <f aca="false" t="array" ref="O2010:O2010">'Point forecasts'!H$2+K2010</f>
        <v>2.39811971428459</v>
      </c>
      <c r="P2010" s="0" t="n">
        <f aca="false" t="array" ref="P2010:P2010">'Point forecasts'!I$2+L2010</f>
        <v>1.75268388962481</v>
      </c>
      <c r="Q2010" s="0" t="n">
        <f aca="false" t="array" ref="Q2010:S2010">MMULT(M2010:P2010,'input - gretl'!$B$19:$D$22)+MMULT('Point forecasts'!$J$3:$O$3,'input - gretl'!$B$23:$D$28)</f>
        <v>14.1347815008957</v>
      </c>
      <c r="R2010" s="0" t="n">
        <v>6.86845154615258</v>
      </c>
      <c r="S2010" s="0" t="n">
        <v>9.95615740140986</v>
      </c>
      <c r="U2010" s="10" t="n">
        <f aca="false">NORMSDIST(-M2010/'rhos computation'!$B$11)-EXP(M2010+'rhos computation'!$B$11^2/2)*NORMSDIST(-M2010/'rhos computation'!$B$11-'rhos computation'!$B$11)</f>
        <v>0.0101712788817414</v>
      </c>
      <c r="V2010" s="10" t="n">
        <f aca="false">NORMSDIST(-N2010/'rhos computation'!$B$23)-EXP(N2010+'rhos computation'!$B$23^2/2)*NORMSDIST(-N2010/'rhos computation'!$B$23-'rhos computation'!$B$23)</f>
        <v>0.0201563746282475</v>
      </c>
      <c r="W2010" s="0" t="n">
        <f aca="false">NORMSDIST(-O2010)</f>
        <v>0.00823973916854089</v>
      </c>
      <c r="X2010" s="0" t="n">
        <f aca="false">NORMSDIST(-P2010)</f>
        <v>0.0398281412830961</v>
      </c>
    </row>
    <row r="2011" customFormat="false" ht="12.8" hidden="false" customHeight="false" outlineLevel="0" collapsed="false">
      <c r="A2011" s="0" t="n">
        <v>0.949774179718403</v>
      </c>
      <c r="B2011" s="0" t="n">
        <v>0.206247842267114</v>
      </c>
      <c r="C2011" s="0" t="n">
        <v>-0.420398417619125</v>
      </c>
      <c r="D2011" s="0" t="n">
        <v>-0.67548643465129</v>
      </c>
      <c r="E2011" s="0" t="n">
        <f aca="false" t="array" ref="E2011:H2011">MMULT(A2011:D2011,'Root matrix of resiudals'!$B$19:E$22)</f>
        <v>0.0409559360304403</v>
      </c>
      <c r="F2011" s="0" t="n">
        <v>0.00648969191881752</v>
      </c>
      <c r="G2011" s="0" t="n">
        <v>-0.00563474167076969</v>
      </c>
      <c r="H2011" s="0" t="n">
        <v>-0.011792744101573</v>
      </c>
      <c r="I2011" s="0" t="n">
        <f aca="false" t="array" ref="I2011:I2011">'Point forecasts'!B$3+E2011</f>
        <v>0.0282541444634085</v>
      </c>
      <c r="J2011" s="0" t="n">
        <f aca="false" t="array" ref="J2011:J2011">'Point forecasts'!C$3+F2011</f>
        <v>-0.0232208940194724</v>
      </c>
      <c r="K2011" s="0" t="n">
        <f aca="false" t="array" ref="K2011:K2011">'Point forecasts'!D$3+G2011</f>
        <v>0.016366964341904</v>
      </c>
      <c r="L2011" s="0" t="n">
        <f aca="false" t="array" ref="L2011:L2011">'Point forecasts'!E$3+H2011</f>
        <v>-0.000576471925940967</v>
      </c>
      <c r="M2011" s="0" t="n">
        <f aca="false" t="array" ref="M2011:M2011">'Point forecasts'!F$2+I2011</f>
        <v>0.156786890413442</v>
      </c>
      <c r="N2011" s="0" t="n">
        <f aca="false" t="array" ref="N2011:N2011">'Point forecasts'!G$2+J2011</f>
        <v>-0.0121868537272552</v>
      </c>
      <c r="O2011" s="0" t="n">
        <f aca="false" t="array" ref="O2011:O2011">'Point forecasts'!H$2+K2011</f>
        <v>2.40307469883415</v>
      </c>
      <c r="P2011" s="0" t="n">
        <f aca="false" t="array" ref="P2011:P2011">'Point forecasts'!I$2+L2011</f>
        <v>1.73296203191585</v>
      </c>
      <c r="Q2011" s="0" t="n">
        <f aca="false" t="array" ref="Q2011:S2011">MMULT(M2011:P2011,'input - gretl'!$B$19:$D$22)+MMULT('Point forecasts'!$J$3:$O$3,'input - gretl'!$B$23:$D$28)</f>
        <v>14.1524987718542</v>
      </c>
      <c r="R2011" s="0" t="n">
        <v>6.85287166068335</v>
      </c>
      <c r="S2011" s="0" t="n">
        <v>9.97986885873353</v>
      </c>
      <c r="U2011" s="10" t="n">
        <f aca="false">NORMSDIST(-M2011/'rhos computation'!$B$11)-EXP(M2011+'rhos computation'!$B$11^2/2)*NORMSDIST(-M2011/'rhos computation'!$B$11-'rhos computation'!$B$11)</f>
        <v>0.00788372057685149</v>
      </c>
      <c r="V2011" s="10" t="n">
        <f aca="false">NORMSDIST(-N2011/'rhos computation'!$B$23)-EXP(N2011+'rhos computation'!$B$23^2/2)*NORMSDIST(-N2011/'rhos computation'!$B$23-'rhos computation'!$B$23)</f>
        <v>0.0280550510500998</v>
      </c>
      <c r="W2011" s="0" t="n">
        <f aca="false">NORMSDIST(-O2011)</f>
        <v>0.00812893302790157</v>
      </c>
      <c r="X2011" s="0" t="n">
        <f aca="false">NORMSDIST(-P2011)</f>
        <v>0.0415512087230757</v>
      </c>
    </row>
    <row r="2012" customFormat="false" ht="12.8" hidden="false" customHeight="false" outlineLevel="0" collapsed="false">
      <c r="A2012" s="0" t="n">
        <v>0.289043793116079</v>
      </c>
      <c r="B2012" s="0" t="n">
        <v>0.99437520085771</v>
      </c>
      <c r="C2012" s="0" t="n">
        <v>0.620169461042433</v>
      </c>
      <c r="D2012" s="0" t="n">
        <v>0.661985405124279</v>
      </c>
      <c r="E2012" s="0" t="n">
        <f aca="false" t="array" ref="E2012:H2012">MMULT(A2012:D2012,'Root matrix of resiudals'!$B$19:E$22)</f>
        <v>0.0151654365562307</v>
      </c>
      <c r="F2012" s="0" t="n">
        <v>0.0313360365930455</v>
      </c>
      <c r="G2012" s="0" t="n">
        <v>0.0146798069631821</v>
      </c>
      <c r="H2012" s="0" t="n">
        <v>0.0114069407833938</v>
      </c>
      <c r="I2012" s="0" t="n">
        <f aca="false" t="array" ref="I2012:I2012">'Point forecasts'!B$3+E2012</f>
        <v>0.00246364498919895</v>
      </c>
      <c r="J2012" s="0" t="n">
        <f aca="false" t="array" ref="J2012:J2012">'Point forecasts'!C$3+F2012</f>
        <v>0.00162545065475559</v>
      </c>
      <c r="K2012" s="0" t="n">
        <f aca="false" t="array" ref="K2012:K2012">'Point forecasts'!D$3+G2012</f>
        <v>0.0366815129758558</v>
      </c>
      <c r="L2012" s="0" t="n">
        <f aca="false" t="array" ref="L2012:L2012">'Point forecasts'!E$3+H2012</f>
        <v>0.0226232129590258</v>
      </c>
      <c r="M2012" s="0" t="n">
        <f aca="false" t="array" ref="M2012:M2012">'Point forecasts'!F$2+I2012</f>
        <v>0.130996390939232</v>
      </c>
      <c r="N2012" s="0" t="n">
        <f aca="false" t="array" ref="N2012:N2012">'Point forecasts'!G$2+J2012</f>
        <v>0.0126594909469728</v>
      </c>
      <c r="O2012" s="0" t="n">
        <f aca="false" t="array" ref="O2012:O2012">'Point forecasts'!H$2+K2012</f>
        <v>2.42338924746811</v>
      </c>
      <c r="P2012" s="0" t="n">
        <f aca="false" t="array" ref="P2012:P2012">'Point forecasts'!I$2+L2012</f>
        <v>1.75616171680082</v>
      </c>
      <c r="Q2012" s="0" t="n">
        <f aca="false" t="array" ref="Q2012:S2012">MMULT(M2012:P2012,'input - gretl'!$B$19:$D$22)+MMULT('Point forecasts'!$J$3:$O$3,'input - gretl'!$B$23:$D$28)</f>
        <v>14.12670827238</v>
      </c>
      <c r="R2012" s="0" t="n">
        <v>6.87771800535757</v>
      </c>
      <c r="S2012" s="0" t="n">
        <v>9.97811934705763</v>
      </c>
      <c r="U2012" s="10" t="n">
        <f aca="false">NORMSDIST(-M2012/'rhos computation'!$B$11)-EXP(M2012+'rhos computation'!$B$11^2/2)*NORMSDIST(-M2012/'rhos computation'!$B$11-'rhos computation'!$B$11)</f>
        <v>0.0113759671757006</v>
      </c>
      <c r="V2012" s="10" t="n">
        <f aca="false">NORMSDIST(-N2012/'rhos computation'!$B$23)-EXP(N2012+'rhos computation'!$B$23^2/2)*NORMSDIST(-N2012/'rhos computation'!$B$23-'rhos computation'!$B$23)</f>
        <v>0.0162146401944571</v>
      </c>
      <c r="W2012" s="0" t="n">
        <f aca="false">NORMSDIST(-O2012)</f>
        <v>0.00768822053525539</v>
      </c>
      <c r="X2012" s="0" t="n">
        <f aca="false">NORMSDIST(-P2012)</f>
        <v>0.0395303997323324</v>
      </c>
    </row>
    <row r="2013" customFormat="false" ht="12.8" hidden="false" customHeight="false" outlineLevel="0" collapsed="false">
      <c r="A2013" s="0" t="n">
        <v>-0.81314552580788</v>
      </c>
      <c r="B2013" s="0" t="n">
        <v>0.239104383553183</v>
      </c>
      <c r="C2013" s="0" t="n">
        <v>0.939169959908116</v>
      </c>
      <c r="D2013" s="0" t="n">
        <v>-0.662985943919521</v>
      </c>
      <c r="E2013" s="0" t="n">
        <f aca="false" t="array" ref="E2013:H2013">MMULT(A2013:D2013,'Root matrix of resiudals'!$B$19:E$22)</f>
        <v>-0.032932204953492</v>
      </c>
      <c r="F2013" s="0" t="n">
        <v>0.00831906113139554</v>
      </c>
      <c r="G2013" s="0" t="n">
        <v>0.0142299394185091</v>
      </c>
      <c r="H2013" s="0" t="n">
        <v>-0.00935567961987023</v>
      </c>
      <c r="I2013" s="0" t="n">
        <f aca="false" t="array" ref="I2013:I2013">'Point forecasts'!B$3+E2013</f>
        <v>-0.0456339965205237</v>
      </c>
      <c r="J2013" s="0" t="n">
        <f aca="false" t="array" ref="J2013:J2013">'Point forecasts'!C$3+F2013</f>
        <v>-0.0213915248068943</v>
      </c>
      <c r="K2013" s="0" t="n">
        <f aca="false" t="array" ref="K2013:K2013">'Point forecasts'!D$3+G2013</f>
        <v>0.0362316454311828</v>
      </c>
      <c r="L2013" s="0" t="n">
        <f aca="false" t="array" ref="L2013:L2013">'Point forecasts'!E$3+H2013</f>
        <v>0.00186059255576181</v>
      </c>
      <c r="M2013" s="0" t="n">
        <f aca="false" t="array" ref="M2013:M2013">'Point forecasts'!F$2+I2013</f>
        <v>0.0828987494295093</v>
      </c>
      <c r="N2013" s="0" t="n">
        <f aca="false" t="array" ref="N2013:N2013">'Point forecasts'!G$2+J2013</f>
        <v>-0.0103574845146771</v>
      </c>
      <c r="O2013" s="0" t="n">
        <f aca="false" t="array" ref="O2013:O2013">'Point forecasts'!H$2+K2013</f>
        <v>2.42293937992343</v>
      </c>
      <c r="P2013" s="0" t="n">
        <f aca="false" t="array" ref="P2013:P2013">'Point forecasts'!I$2+L2013</f>
        <v>1.73539909639756</v>
      </c>
      <c r="Q2013" s="0" t="n">
        <f aca="false" t="array" ref="Q2013:S2013">MMULT(M2013:P2013,'input - gretl'!$B$19:$D$22)+MMULT('Point forecasts'!$J$3:$O$3,'input - gretl'!$B$23:$D$28)</f>
        <v>14.0786106308703</v>
      </c>
      <c r="R2013" s="0" t="n">
        <v>6.85470102989592</v>
      </c>
      <c r="S2013" s="0" t="n">
        <v>9.99741576964748</v>
      </c>
      <c r="U2013" s="10" t="n">
        <f aca="false">NORMSDIST(-M2013/'rhos computation'!$B$11)-EXP(M2013+'rhos computation'!$B$11^2/2)*NORMSDIST(-M2013/'rhos computation'!$B$11-'rhos computation'!$B$11)</f>
        <v>0.021033165765308</v>
      </c>
      <c r="V2013" s="10" t="n">
        <f aca="false">NORMSDIST(-N2013/'rhos computation'!$B$23)-EXP(N2013+'rhos computation'!$B$23^2/2)*NORMSDIST(-N2013/'rhos computation'!$B$23-'rhos computation'!$B$23)</f>
        <v>0.027045960783282</v>
      </c>
      <c r="W2013" s="0" t="n">
        <f aca="false">NORMSDIST(-O2013)</f>
        <v>0.00769774774660311</v>
      </c>
      <c r="X2013" s="0" t="n">
        <f aca="false">NORMSDIST(-P2013)</f>
        <v>0.0413350700164811</v>
      </c>
    </row>
    <row r="2014" customFormat="false" ht="12.8" hidden="false" customHeight="false" outlineLevel="0" collapsed="false">
      <c r="A2014" s="0" t="n">
        <v>-0.426542980542081</v>
      </c>
      <c r="B2014" s="0" t="n">
        <v>-2.132656596818</v>
      </c>
      <c r="C2014" s="0" t="n">
        <v>-0.969247936318926</v>
      </c>
      <c r="D2014" s="0" t="n">
        <v>0.513683892122787</v>
      </c>
      <c r="E2014" s="0" t="n">
        <f aca="false" t="array" ref="E2014:H2014">MMULT(A2014:D2014,'Root matrix of resiudals'!$B$19:E$22)</f>
        <v>-0.0245235030061429</v>
      </c>
      <c r="F2014" s="0" t="n">
        <v>-0.0653466579212326</v>
      </c>
      <c r="G2014" s="0" t="n">
        <v>-0.0232157388836895</v>
      </c>
      <c r="H2014" s="0" t="n">
        <v>0.00724884283739124</v>
      </c>
      <c r="I2014" s="0" t="n">
        <f aca="false" t="array" ref="I2014:I2014">'Point forecasts'!B$3+E2014</f>
        <v>-0.0372252945731747</v>
      </c>
      <c r="J2014" s="0" t="n">
        <f aca="false" t="array" ref="J2014:J2014">'Point forecasts'!C$3+F2014</f>
        <v>-0.0950572438595225</v>
      </c>
      <c r="K2014" s="0" t="n">
        <f aca="false" t="array" ref="K2014:K2014">'Point forecasts'!D$3+G2014</f>
        <v>-0.0012140328710158</v>
      </c>
      <c r="L2014" s="0" t="n">
        <f aca="false" t="array" ref="L2014:L2014">'Point forecasts'!E$3+H2014</f>
        <v>0.0184651150130233</v>
      </c>
      <c r="M2014" s="0" t="n">
        <f aca="false" t="array" ref="M2014:M2014">'Point forecasts'!F$2+I2014</f>
        <v>0.0913074513768583</v>
      </c>
      <c r="N2014" s="0" t="n">
        <f aca="false" t="array" ref="N2014:N2014">'Point forecasts'!G$2+J2014</f>
        <v>-0.0840232035673053</v>
      </c>
      <c r="O2014" s="0" t="n">
        <f aca="false" t="array" ref="O2014:O2014">'Point forecasts'!H$2+K2014</f>
        <v>2.38549370162123</v>
      </c>
      <c r="P2014" s="0" t="n">
        <f aca="false" t="array" ref="P2014:P2014">'Point forecasts'!I$2+L2014</f>
        <v>1.75200361885482</v>
      </c>
      <c r="Q2014" s="0" t="n">
        <f aca="false" t="array" ref="Q2014:S2014">MMULT(M2014:P2014,'input - gretl'!$B$19:$D$22)+MMULT('Point forecasts'!$J$3:$O$3,'input - gretl'!$B$23:$D$28)</f>
        <v>14.0870193328176</v>
      </c>
      <c r="R2014" s="0" t="n">
        <v>6.7810353108433</v>
      </c>
      <c r="S2014" s="0" t="n">
        <v>9.94417836026231</v>
      </c>
      <c r="U2014" s="10" t="n">
        <f aca="false">NORMSDIST(-M2014/'rhos computation'!$B$11)-EXP(M2014+'rhos computation'!$B$11^2/2)*NORMSDIST(-M2014/'rhos computation'!$B$11-'rhos computation'!$B$11)</f>
        <v>0.0190101374096378</v>
      </c>
      <c r="V2014" s="10" t="n">
        <f aca="false">NORMSDIST(-N2014/'rhos computation'!$B$23)-EXP(N2014+'rhos computation'!$B$23^2/2)*NORMSDIST(-N2014/'rhos computation'!$B$23-'rhos computation'!$B$23)</f>
        <v>0.0808593763821963</v>
      </c>
      <c r="W2014" s="0" t="n">
        <f aca="false">NORMSDIST(-O2014)</f>
        <v>0.00852810722004799</v>
      </c>
      <c r="X2014" s="0" t="n">
        <f aca="false">NORMSDIST(-P2014)</f>
        <v>0.0398865928269191</v>
      </c>
    </row>
    <row r="2015" customFormat="false" ht="12.8" hidden="false" customHeight="false" outlineLevel="0" collapsed="false">
      <c r="A2015" s="0" t="n">
        <v>-0.813213822342491</v>
      </c>
      <c r="B2015" s="0" t="n">
        <v>-0.838503581768771</v>
      </c>
      <c r="C2015" s="0" t="n">
        <v>0.024700385531095</v>
      </c>
      <c r="D2015" s="0" t="n">
        <v>-0.259246012826591</v>
      </c>
      <c r="E2015" s="0" t="n">
        <f aca="false" t="array" ref="E2015:H2015">MMULT(A2015:D2015,'Root matrix of resiudals'!$B$19:E$22)</f>
        <v>-0.0366593617954893</v>
      </c>
      <c r="F2015" s="0" t="n">
        <v>-0.025727492337448</v>
      </c>
      <c r="G2015" s="0" t="n">
        <v>-0.00391401765198508</v>
      </c>
      <c r="H2015" s="0" t="n">
        <v>-0.00392219071777648</v>
      </c>
      <c r="I2015" s="0" t="n">
        <f aca="false" t="array" ref="I2015:I2015">'Point forecasts'!B$3+E2015</f>
        <v>-0.0493611533625211</v>
      </c>
      <c r="J2015" s="0" t="n">
        <f aca="false" t="array" ref="J2015:J2015">'Point forecasts'!C$3+F2015</f>
        <v>-0.0554380782757379</v>
      </c>
      <c r="K2015" s="0" t="n">
        <f aca="false" t="array" ref="K2015:K2015">'Point forecasts'!D$3+G2015</f>
        <v>0.0180876883606886</v>
      </c>
      <c r="L2015" s="0" t="n">
        <f aca="false" t="array" ref="L2015:L2015">'Point forecasts'!E$3+H2015</f>
        <v>0.00729408145785556</v>
      </c>
      <c r="M2015" s="0" t="n">
        <f aca="false" t="array" ref="M2015:M2015">'Point forecasts'!F$2+I2015</f>
        <v>0.0791715925875119</v>
      </c>
      <c r="N2015" s="0" t="n">
        <f aca="false" t="array" ref="N2015:N2015">'Point forecasts'!G$2+J2015</f>
        <v>-0.0444040379835207</v>
      </c>
      <c r="O2015" s="0" t="n">
        <f aca="false" t="array" ref="O2015:O2015">'Point forecasts'!H$2+K2015</f>
        <v>2.40479542285294</v>
      </c>
      <c r="P2015" s="0" t="n">
        <f aca="false" t="array" ref="P2015:P2015">'Point forecasts'!I$2+L2015</f>
        <v>1.74083258529965</v>
      </c>
      <c r="Q2015" s="0" t="n">
        <f aca="false" t="array" ref="Q2015:S2015">MMULT(M2015:P2015,'input - gretl'!$B$19:$D$22)+MMULT('Point forecasts'!$J$3:$O$3,'input - gretl'!$B$23:$D$28)</f>
        <v>14.0748834740283</v>
      </c>
      <c r="R2015" s="0" t="n">
        <v>6.82065447642708</v>
      </c>
      <c r="S2015" s="0" t="n">
        <v>9.97410429295665</v>
      </c>
      <c r="U2015" s="10" t="n">
        <f aca="false">NORMSDIST(-M2015/'rhos computation'!$B$11)-EXP(M2015+'rhos computation'!$B$11^2/2)*NORMSDIST(-M2015/'rhos computation'!$B$11-'rhos computation'!$B$11)</f>
        <v>0.0219790635710824</v>
      </c>
      <c r="V2015" s="10" t="n">
        <f aca="false">NORMSDIST(-N2015/'rhos computation'!$B$23)-EXP(N2015+'rhos computation'!$B$23^2/2)*NORMSDIST(-N2015/'rhos computation'!$B$23-'rhos computation'!$B$23)</f>
        <v>0.0490449040254074</v>
      </c>
      <c r="W2015" s="0" t="n">
        <f aca="false">NORMSDIST(-O2015)</f>
        <v>0.00809076071001033</v>
      </c>
      <c r="X2015" s="0" t="n">
        <f aca="false">NORMSDIST(-P2015)</f>
        <v>0.0408564641922004</v>
      </c>
    </row>
    <row r="2016" customFormat="false" ht="12.8" hidden="false" customHeight="false" outlineLevel="0" collapsed="false">
      <c r="A2016" s="0" t="n">
        <v>-0.454753581363755</v>
      </c>
      <c r="B2016" s="0" t="n">
        <v>0.134901107747081</v>
      </c>
      <c r="C2016" s="0" t="n">
        <v>0.670779280970887</v>
      </c>
      <c r="D2016" s="0" t="n">
        <v>-2.20747014824528</v>
      </c>
      <c r="E2016" s="0" t="n">
        <f aca="false" t="array" ref="E2016:H2016">MMULT(A2016:D2016,'Root matrix of resiudals'!$B$19:E$22)</f>
        <v>-0.0175316718458069</v>
      </c>
      <c r="F2016" s="0" t="n">
        <v>0.00508818362414583</v>
      </c>
      <c r="G2016" s="0" t="n">
        <v>0.00820446180003382</v>
      </c>
      <c r="H2016" s="0" t="n">
        <v>-0.0348695614706093</v>
      </c>
      <c r="I2016" s="0" t="n">
        <f aca="false" t="array" ref="I2016:I2016">'Point forecasts'!B$3+E2016</f>
        <v>-0.0302334634128386</v>
      </c>
      <c r="J2016" s="0" t="n">
        <f aca="false" t="array" ref="J2016:J2016">'Point forecasts'!C$3+F2016</f>
        <v>-0.0246224023141441</v>
      </c>
      <c r="K2016" s="0" t="n">
        <f aca="false" t="array" ref="K2016:K2016">'Point forecasts'!D$3+G2016</f>
        <v>0.0302061678127075</v>
      </c>
      <c r="L2016" s="0" t="n">
        <f aca="false" t="array" ref="L2016:L2016">'Point forecasts'!E$3+H2016</f>
        <v>-0.0236532892949773</v>
      </c>
      <c r="M2016" s="0" t="n">
        <f aca="false" t="array" ref="M2016:M2016">'Point forecasts'!F$2+I2016</f>
        <v>0.0982992825371944</v>
      </c>
      <c r="N2016" s="0" t="n">
        <f aca="false" t="array" ref="N2016:N2016">'Point forecasts'!G$2+J2016</f>
        <v>-0.0135883620219269</v>
      </c>
      <c r="O2016" s="0" t="n">
        <f aca="false" t="array" ref="O2016:O2016">'Point forecasts'!H$2+K2016</f>
        <v>2.41691390230496</v>
      </c>
      <c r="P2016" s="0" t="n">
        <f aca="false" t="array" ref="P2016:P2016">'Point forecasts'!I$2+L2016</f>
        <v>1.70988521454682</v>
      </c>
      <c r="Q2016" s="0" t="n">
        <f aca="false" t="array" ref="Q2016:S2016">MMULT(M2016:P2016,'input - gretl'!$B$19:$D$22)+MMULT('Point forecasts'!$J$3:$O$3,'input - gretl'!$B$23:$D$28)</f>
        <v>14.0940111639779</v>
      </c>
      <c r="R2016" s="0" t="n">
        <v>6.85147015238868</v>
      </c>
      <c r="S2016" s="0" t="n">
        <v>10.0156552693632</v>
      </c>
      <c r="U2016" s="10" t="n">
        <f aca="false">NORMSDIST(-M2016/'rhos computation'!$B$11)-EXP(M2016+'rhos computation'!$B$11^2/2)*NORMSDIST(-M2016/'rhos computation'!$B$11-'rhos computation'!$B$11)</f>
        <v>0.0174419282778344</v>
      </c>
      <c r="V2016" s="10" t="n">
        <f aca="false">NORMSDIST(-N2016/'rhos computation'!$B$23)-EXP(N2016+'rhos computation'!$B$23^2/2)*NORMSDIST(-N2016/'rhos computation'!$B$23-'rhos computation'!$B$23)</f>
        <v>0.0288425143278281</v>
      </c>
      <c r="W2016" s="0" t="n">
        <f aca="false">NORMSDIST(-O2016)</f>
        <v>0.00782635952109338</v>
      </c>
      <c r="X2016" s="0" t="n">
        <f aca="false">NORMSDIST(-P2016)</f>
        <v>0.0436435505291774</v>
      </c>
    </row>
    <row r="2017" customFormat="false" ht="12.8" hidden="false" customHeight="false" outlineLevel="0" collapsed="false">
      <c r="A2017" s="0" t="n">
        <v>-1.04050235428542</v>
      </c>
      <c r="B2017" s="0" t="n">
        <v>1.15944812451536</v>
      </c>
      <c r="C2017" s="0" t="n">
        <v>1.23022619967733</v>
      </c>
      <c r="D2017" s="0" t="n">
        <v>0.485185811629942</v>
      </c>
      <c r="E2017" s="0" t="n">
        <f aca="false" t="array" ref="E2017:H2017">MMULT(A2017:D2017,'Root matrix of resiudals'!$B$19:E$22)</f>
        <v>-0.0406830574339113</v>
      </c>
      <c r="F2017" s="0" t="n">
        <v>0.0352208778110473</v>
      </c>
      <c r="G2017" s="0" t="n">
        <v>0.0232589710797458</v>
      </c>
      <c r="H2017" s="0" t="n">
        <v>0.00975658911984164</v>
      </c>
      <c r="I2017" s="0" t="n">
        <f aca="false" t="array" ref="I2017:I2017">'Point forecasts'!B$3+E2017</f>
        <v>-0.0533848490009431</v>
      </c>
      <c r="J2017" s="0" t="n">
        <f aca="false" t="array" ref="J2017:J2017">'Point forecasts'!C$3+F2017</f>
        <v>0.00551029187275739</v>
      </c>
      <c r="K2017" s="0" t="n">
        <f aca="false" t="array" ref="K2017:K2017">'Point forecasts'!D$3+G2017</f>
        <v>0.0452606770924194</v>
      </c>
      <c r="L2017" s="0" t="n">
        <f aca="false" t="array" ref="L2017:L2017">'Point forecasts'!E$3+H2017</f>
        <v>0.0209728612954737</v>
      </c>
      <c r="M2017" s="0" t="n">
        <f aca="false" t="array" ref="M2017:M2017">'Point forecasts'!F$2+I2017</f>
        <v>0.0751478969490899</v>
      </c>
      <c r="N2017" s="0" t="n">
        <f aca="false" t="array" ref="N2017:N2017">'Point forecasts'!G$2+J2017</f>
        <v>0.0165443321649746</v>
      </c>
      <c r="O2017" s="0" t="n">
        <f aca="false" t="array" ref="O2017:O2017">'Point forecasts'!H$2+K2017</f>
        <v>2.43196841158467</v>
      </c>
      <c r="P2017" s="0" t="n">
        <f aca="false" t="array" ref="P2017:P2017">'Point forecasts'!I$2+L2017</f>
        <v>1.75451136513727</v>
      </c>
      <c r="Q2017" s="0" t="n">
        <f aca="false" t="array" ref="Q2017:S2017">MMULT(M2017:P2017,'input - gretl'!$B$19:$D$22)+MMULT('Point forecasts'!$J$3:$O$3,'input - gretl'!$B$23:$D$28)</f>
        <v>14.0708597783898</v>
      </c>
      <c r="R2017" s="0" t="n">
        <v>6.88160284657558</v>
      </c>
      <c r="S2017" s="0" t="n">
        <v>9.98826807812382</v>
      </c>
      <c r="U2017" s="10" t="n">
        <f aca="false">NORMSDIST(-M2017/'rhos computation'!$B$11)-EXP(M2017+'rhos computation'!$B$11^2/2)*NORMSDIST(-M2017/'rhos computation'!$B$11-'rhos computation'!$B$11)</f>
        <v>0.0230348660021765</v>
      </c>
      <c r="V2017" s="10" t="n">
        <f aca="false">NORMSDIST(-N2017/'rhos computation'!$B$23)-EXP(N2017+'rhos computation'!$B$23^2/2)*NORMSDIST(-N2017/'rhos computation'!$B$23-'rhos computation'!$B$23)</f>
        <v>0.0147287910671103</v>
      </c>
      <c r="W2017" s="0" t="n">
        <f aca="false">NORMSDIST(-O2017)</f>
        <v>0.00750850845969373</v>
      </c>
      <c r="X2017" s="0" t="n">
        <f aca="false">NORMSDIST(-P2017)</f>
        <v>0.0396714621104524</v>
      </c>
    </row>
    <row r="2018" customFormat="false" ht="12.8" hidden="false" customHeight="false" outlineLevel="0" collapsed="false">
      <c r="A2018" s="0" t="n">
        <v>1.11455830652841</v>
      </c>
      <c r="B2018" s="0" t="n">
        <v>-0.756778649061257</v>
      </c>
      <c r="C2018" s="0" t="n">
        <v>-1.47705917661218</v>
      </c>
      <c r="D2018" s="0" t="n">
        <v>-0.31180515316269</v>
      </c>
      <c r="E2018" s="0" t="n">
        <f aca="false" t="array" ref="E2018:H2018">MMULT(A2018:D2018,'Root matrix of resiudals'!$B$19:E$22)</f>
        <v>0.0444008212431383</v>
      </c>
      <c r="F2018" s="0" t="n">
        <v>-0.0244229149809498</v>
      </c>
      <c r="G2018" s="0" t="n">
        <v>-0.025501021325955</v>
      </c>
      <c r="H2018" s="0" t="n">
        <v>-0.00722773156171832</v>
      </c>
      <c r="I2018" s="0" t="n">
        <f aca="false" t="array" ref="I2018:I2018">'Point forecasts'!B$3+E2018</f>
        <v>0.0316990296761065</v>
      </c>
      <c r="J2018" s="0" t="n">
        <f aca="false" t="array" ref="J2018:J2018">'Point forecasts'!C$3+F2018</f>
        <v>-0.0541335009192397</v>
      </c>
      <c r="K2018" s="0" t="n">
        <f aca="false" t="array" ref="K2018:K2018">'Point forecasts'!D$3+G2018</f>
        <v>-0.00349931531328132</v>
      </c>
      <c r="L2018" s="0" t="n">
        <f aca="false" t="array" ref="L2018:L2018">'Point forecasts'!E$3+H2018</f>
        <v>0.00398854061391372</v>
      </c>
      <c r="M2018" s="0" t="n">
        <f aca="false" t="array" ref="M2018:M2018">'Point forecasts'!F$2+I2018</f>
        <v>0.160231775626139</v>
      </c>
      <c r="N2018" s="0" t="n">
        <f aca="false" t="array" ref="N2018:N2018">'Point forecasts'!G$2+J2018</f>
        <v>-0.0430994606270225</v>
      </c>
      <c r="O2018" s="0" t="n">
        <f aca="false" t="array" ref="O2018:O2018">'Point forecasts'!H$2+K2018</f>
        <v>2.38320841917897</v>
      </c>
      <c r="P2018" s="0" t="n">
        <f aca="false" t="array" ref="P2018:P2018">'Point forecasts'!I$2+L2018</f>
        <v>1.73752704445571</v>
      </c>
      <c r="Q2018" s="0" t="n">
        <f aca="false" t="array" ref="Q2018:S2018">MMULT(M2018:P2018,'input - gretl'!$B$19:$D$22)+MMULT('Point forecasts'!$J$3:$O$3,'input - gretl'!$B$23:$D$28)</f>
        <v>14.1559436570669</v>
      </c>
      <c r="R2018" s="0" t="n">
        <v>6.82195905378358</v>
      </c>
      <c r="S2018" s="0" t="n">
        <v>9.95566102390231</v>
      </c>
      <c r="U2018" s="10" t="n">
        <f aca="false">NORMSDIST(-M2018/'rhos computation'!$B$11)-EXP(M2018+'rhos computation'!$B$11^2/2)*NORMSDIST(-M2018/'rhos computation'!$B$11-'rhos computation'!$B$11)</f>
        <v>0.00749167569935441</v>
      </c>
      <c r="V2018" s="10" t="n">
        <f aca="false">NORMSDIST(-N2018/'rhos computation'!$B$23)-EXP(N2018+'rhos computation'!$B$23^2/2)*NORMSDIST(-N2018/'rhos computation'!$B$23-'rhos computation'!$B$23)</f>
        <v>0.0480895132910189</v>
      </c>
      <c r="W2018" s="0" t="n">
        <f aca="false">NORMSDIST(-O2018)</f>
        <v>0.00858123725506234</v>
      </c>
      <c r="X2018" s="0" t="n">
        <f aca="false">NORMSDIST(-P2018)</f>
        <v>0.0411470923254704</v>
      </c>
    </row>
    <row r="2019" customFormat="false" ht="12.8" hidden="false" customHeight="false" outlineLevel="0" collapsed="false">
      <c r="A2019" s="0" t="n">
        <v>0.48439626463436</v>
      </c>
      <c r="B2019" s="0" t="n">
        <v>-2.56553615003892</v>
      </c>
      <c r="C2019" s="0" t="n">
        <v>-1.08451000698181</v>
      </c>
      <c r="D2019" s="0" t="n">
        <v>2.12369385613405</v>
      </c>
      <c r="E2019" s="0" t="n">
        <f aca="false" t="array" ref="E2019:H2019">MMULT(A2019:D2019,'Root matrix of resiudals'!$B$19:E$22)</f>
        <v>0.012820938656527</v>
      </c>
      <c r="F2019" s="0" t="n">
        <v>-0.0759605060710886</v>
      </c>
      <c r="G2019" s="0" t="n">
        <v>-0.023658292951627</v>
      </c>
      <c r="H2019" s="0" t="n">
        <v>0.0328653471957497</v>
      </c>
      <c r="I2019" s="0" t="n">
        <f aca="false" t="array" ref="I2019:I2019">'Point forecasts'!B$3+E2019</f>
        <v>0.000119147089495194</v>
      </c>
      <c r="J2019" s="0" t="n">
        <f aca="false" t="array" ref="J2019:J2019">'Point forecasts'!C$3+F2019</f>
        <v>-0.105671092009379</v>
      </c>
      <c r="K2019" s="0" t="n">
        <f aca="false" t="array" ref="K2019:K2019">'Point forecasts'!D$3+G2019</f>
        <v>-0.00165658693895336</v>
      </c>
      <c r="L2019" s="0" t="n">
        <f aca="false" t="array" ref="L2019:L2019">'Point forecasts'!E$3+H2019</f>
        <v>0.0440816193713818</v>
      </c>
      <c r="M2019" s="0" t="n">
        <f aca="false" t="array" ref="M2019:M2019">'Point forecasts'!F$2+I2019</f>
        <v>0.128651893039528</v>
      </c>
      <c r="N2019" s="0" t="n">
        <f aca="false" t="array" ref="N2019:N2019">'Point forecasts'!G$2+J2019</f>
        <v>-0.0946370517171613</v>
      </c>
      <c r="O2019" s="0" t="n">
        <f aca="false" t="array" ref="O2019:O2019">'Point forecasts'!H$2+K2019</f>
        <v>2.3850511475533</v>
      </c>
      <c r="P2019" s="0" t="n">
        <f aca="false" t="array" ref="P2019:P2019">'Point forecasts'!I$2+L2019</f>
        <v>1.77762012321318</v>
      </c>
      <c r="Q2019" s="0" t="n">
        <f aca="false" t="array" ref="Q2019:S2019">MMULT(M2019:P2019,'input - gretl'!$B$19:$D$22)+MMULT('Point forecasts'!$J$3:$O$3,'input - gretl'!$B$23:$D$28)</f>
        <v>14.1243637744803</v>
      </c>
      <c r="R2019" s="0" t="n">
        <v>6.77042146269344</v>
      </c>
      <c r="S2019" s="0" t="n">
        <v>9.91937322972435</v>
      </c>
      <c r="U2019" s="10" t="n">
        <f aca="false">NORMSDIST(-M2019/'rhos computation'!$B$11)-EXP(M2019+'rhos computation'!$B$11^2/2)*NORMSDIST(-M2019/'rhos computation'!$B$11-'rhos computation'!$B$11)</f>
        <v>0.0117461719109095</v>
      </c>
      <c r="V2019" s="10" t="n">
        <f aca="false">NORMSDIST(-N2019/'rhos computation'!$B$23)-EXP(N2019+'rhos computation'!$B$23^2/2)*NORMSDIST(-N2019/'rhos computation'!$B$23-'rhos computation'!$B$23)</f>
        <v>0.0899619444241126</v>
      </c>
      <c r="W2019" s="0" t="n">
        <f aca="false">NORMSDIST(-O2019)</f>
        <v>0.00853837347070153</v>
      </c>
      <c r="X2019" s="0" t="n">
        <f aca="false">NORMSDIST(-P2019)</f>
        <v>0.0377331332487291</v>
      </c>
    </row>
    <row r="2020" customFormat="false" ht="12.8" hidden="false" customHeight="false" outlineLevel="0" collapsed="false">
      <c r="A2020" s="0" t="n">
        <v>0.402591089413614</v>
      </c>
      <c r="B2020" s="0" t="n">
        <v>0.0760931490809577</v>
      </c>
      <c r="C2020" s="0" t="n">
        <v>0.622290473704656</v>
      </c>
      <c r="D2020" s="0" t="n">
        <v>-1.20600065091985</v>
      </c>
      <c r="E2020" s="0" t="n">
        <f aca="false" t="array" ref="E2020:H2020">MMULT(A2020:D2020,'Root matrix of resiudals'!$B$19:E$22)</f>
        <v>0.0186758003637032</v>
      </c>
      <c r="F2020" s="0" t="n">
        <v>0.0052408019897409</v>
      </c>
      <c r="G2020" s="0" t="n">
        <v>0.00941793454176807</v>
      </c>
      <c r="H2020" s="0" t="n">
        <v>-0.0190063249905416</v>
      </c>
      <c r="I2020" s="0" t="n">
        <f aca="false" t="array" ref="I2020:I2020">'Point forecasts'!B$3+E2020</f>
        <v>0.00597400879667142</v>
      </c>
      <c r="J2020" s="0" t="n">
        <f aca="false" t="array" ref="J2020:J2020">'Point forecasts'!C$3+F2020</f>
        <v>-0.024469783948549</v>
      </c>
      <c r="K2020" s="0" t="n">
        <f aca="false" t="array" ref="K2020:K2020">'Point forecasts'!D$3+G2020</f>
        <v>0.0314196405544417</v>
      </c>
      <c r="L2020" s="0" t="n">
        <f aca="false" t="array" ref="L2020:L2020">'Point forecasts'!E$3+H2020</f>
        <v>-0.00779005281490951</v>
      </c>
      <c r="M2020" s="0" t="n">
        <f aca="false" t="array" ref="M2020:M2020">'Point forecasts'!F$2+I2020</f>
        <v>0.134506754746704</v>
      </c>
      <c r="N2020" s="0" t="n">
        <f aca="false" t="array" ref="N2020:N2020">'Point forecasts'!G$2+J2020</f>
        <v>-0.0134357436563318</v>
      </c>
      <c r="O2020" s="0" t="n">
        <f aca="false" t="array" ref="O2020:O2020">'Point forecasts'!H$2+K2020</f>
        <v>2.41812737504669</v>
      </c>
      <c r="P2020" s="0" t="n">
        <f aca="false" t="array" ref="P2020:P2020">'Point forecasts'!I$2+L2020</f>
        <v>1.72574845102689</v>
      </c>
      <c r="Q2020" s="0" t="n">
        <f aca="false" t="array" ref="Q2020:S2020">MMULT(M2020:P2020,'input - gretl'!$B$19:$D$22)+MMULT('Point forecasts'!$J$3:$O$3,'input - gretl'!$B$23:$D$28)</f>
        <v>14.1302186361875</v>
      </c>
      <c r="R2020" s="0" t="n">
        <v>6.85162277075427</v>
      </c>
      <c r="S2020" s="0" t="n">
        <v>10.0017820110505</v>
      </c>
      <c r="U2020" s="10" t="n">
        <f aca="false">NORMSDIST(-M2020/'rhos computation'!$B$11)-EXP(M2020+'rhos computation'!$B$11^2/2)*NORMSDIST(-M2020/'rhos computation'!$B$11-'rhos computation'!$B$11)</f>
        <v>0.0108389783959675</v>
      </c>
      <c r="V2020" s="10" t="n">
        <f aca="false">NORMSDIST(-N2020/'rhos computation'!$B$23)-EXP(N2020+'rhos computation'!$B$23^2/2)*NORMSDIST(-N2020/'rhos computation'!$B$23-'rhos computation'!$B$23)</f>
        <v>0.0287561606796602</v>
      </c>
      <c r="W2020" s="0" t="n">
        <f aca="false">NORMSDIST(-O2020)</f>
        <v>0.00780030737086349</v>
      </c>
      <c r="X2020" s="0" t="n">
        <f aca="false">NORMSDIST(-P2020)</f>
        <v>0.0421963386735681</v>
      </c>
    </row>
    <row r="2021" customFormat="false" ht="12.8" hidden="false" customHeight="false" outlineLevel="0" collapsed="false">
      <c r="A2021" s="0" t="n">
        <v>2.21802593463401</v>
      </c>
      <c r="B2021" s="0" t="n">
        <v>1.55047572381158</v>
      </c>
      <c r="C2021" s="0" t="n">
        <v>-1.95628777481867</v>
      </c>
      <c r="D2021" s="0" t="n">
        <v>-0.341757294938693</v>
      </c>
      <c r="E2021" s="0" t="n">
        <f aca="false" t="array" ref="E2021:H2021">MMULT(A2021:D2021,'Root matrix of resiudals'!$B$19:E$22)</f>
        <v>0.0963882194808475</v>
      </c>
      <c r="F2021" s="0" t="n">
        <v>0.042276211786263</v>
      </c>
      <c r="G2021" s="0" t="n">
        <v>-0.0236111860236641</v>
      </c>
      <c r="H2021" s="0" t="n">
        <v>-0.00853362191521981</v>
      </c>
      <c r="I2021" s="0" t="n">
        <f aca="false" t="array" ref="I2021:I2021">'Point forecasts'!B$3+E2021</f>
        <v>0.0836864279138157</v>
      </c>
      <c r="J2021" s="0" t="n">
        <f aca="false" t="array" ref="J2021:J2021">'Point forecasts'!C$3+F2021</f>
        <v>0.0125656258479731</v>
      </c>
      <c r="K2021" s="0" t="n">
        <f aca="false" t="array" ref="K2021:K2021">'Point forecasts'!D$3+G2021</f>
        <v>-0.00160948001099041</v>
      </c>
      <c r="L2021" s="0" t="n">
        <f aca="false" t="array" ref="L2021:L2021">'Point forecasts'!E$3+H2021</f>
        <v>0.00268265026041223</v>
      </c>
      <c r="M2021" s="0" t="n">
        <f aca="false" t="array" ref="M2021:M2021">'Point forecasts'!F$2+I2021</f>
        <v>0.212219173863849</v>
      </c>
      <c r="N2021" s="0" t="n">
        <f aca="false" t="array" ref="N2021:N2021">'Point forecasts'!G$2+J2021</f>
        <v>0.0235996661401903</v>
      </c>
      <c r="O2021" s="0" t="n">
        <f aca="false" t="array" ref="O2021:O2021">'Point forecasts'!H$2+K2021</f>
        <v>2.38509825448126</v>
      </c>
      <c r="P2021" s="0" t="n">
        <f aca="false" t="array" ref="P2021:P2021">'Point forecasts'!I$2+L2021</f>
        <v>1.73622115410221</v>
      </c>
      <c r="Q2021" s="0" t="n">
        <f aca="false" t="array" ref="Q2021:S2021">MMULT(M2021:P2021,'input - gretl'!$B$19:$D$22)+MMULT('Point forecasts'!$J$3:$O$3,'input - gretl'!$B$23:$D$28)</f>
        <v>14.2079310553046</v>
      </c>
      <c r="R2021" s="0" t="n">
        <v>6.88865818055079</v>
      </c>
      <c r="S2021" s="0" t="n">
        <v>9.9587928262253</v>
      </c>
      <c r="U2021" s="10" t="n">
        <f aca="false">NORMSDIST(-M2021/'rhos computation'!$B$11)-EXP(M2021+'rhos computation'!$B$11^2/2)*NORMSDIST(-M2021/'rhos computation'!$B$11-'rhos computation'!$B$11)</f>
        <v>0.0032685834541062</v>
      </c>
      <c r="V2021" s="10" t="n">
        <f aca="false">NORMSDIST(-N2021/'rhos computation'!$B$23)-EXP(N2021+'rhos computation'!$B$23^2/2)*NORMSDIST(-N2021/'rhos computation'!$B$23-'rhos computation'!$B$23)</f>
        <v>0.0122759726178717</v>
      </c>
      <c r="W2021" s="0" t="n">
        <f aca="false">NORMSDIST(-O2021)</f>
        <v>0.00853728018137452</v>
      </c>
      <c r="X2021" s="0" t="n">
        <f aca="false">NORMSDIST(-P2021)</f>
        <v>0.0412623691196211</v>
      </c>
    </row>
    <row r="2022" customFormat="false" ht="12.8" hidden="false" customHeight="false" outlineLevel="0" collapsed="false">
      <c r="A2022" s="0" t="n">
        <v>-0.454627977736383</v>
      </c>
      <c r="B2022" s="0" t="n">
        <v>0.0607714665683399</v>
      </c>
      <c r="C2022" s="0" t="n">
        <v>-0.495883388216503</v>
      </c>
      <c r="D2022" s="0" t="n">
        <v>0.706111402725346</v>
      </c>
      <c r="E2022" s="0" t="n">
        <f aca="false" t="array" ref="E2022:H2022">MMULT(A2022:D2022,'Root matrix of resiudals'!$B$19:E$22)</f>
        <v>-0.020250963658424</v>
      </c>
      <c r="F2022" s="0" t="n">
        <v>-0.00102707749368679</v>
      </c>
      <c r="G2022" s="0" t="n">
        <v>-0.00752619172436175</v>
      </c>
      <c r="H2022" s="0" t="n">
        <v>0.0110682707460023</v>
      </c>
      <c r="I2022" s="0" t="n">
        <f aca="false" t="array" ref="I2022:I2022">'Point forecasts'!B$3+E2022</f>
        <v>-0.0329527552254558</v>
      </c>
      <c r="J2022" s="0" t="n">
        <f aca="false" t="array" ref="J2022:J2022">'Point forecasts'!C$3+F2022</f>
        <v>-0.0307376634319767</v>
      </c>
      <c r="K2022" s="0" t="n">
        <f aca="false" t="array" ref="K2022:K2022">'Point forecasts'!D$3+G2022</f>
        <v>0.0144755142883119</v>
      </c>
      <c r="L2022" s="0" t="n">
        <f aca="false" t="array" ref="L2022:L2022">'Point forecasts'!E$3+H2022</f>
        <v>0.0222845429216343</v>
      </c>
      <c r="M2022" s="0" t="n">
        <f aca="false" t="array" ref="M2022:M2022">'Point forecasts'!F$2+I2022</f>
        <v>0.0955799907245772</v>
      </c>
      <c r="N2022" s="0" t="n">
        <f aca="false" t="array" ref="N2022:N2022">'Point forecasts'!G$2+J2022</f>
        <v>-0.0197036231397595</v>
      </c>
      <c r="O2022" s="0" t="n">
        <f aca="false" t="array" ref="O2022:O2022">'Point forecasts'!H$2+K2022</f>
        <v>2.40118324878056</v>
      </c>
      <c r="P2022" s="0" t="n">
        <f aca="false" t="array" ref="P2022:P2022">'Point forecasts'!I$2+L2022</f>
        <v>1.75582304676343</v>
      </c>
      <c r="Q2022" s="0" t="n">
        <f aca="false" t="array" ref="Q2022:S2022">MMULT(M2022:P2022,'input - gretl'!$B$19:$D$22)+MMULT('Point forecasts'!$J$3:$O$3,'input - gretl'!$B$23:$D$28)</f>
        <v>14.0912918721653</v>
      </c>
      <c r="R2022" s="0" t="n">
        <v>6.84535489127084</v>
      </c>
      <c r="S2022" s="0" t="n">
        <v>9.95623544050915</v>
      </c>
      <c r="U2022" s="10" t="n">
        <f aca="false">NORMSDIST(-M2022/'rhos computation'!$B$11)-EXP(M2022+'rhos computation'!$B$11^2/2)*NORMSDIST(-M2022/'rhos computation'!$B$11-'rhos computation'!$B$11)</f>
        <v>0.0180397834433347</v>
      </c>
      <c r="V2022" s="10" t="n">
        <f aca="false">NORMSDIST(-N2022/'rhos computation'!$B$23)-EXP(N2022+'rhos computation'!$B$23^2/2)*NORMSDIST(-N2022/'rhos computation'!$B$23-'rhos computation'!$B$23)</f>
        <v>0.032421901194449</v>
      </c>
      <c r="W2022" s="0" t="n">
        <f aca="false">NORMSDIST(-O2022)</f>
        <v>0.00817107521941154</v>
      </c>
      <c r="X2022" s="0" t="n">
        <f aca="false">NORMSDIST(-P2022)</f>
        <v>0.039559313941664</v>
      </c>
    </row>
    <row r="2023" customFormat="false" ht="12.8" hidden="false" customHeight="false" outlineLevel="0" collapsed="false">
      <c r="A2023" s="0" t="n">
        <v>1.79113901771515</v>
      </c>
      <c r="B2023" s="0" t="n">
        <v>-0.771068015100798</v>
      </c>
      <c r="C2023" s="0" t="n">
        <v>0.0489987941036701</v>
      </c>
      <c r="D2023" s="0" t="n">
        <v>-0.886477035292969</v>
      </c>
      <c r="E2023" s="0" t="n">
        <f aca="false" t="array" ref="E2023:H2023">MMULT(A2023:D2023,'Root matrix of resiudals'!$B$19:E$22)</f>
        <v>0.075502102679412</v>
      </c>
      <c r="F2023" s="0" t="n">
        <v>-0.0178578004696099</v>
      </c>
      <c r="G2023" s="0" t="n">
        <v>-0.000781382814017387</v>
      </c>
      <c r="H2023" s="0" t="n">
        <v>-0.0150652552019242</v>
      </c>
      <c r="I2023" s="0" t="n">
        <f aca="false" t="array" ref="I2023:I2023">'Point forecasts'!B$3+E2023</f>
        <v>0.0628003111123802</v>
      </c>
      <c r="J2023" s="0" t="n">
        <f aca="false" t="array" ref="J2023:J2023">'Point forecasts'!C$3+F2023</f>
        <v>-0.0475683864078998</v>
      </c>
      <c r="K2023" s="0" t="n">
        <f aca="false" t="array" ref="K2023:K2023">'Point forecasts'!D$3+G2023</f>
        <v>0.0212203231986563</v>
      </c>
      <c r="L2023" s="0" t="n">
        <f aca="false" t="array" ref="L2023:L2023">'Point forecasts'!E$3+H2023</f>
        <v>-0.00384898302629212</v>
      </c>
      <c r="M2023" s="0" t="n">
        <f aca="false" t="array" ref="M2023:M2023">'Point forecasts'!F$2+I2023</f>
        <v>0.191333057062413</v>
      </c>
      <c r="N2023" s="0" t="n">
        <f aca="false" t="array" ref="N2023:N2023">'Point forecasts'!G$2+J2023</f>
        <v>-0.0365343461156826</v>
      </c>
      <c r="O2023" s="0" t="n">
        <f aca="false" t="array" ref="O2023:O2023">'Point forecasts'!H$2+K2023</f>
        <v>2.40792805769091</v>
      </c>
      <c r="P2023" s="0" t="n">
        <f aca="false" t="array" ref="P2023:P2023">'Point forecasts'!I$2+L2023</f>
        <v>1.7296895208155</v>
      </c>
      <c r="Q2023" s="0" t="n">
        <f aca="false" t="array" ref="Q2023:S2023">MMULT(M2023:P2023,'input - gretl'!$B$19:$D$22)+MMULT('Point forecasts'!$J$3:$O$3,'input - gretl'!$B$23:$D$28)</f>
        <v>14.1870449385032</v>
      </c>
      <c r="R2023" s="0" t="n">
        <v>6.82852416829492</v>
      </c>
      <c r="S2023" s="0" t="n">
        <v>9.98783453927227</v>
      </c>
      <c r="U2023" s="10" t="n">
        <f aca="false">NORMSDIST(-M2023/'rhos computation'!$B$11)-EXP(M2023+'rhos computation'!$B$11^2/2)*NORMSDIST(-M2023/'rhos computation'!$B$11-'rhos computation'!$B$11)</f>
        <v>0.00462367755333121</v>
      </c>
      <c r="V2023" s="10" t="n">
        <f aca="false">NORMSDIST(-N2023/'rhos computation'!$B$23)-EXP(N2023+'rhos computation'!$B$23^2/2)*NORMSDIST(-N2023/'rhos computation'!$B$23-'rhos computation'!$B$23)</f>
        <v>0.0434026045048362</v>
      </c>
      <c r="W2023" s="0" t="n">
        <f aca="false">NORMSDIST(-O2023)</f>
        <v>0.00802167107333409</v>
      </c>
      <c r="X2023" s="0" t="n">
        <f aca="false">NORMSDIST(-P2023)</f>
        <v>0.0418428809834558</v>
      </c>
    </row>
    <row r="2024" customFormat="false" ht="12.8" hidden="false" customHeight="false" outlineLevel="0" collapsed="false">
      <c r="A2024" s="0" t="n">
        <v>0.932902046240467</v>
      </c>
      <c r="B2024" s="0" t="n">
        <v>1.97632534098472</v>
      </c>
      <c r="C2024" s="0" t="n">
        <v>-0.779567280743156</v>
      </c>
      <c r="D2024" s="0" t="n">
        <v>0.119089768042609</v>
      </c>
      <c r="E2024" s="0" t="n">
        <f aca="false" t="array" ref="E2024:H2024">MMULT(A2024:D2024,'Root matrix of resiudals'!$B$19:E$22)</f>
        <v>0.0434919699396359</v>
      </c>
      <c r="F2024" s="0" t="n">
        <v>0.0557890164254146</v>
      </c>
      <c r="G2024" s="0" t="n">
        <v>-0.00417848189081624</v>
      </c>
      <c r="H2024" s="0" t="n">
        <v>0.000812240298755807</v>
      </c>
      <c r="I2024" s="0" t="n">
        <f aca="false" t="array" ref="I2024:I2024">'Point forecasts'!B$3+E2024</f>
        <v>0.0307901783726041</v>
      </c>
      <c r="J2024" s="0" t="n">
        <f aca="false" t="array" ref="J2024:J2024">'Point forecasts'!C$3+F2024</f>
        <v>0.0260784304871248</v>
      </c>
      <c r="K2024" s="0" t="n">
        <f aca="false" t="array" ref="K2024:K2024">'Point forecasts'!D$3+G2024</f>
        <v>0.0178232241218574</v>
      </c>
      <c r="L2024" s="0" t="n">
        <f aca="false" t="array" ref="L2024:L2024">'Point forecasts'!E$3+H2024</f>
        <v>0.0120285124743879</v>
      </c>
      <c r="M2024" s="0" t="n">
        <f aca="false" t="array" ref="M2024:M2024">'Point forecasts'!F$2+I2024</f>
        <v>0.159322924322637</v>
      </c>
      <c r="N2024" s="0" t="n">
        <f aca="false" t="array" ref="N2024:N2024">'Point forecasts'!G$2+J2024</f>
        <v>0.037112470779342</v>
      </c>
      <c r="O2024" s="0" t="n">
        <f aca="false" t="array" ref="O2024:O2024">'Point forecasts'!H$2+K2024</f>
        <v>2.40453095861411</v>
      </c>
      <c r="P2024" s="0" t="n">
        <f aca="false" t="array" ref="P2024:P2024">'Point forecasts'!I$2+L2024</f>
        <v>1.74556701631618</v>
      </c>
      <c r="Q2024" s="0" t="n">
        <f aca="false" t="array" ref="Q2024:S2024">MMULT(M2024:P2024,'input - gretl'!$B$19:$D$22)+MMULT('Point forecasts'!$J$3:$O$3,'input - gretl'!$B$23:$D$28)</f>
        <v>14.1550348057634</v>
      </c>
      <c r="R2024" s="0" t="n">
        <v>6.90217098518994</v>
      </c>
      <c r="S2024" s="0" t="n">
        <v>9.96933714809955</v>
      </c>
      <c r="U2024" s="10" t="n">
        <f aca="false">NORMSDIST(-M2024/'rhos computation'!$B$11)-EXP(M2024+'rhos computation'!$B$11^2/2)*NORMSDIST(-M2024/'rhos computation'!$B$11-'rhos computation'!$B$11)</f>
        <v>0.00759352924911759</v>
      </c>
      <c r="V2024" s="10" t="n">
        <f aca="false">NORMSDIST(-N2024/'rhos computation'!$B$23)-EXP(N2024+'rhos computation'!$B$23^2/2)*NORMSDIST(-N2024/'rhos computation'!$B$23-'rhos computation'!$B$23)</f>
        <v>0.00841796531741082</v>
      </c>
      <c r="W2024" s="0" t="n">
        <f aca="false">NORMSDIST(-O2024)</f>
        <v>0.00809661728517325</v>
      </c>
      <c r="X2024" s="0" t="n">
        <f aca="false">NORMSDIST(-P2024)</f>
        <v>0.0404431089263561</v>
      </c>
    </row>
    <row r="2025" customFormat="false" ht="12.8" hidden="false" customHeight="false" outlineLevel="0" collapsed="false">
      <c r="A2025" s="0" t="n">
        <v>-1.71707143873893</v>
      </c>
      <c r="B2025" s="0" t="n">
        <v>-0.260596307268188</v>
      </c>
      <c r="C2025" s="0" t="n">
        <v>0.415547997561357</v>
      </c>
      <c r="D2025" s="0" t="n">
        <v>-1.11432806551901</v>
      </c>
      <c r="E2025" s="0" t="n">
        <f aca="false" t="array" ref="E2025:H2025">MMULT(A2025:D2025,'Root matrix of resiudals'!$B$19:E$22)</f>
        <v>-0.0733202121828899</v>
      </c>
      <c r="F2025" s="0" t="n">
        <v>-0.00991481833667689</v>
      </c>
      <c r="G2025" s="0" t="n">
        <v>0.00236378842950913</v>
      </c>
      <c r="H2025" s="0" t="n">
        <v>-0.016966009898074</v>
      </c>
      <c r="I2025" s="0" t="n">
        <f aca="false" t="array" ref="I2025:I2025">'Point forecasts'!B$3+E2025</f>
        <v>-0.0860220037499217</v>
      </c>
      <c r="J2025" s="0" t="n">
        <f aca="false" t="array" ref="J2025:J2025">'Point forecasts'!C$3+F2025</f>
        <v>-0.0396254042749668</v>
      </c>
      <c r="K2025" s="0" t="n">
        <f aca="false" t="array" ref="K2025:K2025">'Point forecasts'!D$3+G2025</f>
        <v>0.0243654944421828</v>
      </c>
      <c r="L2025" s="0" t="n">
        <f aca="false" t="array" ref="L2025:L2025">'Point forecasts'!E$3+H2025</f>
        <v>-0.00574973772244192</v>
      </c>
      <c r="M2025" s="0" t="n">
        <f aca="false" t="array" ref="M2025:M2025">'Point forecasts'!F$2+I2025</f>
        <v>0.0425107422001113</v>
      </c>
      <c r="N2025" s="0" t="n">
        <f aca="false" t="array" ref="N2025:N2025">'Point forecasts'!G$2+J2025</f>
        <v>-0.0285913639827496</v>
      </c>
      <c r="O2025" s="0" t="n">
        <f aca="false" t="array" ref="O2025:O2025">'Point forecasts'!H$2+K2025</f>
        <v>2.41107322893443</v>
      </c>
      <c r="P2025" s="0" t="n">
        <f aca="false" t="array" ref="P2025:P2025">'Point forecasts'!I$2+L2025</f>
        <v>1.72778876611935</v>
      </c>
      <c r="Q2025" s="0" t="n">
        <f aca="false" t="array" ref="Q2025:S2025">MMULT(M2025:P2025,'input - gretl'!$B$19:$D$22)+MMULT('Point forecasts'!$J$3:$O$3,'input - gretl'!$B$23:$D$28)</f>
        <v>14.0382226236409</v>
      </c>
      <c r="R2025" s="0" t="n">
        <v>6.83646715042785</v>
      </c>
      <c r="S2025" s="0" t="n">
        <v>9.99278742326957</v>
      </c>
      <c r="U2025" s="10" t="n">
        <f aca="false">NORMSDIST(-M2025/'rhos computation'!$B$11)-EXP(M2025+'rhos computation'!$B$11^2/2)*NORMSDIST(-M2025/'rhos computation'!$B$11-'rhos computation'!$B$11)</f>
        <v>0.0329878898054319</v>
      </c>
      <c r="V2025" s="10" t="n">
        <f aca="false">NORMSDIST(-N2025/'rhos computation'!$B$23)-EXP(N2025+'rhos computation'!$B$23^2/2)*NORMSDIST(-N2025/'rhos computation'!$B$23-'rhos computation'!$B$23)</f>
        <v>0.038023733267292</v>
      </c>
      <c r="W2025" s="0" t="n">
        <f aca="false">NORMSDIST(-O2025)</f>
        <v>0.00795282725823541</v>
      </c>
      <c r="X2025" s="0" t="n">
        <f aca="false">NORMSDIST(-P2025)</f>
        <v>0.0420130510873393</v>
      </c>
    </row>
    <row r="2026" customFormat="false" ht="12.8" hidden="false" customHeight="false" outlineLevel="0" collapsed="false">
      <c r="A2026" s="0" t="n">
        <v>0.522765201340186</v>
      </c>
      <c r="B2026" s="0" t="n">
        <v>-1.21825906990872</v>
      </c>
      <c r="C2026" s="0" t="n">
        <v>0.778671878623297</v>
      </c>
      <c r="D2026" s="0" t="n">
        <v>-0.9860779259969</v>
      </c>
      <c r="E2026" s="0" t="n">
        <f aca="false" t="array" ref="E2026:H2026">MMULT(A2026:D2026,'Root matrix of resiudals'!$B$19:E$22)</f>
        <v>0.0210100809246568</v>
      </c>
      <c r="F2026" s="0" t="n">
        <v>-0.0308936079188152</v>
      </c>
      <c r="G2026" s="0" t="n">
        <v>0.00769116007040017</v>
      </c>
      <c r="H2026" s="0" t="n">
        <v>-0.015389533311441</v>
      </c>
      <c r="I2026" s="0" t="n">
        <f aca="false" t="array" ref="I2026:I2026">'Point forecasts'!B$3+E2026</f>
        <v>0.00830828935762498</v>
      </c>
      <c r="J2026" s="0" t="n">
        <f aca="false" t="array" ref="J2026:J2026">'Point forecasts'!C$3+F2026</f>
        <v>-0.0606041938571051</v>
      </c>
      <c r="K2026" s="0" t="n">
        <f aca="false" t="array" ref="K2026:K2026">'Point forecasts'!D$3+G2026</f>
        <v>0.0296928660830738</v>
      </c>
      <c r="L2026" s="0" t="n">
        <f aca="false" t="array" ref="L2026:L2026">'Point forecasts'!E$3+H2026</f>
        <v>-0.00417326113580899</v>
      </c>
      <c r="M2026" s="0" t="n">
        <f aca="false" t="array" ref="M2026:M2026">'Point forecasts'!F$2+I2026</f>
        <v>0.136841035307658</v>
      </c>
      <c r="N2026" s="0" t="n">
        <f aca="false" t="array" ref="N2026:N2026">'Point forecasts'!G$2+J2026</f>
        <v>-0.0495701535648879</v>
      </c>
      <c r="O2026" s="0" t="n">
        <f aca="false" t="array" ref="O2026:O2026">'Point forecasts'!H$2+K2026</f>
        <v>2.41640060057532</v>
      </c>
      <c r="P2026" s="0" t="n">
        <f aca="false" t="array" ref="P2026:P2026">'Point forecasts'!I$2+L2026</f>
        <v>1.72936524270599</v>
      </c>
      <c r="Q2026" s="0" t="n">
        <f aca="false" t="array" ref="Q2026:S2026">MMULT(M2026:P2026,'input - gretl'!$B$19:$D$22)+MMULT('Point forecasts'!$J$3:$O$3,'input - gretl'!$B$23:$D$28)</f>
        <v>14.1325529167484</v>
      </c>
      <c r="R2026" s="0" t="n">
        <v>6.81548836084571</v>
      </c>
      <c r="S2026" s="0" t="n">
        <v>9.99661548685274</v>
      </c>
      <c r="U2026" s="10" t="n">
        <f aca="false">NORMSDIST(-M2026/'rhos computation'!$B$11)-EXP(M2026+'rhos computation'!$B$11^2/2)*NORMSDIST(-M2026/'rhos computation'!$B$11-'rhos computation'!$B$11)</f>
        <v>0.0104931754324884</v>
      </c>
      <c r="V2026" s="10" t="n">
        <f aca="false">NORMSDIST(-N2026/'rhos computation'!$B$23)-EXP(N2026+'rhos computation'!$B$23^2/2)*NORMSDIST(-N2026/'rhos computation'!$B$23-'rhos computation'!$B$23)</f>
        <v>0.0529009871402725</v>
      </c>
      <c r="W2026" s="0" t="n">
        <f aca="false">NORMSDIST(-O2026)</f>
        <v>0.00783740265891744</v>
      </c>
      <c r="X2026" s="0" t="n">
        <f aca="false">NORMSDIST(-P2026)</f>
        <v>0.0418718732900144</v>
      </c>
    </row>
    <row r="2027" customFormat="false" ht="12.8" hidden="false" customHeight="false" outlineLevel="0" collapsed="false">
      <c r="A2027" s="0" t="n">
        <v>1.17466269545738</v>
      </c>
      <c r="B2027" s="0" t="n">
        <v>-0.511211683876158</v>
      </c>
      <c r="C2027" s="0" t="n">
        <v>-0.258369567301731</v>
      </c>
      <c r="D2027" s="0" t="n">
        <v>0.327175840452925</v>
      </c>
      <c r="E2027" s="0" t="n">
        <f aca="false" t="array" ref="E2027:H2027">MMULT(A2027:D2027,'Root matrix of resiudals'!$B$19:E$22)</f>
        <v>0.0487964255754162</v>
      </c>
      <c r="F2027" s="0" t="n">
        <v>-0.0128528831156402</v>
      </c>
      <c r="G2027" s="0" t="n">
        <v>-0.00417342908066991</v>
      </c>
      <c r="H2027" s="0" t="n">
        <v>0.00452986145341539</v>
      </c>
      <c r="I2027" s="0" t="n">
        <f aca="false" t="array" ref="I2027:I2027">'Point forecasts'!B$3+E2027</f>
        <v>0.0360946340083844</v>
      </c>
      <c r="J2027" s="0" t="n">
        <f aca="false" t="array" ref="J2027:J2027">'Point forecasts'!C$3+F2027</f>
        <v>-0.0425634690539301</v>
      </c>
      <c r="K2027" s="0" t="n">
        <f aca="false" t="array" ref="K2027:K2027">'Point forecasts'!D$3+G2027</f>
        <v>0.0178282769320038</v>
      </c>
      <c r="L2027" s="0" t="n">
        <f aca="false" t="array" ref="L2027:L2027">'Point forecasts'!E$3+H2027</f>
        <v>0.0157461336290474</v>
      </c>
      <c r="M2027" s="0" t="n">
        <f aca="false" t="array" ref="M2027:M2027">'Point forecasts'!F$2+I2027</f>
        <v>0.164627379958417</v>
      </c>
      <c r="N2027" s="0" t="n">
        <f aca="false" t="array" ref="N2027:N2027">'Point forecasts'!G$2+J2027</f>
        <v>-0.0315294287617129</v>
      </c>
      <c r="O2027" s="0" t="n">
        <f aca="false" t="array" ref="O2027:O2027">'Point forecasts'!H$2+K2027</f>
        <v>2.40453601142425</v>
      </c>
      <c r="P2027" s="0" t="n">
        <f aca="false" t="array" ref="P2027:P2027">'Point forecasts'!I$2+L2027</f>
        <v>1.74928463747084</v>
      </c>
      <c r="Q2027" s="0" t="n">
        <f aca="false" t="array" ref="Q2027:S2027">MMULT(M2027:P2027,'input - gretl'!$B$19:$D$22)+MMULT('Point forecasts'!$J$3:$O$3,'input - gretl'!$B$23:$D$28)</f>
        <v>14.1603392613992</v>
      </c>
      <c r="R2027" s="0" t="n">
        <v>6.83352908564889</v>
      </c>
      <c r="S2027" s="0" t="n">
        <v>9.96580655731056</v>
      </c>
      <c r="U2027" s="10" t="n">
        <f aca="false">NORMSDIST(-M2027/'rhos computation'!$B$11)-EXP(M2027+'rhos computation'!$B$11^2/2)*NORMSDIST(-M2027/'rhos computation'!$B$11-'rhos computation'!$B$11)</f>
        <v>0.00701468567124833</v>
      </c>
      <c r="V2027" s="10" t="n">
        <f aca="false">NORMSDIST(-N2027/'rhos computation'!$B$23)-EXP(N2027+'rhos computation'!$B$23^2/2)*NORMSDIST(-N2027/'rhos computation'!$B$23-'rhos computation'!$B$23)</f>
        <v>0.0399741672047275</v>
      </c>
      <c r="W2027" s="0" t="n">
        <f aca="false">NORMSDIST(-O2027)</f>
        <v>0.00809650535551098</v>
      </c>
      <c r="X2027" s="0" t="n">
        <f aca="false">NORMSDIST(-P2027)</f>
        <v>0.0401209150685577</v>
      </c>
    </row>
    <row r="2028" customFormat="false" ht="12.8" hidden="false" customHeight="false" outlineLevel="0" collapsed="false">
      <c r="A2028" s="0" t="n">
        <v>0.80800260403655</v>
      </c>
      <c r="B2028" s="0" t="n">
        <v>0.823812630033961</v>
      </c>
      <c r="C2028" s="0" t="n">
        <v>1.23474019849528</v>
      </c>
      <c r="D2028" s="0" t="n">
        <v>0.804487982313884</v>
      </c>
      <c r="E2028" s="0" t="n">
        <f aca="false" t="array" ref="E2028:H2028">MMULT(A2028:D2028,'Root matrix of resiudals'!$B$19:E$22)</f>
        <v>0.0377495792392803</v>
      </c>
      <c r="F2028" s="0" t="n">
        <v>0.0298536642345686</v>
      </c>
      <c r="G2028" s="0" t="n">
        <v>0.0247758577122871</v>
      </c>
      <c r="H2028" s="0" t="n">
        <v>0.0142132653523324</v>
      </c>
      <c r="I2028" s="0" t="n">
        <f aca="false" t="array" ref="I2028:I2028">'Point forecasts'!B$3+E2028</f>
        <v>0.0250477876722485</v>
      </c>
      <c r="J2028" s="0" t="n">
        <f aca="false" t="array" ref="J2028:J2028">'Point forecasts'!C$3+F2028</f>
        <v>0.000143078296278687</v>
      </c>
      <c r="K2028" s="0" t="n">
        <f aca="false" t="array" ref="K2028:K2028">'Point forecasts'!D$3+G2028</f>
        <v>0.0467775637249608</v>
      </c>
      <c r="L2028" s="0" t="n">
        <f aca="false" t="array" ref="L2028:L2028">'Point forecasts'!E$3+H2028</f>
        <v>0.0254295375279645</v>
      </c>
      <c r="M2028" s="0" t="n">
        <f aca="false" t="array" ref="M2028:M2028">'Point forecasts'!F$2+I2028</f>
        <v>0.153580533622281</v>
      </c>
      <c r="N2028" s="0" t="n">
        <f aca="false" t="array" ref="N2028:N2028">'Point forecasts'!G$2+J2028</f>
        <v>0.0111771185884959</v>
      </c>
      <c r="O2028" s="0" t="n">
        <f aca="false" t="array" ref="O2028:O2028">'Point forecasts'!H$2+K2028</f>
        <v>2.43348529821721</v>
      </c>
      <c r="P2028" s="0" t="n">
        <f aca="false" t="array" ref="P2028:P2028">'Point forecasts'!I$2+L2028</f>
        <v>1.75896804136976</v>
      </c>
      <c r="Q2028" s="0" t="n">
        <f aca="false" t="array" ref="Q2028:S2028">MMULT(M2028:P2028,'input - gretl'!$B$19:$D$22)+MMULT('Point forecasts'!$J$3:$O$3,'input - gretl'!$B$23:$D$28)</f>
        <v>14.149292415063</v>
      </c>
      <c r="R2028" s="0" t="n">
        <v>6.8762356329991</v>
      </c>
      <c r="S2028" s="0" t="n">
        <v>9.98554644282545</v>
      </c>
      <c r="U2028" s="10" t="n">
        <f aca="false">NORMSDIST(-M2028/'rhos computation'!$B$11)-EXP(M2028+'rhos computation'!$B$11^2/2)*NORMSDIST(-M2028/'rhos computation'!$B$11-'rhos computation'!$B$11)</f>
        <v>0.00826345552824956</v>
      </c>
      <c r="V2028" s="10" t="n">
        <f aca="false">NORMSDIST(-N2028/'rhos computation'!$B$23)-EXP(N2028+'rhos computation'!$B$23^2/2)*NORMSDIST(-N2028/'rhos computation'!$B$23-'rhos computation'!$B$23)</f>
        <v>0.0168073855035101</v>
      </c>
      <c r="W2028" s="0" t="n">
        <f aca="false">NORMSDIST(-O2028)</f>
        <v>0.00747712135254488</v>
      </c>
      <c r="X2028" s="0" t="n">
        <f aca="false">NORMSDIST(-P2028)</f>
        <v>0.039291468465573</v>
      </c>
    </row>
    <row r="2029" customFormat="false" ht="12.8" hidden="false" customHeight="false" outlineLevel="0" collapsed="false">
      <c r="A2029" s="0" t="n">
        <v>0.186064422302889</v>
      </c>
      <c r="B2029" s="0" t="n">
        <v>-0.994518074480475</v>
      </c>
      <c r="C2029" s="0" t="n">
        <v>0.76505355459226</v>
      </c>
      <c r="D2029" s="0" t="n">
        <v>-0.138242038357467</v>
      </c>
      <c r="E2029" s="0" t="n">
        <f aca="false" t="array" ref="E2029:H2029">MMULT(A2029:D2029,'Root matrix of resiudals'!$B$19:E$22)</f>
        <v>0.00672922721025505</v>
      </c>
      <c r="F2029" s="0" t="n">
        <v>-0.025256440489691</v>
      </c>
      <c r="G2029" s="0" t="n">
        <v>0.00883005810617046</v>
      </c>
      <c r="H2029" s="0" t="n">
        <v>-0.001503632061439</v>
      </c>
      <c r="I2029" s="0" t="n">
        <f aca="false" t="array" ref="I2029:I2029">'Point forecasts'!B$3+E2029</f>
        <v>-0.00597256435677674</v>
      </c>
      <c r="J2029" s="0" t="n">
        <f aca="false" t="array" ref="J2029:J2029">'Point forecasts'!C$3+F2029</f>
        <v>-0.0549670264279809</v>
      </c>
      <c r="K2029" s="0" t="n">
        <f aca="false" t="array" ref="K2029:K2029">'Point forecasts'!D$3+G2029</f>
        <v>0.0308317641188441</v>
      </c>
      <c r="L2029" s="0" t="n">
        <f aca="false" t="array" ref="L2029:L2029">'Point forecasts'!E$3+H2029</f>
        <v>0.00971264011419304</v>
      </c>
      <c r="M2029" s="0" t="n">
        <f aca="false" t="array" ref="M2029:M2029">'Point forecasts'!F$2+I2029</f>
        <v>0.122560181593256</v>
      </c>
      <c r="N2029" s="0" t="n">
        <f aca="false" t="array" ref="N2029:N2029">'Point forecasts'!G$2+J2029</f>
        <v>-0.0439329861357637</v>
      </c>
      <c r="O2029" s="0" t="n">
        <f aca="false" t="array" ref="O2029:O2029">'Point forecasts'!H$2+K2029</f>
        <v>2.41753949861109</v>
      </c>
      <c r="P2029" s="0" t="n">
        <f aca="false" t="array" ref="P2029:P2029">'Point forecasts'!I$2+L2029</f>
        <v>1.74325114395599</v>
      </c>
      <c r="Q2029" s="0" t="n">
        <f aca="false" t="array" ref="Q2029:S2029">MMULT(M2029:P2029,'input - gretl'!$B$19:$D$22)+MMULT('Point forecasts'!$J$3:$O$3,'input - gretl'!$B$23:$D$28)</f>
        <v>14.118272063034</v>
      </c>
      <c r="R2029" s="0" t="n">
        <v>6.82112552827484</v>
      </c>
      <c r="S2029" s="0" t="n">
        <v>9.9845481985047</v>
      </c>
      <c r="U2029" s="10" t="n">
        <f aca="false">NORMSDIST(-M2029/'rhos computation'!$B$11)-EXP(M2029+'rhos computation'!$B$11^2/2)*NORMSDIST(-M2029/'rhos computation'!$B$11-'rhos computation'!$B$11)</f>
        <v>0.0127525240901273</v>
      </c>
      <c r="V2029" s="10" t="n">
        <f aca="false">NORMSDIST(-N2029/'rhos computation'!$B$23)-EXP(N2029+'rhos computation'!$B$23^2/2)*NORMSDIST(-N2029/'rhos computation'!$B$23-'rhos computation'!$B$23)</f>
        <v>0.0486990522758635</v>
      </c>
      <c r="W2029" s="0" t="n">
        <f aca="false">NORMSDIST(-O2029)</f>
        <v>0.00781291899645714</v>
      </c>
      <c r="X2029" s="0" t="n">
        <f aca="false">NORMSDIST(-P2029)</f>
        <v>0.0406448776540133</v>
      </c>
    </row>
    <row r="2030" customFormat="false" ht="12.8" hidden="false" customHeight="false" outlineLevel="0" collapsed="false">
      <c r="A2030" s="0" t="n">
        <v>-0.0508827239088159</v>
      </c>
      <c r="B2030" s="0" t="n">
        <v>-0.0710420831595318</v>
      </c>
      <c r="C2030" s="0" t="n">
        <v>-0.180567710724208</v>
      </c>
      <c r="D2030" s="0" t="n">
        <v>0.409967478505072</v>
      </c>
      <c r="E2030" s="0" t="n">
        <f aca="false" t="array" ref="E2030:H2030">MMULT(A2030:D2030,'Root matrix of resiudals'!$B$19:E$22)</f>
        <v>-0.00272399504264826</v>
      </c>
      <c r="F2030" s="0" t="n">
        <v>-0.00276643069964823</v>
      </c>
      <c r="G2030" s="0" t="n">
        <v>-0.00275836430246618</v>
      </c>
      <c r="H2030" s="0" t="n">
        <v>0.0064605908020332</v>
      </c>
      <c r="I2030" s="0" t="n">
        <f aca="false" t="array" ref="I2030:I2030">'Point forecasts'!B$3+E2030</f>
        <v>-0.01542578660968</v>
      </c>
      <c r="J2030" s="0" t="n">
        <f aca="false" t="array" ref="J2030:J2030">'Point forecasts'!C$3+F2030</f>
        <v>-0.0324770166379381</v>
      </c>
      <c r="K2030" s="0" t="n">
        <f aca="false" t="array" ref="K2030:K2030">'Point forecasts'!D$3+G2030</f>
        <v>0.0192433417102075</v>
      </c>
      <c r="L2030" s="0" t="n">
        <f aca="false" t="array" ref="L2030:L2030">'Point forecasts'!E$3+H2030</f>
        <v>0.0176768629776652</v>
      </c>
      <c r="M2030" s="0" t="n">
        <f aca="false" t="array" ref="M2030:M2030">'Point forecasts'!F$2+I2030</f>
        <v>0.113106959340353</v>
      </c>
      <c r="N2030" s="0" t="n">
        <f aca="false" t="array" ref="N2030:N2030">'Point forecasts'!G$2+J2030</f>
        <v>-0.0214429763457209</v>
      </c>
      <c r="O2030" s="0" t="n">
        <f aca="false" t="array" ref="O2030:O2030">'Point forecasts'!H$2+K2030</f>
        <v>2.40595107620246</v>
      </c>
      <c r="P2030" s="0" t="n">
        <f aca="false" t="array" ref="P2030:P2030">'Point forecasts'!I$2+L2030</f>
        <v>1.75121536681946</v>
      </c>
      <c r="Q2030" s="0" t="n">
        <f aca="false" t="array" ref="Q2030:S2030">MMULT(M2030:P2030,'input - gretl'!$B$19:$D$22)+MMULT('Point forecasts'!$J$3:$O$3,'input - gretl'!$B$23:$D$28)</f>
        <v>14.1088188407811</v>
      </c>
      <c r="R2030" s="0" t="n">
        <v>6.84361553806488</v>
      </c>
      <c r="S2030" s="0" t="n">
        <v>9.96538540194176</v>
      </c>
      <c r="U2030" s="10" t="n">
        <f aca="false">NORMSDIST(-M2030/'rhos computation'!$B$11)-EXP(M2030+'rhos computation'!$B$11^2/2)*NORMSDIST(-M2030/'rhos computation'!$B$11-'rhos computation'!$B$11)</f>
        <v>0.0144462257249707</v>
      </c>
      <c r="V2030" s="10" t="n">
        <f aca="false">NORMSDIST(-N2030/'rhos computation'!$B$23)-EXP(N2030+'rhos computation'!$B$23^2/2)*NORMSDIST(-N2030/'rhos computation'!$B$23-'rhos computation'!$B$23)</f>
        <v>0.0334817264719013</v>
      </c>
      <c r="W2030" s="0" t="n">
        <f aca="false">NORMSDIST(-O2030)</f>
        <v>0.00806521236265107</v>
      </c>
      <c r="X2030" s="0" t="n">
        <f aca="false">NORMSDIST(-P2030)</f>
        <v>0.0399544097314466</v>
      </c>
    </row>
    <row r="2031" customFormat="false" ht="12.8" hidden="false" customHeight="false" outlineLevel="0" collapsed="false">
      <c r="A2031" s="0" t="n">
        <v>-0.15558364995207</v>
      </c>
      <c r="B2031" s="0" t="n">
        <v>1.85611997876888</v>
      </c>
      <c r="C2031" s="0" t="n">
        <v>-0.304592574321054</v>
      </c>
      <c r="D2031" s="0" t="n">
        <v>1.00823816823467</v>
      </c>
      <c r="E2031" s="0" t="n">
        <f aca="false" t="array" ref="E2031:H2031">MMULT(A2031:D2031,'Root matrix of resiudals'!$B$19:E$22)</f>
        <v>-0.00323489217093734</v>
      </c>
      <c r="F2031" s="0" t="n">
        <v>0.0516536494818081</v>
      </c>
      <c r="G2031" s="0" t="n">
        <v>0.00271805540319929</v>
      </c>
      <c r="H2031" s="0" t="n">
        <v>0.016193355439328</v>
      </c>
      <c r="I2031" s="0" t="n">
        <f aca="false" t="array" ref="I2031:I2031">'Point forecasts'!B$3+E2031</f>
        <v>-0.0159366837379691</v>
      </c>
      <c r="J2031" s="0" t="n">
        <f aca="false" t="array" ref="J2031:J2031">'Point forecasts'!C$3+F2031</f>
        <v>0.0219430635435182</v>
      </c>
      <c r="K2031" s="0" t="n">
        <f aca="false" t="array" ref="K2031:K2031">'Point forecasts'!D$3+G2031</f>
        <v>0.024719761415873</v>
      </c>
      <c r="L2031" s="0" t="n">
        <f aca="false" t="array" ref="L2031:L2031">'Point forecasts'!E$3+H2031</f>
        <v>0.02740962761496</v>
      </c>
      <c r="M2031" s="0" t="n">
        <f aca="false" t="array" ref="M2031:M2031">'Point forecasts'!F$2+I2031</f>
        <v>0.112596062212064</v>
      </c>
      <c r="N2031" s="0" t="n">
        <f aca="false" t="array" ref="N2031:N2031">'Point forecasts'!G$2+J2031</f>
        <v>0.0329771038357354</v>
      </c>
      <c r="O2031" s="0" t="n">
        <f aca="false" t="array" ref="O2031:O2031">'Point forecasts'!H$2+K2031</f>
        <v>2.41142749590812</v>
      </c>
      <c r="P2031" s="0" t="n">
        <f aca="false" t="array" ref="P2031:P2031">'Point forecasts'!I$2+L2031</f>
        <v>1.76094813145676</v>
      </c>
      <c r="Q2031" s="0" t="n">
        <f aca="false" t="array" ref="Q2031:S2031">MMULT(M2031:P2031,'input - gretl'!$B$19:$D$22)+MMULT('Point forecasts'!$J$3:$O$3,'input - gretl'!$B$23:$D$28)</f>
        <v>14.1083079436528</v>
      </c>
      <c r="R2031" s="0" t="n">
        <v>6.89803561824634</v>
      </c>
      <c r="S2031" s="0" t="n">
        <v>9.96160547583912</v>
      </c>
      <c r="U2031" s="10" t="n">
        <f aca="false">NORMSDIST(-M2031/'rhos computation'!$B$11)-EXP(M2031+'rhos computation'!$B$11^2/2)*NORMSDIST(-M2031/'rhos computation'!$B$11-'rhos computation'!$B$11)</f>
        <v>0.0145424863051772</v>
      </c>
      <c r="V2031" s="10" t="n">
        <f aca="false">NORMSDIST(-N2031/'rhos computation'!$B$23)-EXP(N2031+'rhos computation'!$B$23^2/2)*NORMSDIST(-N2031/'rhos computation'!$B$23-'rhos computation'!$B$23)</f>
        <v>0.00948657300944972</v>
      </c>
      <c r="W2031" s="0" t="n">
        <f aca="false">NORMSDIST(-O2031)</f>
        <v>0.0079451054533613</v>
      </c>
      <c r="X2031" s="0" t="n">
        <f aca="false">NORMSDIST(-P2031)</f>
        <v>0.0391235911920647</v>
      </c>
    </row>
    <row r="2032" customFormat="false" ht="12.8" hidden="false" customHeight="false" outlineLevel="0" collapsed="false">
      <c r="A2032" s="0" t="n">
        <v>-0.202031513258148</v>
      </c>
      <c r="B2032" s="0" t="n">
        <v>-1.1283756835749</v>
      </c>
      <c r="C2032" s="0" t="n">
        <v>0.623500657148354</v>
      </c>
      <c r="D2032" s="0" t="n">
        <v>-0.110768588928322</v>
      </c>
      <c r="E2032" s="0" t="n">
        <f aca="false" t="array" ref="E2032:H2032">MMULT(A2032:D2032,'Root matrix of resiudals'!$B$19:E$22)</f>
        <v>-0.0104103252155169</v>
      </c>
      <c r="F2032" s="0" t="n">
        <v>-0.0304662096780469</v>
      </c>
      <c r="G2032" s="0" t="n">
        <v>0.00562028190607773</v>
      </c>
      <c r="H2032" s="0" t="n">
        <v>-0.00108011927953379</v>
      </c>
      <c r="I2032" s="0" t="n">
        <f aca="false" t="array" ref="I2032:I2032">'Point forecasts'!B$3+E2032</f>
        <v>-0.0231121167825487</v>
      </c>
      <c r="J2032" s="0" t="n">
        <f aca="false" t="array" ref="J2032:J2032">'Point forecasts'!C$3+F2032</f>
        <v>-0.0601767956163368</v>
      </c>
      <c r="K2032" s="0" t="n">
        <f aca="false" t="array" ref="K2032:K2032">'Point forecasts'!D$3+G2032</f>
        <v>0.0276219879187514</v>
      </c>
      <c r="L2032" s="0" t="n">
        <f aca="false" t="array" ref="L2032:L2032">'Point forecasts'!E$3+H2032</f>
        <v>0.0101361528960983</v>
      </c>
      <c r="M2032" s="0" t="n">
        <f aca="false" t="array" ref="M2032:M2032">'Point forecasts'!F$2+I2032</f>
        <v>0.105420629167484</v>
      </c>
      <c r="N2032" s="0" t="n">
        <f aca="false" t="array" ref="N2032:N2032">'Point forecasts'!G$2+J2032</f>
        <v>-0.0491427553241196</v>
      </c>
      <c r="O2032" s="0" t="n">
        <f aca="false" t="array" ref="O2032:O2032">'Point forecasts'!H$2+K2032</f>
        <v>2.414329722411</v>
      </c>
      <c r="P2032" s="0" t="n">
        <f aca="false" t="array" ref="P2032:P2032">'Point forecasts'!I$2+L2032</f>
        <v>1.74367465673789</v>
      </c>
      <c r="Q2032" s="0" t="n">
        <f aca="false" t="array" ref="Q2032:S2032">MMULT(M2032:P2032,'input - gretl'!$B$19:$D$22)+MMULT('Point forecasts'!$J$3:$O$3,'input - gretl'!$B$23:$D$28)</f>
        <v>14.1011325106082</v>
      </c>
      <c r="R2032" s="0" t="n">
        <v>6.81591575908648</v>
      </c>
      <c r="S2032" s="0" t="n">
        <v>9.98093564047337</v>
      </c>
      <c r="U2032" s="10" t="n">
        <f aca="false">NORMSDIST(-M2032/'rhos computation'!$B$11)-EXP(M2032+'rhos computation'!$B$11^2/2)*NORMSDIST(-M2032/'rhos computation'!$B$11-'rhos computation'!$B$11)</f>
        <v>0.0159473460210552</v>
      </c>
      <c r="V2032" s="10" t="n">
        <f aca="false">NORMSDIST(-N2032/'rhos computation'!$B$23)-EXP(N2032+'rhos computation'!$B$23^2/2)*NORMSDIST(-N2032/'rhos computation'!$B$23-'rhos computation'!$B$23)</f>
        <v>0.0525777206175141</v>
      </c>
      <c r="W2032" s="0" t="n">
        <f aca="false">NORMSDIST(-O2032)</f>
        <v>0.00788209472213356</v>
      </c>
      <c r="X2032" s="0" t="n">
        <f aca="false">NORMSDIST(-P2032)</f>
        <v>0.0406079184860455</v>
      </c>
    </row>
    <row r="2033" customFormat="false" ht="12.8" hidden="false" customHeight="false" outlineLevel="0" collapsed="false">
      <c r="A2033" s="0" t="n">
        <v>1.22844871650267</v>
      </c>
      <c r="B2033" s="0" t="n">
        <v>-1.48769313783857</v>
      </c>
      <c r="C2033" s="0" t="n">
        <v>-1.78850805872911</v>
      </c>
      <c r="D2033" s="0" t="n">
        <v>1.52347687196325</v>
      </c>
      <c r="E2033" s="0" t="n">
        <f aca="false" t="array" ref="E2033:H2033">MMULT(A2033:D2033,'Root matrix of resiudals'!$B$19:E$22)</f>
        <v>0.0465448057664204</v>
      </c>
      <c r="F2033" s="0" t="n">
        <v>-0.0460465665632759</v>
      </c>
      <c r="G2033" s="0" t="n">
        <v>-0.030901941634959</v>
      </c>
      <c r="H2033" s="0" t="n">
        <v>0.0221052139783146</v>
      </c>
      <c r="I2033" s="0" t="n">
        <f aca="false" t="array" ref="I2033:I2033">'Point forecasts'!B$3+E2033</f>
        <v>0.0338430141993886</v>
      </c>
      <c r="J2033" s="0" t="n">
        <f aca="false" t="array" ref="J2033:J2033">'Point forecasts'!C$3+F2033</f>
        <v>-0.0757571525015658</v>
      </c>
      <c r="K2033" s="0" t="n">
        <f aca="false" t="array" ref="K2033:K2033">'Point forecasts'!D$3+G2033</f>
        <v>-0.00890023562228537</v>
      </c>
      <c r="L2033" s="0" t="n">
        <f aca="false" t="array" ref="L2033:L2033">'Point forecasts'!E$3+H2033</f>
        <v>0.0333214861539466</v>
      </c>
      <c r="M2033" s="0" t="n">
        <f aca="false" t="array" ref="M2033:M2033">'Point forecasts'!F$2+I2033</f>
        <v>0.162375760149422</v>
      </c>
      <c r="N2033" s="0" t="n">
        <f aca="false" t="array" ref="N2033:N2033">'Point forecasts'!G$2+J2033</f>
        <v>-0.0647231122093486</v>
      </c>
      <c r="O2033" s="0" t="n">
        <f aca="false" t="array" ref="O2033:O2033">'Point forecasts'!H$2+K2033</f>
        <v>2.37780749886996</v>
      </c>
      <c r="P2033" s="0" t="n">
        <f aca="false" t="array" ref="P2033:P2033">'Point forecasts'!I$2+L2033</f>
        <v>1.76685998999574</v>
      </c>
      <c r="Q2033" s="0" t="n">
        <f aca="false" t="array" ref="Q2033:S2033">MMULT(M2033:P2033,'input - gretl'!$B$19:$D$22)+MMULT('Point forecasts'!$J$3:$O$3,'input - gretl'!$B$23:$D$28)</f>
        <v>14.1580876415902</v>
      </c>
      <c r="R2033" s="0" t="n">
        <v>6.80033540220125</v>
      </c>
      <c r="S2033" s="0" t="n">
        <v>9.92236300573746</v>
      </c>
      <c r="U2033" s="10" t="n">
        <f aca="false">NORMSDIST(-M2033/'rhos computation'!$B$11)-EXP(M2033+'rhos computation'!$B$11^2/2)*NORMSDIST(-M2033/'rhos computation'!$B$11-'rhos computation'!$B$11)</f>
        <v>0.00725581491740833</v>
      </c>
      <c r="V2033" s="10" t="n">
        <f aca="false">NORMSDIST(-N2033/'rhos computation'!$B$23)-EXP(N2033+'rhos computation'!$B$23^2/2)*NORMSDIST(-N2033/'rhos computation'!$B$23-'rhos computation'!$B$23)</f>
        <v>0.0647941216864734</v>
      </c>
      <c r="W2033" s="0" t="n">
        <f aca="false">NORMSDIST(-O2033)</f>
        <v>0.00870795760797368</v>
      </c>
      <c r="X2033" s="0" t="n">
        <f aca="false">NORMSDIST(-P2033)</f>
        <v>0.0386258395169562</v>
      </c>
    </row>
    <row r="2034" customFormat="false" ht="12.8" hidden="false" customHeight="false" outlineLevel="0" collapsed="false">
      <c r="A2034" s="0" t="n">
        <v>0.929689230552429</v>
      </c>
      <c r="B2034" s="0" t="n">
        <v>-0.935484237506613</v>
      </c>
      <c r="C2034" s="0" t="n">
        <v>-0.0067670875587886</v>
      </c>
      <c r="D2034" s="0" t="n">
        <v>0.627655093018737</v>
      </c>
      <c r="E2034" s="0" t="n">
        <f aca="false" t="array" ref="E2034:H2034">MMULT(A2034:D2034,'Root matrix of resiudals'!$B$19:E$22)</f>
        <v>0.0375210595382418</v>
      </c>
      <c r="F2034" s="0" t="n">
        <v>-0.0246068504597897</v>
      </c>
      <c r="G2034" s="0" t="n">
        <v>-0.00160053496678715</v>
      </c>
      <c r="H2034" s="0" t="n">
        <v>0.00975984521577787</v>
      </c>
      <c r="I2034" s="0" t="n">
        <f aca="false" t="array" ref="I2034:I2034">'Point forecasts'!B$3+E2034</f>
        <v>0.0248192679712101</v>
      </c>
      <c r="J2034" s="0" t="n">
        <f aca="false" t="array" ref="J2034:J2034">'Point forecasts'!C$3+F2034</f>
        <v>-0.0543174363980796</v>
      </c>
      <c r="K2034" s="0" t="n">
        <f aca="false" t="array" ref="K2034:K2034">'Point forecasts'!D$3+G2034</f>
        <v>0.0204011710458865</v>
      </c>
      <c r="L2034" s="0" t="n">
        <f aca="false" t="array" ref="L2034:L2034">'Point forecasts'!E$3+H2034</f>
        <v>0.0209761173914099</v>
      </c>
      <c r="M2034" s="0" t="n">
        <f aca="false" t="array" ref="M2034:M2034">'Point forecasts'!F$2+I2034</f>
        <v>0.153352013921243</v>
      </c>
      <c r="N2034" s="0" t="n">
        <f aca="false" t="array" ref="N2034:N2034">'Point forecasts'!G$2+J2034</f>
        <v>-0.0432833961058624</v>
      </c>
      <c r="O2034" s="0" t="n">
        <f aca="false" t="array" ref="O2034:O2034">'Point forecasts'!H$2+K2034</f>
        <v>2.40710890553814</v>
      </c>
      <c r="P2034" s="0" t="n">
        <f aca="false" t="array" ref="P2034:P2034">'Point forecasts'!I$2+L2034</f>
        <v>1.7545146212332</v>
      </c>
      <c r="Q2034" s="0" t="n">
        <f aca="false" t="array" ref="Q2034:S2034">MMULT(M2034:P2034,'input - gretl'!$B$19:$D$22)+MMULT('Point forecasts'!$J$3:$O$3,'input - gretl'!$B$23:$D$28)</f>
        <v>14.149063895362</v>
      </c>
      <c r="R2034" s="0" t="n">
        <v>6.82177511830474</v>
      </c>
      <c r="S2034" s="0" t="n">
        <v>9.96340547536724</v>
      </c>
      <c r="U2034" s="10" t="n">
        <f aca="false">NORMSDIST(-M2034/'rhos computation'!$B$11)-EXP(M2034+'rhos computation'!$B$11^2/2)*NORMSDIST(-M2034/'rhos computation'!$B$11-'rhos computation'!$B$11)</f>
        <v>0.00829107590662155</v>
      </c>
      <c r="V2034" s="10" t="n">
        <f aca="false">NORMSDIST(-N2034/'rhos computation'!$B$23)-EXP(N2034+'rhos computation'!$B$23^2/2)*NORMSDIST(-N2034/'rhos computation'!$B$23-'rhos computation'!$B$23)</f>
        <v>0.0482237509109282</v>
      </c>
      <c r="W2034" s="0" t="n">
        <f aca="false">NORMSDIST(-O2034)</f>
        <v>0.00803968704765394</v>
      </c>
      <c r="X2034" s="0" t="n">
        <f aca="false">NORMSDIST(-P2034)</f>
        <v>0.0396711833960149</v>
      </c>
    </row>
    <row r="2035" customFormat="false" ht="12.8" hidden="false" customHeight="false" outlineLevel="0" collapsed="false">
      <c r="A2035" s="0" t="n">
        <v>-0.49801714797171</v>
      </c>
      <c r="B2035" s="0" t="n">
        <v>-1.31681400232413</v>
      </c>
      <c r="C2035" s="0" t="n">
        <v>-0.823814118827388</v>
      </c>
      <c r="D2035" s="0" t="n">
        <v>-1.82611104790837</v>
      </c>
      <c r="E2035" s="0" t="n">
        <f aca="false" t="array" ref="E2035:H2035">MMULT(A2035:D2035,'Root matrix of resiudals'!$B$19:E$22)</f>
        <v>-0.0246672485235084</v>
      </c>
      <c r="F2035" s="0" t="n">
        <v>-0.0418295782930403</v>
      </c>
      <c r="G2035" s="0" t="n">
        <v>-0.0207107093036037</v>
      </c>
      <c r="H2035" s="0" t="n">
        <v>-0.0304716570353224</v>
      </c>
      <c r="I2035" s="0" t="n">
        <f aca="false" t="array" ref="I2035:I2035">'Point forecasts'!B$3+E2035</f>
        <v>-0.0373690400905402</v>
      </c>
      <c r="J2035" s="0" t="n">
        <f aca="false" t="array" ref="J2035:J2035">'Point forecasts'!C$3+F2035</f>
        <v>-0.0715401642313302</v>
      </c>
      <c r="K2035" s="0" t="n">
        <f aca="false" t="array" ref="K2035:K2035">'Point forecasts'!D$3+G2035</f>
        <v>0.00129099670906993</v>
      </c>
      <c r="L2035" s="0" t="n">
        <f aca="false" t="array" ref="L2035:L2035">'Point forecasts'!E$3+H2035</f>
        <v>-0.0192553848596904</v>
      </c>
      <c r="M2035" s="0" t="n">
        <f aca="false" t="array" ref="M2035:M2035">'Point forecasts'!F$2+I2035</f>
        <v>0.0911637058594928</v>
      </c>
      <c r="N2035" s="0" t="n">
        <f aca="false" t="array" ref="N2035:N2035">'Point forecasts'!G$2+J2035</f>
        <v>-0.060506123939113</v>
      </c>
      <c r="O2035" s="0" t="n">
        <f aca="false" t="array" ref="O2035:O2035">'Point forecasts'!H$2+K2035</f>
        <v>2.38799873120132</v>
      </c>
      <c r="P2035" s="0" t="n">
        <f aca="false" t="array" ref="P2035:P2035">'Point forecasts'!I$2+L2035</f>
        <v>1.7142831189821</v>
      </c>
      <c r="Q2035" s="0" t="n">
        <f aca="false" t="array" ref="Q2035:S2035">MMULT(M2035:P2035,'input - gretl'!$B$19:$D$22)+MMULT('Point forecasts'!$J$3:$O$3,'input - gretl'!$B$23:$D$28)</f>
        <v>14.0868755873002</v>
      </c>
      <c r="R2035" s="0" t="n">
        <v>6.80455239047149</v>
      </c>
      <c r="S2035" s="0" t="n">
        <v>9.98255747124634</v>
      </c>
      <c r="U2035" s="10" t="n">
        <f aca="false">NORMSDIST(-M2035/'rhos computation'!$B$11)-EXP(M2035+'rhos computation'!$B$11^2/2)*NORMSDIST(-M2035/'rhos computation'!$B$11-'rhos computation'!$B$11)</f>
        <v>0.0190434502900087</v>
      </c>
      <c r="V2035" s="10" t="n">
        <f aca="false">NORMSDIST(-N2035/'rhos computation'!$B$23)-EXP(N2035+'rhos computation'!$B$23^2/2)*NORMSDIST(-N2035/'rhos computation'!$B$23-'rhos computation'!$B$23)</f>
        <v>0.0614068536010656</v>
      </c>
      <c r="W2035" s="0" t="n">
        <f aca="false">NORMSDIST(-O2035)</f>
        <v>0.00847020013373749</v>
      </c>
      <c r="X2035" s="0" t="n">
        <f aca="false">NORMSDIST(-P2035)</f>
        <v>0.0432383709525654</v>
      </c>
    </row>
    <row r="2036" customFormat="false" ht="12.8" hidden="false" customHeight="false" outlineLevel="0" collapsed="false">
      <c r="A2036" s="0" t="n">
        <v>0.623566049699178</v>
      </c>
      <c r="B2036" s="0" t="n">
        <v>0.941115266682335</v>
      </c>
      <c r="C2036" s="0" t="n">
        <v>-0.821916300439121</v>
      </c>
      <c r="D2036" s="0" t="n">
        <v>-0.345883280563853</v>
      </c>
      <c r="E2036" s="0" t="n">
        <f aca="false" t="array" ref="E2036:H2036">MMULT(A2036:D2036,'Root matrix of resiudals'!$B$19:E$22)</f>
        <v>0.0280018154336299</v>
      </c>
      <c r="F2036" s="0" t="n">
        <v>0.0253278482614674</v>
      </c>
      <c r="G2036" s="0" t="n">
        <v>-0.00949244440959017</v>
      </c>
      <c r="H2036" s="0" t="n">
        <v>-0.00673093381022345</v>
      </c>
      <c r="I2036" s="0" t="n">
        <f aca="false" t="array" ref="I2036:I2036">'Point forecasts'!B$3+E2036</f>
        <v>0.0153000238665981</v>
      </c>
      <c r="J2036" s="0" t="n">
        <f aca="false" t="array" ref="J2036:J2036">'Point forecasts'!C$3+F2036</f>
        <v>-0.00438273767682245</v>
      </c>
      <c r="K2036" s="0" t="n">
        <f aca="false" t="array" ref="K2036:K2036">'Point forecasts'!D$3+G2036</f>
        <v>0.0125092616030835</v>
      </c>
      <c r="L2036" s="0" t="n">
        <f aca="false" t="array" ref="L2036:L2036">'Point forecasts'!E$3+H2036</f>
        <v>0.00448533836540859</v>
      </c>
      <c r="M2036" s="0" t="n">
        <f aca="false" t="array" ref="M2036:M2036">'Point forecasts'!F$2+I2036</f>
        <v>0.143832769816631</v>
      </c>
      <c r="N2036" s="0" t="n">
        <f aca="false" t="array" ref="N2036:N2036">'Point forecasts'!G$2+J2036</f>
        <v>0.00665130261539475</v>
      </c>
      <c r="O2036" s="0" t="n">
        <f aca="false" t="array" ref="O2036:O2036">'Point forecasts'!H$2+K2036</f>
        <v>2.39921699609533</v>
      </c>
      <c r="P2036" s="0" t="n">
        <f aca="false" t="array" ref="P2036:P2036">'Point forecasts'!I$2+L2036</f>
        <v>1.7380238422072</v>
      </c>
      <c r="Q2036" s="0" t="n">
        <f aca="false" t="array" ref="Q2036:S2036">MMULT(M2036:P2036,'input - gretl'!$B$19:$D$22)+MMULT('Point forecasts'!$J$3:$O$3,'input - gretl'!$B$23:$D$28)</f>
        <v>14.1395446512574</v>
      </c>
      <c r="R2036" s="0" t="n">
        <v>6.871709817026</v>
      </c>
      <c r="S2036" s="0" t="n">
        <v>9.97119712131712</v>
      </c>
      <c r="U2036" s="10" t="n">
        <f aca="false">NORMSDIST(-M2036/'rhos computation'!$B$11)-EXP(M2036+'rhos computation'!$B$11^2/2)*NORMSDIST(-M2036/'rhos computation'!$B$11-'rhos computation'!$B$11)</f>
        <v>0.00950970711598703</v>
      </c>
      <c r="V2036" s="10" t="n">
        <f aca="false">NORMSDIST(-N2036/'rhos computation'!$B$23)-EXP(N2036+'rhos computation'!$B$23^2/2)*NORMSDIST(-N2036/'rhos computation'!$B$23-'rhos computation'!$B$23)</f>
        <v>0.0187060400793475</v>
      </c>
      <c r="W2036" s="0" t="n">
        <f aca="false">NORMSDIST(-O2036)</f>
        <v>0.00821508741376387</v>
      </c>
      <c r="X2036" s="0" t="n">
        <f aca="false">NORMSDIST(-P2036)</f>
        <v>0.0411033063861187</v>
      </c>
    </row>
    <row r="2037" customFormat="false" ht="12.8" hidden="false" customHeight="false" outlineLevel="0" collapsed="false">
      <c r="A2037" s="0" t="n">
        <v>0.137430157831945</v>
      </c>
      <c r="B2037" s="0" t="n">
        <v>2.46886868777649</v>
      </c>
      <c r="C2037" s="0" t="n">
        <v>-0.271234397490718</v>
      </c>
      <c r="D2037" s="0" t="n">
        <v>1.3867391165529</v>
      </c>
      <c r="E2037" s="0" t="n">
        <f aca="false" t="array" ref="E2037:H2037">MMULT(A2037:D2037,'Root matrix of resiudals'!$B$19:E$22)</f>
        <v>0.0106204194736306</v>
      </c>
      <c r="F2037" s="0" t="n">
        <v>0.069969271702611</v>
      </c>
      <c r="G2037" s="0" t="n">
        <v>0.00625111586165512</v>
      </c>
      <c r="H2037" s="0" t="n">
        <v>0.0223015553957654</v>
      </c>
      <c r="I2037" s="0" t="n">
        <f aca="false" t="array" ref="I2037:I2037">'Point forecasts'!B$3+E2037</f>
        <v>-0.00208137209340116</v>
      </c>
      <c r="J2037" s="0" t="n">
        <f aca="false" t="array" ref="J2037:J2037">'Point forecasts'!C$3+F2037</f>
        <v>0.0402586857643212</v>
      </c>
      <c r="K2037" s="0" t="n">
        <f aca="false" t="array" ref="K2037:K2037">'Point forecasts'!D$3+G2037</f>
        <v>0.0282528218743288</v>
      </c>
      <c r="L2037" s="0" t="n">
        <f aca="false" t="array" ref="L2037:L2037">'Point forecasts'!E$3+H2037</f>
        <v>0.0335178275713974</v>
      </c>
      <c r="M2037" s="0" t="n">
        <f aca="false" t="array" ref="M2037:M2037">'Point forecasts'!F$2+I2037</f>
        <v>0.126451373856632</v>
      </c>
      <c r="N2037" s="0" t="n">
        <f aca="false" t="array" ref="N2037:N2037">'Point forecasts'!G$2+J2037</f>
        <v>0.0512927260565384</v>
      </c>
      <c r="O2037" s="0" t="n">
        <f aca="false" t="array" ref="O2037:O2037">'Point forecasts'!H$2+K2037</f>
        <v>2.41496055636658</v>
      </c>
      <c r="P2037" s="0" t="n">
        <f aca="false" t="array" ref="P2037:P2037">'Point forecasts'!I$2+L2037</f>
        <v>1.76705633141319</v>
      </c>
      <c r="Q2037" s="0" t="n">
        <f aca="false" t="array" ref="Q2037:S2037">MMULT(M2037:P2037,'input - gretl'!$B$19:$D$22)+MMULT('Point forecasts'!$J$3:$O$3,'input - gretl'!$B$23:$D$28)</f>
        <v>14.1221632552974</v>
      </c>
      <c r="R2037" s="0" t="n">
        <v>6.91635124046714</v>
      </c>
      <c r="S2037" s="0" t="n">
        <v>9.95932933272901</v>
      </c>
      <c r="U2037" s="10" t="n">
        <f aca="false">NORMSDIST(-M2037/'rhos computation'!$B$11)-EXP(M2037+'rhos computation'!$B$11^2/2)*NORMSDIST(-M2037/'rhos computation'!$B$11-'rhos computation'!$B$11)</f>
        <v>0.0121022186795889</v>
      </c>
      <c r="V2037" s="10" t="n">
        <f aca="false">NORMSDIST(-N2037/'rhos computation'!$B$23)-EXP(N2037+'rhos computation'!$B$23^2/2)*NORMSDIST(-N2037/'rhos computation'!$B$23-'rhos computation'!$B$23)</f>
        <v>0.00543301762878018</v>
      </c>
      <c r="W2037" s="0" t="n">
        <f aca="false">NORMSDIST(-O2037)</f>
        <v>0.00786845687704354</v>
      </c>
      <c r="X2037" s="0" t="n">
        <f aca="false">NORMSDIST(-P2037)</f>
        <v>0.0386093974029759</v>
      </c>
    </row>
    <row r="2038" customFormat="false" ht="12.8" hidden="false" customHeight="false" outlineLevel="0" collapsed="false">
      <c r="A2038" s="0" t="n">
        <v>-0.336667476151961</v>
      </c>
      <c r="B2038" s="0" t="n">
        <v>-0.449525122337889</v>
      </c>
      <c r="C2038" s="0" t="n">
        <v>2.4486759369803</v>
      </c>
      <c r="D2038" s="0" t="n">
        <v>-1.34492524077025</v>
      </c>
      <c r="E2038" s="0" t="n">
        <f aca="false" t="array" ref="E2038:H2038">MMULT(A2038:D2038,'Root matrix of resiudals'!$B$19:E$22)</f>
        <v>-0.0119224749738712</v>
      </c>
      <c r="F2038" s="0" t="n">
        <v>-0.00490272327021114</v>
      </c>
      <c r="G2038" s="0" t="n">
        <v>0.035891625444481</v>
      </c>
      <c r="H2038" s="0" t="n">
        <v>-0.018920452818207</v>
      </c>
      <c r="I2038" s="0" t="n">
        <f aca="false" t="array" ref="I2038:I2038">'Point forecasts'!B$3+E2038</f>
        <v>-0.024624266540903</v>
      </c>
      <c r="J2038" s="0" t="n">
        <f aca="false" t="array" ref="J2038:J2038">'Point forecasts'!C$3+F2038</f>
        <v>-0.034613309208501</v>
      </c>
      <c r="K2038" s="0" t="n">
        <f aca="false" t="array" ref="K2038:K2038">'Point forecasts'!D$3+G2038</f>
        <v>0.0578933314571547</v>
      </c>
      <c r="L2038" s="0" t="n">
        <f aca="false" t="array" ref="L2038:L2038">'Point forecasts'!E$3+H2038</f>
        <v>-0.007704180642575</v>
      </c>
      <c r="M2038" s="0" t="n">
        <f aca="false" t="array" ref="M2038:M2038">'Point forecasts'!F$2+I2038</f>
        <v>0.10390847940913</v>
      </c>
      <c r="N2038" s="0" t="n">
        <f aca="false" t="array" ref="N2038:N2038">'Point forecasts'!G$2+J2038</f>
        <v>-0.0235792689162838</v>
      </c>
      <c r="O2038" s="0" t="n">
        <f aca="false" t="array" ref="O2038:O2038">'Point forecasts'!H$2+K2038</f>
        <v>2.4446010659494</v>
      </c>
      <c r="P2038" s="0" t="n">
        <f aca="false" t="array" ref="P2038:P2038">'Point forecasts'!I$2+L2038</f>
        <v>1.72583432319922</v>
      </c>
      <c r="Q2038" s="0" t="n">
        <f aca="false" t="array" ref="Q2038:S2038">MMULT(M2038:P2038,'input - gretl'!$B$19:$D$22)+MMULT('Point forecasts'!$J$3:$O$3,'input - gretl'!$B$23:$D$28)</f>
        <v>14.0996203608499</v>
      </c>
      <c r="R2038" s="0" t="n">
        <v>6.84147924549432</v>
      </c>
      <c r="S2038" s="0" t="n">
        <v>10.0281740332237</v>
      </c>
      <c r="U2038" s="10" t="n">
        <f aca="false">NORMSDIST(-M2038/'rhos computation'!$B$11)-EXP(M2038+'rhos computation'!$B$11^2/2)*NORMSDIST(-M2038/'rhos computation'!$B$11-'rhos computation'!$B$11)</f>
        <v>0.0162562211071997</v>
      </c>
      <c r="V2038" s="10" t="n">
        <f aca="false">NORMSDIST(-N2038/'rhos computation'!$B$23)-EXP(N2038+'rhos computation'!$B$23^2/2)*NORMSDIST(-N2038/'rhos computation'!$B$23-'rhos computation'!$B$23)</f>
        <v>0.0348080680527344</v>
      </c>
      <c r="W2038" s="0" t="n">
        <f aca="false">NORMSDIST(-O2038)</f>
        <v>0.00725062224176381</v>
      </c>
      <c r="X2038" s="0" t="n">
        <f aca="false">NORMSDIST(-P2038)</f>
        <v>0.0421886114985894</v>
      </c>
    </row>
    <row r="2039" customFormat="false" ht="12.8" hidden="false" customHeight="false" outlineLevel="0" collapsed="false">
      <c r="A2039" s="0" t="n">
        <v>-0.532985753818479</v>
      </c>
      <c r="B2039" s="0" t="n">
        <v>0.892937888647792</v>
      </c>
      <c r="C2039" s="0" t="n">
        <v>-0.420582092638516</v>
      </c>
      <c r="D2039" s="0" t="n">
        <v>1.39568407705228</v>
      </c>
      <c r="E2039" s="0" t="n">
        <f aca="false" t="array" ref="E2039:H2039">MMULT(A2039:D2039,'Root matrix of resiudals'!$B$19:E$22)</f>
        <v>-0.0218996661329953</v>
      </c>
      <c r="F2039" s="0" t="n">
        <v>0.0228879285608892</v>
      </c>
      <c r="G2039" s="0" t="n">
        <v>-0.00263190935111704</v>
      </c>
      <c r="H2039" s="0" t="n">
        <v>0.0224288905800639</v>
      </c>
      <c r="I2039" s="0" t="n">
        <f aca="false" t="array" ref="I2039:I2039">'Point forecasts'!B$3+E2039</f>
        <v>-0.0346014577000271</v>
      </c>
      <c r="J2039" s="0" t="n">
        <f aca="false" t="array" ref="J2039:J2039">'Point forecasts'!C$3+F2039</f>
        <v>-0.00682265737740065</v>
      </c>
      <c r="K2039" s="0" t="n">
        <f aca="false" t="array" ref="K2039:K2039">'Point forecasts'!D$3+G2039</f>
        <v>0.0193697966615566</v>
      </c>
      <c r="L2039" s="0" t="n">
        <f aca="false" t="array" ref="L2039:L2039">'Point forecasts'!E$3+H2039</f>
        <v>0.0336451627556959</v>
      </c>
      <c r="M2039" s="0" t="n">
        <f aca="false" t="array" ref="M2039:M2039">'Point forecasts'!F$2+I2039</f>
        <v>0.0939312882500059</v>
      </c>
      <c r="N2039" s="0" t="n">
        <f aca="false" t="array" ref="N2039:N2039">'Point forecasts'!G$2+J2039</f>
        <v>0.00421138291481655</v>
      </c>
      <c r="O2039" s="0" t="n">
        <f aca="false" t="array" ref="O2039:O2039">'Point forecasts'!H$2+K2039</f>
        <v>2.40607753115381</v>
      </c>
      <c r="P2039" s="0" t="n">
        <f aca="false" t="array" ref="P2039:P2039">'Point forecasts'!I$2+L2039</f>
        <v>1.76718366659749</v>
      </c>
      <c r="Q2039" s="0" t="n">
        <f aca="false" t="array" ref="Q2039:S2039">MMULT(M2039:P2039,'input - gretl'!$B$19:$D$22)+MMULT('Point forecasts'!$J$3:$O$3,'input - gretl'!$B$23:$D$28)</f>
        <v>14.0896431696908</v>
      </c>
      <c r="R2039" s="0" t="n">
        <v>6.86926989732542</v>
      </c>
      <c r="S2039" s="0" t="n">
        <v>9.95032520538921</v>
      </c>
      <c r="U2039" s="10" t="n">
        <f aca="false">NORMSDIST(-M2039/'rhos computation'!$B$11)-EXP(M2039+'rhos computation'!$B$11^2/2)*NORMSDIST(-M2039/'rhos computation'!$B$11-'rhos computation'!$B$11)</f>
        <v>0.0184097061900957</v>
      </c>
      <c r="V2039" s="10" t="n">
        <f aca="false">NORMSDIST(-N2039/'rhos computation'!$B$23)-EXP(N2039+'rhos computation'!$B$23^2/2)*NORMSDIST(-N2039/'rhos computation'!$B$23-'rhos computation'!$B$23)</f>
        <v>0.0197855210505679</v>
      </c>
      <c r="W2039" s="0" t="n">
        <f aca="false">NORMSDIST(-O2039)</f>
        <v>0.00806242109685259</v>
      </c>
      <c r="X2039" s="0" t="n">
        <f aca="false">NORMSDIST(-P2039)</f>
        <v>0.038598737089991</v>
      </c>
    </row>
    <row r="2040" customFormat="false" ht="12.8" hidden="false" customHeight="false" outlineLevel="0" collapsed="false">
      <c r="A2040" s="0" t="n">
        <v>1.01550526848334</v>
      </c>
      <c r="B2040" s="0" t="n">
        <v>0.250387337475872</v>
      </c>
      <c r="C2040" s="0" t="n">
        <v>0.108815772468716</v>
      </c>
      <c r="D2040" s="0" t="n">
        <v>-1.67595980521985</v>
      </c>
      <c r="E2040" s="0" t="n">
        <f aca="false" t="array" ref="E2040:H2040">MMULT(A2040:D2040,'Root matrix of resiudals'!$B$19:E$22)</f>
        <v>0.0449128813702143</v>
      </c>
      <c r="F2040" s="0" t="n">
        <v>0.00973409254992366</v>
      </c>
      <c r="G2040" s="0" t="n">
        <v>0.00198773182997747</v>
      </c>
      <c r="H2040" s="0" t="n">
        <v>-0.0274436754804584</v>
      </c>
      <c r="I2040" s="0" t="n">
        <f aca="false" t="array" ref="I2040:I2040">'Point forecasts'!B$3+E2040</f>
        <v>0.0322110898031825</v>
      </c>
      <c r="J2040" s="0" t="n">
        <f aca="false" t="array" ref="J2040:J2040">'Point forecasts'!C$3+F2040</f>
        <v>-0.0199764933883662</v>
      </c>
      <c r="K2040" s="0" t="n">
        <f aca="false" t="array" ref="K2040:K2040">'Point forecasts'!D$3+G2040</f>
        <v>0.0239894378426511</v>
      </c>
      <c r="L2040" s="0" t="n">
        <f aca="false" t="array" ref="L2040:L2040">'Point forecasts'!E$3+H2040</f>
        <v>-0.0162274033048264</v>
      </c>
      <c r="M2040" s="0" t="n">
        <f aca="false" t="array" ref="M2040:M2040">'Point forecasts'!F$2+I2040</f>
        <v>0.160743835753216</v>
      </c>
      <c r="N2040" s="0" t="n">
        <f aca="false" t="array" ref="N2040:N2040">'Point forecasts'!G$2+J2040</f>
        <v>-0.00894245309614902</v>
      </c>
      <c r="O2040" s="0" t="n">
        <f aca="false" t="array" ref="O2040:O2040">'Point forecasts'!H$2+K2040</f>
        <v>2.4106971723349</v>
      </c>
      <c r="P2040" s="0" t="n">
        <f aca="false" t="array" ref="P2040:P2040">'Point forecasts'!I$2+L2040</f>
        <v>1.71731110053697</v>
      </c>
      <c r="Q2040" s="0" t="n">
        <f aca="false" t="array" ref="Q2040:S2040">MMULT(M2040:P2040,'input - gretl'!$B$19:$D$22)+MMULT('Point forecasts'!$J$3:$O$3,'input - gretl'!$B$23:$D$28)</f>
        <v>14.156455717194</v>
      </c>
      <c r="R2040" s="0" t="n">
        <v>6.85611606131445</v>
      </c>
      <c r="S2040" s="0" t="n">
        <v>10.0023761505222</v>
      </c>
      <c r="U2040" s="10" t="n">
        <f aca="false">NORMSDIST(-M2040/'rhos computation'!$B$11)-EXP(M2040+'rhos computation'!$B$11^2/2)*NORMSDIST(-M2040/'rhos computation'!$B$11-'rhos computation'!$B$11)</f>
        <v>0.00743478264753637</v>
      </c>
      <c r="V2040" s="10" t="n">
        <f aca="false">NORMSDIST(-N2040/'rhos computation'!$B$23)-EXP(N2040+'rhos computation'!$B$23^2/2)*NORMSDIST(-N2040/'rhos computation'!$B$23-'rhos computation'!$B$23)</f>
        <v>0.0262801144122602</v>
      </c>
      <c r="W2040" s="0" t="n">
        <f aca="false">NORMSDIST(-O2040)</f>
        <v>0.00796103122207515</v>
      </c>
      <c r="X2040" s="0" t="n">
        <f aca="false">NORMSDIST(-P2040)</f>
        <v>0.0429611724482741</v>
      </c>
    </row>
    <row r="2041" customFormat="false" ht="12.8" hidden="false" customHeight="false" outlineLevel="0" collapsed="false">
      <c r="A2041" s="0" t="n">
        <v>1.18542442631355</v>
      </c>
      <c r="B2041" s="0" t="n">
        <v>-2.04423502896441</v>
      </c>
      <c r="C2041" s="0" t="n">
        <v>2.22860511950725</v>
      </c>
      <c r="D2041" s="0" t="n">
        <v>0.295115090936923</v>
      </c>
      <c r="E2041" s="0" t="n">
        <f aca="false" t="array" ref="E2041:H2041">MMULT(A2041:D2041,'Root matrix of resiudals'!$B$19:E$22)</f>
        <v>0.0488715725106128</v>
      </c>
      <c r="F2041" s="0" t="n">
        <v>-0.0477031090398333</v>
      </c>
      <c r="G2041" s="0" t="n">
        <v>0.0303779336366046</v>
      </c>
      <c r="H2041" s="0" t="n">
        <v>0.00675302770814237</v>
      </c>
      <c r="I2041" s="0" t="n">
        <f aca="false" t="array" ref="I2041:I2041">'Point forecasts'!B$3+E2041</f>
        <v>0.036169780943581</v>
      </c>
      <c r="J2041" s="0" t="n">
        <f aca="false" t="array" ref="J2041:J2041">'Point forecasts'!C$3+F2041</f>
        <v>-0.0774136949781232</v>
      </c>
      <c r="K2041" s="0" t="n">
        <f aca="false" t="array" ref="K2041:K2041">'Point forecasts'!D$3+G2041</f>
        <v>0.0523796396492783</v>
      </c>
      <c r="L2041" s="0" t="n">
        <f aca="false" t="array" ref="L2041:L2041">'Point forecasts'!E$3+H2041</f>
        <v>0.0179692998837744</v>
      </c>
      <c r="M2041" s="0" t="n">
        <f aca="false" t="array" ref="M2041:M2041">'Point forecasts'!F$2+I2041</f>
        <v>0.164702526893614</v>
      </c>
      <c r="N2041" s="0" t="n">
        <f aca="false" t="array" ref="N2041:N2041">'Point forecasts'!G$2+J2041</f>
        <v>-0.066379654685906</v>
      </c>
      <c r="O2041" s="0" t="n">
        <f aca="false" t="array" ref="O2041:O2041">'Point forecasts'!H$2+K2041</f>
        <v>2.43908737414153</v>
      </c>
      <c r="P2041" s="0" t="n">
        <f aca="false" t="array" ref="P2041:P2041">'Point forecasts'!I$2+L2041</f>
        <v>1.75150780372557</v>
      </c>
      <c r="Q2041" s="0" t="n">
        <f aca="false" t="array" ref="Q2041:S2041">MMULT(M2041:P2041,'input - gretl'!$B$19:$D$22)+MMULT('Point forecasts'!$J$3:$O$3,'input - gretl'!$B$23:$D$28)</f>
        <v>14.1604144083344</v>
      </c>
      <c r="R2041" s="0" t="n">
        <v>6.7986788597247</v>
      </c>
      <c r="S2041" s="0" t="n">
        <v>9.99824357776127</v>
      </c>
      <c r="U2041" s="10" t="n">
        <f aca="false">NORMSDIST(-M2041/'rhos computation'!$B$11)-EXP(M2041+'rhos computation'!$B$11^2/2)*NORMSDIST(-M2041/'rhos computation'!$B$11-'rhos computation'!$B$11)</f>
        <v>0.00700675271562976</v>
      </c>
      <c r="V2041" s="10" t="n">
        <f aca="false">NORMSDIST(-N2041/'rhos computation'!$B$23)-EXP(N2041+'rhos computation'!$B$23^2/2)*NORMSDIST(-N2041/'rhos computation'!$B$23-'rhos computation'!$B$23)</f>
        <v>0.0661389299916535</v>
      </c>
      <c r="W2041" s="0" t="n">
        <f aca="false">NORMSDIST(-O2041)</f>
        <v>0.00736220380728304</v>
      </c>
      <c r="X2041" s="0" t="n">
        <f aca="false">NORMSDIST(-P2041)</f>
        <v>0.0399292391298355</v>
      </c>
    </row>
    <row r="2042" customFormat="false" ht="12.8" hidden="false" customHeight="false" outlineLevel="0" collapsed="false">
      <c r="A2042" s="0" t="n">
        <v>-0.625179036889179</v>
      </c>
      <c r="B2042" s="0" t="n">
        <v>1.60169772923307</v>
      </c>
      <c r="C2042" s="0" t="n">
        <v>-0.467238497507127</v>
      </c>
      <c r="D2042" s="0" t="n">
        <v>-0.180618019901748</v>
      </c>
      <c r="E2042" s="0" t="n">
        <f aca="false" t="array" ref="E2042:H2042">MMULT(A2042:D2042,'Root matrix of resiudals'!$B$19:E$22)</f>
        <v>-0.0237044537647328</v>
      </c>
      <c r="F2042" s="0" t="n">
        <v>0.0426589574788722</v>
      </c>
      <c r="G2042" s="0" t="n">
        <v>-0.00275820104956362</v>
      </c>
      <c r="H2042" s="0" t="n">
        <v>-0.00312145325224565</v>
      </c>
      <c r="I2042" s="0" t="n">
        <f aca="false" t="array" ref="I2042:I2042">'Point forecasts'!B$3+E2042</f>
        <v>-0.0364062453317646</v>
      </c>
      <c r="J2042" s="0" t="n">
        <f aca="false" t="array" ref="J2042:J2042">'Point forecasts'!C$3+F2042</f>
        <v>0.0129483715405823</v>
      </c>
      <c r="K2042" s="0" t="n">
        <f aca="false" t="array" ref="K2042:K2042">'Point forecasts'!D$3+G2042</f>
        <v>0.01924350496311</v>
      </c>
      <c r="L2042" s="0" t="n">
        <f aca="false" t="array" ref="L2042:L2042">'Point forecasts'!E$3+H2042</f>
        <v>0.00809481892338639</v>
      </c>
      <c r="M2042" s="0" t="n">
        <f aca="false" t="array" ref="M2042:M2042">'Point forecasts'!F$2+I2042</f>
        <v>0.0921265006182684</v>
      </c>
      <c r="N2042" s="0" t="n">
        <f aca="false" t="array" ref="N2042:N2042">'Point forecasts'!G$2+J2042</f>
        <v>0.0239824118327995</v>
      </c>
      <c r="O2042" s="0" t="n">
        <f aca="false" t="array" ref="O2042:O2042">'Point forecasts'!H$2+K2042</f>
        <v>2.40595123945536</v>
      </c>
      <c r="P2042" s="0" t="n">
        <f aca="false" t="array" ref="P2042:P2042">'Point forecasts'!I$2+L2042</f>
        <v>1.74163332276518</v>
      </c>
      <c r="Q2042" s="0" t="n">
        <f aca="false" t="array" ref="Q2042:S2042">MMULT(M2042:P2042,'input - gretl'!$B$19:$D$22)+MMULT('Point forecasts'!$J$3:$O$3,'input - gretl'!$B$23:$D$28)</f>
        <v>14.087838382059</v>
      </c>
      <c r="R2042" s="0" t="n">
        <v>6.8890409262434</v>
      </c>
      <c r="S2042" s="0" t="n">
        <v>9.97449856819248</v>
      </c>
      <c r="U2042" s="10" t="n">
        <f aca="false">NORMSDIST(-M2042/'rhos computation'!$B$11)-EXP(M2042+'rhos computation'!$B$11^2/2)*NORMSDIST(-M2042/'rhos computation'!$B$11-'rhos computation'!$B$11)</f>
        <v>0.0188211555312561</v>
      </c>
      <c r="V2042" s="10" t="n">
        <f aca="false">NORMSDIST(-N2042/'rhos computation'!$B$23)-EXP(N2042+'rhos computation'!$B$23^2/2)*NORMSDIST(-N2042/'rhos computation'!$B$23-'rhos computation'!$B$23)</f>
        <v>0.0121517884419278</v>
      </c>
      <c r="W2042" s="0" t="n">
        <f aca="false">NORMSDIST(-O2042)</f>
        <v>0.00806520875858913</v>
      </c>
      <c r="X2042" s="0" t="n">
        <f aca="false">NORMSDIST(-P2042)</f>
        <v>0.0407863132978256</v>
      </c>
    </row>
    <row r="2043" customFormat="false" ht="12.8" hidden="false" customHeight="false" outlineLevel="0" collapsed="false">
      <c r="A2043" s="0" t="n">
        <v>-1.76865530157965</v>
      </c>
      <c r="B2043" s="0" t="n">
        <v>0.830301360766553</v>
      </c>
      <c r="C2043" s="0" t="n">
        <v>-1.17947111048519</v>
      </c>
      <c r="D2043" s="0" t="n">
        <v>2.15353795253782</v>
      </c>
      <c r="E2043" s="0" t="n">
        <f aca="false" t="array" ref="E2043:H2043">MMULT(A2043:D2043,'Root matrix of resiudals'!$B$19:E$22)</f>
        <v>-0.0762850064206726</v>
      </c>
      <c r="F2043" s="0" t="n">
        <v>0.0156254573218804</v>
      </c>
      <c r="G2043" s="0" t="n">
        <v>-0.0157452652479723</v>
      </c>
      <c r="H2043" s="0" t="n">
        <v>0.0343265403961927</v>
      </c>
      <c r="I2043" s="0" t="n">
        <f aca="false" t="array" ref="I2043:I2043">'Point forecasts'!B$3+E2043</f>
        <v>-0.0889867979877044</v>
      </c>
      <c r="J2043" s="0" t="n">
        <f aca="false" t="array" ref="J2043:J2043">'Point forecasts'!C$3+F2043</f>
        <v>-0.0140851286164095</v>
      </c>
      <c r="K2043" s="0" t="n">
        <f aca="false" t="array" ref="K2043:K2043">'Point forecasts'!D$3+G2043</f>
        <v>0.00625644076470139</v>
      </c>
      <c r="L2043" s="0" t="n">
        <f aca="false" t="array" ref="L2043:L2043">'Point forecasts'!E$3+H2043</f>
        <v>0.0455428125718247</v>
      </c>
      <c r="M2043" s="0" t="n">
        <f aca="false" t="array" ref="M2043:M2043">'Point forecasts'!F$2+I2043</f>
        <v>0.0395459479623286</v>
      </c>
      <c r="N2043" s="0" t="n">
        <f aca="false" t="array" ref="N2043:N2043">'Point forecasts'!G$2+J2043</f>
        <v>-0.00305108832419229</v>
      </c>
      <c r="O2043" s="0" t="n">
        <f aca="false" t="array" ref="O2043:O2043">'Point forecasts'!H$2+K2043</f>
        <v>2.39296417525695</v>
      </c>
      <c r="P2043" s="0" t="n">
        <f aca="false" t="array" ref="P2043:P2043">'Point forecasts'!I$2+L2043</f>
        <v>1.77908131641362</v>
      </c>
      <c r="Q2043" s="0" t="n">
        <f aca="false" t="array" ref="Q2043:S2043">MMULT(M2043:P2043,'input - gretl'!$B$19:$D$22)+MMULT('Point forecasts'!$J$3:$O$3,'input - gretl'!$B$23:$D$28)</f>
        <v>14.0352578294031</v>
      </c>
      <c r="R2043" s="0" t="n">
        <v>6.86200742608641</v>
      </c>
      <c r="S2043" s="0" t="n">
        <v>9.92589658963473</v>
      </c>
      <c r="U2043" s="10" t="n">
        <f aca="false">NORMSDIST(-M2043/'rhos computation'!$B$11)-EXP(M2043+'rhos computation'!$B$11^2/2)*NORMSDIST(-M2043/'rhos computation'!$B$11-'rhos computation'!$B$11)</f>
        <v>0.0340188771257627</v>
      </c>
      <c r="V2043" s="10" t="n">
        <f aca="false">NORMSDIST(-N2043/'rhos computation'!$B$23)-EXP(N2043+'rhos computation'!$B$23^2/2)*NORMSDIST(-N2043/'rhos computation'!$B$23-'rhos computation'!$B$23)</f>
        <v>0.0232310006267882</v>
      </c>
      <c r="W2043" s="0" t="n">
        <f aca="false">NORMSDIST(-O2043)</f>
        <v>0.00835643642914312</v>
      </c>
      <c r="X2043" s="0" t="n">
        <f aca="false">NORMSDIST(-P2043)</f>
        <v>0.0376132156704222</v>
      </c>
    </row>
    <row r="2044" customFormat="false" ht="12.8" hidden="false" customHeight="false" outlineLevel="0" collapsed="false">
      <c r="A2044" s="0" t="n">
        <v>-0.365025826024655</v>
      </c>
      <c r="B2044" s="0" t="n">
        <v>1.58484683052952</v>
      </c>
      <c r="C2044" s="0" t="n">
        <v>0.836383395804871</v>
      </c>
      <c r="D2044" s="0" t="n">
        <v>1.42326447823684</v>
      </c>
      <c r="E2044" s="0" t="n">
        <f aca="false" t="array" ref="E2044:H2044">MMULT(A2044:D2044,'Root matrix of resiudals'!$B$19:E$22)</f>
        <v>-0.0115845585122946</v>
      </c>
      <c r="F2044" s="0" t="n">
        <v>0.0475524021156089</v>
      </c>
      <c r="G2044" s="0" t="n">
        <v>0.0203481099906225</v>
      </c>
      <c r="H2044" s="0" t="n">
        <v>0.0242970939966899</v>
      </c>
      <c r="I2044" s="0" t="n">
        <f aca="false" t="array" ref="I2044:I2044">'Point forecasts'!B$3+E2044</f>
        <v>-0.0242863500793264</v>
      </c>
      <c r="J2044" s="0" t="n">
        <f aca="false" t="array" ref="J2044:J2044">'Point forecasts'!C$3+F2044</f>
        <v>0.017841816177319</v>
      </c>
      <c r="K2044" s="0" t="n">
        <f aca="false" t="array" ref="K2044:K2044">'Point forecasts'!D$3+G2044</f>
        <v>0.0423498160032961</v>
      </c>
      <c r="L2044" s="0" t="n">
        <f aca="false" t="array" ref="L2044:L2044">'Point forecasts'!E$3+H2044</f>
        <v>0.0355133661723219</v>
      </c>
      <c r="M2044" s="0" t="n">
        <f aca="false" t="array" ref="M2044:M2044">'Point forecasts'!F$2+I2044</f>
        <v>0.104246395870707</v>
      </c>
      <c r="N2044" s="0" t="n">
        <f aca="false" t="array" ref="N2044:N2044">'Point forecasts'!G$2+J2044</f>
        <v>0.0288758564695362</v>
      </c>
      <c r="O2044" s="0" t="n">
        <f aca="false" t="array" ref="O2044:O2044">'Point forecasts'!H$2+K2044</f>
        <v>2.42905755049555</v>
      </c>
      <c r="P2044" s="0" t="n">
        <f aca="false" t="array" ref="P2044:P2044">'Point forecasts'!I$2+L2044</f>
        <v>1.76905187001412</v>
      </c>
      <c r="Q2044" s="0" t="n">
        <f aca="false" t="array" ref="Q2044:S2044">MMULT(M2044:P2044,'input - gretl'!$B$19:$D$22)+MMULT('Point forecasts'!$J$3:$O$3,'input - gretl'!$B$23:$D$28)</f>
        <v>14.0999582773115</v>
      </c>
      <c r="R2044" s="0" t="n">
        <v>6.89393437088014</v>
      </c>
      <c r="S2044" s="0" t="n">
        <v>9.97152846987157</v>
      </c>
      <c r="U2044" s="10" t="n">
        <f aca="false">NORMSDIST(-M2044/'rhos computation'!$B$11)-EXP(M2044+'rhos computation'!$B$11^2/2)*NORMSDIST(-M2044/'rhos computation'!$B$11-'rhos computation'!$B$11)</f>
        <v>0.0161868046513445</v>
      </c>
      <c r="V2044" s="10" t="n">
        <f aca="false">NORMSDIST(-N2044/'rhos computation'!$B$23)-EXP(N2044+'rhos computation'!$B$23^2/2)*NORMSDIST(-N2044/'rhos computation'!$B$23-'rhos computation'!$B$23)</f>
        <v>0.0106424213160696</v>
      </c>
      <c r="W2044" s="0" t="n">
        <f aca="false">NORMSDIST(-O2044)</f>
        <v>0.00756906459233503</v>
      </c>
      <c r="X2044" s="0" t="n">
        <f aca="false">NORMSDIST(-P2044)</f>
        <v>0.0384426094210851</v>
      </c>
    </row>
    <row r="2045" customFormat="false" ht="12.8" hidden="false" customHeight="false" outlineLevel="0" collapsed="false">
      <c r="A2045" s="0" t="n">
        <v>0.17083876019811</v>
      </c>
      <c r="B2045" s="0" t="n">
        <v>0.41576359116805</v>
      </c>
      <c r="C2045" s="0" t="n">
        <v>-0.582866222004418</v>
      </c>
      <c r="D2045" s="0" t="n">
        <v>-2.70933170117409</v>
      </c>
      <c r="E2045" s="0" t="n">
        <f aca="false" t="array" ref="E2045:H2045">MMULT(A2045:D2045,'Root matrix of resiudals'!$B$19:E$22)</f>
        <v>0.00858850719030455</v>
      </c>
      <c r="F2045" s="0" t="n">
        <v>0.00999544613789774</v>
      </c>
      <c r="G2045" s="0" t="n">
        <v>-0.0107922557574351</v>
      </c>
      <c r="H2045" s="0" t="n">
        <v>-0.0446701289897375</v>
      </c>
      <c r="I2045" s="0" t="n">
        <f aca="false" t="array" ref="I2045:I2045">'Point forecasts'!B$3+E2045</f>
        <v>-0.00411328437672723</v>
      </c>
      <c r="J2045" s="0" t="n">
        <f aca="false" t="array" ref="J2045:J2045">'Point forecasts'!C$3+F2045</f>
        <v>-0.0197151398003921</v>
      </c>
      <c r="K2045" s="0" t="n">
        <f aca="false" t="array" ref="K2045:K2045">'Point forecasts'!D$3+G2045</f>
        <v>0.0112094502552386</v>
      </c>
      <c r="L2045" s="0" t="n">
        <f aca="false" t="array" ref="L2045:L2045">'Point forecasts'!E$3+H2045</f>
        <v>-0.0334538568141054</v>
      </c>
      <c r="M2045" s="0" t="n">
        <f aca="false" t="array" ref="M2045:M2045">'Point forecasts'!F$2+I2045</f>
        <v>0.124419461573306</v>
      </c>
      <c r="N2045" s="0" t="n">
        <f aca="false" t="array" ref="N2045:N2045">'Point forecasts'!G$2+J2045</f>
        <v>-0.00868109950817494</v>
      </c>
      <c r="O2045" s="0" t="n">
        <f aca="false" t="array" ref="O2045:O2045">'Point forecasts'!H$2+K2045</f>
        <v>2.39791718474749</v>
      </c>
      <c r="P2045" s="0" t="n">
        <f aca="false" t="array" ref="P2045:P2045">'Point forecasts'!I$2+L2045</f>
        <v>1.70008464702769</v>
      </c>
      <c r="Q2045" s="0" t="n">
        <f aca="false" t="array" ref="Q2045:S2045">MMULT(M2045:P2045,'input - gretl'!$B$19:$D$22)+MMULT('Point forecasts'!$J$3:$O$3,'input - gretl'!$B$23:$D$28)</f>
        <v>14.1201313430141</v>
      </c>
      <c r="R2045" s="0" t="n">
        <v>6.85637741490243</v>
      </c>
      <c r="S2045" s="0" t="n">
        <v>10.0059793815448</v>
      </c>
      <c r="U2045" s="10" t="n">
        <f aca="false">NORMSDIST(-M2045/'rhos computation'!$B$11)-EXP(M2045+'rhos computation'!$B$11^2/2)*NORMSDIST(-M2045/'rhos computation'!$B$11-'rhos computation'!$B$11)</f>
        <v>0.0124384666172568</v>
      </c>
      <c r="V2045" s="10" t="n">
        <f aca="false">NORMSDIST(-N2045/'rhos computation'!$B$23)-EXP(N2045+'rhos computation'!$B$23^2/2)*NORMSDIST(-N2045/'rhos computation'!$B$23-'rhos computation'!$B$23)</f>
        <v>0.0261400735075857</v>
      </c>
      <c r="W2045" s="0" t="n">
        <f aca="false">NORMSDIST(-O2045)</f>
        <v>0.00824429633468602</v>
      </c>
      <c r="X2045" s="0" t="n">
        <f aca="false">NORMSDIST(-P2045)</f>
        <v>0.0445575023564601</v>
      </c>
    </row>
    <row r="2046" customFormat="false" ht="12.8" hidden="false" customHeight="false" outlineLevel="0" collapsed="false">
      <c r="A2046" s="0" t="n">
        <v>-1.29710203932778</v>
      </c>
      <c r="B2046" s="0" t="n">
        <v>-0.275798934800386</v>
      </c>
      <c r="C2046" s="0" t="n">
        <v>-1.11239766698957</v>
      </c>
      <c r="D2046" s="0" t="n">
        <v>0.380677537247915</v>
      </c>
      <c r="E2046" s="0" t="n">
        <f aca="false" t="array" ref="E2046:H2046">MMULT(A2046:D2046,'Root matrix of resiudals'!$B$19:E$22)</f>
        <v>-0.0577960059873614</v>
      </c>
      <c r="F2046" s="0" t="n">
        <v>-0.0147860878084012</v>
      </c>
      <c r="G2046" s="0" t="n">
        <v>-0.0200835378293708</v>
      </c>
      <c r="H2046" s="0" t="n">
        <v>0.0053818581881966</v>
      </c>
      <c r="I2046" s="0" t="n">
        <f aca="false" t="array" ref="I2046:I2046">'Point forecasts'!B$3+E2046</f>
        <v>-0.0704977975543932</v>
      </c>
      <c r="J2046" s="0" t="n">
        <f aca="false" t="array" ref="J2046:J2046">'Point forecasts'!C$3+F2046</f>
        <v>-0.0444966737466911</v>
      </c>
      <c r="K2046" s="0" t="n">
        <f aca="false" t="array" ref="K2046:K2046">'Point forecasts'!D$3+G2046</f>
        <v>0.00191816818330286</v>
      </c>
      <c r="L2046" s="0" t="n">
        <f aca="false" t="array" ref="L2046:L2046">'Point forecasts'!E$3+H2046</f>
        <v>0.0165981303638286</v>
      </c>
      <c r="M2046" s="0" t="n">
        <f aca="false" t="array" ref="M2046:M2046">'Point forecasts'!F$2+I2046</f>
        <v>0.0580349483956398</v>
      </c>
      <c r="N2046" s="0" t="n">
        <f aca="false" t="array" ref="N2046:N2046">'Point forecasts'!G$2+J2046</f>
        <v>-0.0334626334544739</v>
      </c>
      <c r="O2046" s="0" t="n">
        <f aca="false" t="array" ref="O2046:O2046">'Point forecasts'!H$2+K2046</f>
        <v>2.38862590267555</v>
      </c>
      <c r="P2046" s="0" t="n">
        <f aca="false" t="array" ref="P2046:P2046">'Point forecasts'!I$2+L2046</f>
        <v>1.75013663420562</v>
      </c>
      <c r="Q2046" s="0" t="n">
        <f aca="false" t="array" ref="Q2046:S2046">MMULT(M2046:P2046,'input - gretl'!$B$19:$D$22)+MMULT('Point forecasts'!$J$3:$O$3,'input - gretl'!$B$23:$D$28)</f>
        <v>14.0537468298364</v>
      </c>
      <c r="R2046" s="0" t="n">
        <v>6.83159588095613</v>
      </c>
      <c r="S2046" s="0" t="n">
        <v>9.94908615706724</v>
      </c>
      <c r="U2046" s="10" t="n">
        <f aca="false">NORMSDIST(-M2046/'rhos computation'!$B$11)-EXP(M2046+'rhos computation'!$B$11^2/2)*NORMSDIST(-M2046/'rhos computation'!$B$11-'rhos computation'!$B$11)</f>
        <v>0.0279388861950752</v>
      </c>
      <c r="V2046" s="10" t="n">
        <f aca="false">NORMSDIST(-N2046/'rhos computation'!$B$23)-EXP(N2046+'rhos computation'!$B$23^2/2)*NORMSDIST(-N2046/'rhos computation'!$B$23-'rhos computation'!$B$23)</f>
        <v>0.0412829369170613</v>
      </c>
      <c r="W2046" s="0" t="n">
        <f aca="false">NORMSDIST(-O2046)</f>
        <v>0.00845575635666845</v>
      </c>
      <c r="X2046" s="0" t="n">
        <f aca="false">NORMSDIST(-P2046)</f>
        <v>0.0400473698401855</v>
      </c>
    </row>
    <row r="2047" customFormat="false" ht="12.8" hidden="false" customHeight="false" outlineLevel="0" collapsed="false">
      <c r="A2047" s="0" t="n">
        <v>-1.73207096642204</v>
      </c>
      <c r="B2047" s="0" t="n">
        <v>-0.633784577852359</v>
      </c>
      <c r="C2047" s="0" t="n">
        <v>-0.102101237947994</v>
      </c>
      <c r="D2047" s="0" t="n">
        <v>0.767547512946172</v>
      </c>
      <c r="E2047" s="0" t="n">
        <f aca="false" t="array" ref="E2047:H2047">MMULT(A2047:D2047,'Root matrix of resiudals'!$B$19:E$22)</f>
        <v>-0.0761687864132855</v>
      </c>
      <c r="F2047" s="0" t="n">
        <v>-0.0223465856605424</v>
      </c>
      <c r="G2047" s="0" t="n">
        <v>-0.0051816398033386</v>
      </c>
      <c r="H2047" s="0" t="n">
        <v>0.0129597023338601</v>
      </c>
      <c r="I2047" s="0" t="n">
        <f aca="false" t="array" ref="I2047:I2047">'Point forecasts'!B$3+E2047</f>
        <v>-0.0888705779803173</v>
      </c>
      <c r="J2047" s="0" t="n">
        <f aca="false" t="array" ref="J2047:J2047">'Point forecasts'!C$3+F2047</f>
        <v>-0.0520571715988323</v>
      </c>
      <c r="K2047" s="0" t="n">
        <f aca="false" t="array" ref="K2047:K2047">'Point forecasts'!D$3+G2047</f>
        <v>0.0168200662093351</v>
      </c>
      <c r="L2047" s="0" t="n">
        <f aca="false" t="array" ref="L2047:L2047">'Point forecasts'!E$3+H2047</f>
        <v>0.0241759745094921</v>
      </c>
      <c r="M2047" s="0" t="n">
        <f aca="false" t="array" ref="M2047:M2047">'Point forecasts'!F$2+I2047</f>
        <v>0.0396621679697157</v>
      </c>
      <c r="N2047" s="0" t="n">
        <f aca="false" t="array" ref="N2047:N2047">'Point forecasts'!G$2+J2047</f>
        <v>-0.0410231313066151</v>
      </c>
      <c r="O2047" s="0" t="n">
        <f aca="false" t="array" ref="O2047:O2047">'Point forecasts'!H$2+K2047</f>
        <v>2.40352780070158</v>
      </c>
      <c r="P2047" s="0" t="n">
        <f aca="false" t="array" ref="P2047:P2047">'Point forecasts'!I$2+L2047</f>
        <v>1.75771447835129</v>
      </c>
      <c r="Q2047" s="0" t="n">
        <f aca="false" t="array" ref="Q2047:S2047">MMULT(M2047:P2047,'input - gretl'!$B$19:$D$22)+MMULT('Point forecasts'!$J$3:$O$3,'input - gretl'!$B$23:$D$28)</f>
        <v>14.0353740494105</v>
      </c>
      <c r="R2047" s="0" t="n">
        <v>6.82403538310399</v>
      </c>
      <c r="S2047" s="0" t="n">
        <v>9.95678114641854</v>
      </c>
      <c r="U2047" s="10" t="n">
        <f aca="false">NORMSDIST(-M2047/'rhos computation'!$B$11)-EXP(M2047+'rhos computation'!$B$11^2/2)*NORMSDIST(-M2047/'rhos computation'!$B$11-'rhos computation'!$B$11)</f>
        <v>0.0339780549600699</v>
      </c>
      <c r="V2047" s="10" t="n">
        <f aca="false">NORMSDIST(-N2047/'rhos computation'!$B$23)-EXP(N2047+'rhos computation'!$B$23^2/2)*NORMSDIST(-N2047/'rhos computation'!$B$23-'rhos computation'!$B$23)</f>
        <v>0.0465849835929536</v>
      </c>
      <c r="W2047" s="0" t="n">
        <f aca="false">NORMSDIST(-O2047)</f>
        <v>0.00811886615590817</v>
      </c>
      <c r="X2047" s="0" t="n">
        <f aca="false">NORMSDIST(-P2047)</f>
        <v>0.0393980515483554</v>
      </c>
    </row>
    <row r="2048" customFormat="false" ht="12.8" hidden="false" customHeight="false" outlineLevel="0" collapsed="false">
      <c r="A2048" s="0" t="n">
        <v>0.155133378776601</v>
      </c>
      <c r="B2048" s="0" t="n">
        <v>-0.587093901229026</v>
      </c>
      <c r="C2048" s="0" t="n">
        <v>-2.30640786877229</v>
      </c>
      <c r="D2048" s="0" t="n">
        <v>0.16150066977285</v>
      </c>
      <c r="E2048" s="0" t="n">
        <f aca="false" t="array" ref="E2048:H2048">MMULT(A2048:D2048,'Root matrix of resiudals'!$B$19:E$22)</f>
        <v>0.00241557303536938</v>
      </c>
      <c r="F2048" s="0" t="n">
        <v>-0.0246936496494163</v>
      </c>
      <c r="G2048" s="0" t="n">
        <v>-0.0389003641715154</v>
      </c>
      <c r="H2048" s="0" t="n">
        <v>-0.000118673242148651</v>
      </c>
      <c r="I2048" s="0" t="n">
        <f aca="false" t="array" ref="I2048:I2048">'Point forecasts'!B$3+E2048</f>
        <v>-0.0102862185316624</v>
      </c>
      <c r="J2048" s="0" t="n">
        <f aca="false" t="array" ref="J2048:J2048">'Point forecasts'!C$3+F2048</f>
        <v>-0.0544042355877062</v>
      </c>
      <c r="K2048" s="0" t="n">
        <f aca="false" t="array" ref="K2048:K2048">'Point forecasts'!D$3+G2048</f>
        <v>-0.0168986581588418</v>
      </c>
      <c r="L2048" s="0" t="n">
        <f aca="false" t="array" ref="L2048:L2048">'Point forecasts'!E$3+H2048</f>
        <v>0.0110975989334834</v>
      </c>
      <c r="M2048" s="0" t="n">
        <f aca="false" t="array" ref="M2048:M2048">'Point forecasts'!F$2+I2048</f>
        <v>0.118246527418371</v>
      </c>
      <c r="N2048" s="0" t="n">
        <f aca="false" t="array" ref="N2048:N2048">'Point forecasts'!G$2+J2048</f>
        <v>-0.043370195295489</v>
      </c>
      <c r="O2048" s="0" t="n">
        <f aca="false" t="array" ref="O2048:O2048">'Point forecasts'!H$2+K2048</f>
        <v>2.36980907633341</v>
      </c>
      <c r="P2048" s="0" t="n">
        <f aca="false" t="array" ref="P2048:P2048">'Point forecasts'!I$2+L2048</f>
        <v>1.74463610277528</v>
      </c>
      <c r="Q2048" s="0" t="n">
        <f aca="false" t="array" ref="Q2048:S2048">MMULT(M2048:P2048,'input - gretl'!$B$19:$D$22)+MMULT('Point forecasts'!$J$3:$O$3,'input - gretl'!$B$23:$D$28)</f>
        <v>14.1139584088591</v>
      </c>
      <c r="R2048" s="0" t="n">
        <v>6.82168831911511</v>
      </c>
      <c r="S2048" s="0" t="n">
        <v>9.93550061114193</v>
      </c>
      <c r="U2048" s="10" t="n">
        <f aca="false">NORMSDIST(-M2048/'rhos computation'!$B$11)-EXP(M2048+'rhos computation'!$B$11^2/2)*NORMSDIST(-M2048/'rhos computation'!$B$11-'rhos computation'!$B$11)</f>
        <v>0.0135050391795239</v>
      </c>
      <c r="V2048" s="10" t="n">
        <f aca="false">NORMSDIST(-N2048/'rhos computation'!$B$23)-EXP(N2048+'rhos computation'!$B$23^2/2)*NORMSDIST(-N2048/'rhos computation'!$B$23-'rhos computation'!$B$23)</f>
        <v>0.0482871510155909</v>
      </c>
      <c r="W2048" s="0" t="n">
        <f aca="false">NORMSDIST(-O2048)</f>
        <v>0.00889863644798774</v>
      </c>
      <c r="X2048" s="0" t="n">
        <f aca="false">NORMSDIST(-P2048)</f>
        <v>0.0405241161409801</v>
      </c>
    </row>
    <row r="2049" customFormat="false" ht="12.8" hidden="false" customHeight="false" outlineLevel="0" collapsed="false">
      <c r="A2049" s="0" t="n">
        <v>2.21031942494073</v>
      </c>
      <c r="B2049" s="0" t="n">
        <v>0.0868855083271292</v>
      </c>
      <c r="C2049" s="0" t="n">
        <v>-0.867187818719928</v>
      </c>
      <c r="D2049" s="0" t="n">
        <v>1.6482069143711</v>
      </c>
      <c r="E2049" s="0" t="n">
        <f aca="false" t="array" ref="E2049:H2049">MMULT(A2049:D2049,'Root matrix of resiudals'!$B$19:E$22)</f>
        <v>0.0933271237238913</v>
      </c>
      <c r="F2049" s="0" t="n">
        <v>0.00448183207712739</v>
      </c>
      <c r="G2049" s="0" t="n">
        <v>-0.00904515897881204</v>
      </c>
      <c r="H2049" s="0" t="n">
        <v>0.0249117852074592</v>
      </c>
      <c r="I2049" s="0" t="n">
        <f aca="false" t="array" ref="I2049:I2049">'Point forecasts'!B$3+E2049</f>
        <v>0.0806253321568595</v>
      </c>
      <c r="J2049" s="0" t="n">
        <f aca="false" t="array" ref="J2049:J2049">'Point forecasts'!C$3+F2049</f>
        <v>-0.0252287538611625</v>
      </c>
      <c r="K2049" s="0" t="n">
        <f aca="false" t="array" ref="K2049:K2049">'Point forecasts'!D$3+G2049</f>
        <v>0.0129565470338616</v>
      </c>
      <c r="L2049" s="0" t="n">
        <f aca="false" t="array" ref="L2049:L2049">'Point forecasts'!E$3+H2049</f>
        <v>0.0361280573830912</v>
      </c>
      <c r="M2049" s="0" t="n">
        <f aca="false" t="array" ref="M2049:M2049">'Point forecasts'!F$2+I2049</f>
        <v>0.209158078106892</v>
      </c>
      <c r="N2049" s="0" t="n">
        <f aca="false" t="array" ref="N2049:N2049">'Point forecasts'!G$2+J2049</f>
        <v>-0.0141947135689453</v>
      </c>
      <c r="O2049" s="0" t="n">
        <f aca="false" t="array" ref="O2049:O2049">'Point forecasts'!H$2+K2049</f>
        <v>2.39966428152611</v>
      </c>
      <c r="P2049" s="0" t="n">
        <f aca="false" t="array" ref="P2049:P2049">'Point forecasts'!I$2+L2049</f>
        <v>1.76966656122489</v>
      </c>
      <c r="Q2049" s="0" t="n">
        <f aca="false" t="array" ref="Q2049:S2049">MMULT(M2049:P2049,'input - gretl'!$B$19:$D$22)+MMULT('Point forecasts'!$J$3:$O$3,'input - gretl'!$B$23:$D$28)</f>
        <v>14.2048699595476</v>
      </c>
      <c r="R2049" s="0" t="n">
        <v>6.85086380084166</v>
      </c>
      <c r="S2049" s="0" t="n">
        <v>9.94155059882613</v>
      </c>
      <c r="U2049" s="10" t="n">
        <f aca="false">NORMSDIST(-M2049/'rhos computation'!$B$11)-EXP(M2049+'rhos computation'!$B$11^2/2)*NORMSDIST(-M2049/'rhos computation'!$B$11-'rhos computation'!$B$11)</f>
        <v>0.00344302131546954</v>
      </c>
      <c r="V2049" s="10" t="n">
        <f aca="false">NORMSDIST(-N2049/'rhos computation'!$B$23)-EXP(N2049+'rhos computation'!$B$23^2/2)*NORMSDIST(-N2049/'rhos computation'!$B$23-'rhos computation'!$B$23)</f>
        <v>0.0291870452668729</v>
      </c>
      <c r="W2049" s="0" t="n">
        <f aca="false">NORMSDIST(-O2049)</f>
        <v>0.00820505721162401</v>
      </c>
      <c r="X2049" s="0" t="n">
        <f aca="false">NORMSDIST(-P2049)</f>
        <v>0.0383913517375819</v>
      </c>
    </row>
    <row r="2050" customFormat="false" ht="12.8" hidden="false" customHeight="false" outlineLevel="0" collapsed="false">
      <c r="A2050" s="0" t="n">
        <v>1.41301900133653</v>
      </c>
      <c r="B2050" s="0" t="n">
        <v>-0.523278346851701</v>
      </c>
      <c r="C2050" s="0" t="n">
        <v>-1.650327896397</v>
      </c>
      <c r="D2050" s="0" t="n">
        <v>-0.228955438865102</v>
      </c>
      <c r="E2050" s="0" t="n">
        <f aca="false" t="array" ref="E2050:H2050">MMULT(A2050:D2050,'Root matrix of resiudals'!$B$19:E$22)</f>
        <v>0.0574890731269781</v>
      </c>
      <c r="F2050" s="0" t="n">
        <v>-0.0176921928972589</v>
      </c>
      <c r="G2050" s="0" t="n">
        <v>-0.0269913949101557</v>
      </c>
      <c r="H2050" s="0" t="n">
        <v>-0.00618070808456788</v>
      </c>
      <c r="I2050" s="0" t="n">
        <f aca="false" t="array" ref="I2050:I2050">'Point forecasts'!B$3+E2050</f>
        <v>0.0447872815599463</v>
      </c>
      <c r="J2050" s="0" t="n">
        <f aca="false" t="array" ref="J2050:J2050">'Point forecasts'!C$3+F2050</f>
        <v>-0.0474027788355488</v>
      </c>
      <c r="K2050" s="0" t="n">
        <f aca="false" t="array" ref="K2050:K2050">'Point forecasts'!D$3+G2050</f>
        <v>-0.00498968889748206</v>
      </c>
      <c r="L2050" s="0" t="n">
        <f aca="false" t="array" ref="L2050:L2050">'Point forecasts'!E$3+H2050</f>
        <v>0.00503556409106416</v>
      </c>
      <c r="M2050" s="0" t="n">
        <f aca="false" t="array" ref="M2050:M2050">'Point forecasts'!F$2+I2050</f>
        <v>0.173320027509979</v>
      </c>
      <c r="N2050" s="0" t="n">
        <f aca="false" t="array" ref="N2050:N2050">'Point forecasts'!G$2+J2050</f>
        <v>-0.0363687385433316</v>
      </c>
      <c r="O2050" s="0" t="n">
        <f aca="false" t="array" ref="O2050:O2050">'Point forecasts'!H$2+K2050</f>
        <v>2.38171804559477</v>
      </c>
      <c r="P2050" s="0" t="n">
        <f aca="false" t="array" ref="P2050:P2050">'Point forecasts'!I$2+L2050</f>
        <v>1.73857406793286</v>
      </c>
      <c r="Q2050" s="0" t="n">
        <f aca="false" t="array" ref="Q2050:S2050">MMULT(M2050:P2050,'input - gretl'!$B$19:$D$22)+MMULT('Point forecasts'!$J$3:$O$3,'input - gretl'!$B$23:$D$28)</f>
        <v>14.1690319089507</v>
      </c>
      <c r="R2050" s="0" t="n">
        <v>6.82868977586727</v>
      </c>
      <c r="S2050" s="0" t="n">
        <v>9.95317487864017</v>
      </c>
      <c r="U2050" s="10" t="n">
        <f aca="false">NORMSDIST(-M2050/'rhos computation'!$B$11)-EXP(M2050+'rhos computation'!$B$11^2/2)*NORMSDIST(-M2050/'rhos computation'!$B$11-'rhos computation'!$B$11)</f>
        <v>0.00614461658521381</v>
      </c>
      <c r="V2050" s="10" t="n">
        <f aca="false">NORMSDIST(-N2050/'rhos computation'!$B$23)-EXP(N2050+'rhos computation'!$B$23^2/2)*NORMSDIST(-N2050/'rhos computation'!$B$23-'rhos computation'!$B$23)</f>
        <v>0.0432870955186668</v>
      </c>
      <c r="W2050" s="0" t="n">
        <f aca="false">NORMSDIST(-O2050)</f>
        <v>0.00861604286113681</v>
      </c>
      <c r="X2050" s="0" t="n">
        <f aca="false">NORMSDIST(-P2050)</f>
        <v>0.0410548556046296</v>
      </c>
    </row>
    <row r="2051" customFormat="false" ht="12.8" hidden="false" customHeight="false" outlineLevel="0" collapsed="false">
      <c r="A2051" s="0" t="n">
        <v>-0.484079024558387</v>
      </c>
      <c r="B2051" s="0" t="n">
        <v>-0.406187492800134</v>
      </c>
      <c r="C2051" s="0" t="n">
        <v>0.564683674179645</v>
      </c>
      <c r="D2051" s="0" t="n">
        <v>-0.632038055563586</v>
      </c>
      <c r="E2051" s="0" t="n">
        <f aca="false" t="array" ref="E2051:H2051">MMULT(A2051:D2051,'Root matrix of resiudals'!$B$19:E$22)</f>
        <v>-0.0207493120734176</v>
      </c>
      <c r="F2051" s="0" t="n">
        <v>-0.0107157649124554</v>
      </c>
      <c r="G2051" s="0" t="n">
        <v>0.00631996649643947</v>
      </c>
      <c r="H2051" s="0" t="n">
        <v>-0.00945073505800938</v>
      </c>
      <c r="I2051" s="0" t="n">
        <f aca="false" t="array" ref="I2051:I2051">'Point forecasts'!B$3+E2051</f>
        <v>-0.0334511036404494</v>
      </c>
      <c r="J2051" s="0" t="n">
        <f aca="false" t="array" ref="J2051:J2051">'Point forecasts'!C$3+F2051</f>
        <v>-0.0404263508507453</v>
      </c>
      <c r="K2051" s="0" t="n">
        <f aca="false" t="array" ref="K2051:K2051">'Point forecasts'!D$3+G2051</f>
        <v>0.0283216725091131</v>
      </c>
      <c r="L2051" s="0" t="n">
        <f aca="false" t="array" ref="L2051:L2051">'Point forecasts'!E$3+H2051</f>
        <v>0.00176553711762266</v>
      </c>
      <c r="M2051" s="0" t="n">
        <f aca="false" t="array" ref="M2051:M2051">'Point forecasts'!F$2+I2051</f>
        <v>0.0950816423095836</v>
      </c>
      <c r="N2051" s="0" t="n">
        <f aca="false" t="array" ref="N2051:N2051">'Point forecasts'!G$2+J2051</f>
        <v>-0.0293923105585281</v>
      </c>
      <c r="O2051" s="0" t="n">
        <f aca="false" t="array" ref="O2051:O2051">'Point forecasts'!H$2+K2051</f>
        <v>2.41502940700136</v>
      </c>
      <c r="P2051" s="0" t="n">
        <f aca="false" t="array" ref="P2051:P2051">'Point forecasts'!I$2+L2051</f>
        <v>1.73530404095942</v>
      </c>
      <c r="Q2051" s="0" t="n">
        <f aca="false" t="array" ref="Q2051:S2051">MMULT(M2051:P2051,'input - gretl'!$B$19:$D$22)+MMULT('Point forecasts'!$J$3:$O$3,'input - gretl'!$B$23:$D$28)</f>
        <v>14.0907935237503</v>
      </c>
      <c r="R2051" s="0" t="n">
        <v>6.83566620385207</v>
      </c>
      <c r="S2051" s="0" t="n">
        <v>9.98959619919986</v>
      </c>
      <c r="U2051" s="10" t="n">
        <f aca="false">NORMSDIST(-M2051/'rhos computation'!$B$11)-EXP(M2051+'rhos computation'!$B$11^2/2)*NORMSDIST(-M2051/'rhos computation'!$B$11-'rhos computation'!$B$11)</f>
        <v>0.0181510032881119</v>
      </c>
      <c r="V2051" s="10" t="n">
        <f aca="false">NORMSDIST(-N2051/'rhos computation'!$B$23)-EXP(N2051+'rhos computation'!$B$23^2/2)*NORMSDIST(-N2051/'rhos computation'!$B$23-'rhos computation'!$B$23)</f>
        <v>0.0385507479240512</v>
      </c>
      <c r="W2051" s="0" t="n">
        <f aca="false">NORMSDIST(-O2051)</f>
        <v>0.00786696966905057</v>
      </c>
      <c r="X2051" s="0" t="n">
        <f aca="false">NORMSDIST(-P2051)</f>
        <v>0.0413434831938819</v>
      </c>
    </row>
    <row r="2052" customFormat="false" ht="12.8" hidden="false" customHeight="false" outlineLevel="0" collapsed="false">
      <c r="A2052" s="0" t="n">
        <v>-0.44737152166031</v>
      </c>
      <c r="B2052" s="0" t="n">
        <v>1.2458453055789</v>
      </c>
      <c r="C2052" s="0" t="n">
        <v>-1.16157756300847</v>
      </c>
      <c r="D2052" s="0" t="n">
        <v>0.291643946565457</v>
      </c>
      <c r="E2052" s="0" t="n">
        <f aca="false" t="array" ref="E2052:H2052">MMULT(A2052:D2052,'Root matrix of resiudals'!$B$19:E$22)</f>
        <v>-0.01792000828186</v>
      </c>
      <c r="F2052" s="0" t="n">
        <v>0.0304321248217311</v>
      </c>
      <c r="G2052" s="0" t="n">
        <v>-0.014465013681779</v>
      </c>
      <c r="H2052" s="0" t="n">
        <v>0.00365533309535832</v>
      </c>
      <c r="I2052" s="0" t="n">
        <f aca="false" t="array" ref="I2052:I2052">'Point forecasts'!B$3+E2052</f>
        <v>-0.0306217998488917</v>
      </c>
      <c r="J2052" s="0" t="n">
        <f aca="false" t="array" ref="J2052:J2052">'Point forecasts'!C$3+F2052</f>
        <v>0.000721538883441179</v>
      </c>
      <c r="K2052" s="0" t="n">
        <f aca="false" t="array" ref="K2052:K2052">'Point forecasts'!D$3+G2052</f>
        <v>0.00753669233089469</v>
      </c>
      <c r="L2052" s="0" t="n">
        <f aca="false" t="array" ref="L2052:L2052">'Point forecasts'!E$3+H2052</f>
        <v>0.0148716052709904</v>
      </c>
      <c r="M2052" s="0" t="n">
        <f aca="false" t="array" ref="M2052:M2052">'Point forecasts'!F$2+I2052</f>
        <v>0.0979109461011412</v>
      </c>
      <c r="N2052" s="0" t="n">
        <f aca="false" t="array" ref="N2052:N2052">'Point forecasts'!G$2+J2052</f>
        <v>0.0117555791756584</v>
      </c>
      <c r="O2052" s="0" t="n">
        <f aca="false" t="array" ref="O2052:O2052">'Point forecasts'!H$2+K2052</f>
        <v>2.39424442682314</v>
      </c>
      <c r="P2052" s="0" t="n">
        <f aca="false" t="array" ref="P2052:P2052">'Point forecasts'!I$2+L2052</f>
        <v>1.74841010911279</v>
      </c>
      <c r="Q2052" s="0" t="n">
        <f aca="false" t="array" ref="Q2052:S2052">MMULT(M2052:P2052,'input - gretl'!$B$19:$D$22)+MMULT('Point forecasts'!$J$3:$O$3,'input - gretl'!$B$23:$D$28)</f>
        <v>14.0936228275419</v>
      </c>
      <c r="R2052" s="0" t="n">
        <v>6.87681409358626</v>
      </c>
      <c r="S2052" s="0" t="n">
        <v>9.95634669290438</v>
      </c>
      <c r="U2052" s="10" t="n">
        <f aca="false">NORMSDIST(-M2052/'rhos computation'!$B$11)-EXP(M2052+'rhos computation'!$B$11^2/2)*NORMSDIST(-M2052/'rhos computation'!$B$11-'rhos computation'!$B$11)</f>
        <v>0.0175263769891335</v>
      </c>
      <c r="V2052" s="10" t="n">
        <f aca="false">NORMSDIST(-N2052/'rhos computation'!$B$23)-EXP(N2052+'rhos computation'!$B$23^2/2)*NORMSDIST(-N2052/'rhos computation'!$B$23-'rhos computation'!$B$23)</f>
        <v>0.0165743776373202</v>
      </c>
      <c r="W2052" s="0" t="n">
        <f aca="false">NORMSDIST(-O2052)</f>
        <v>0.00832732290281387</v>
      </c>
      <c r="X2052" s="0" t="n">
        <f aca="false">NORMSDIST(-P2052)</f>
        <v>0.0401965193327706</v>
      </c>
    </row>
    <row r="2053" customFormat="false" ht="12.8" hidden="false" customHeight="false" outlineLevel="0" collapsed="false">
      <c r="A2053" s="0" t="n">
        <v>-0.990625298522875</v>
      </c>
      <c r="B2053" s="0" t="n">
        <v>0.0399276411693918</v>
      </c>
      <c r="C2053" s="0" t="n">
        <v>0.61414203074568</v>
      </c>
      <c r="D2053" s="0" t="n">
        <v>-0.668305171014275</v>
      </c>
      <c r="E2053" s="0" t="n">
        <f aca="false" t="array" ref="E2053:H2053">MMULT(A2053:D2053,'Root matrix of resiudals'!$B$19:E$22)</f>
        <v>-0.041397360834547</v>
      </c>
      <c r="F2053" s="0" t="n">
        <v>0.0010589615142886</v>
      </c>
      <c r="G2053" s="0" t="n">
        <v>0.00805146457353692</v>
      </c>
      <c r="H2053" s="0" t="n">
        <v>-0.00975935331154133</v>
      </c>
      <c r="I2053" s="0" t="n">
        <f aca="false" t="array" ref="I2053:I2053">'Point forecasts'!B$3+E2053</f>
        <v>-0.0540991524015788</v>
      </c>
      <c r="J2053" s="0" t="n">
        <f aca="false" t="array" ref="J2053:J2053">'Point forecasts'!C$3+F2053</f>
        <v>-0.0286516244240013</v>
      </c>
      <c r="K2053" s="0" t="n">
        <f aca="false" t="array" ref="K2053:K2053">'Point forecasts'!D$3+G2053</f>
        <v>0.0300531705862106</v>
      </c>
      <c r="L2053" s="0" t="n">
        <f aca="false" t="array" ref="L2053:L2053">'Point forecasts'!E$3+H2053</f>
        <v>0.00145691886409071</v>
      </c>
      <c r="M2053" s="0" t="n">
        <f aca="false" t="array" ref="M2053:M2053">'Point forecasts'!F$2+I2053</f>
        <v>0.0744335935484542</v>
      </c>
      <c r="N2053" s="0" t="n">
        <f aca="false" t="array" ref="N2053:N2053">'Point forecasts'!G$2+J2053</f>
        <v>-0.0176175841317841</v>
      </c>
      <c r="O2053" s="0" t="n">
        <f aca="false" t="array" ref="O2053:O2053">'Point forecasts'!H$2+K2053</f>
        <v>2.41676090507846</v>
      </c>
      <c r="P2053" s="0" t="n">
        <f aca="false" t="array" ref="P2053:P2053">'Point forecasts'!I$2+L2053</f>
        <v>1.73499542270589</v>
      </c>
      <c r="Q2053" s="0" t="n">
        <f aca="false" t="array" ref="Q2053:S2053">MMULT(M2053:P2053,'input - gretl'!$B$19:$D$22)+MMULT('Point forecasts'!$J$3:$O$3,'input - gretl'!$B$23:$D$28)</f>
        <v>14.0701454749892</v>
      </c>
      <c r="R2053" s="0" t="n">
        <v>6.84744093027882</v>
      </c>
      <c r="S2053" s="0" t="n">
        <v>9.99162120866697</v>
      </c>
      <c r="U2053" s="10" t="n">
        <f aca="false">NORMSDIST(-M2053/'rhos computation'!$B$11)-EXP(M2053+'rhos computation'!$B$11^2/2)*NORMSDIST(-M2053/'rhos computation'!$B$11-'rhos computation'!$B$11)</f>
        <v>0.0232260960257796</v>
      </c>
      <c r="V2053" s="10" t="n">
        <f aca="false">NORMSDIST(-N2053/'rhos computation'!$B$23)-EXP(N2053+'rhos computation'!$B$23^2/2)*NORMSDIST(-N2053/'rhos computation'!$B$23-'rhos computation'!$B$23)</f>
        <v>0.0311749798032667</v>
      </c>
      <c r="W2053" s="0" t="n">
        <f aca="false">NORMSDIST(-O2053)</f>
        <v>0.00782964965987692</v>
      </c>
      <c r="X2053" s="0" t="n">
        <f aca="false">NORMSDIST(-P2053)</f>
        <v>0.0413708079816341</v>
      </c>
    </row>
    <row r="2054" customFormat="false" ht="12.8" hidden="false" customHeight="false" outlineLevel="0" collapsed="false">
      <c r="A2054" s="0" t="n">
        <v>-0.784989958818144</v>
      </c>
      <c r="B2054" s="0" t="n">
        <v>-0.685694693216301</v>
      </c>
      <c r="C2054" s="0" t="n">
        <v>-0.870702601244947</v>
      </c>
      <c r="D2054" s="0" t="n">
        <v>-2.49192426464643</v>
      </c>
      <c r="E2054" s="0" t="n">
        <f aca="false" t="array" ref="E2054:H2054">MMULT(A2054:D2054,'Root matrix of resiudals'!$B$19:E$22)</f>
        <v>-0.0353536726707473</v>
      </c>
      <c r="F2054" s="0" t="n">
        <v>-0.0246589819229452</v>
      </c>
      <c r="G2054" s="0" t="n">
        <v>-0.0203173885265761</v>
      </c>
      <c r="H2054" s="0" t="n">
        <v>-0.0411782256722289</v>
      </c>
      <c r="I2054" s="0" t="n">
        <f aca="false" t="array" ref="I2054:I2054">'Point forecasts'!B$3+E2054</f>
        <v>-0.0480554642377791</v>
      </c>
      <c r="J2054" s="0" t="n">
        <f aca="false" t="array" ref="J2054:J2054">'Point forecasts'!C$3+F2054</f>
        <v>-0.054369567861235</v>
      </c>
      <c r="K2054" s="0" t="n">
        <f aca="false" t="array" ref="K2054:K2054">'Point forecasts'!D$3+G2054</f>
        <v>0.0016843174860976</v>
      </c>
      <c r="L2054" s="0" t="n">
        <f aca="false" t="array" ref="L2054:L2054">'Point forecasts'!E$3+H2054</f>
        <v>-0.0299619534965969</v>
      </c>
      <c r="M2054" s="0" t="n">
        <f aca="false" t="array" ref="M2054:M2054">'Point forecasts'!F$2+I2054</f>
        <v>0.0804772817122539</v>
      </c>
      <c r="N2054" s="0" t="n">
        <f aca="false" t="array" ref="N2054:N2054">'Point forecasts'!G$2+J2054</f>
        <v>-0.0433355275690178</v>
      </c>
      <c r="O2054" s="0" t="n">
        <f aca="false" t="array" ref="O2054:O2054">'Point forecasts'!H$2+K2054</f>
        <v>2.38839205197835</v>
      </c>
      <c r="P2054" s="0" t="n">
        <f aca="false" t="array" ref="P2054:P2054">'Point forecasts'!I$2+L2054</f>
        <v>1.7035765503452</v>
      </c>
      <c r="Q2054" s="0" t="n">
        <f aca="false" t="array" ref="Q2054:S2054">MMULT(M2054:P2054,'input - gretl'!$B$19:$D$22)+MMULT('Point forecasts'!$J$3:$O$3,'input - gretl'!$B$23:$D$28)</f>
        <v>14.076189163153</v>
      </c>
      <c r="R2054" s="0" t="n">
        <v>6.82172298684158</v>
      </c>
      <c r="S2054" s="0" t="n">
        <v>9.99313327412549</v>
      </c>
      <c r="U2054" s="10" t="n">
        <f aca="false">NORMSDIST(-M2054/'rhos computation'!$B$11)-EXP(M2054+'rhos computation'!$B$11^2/2)*NORMSDIST(-M2054/'rhos computation'!$B$11-'rhos computation'!$B$11)</f>
        <v>0.0216442100465946</v>
      </c>
      <c r="V2054" s="10" t="n">
        <f aca="false">NORMSDIST(-N2054/'rhos computation'!$B$23)-EXP(N2054+'rhos computation'!$B$23^2/2)*NORMSDIST(-N2054/'rhos computation'!$B$23-'rhos computation'!$B$23)</f>
        <v>0.0482618248215683</v>
      </c>
      <c r="W2054" s="0" t="n">
        <f aca="false">NORMSDIST(-O2054)</f>
        <v>0.00846113941553802</v>
      </c>
      <c r="X2054" s="0" t="n">
        <f aca="false">NORMSDIST(-P2054)</f>
        <v>0.0442301127343319</v>
      </c>
    </row>
    <row r="2055" customFormat="false" ht="12.8" hidden="false" customHeight="false" outlineLevel="0" collapsed="false">
      <c r="A2055" s="0" t="n">
        <v>1.23397676886469</v>
      </c>
      <c r="B2055" s="0" t="n">
        <v>-0.0593750762217035</v>
      </c>
      <c r="C2055" s="0" t="n">
        <v>-0.338248881611522</v>
      </c>
      <c r="D2055" s="0" t="n">
        <v>-0.109030354232657</v>
      </c>
      <c r="E2055" s="0" t="n">
        <f aca="false" t="array" ref="E2055:H2055">MMULT(A2055:D2055,'Root matrix of resiudals'!$B$19:E$22)</f>
        <v>0.0524326763974494</v>
      </c>
      <c r="F2055" s="0" t="n">
        <v>-0.000124080584358708</v>
      </c>
      <c r="G2055" s="0" t="n">
        <v>-0.00426473540157467</v>
      </c>
      <c r="H2055" s="0" t="n">
        <v>-0.0026330075968275</v>
      </c>
      <c r="I2055" s="0" t="n">
        <f aca="false" t="array" ref="I2055:I2055">'Point forecasts'!B$3+E2055</f>
        <v>0.0397308848304176</v>
      </c>
      <c r="J2055" s="0" t="n">
        <f aca="false" t="array" ref="J2055:J2055">'Point forecasts'!C$3+F2055</f>
        <v>-0.0298346665226486</v>
      </c>
      <c r="K2055" s="0" t="n">
        <f aca="false" t="array" ref="K2055:K2055">'Point forecasts'!D$3+G2055</f>
        <v>0.017736970611099</v>
      </c>
      <c r="L2055" s="0" t="n">
        <f aca="false" t="array" ref="L2055:L2055">'Point forecasts'!E$3+H2055</f>
        <v>0.00858326457880454</v>
      </c>
      <c r="M2055" s="0" t="n">
        <f aca="false" t="array" ref="M2055:M2055">'Point forecasts'!F$2+I2055</f>
        <v>0.168263630780451</v>
      </c>
      <c r="N2055" s="0" t="n">
        <f aca="false" t="array" ref="N2055:N2055">'Point forecasts'!G$2+J2055</f>
        <v>-0.0188006262304314</v>
      </c>
      <c r="O2055" s="0" t="n">
        <f aca="false" t="array" ref="O2055:O2055">'Point forecasts'!H$2+K2055</f>
        <v>2.40444470510335</v>
      </c>
      <c r="P2055" s="0" t="n">
        <f aca="false" t="array" ref="P2055:P2055">'Point forecasts'!I$2+L2055</f>
        <v>1.7421217684206</v>
      </c>
      <c r="Q2055" s="0" t="n">
        <f aca="false" t="array" ref="Q2055:S2055">MMULT(M2055:P2055,'input - gretl'!$B$19:$D$22)+MMULT('Point forecasts'!$J$3:$O$3,'input - gretl'!$B$23:$D$28)</f>
        <v>14.1639755122212</v>
      </c>
      <c r="R2055" s="0" t="n">
        <v>6.84625788818017</v>
      </c>
      <c r="S2055" s="0" t="n">
        <v>9.97252749759988</v>
      </c>
      <c r="U2055" s="10" t="n">
        <f aca="false">NORMSDIST(-M2055/'rhos computation'!$B$11)-EXP(M2055+'rhos computation'!$B$11^2/2)*NORMSDIST(-M2055/'rhos computation'!$B$11-'rhos computation'!$B$11)</f>
        <v>0.00663916826995152</v>
      </c>
      <c r="V2055" s="10" t="n">
        <f aca="false">NORMSDIST(-N2055/'rhos computation'!$B$23)-EXP(N2055+'rhos computation'!$B$23^2/2)*NORMSDIST(-N2055/'rhos computation'!$B$23-'rhos computation'!$B$23)</f>
        <v>0.0318788839087117</v>
      </c>
      <c r="W2055" s="0" t="n">
        <f aca="false">NORMSDIST(-O2055)</f>
        <v>0.0080985281794898</v>
      </c>
      <c r="X2055" s="0" t="n">
        <f aca="false">NORMSDIST(-P2055)</f>
        <v>0.0407435696321734</v>
      </c>
    </row>
    <row r="2056" customFormat="false" ht="12.8" hidden="false" customHeight="false" outlineLevel="0" collapsed="false">
      <c r="A2056" s="0" t="n">
        <v>-1.33988230637605</v>
      </c>
      <c r="B2056" s="0" t="n">
        <v>0.239910757322175</v>
      </c>
      <c r="C2056" s="0" t="n">
        <v>2.34316611763748</v>
      </c>
      <c r="D2056" s="0" t="n">
        <v>0.288176858164095</v>
      </c>
      <c r="E2056" s="0" t="n">
        <f aca="false" t="array" ref="E2056:H2056">MMULT(A2056:D2056,'Root matrix of resiudals'!$B$19:E$22)</f>
        <v>-0.0541595698505194</v>
      </c>
      <c r="F2056" s="0" t="n">
        <v>0.0122528392939932</v>
      </c>
      <c r="G2056" s="0" t="n">
        <v>0.037297632470651</v>
      </c>
      <c r="H2056" s="0" t="n">
        <v>0.00788855782520618</v>
      </c>
      <c r="I2056" s="0" t="n">
        <f aca="false" t="array" ref="I2056:I2056">'Point forecasts'!B$3+E2056</f>
        <v>-0.0668613614175512</v>
      </c>
      <c r="J2056" s="0" t="n">
        <f aca="false" t="array" ref="J2056:J2056">'Point forecasts'!C$3+F2056</f>
        <v>-0.0174577466442966</v>
      </c>
      <c r="K2056" s="0" t="n">
        <f aca="false" t="array" ref="K2056:K2056">'Point forecasts'!D$3+G2056</f>
        <v>0.0592993384833247</v>
      </c>
      <c r="L2056" s="0" t="n">
        <f aca="false" t="array" ref="L2056:L2056">'Point forecasts'!E$3+H2056</f>
        <v>0.0191048300008382</v>
      </c>
      <c r="M2056" s="0" t="n">
        <f aca="false" t="array" ref="M2056:M2056">'Point forecasts'!F$2+I2056</f>
        <v>0.0616713845324818</v>
      </c>
      <c r="N2056" s="0" t="n">
        <f aca="false" t="array" ref="N2056:N2056">'Point forecasts'!G$2+J2056</f>
        <v>-0.00642370635207943</v>
      </c>
      <c r="O2056" s="0" t="n">
        <f aca="false" t="array" ref="O2056:O2056">'Point forecasts'!H$2+K2056</f>
        <v>2.44600707297557</v>
      </c>
      <c r="P2056" s="0" t="n">
        <f aca="false" t="array" ref="P2056:P2056">'Point forecasts'!I$2+L2056</f>
        <v>1.75264333384263</v>
      </c>
      <c r="Q2056" s="0" t="n">
        <f aca="false" t="array" ref="Q2056:S2056">MMULT(M2056:P2056,'input - gretl'!$B$19:$D$22)+MMULT('Point forecasts'!$J$3:$O$3,'input - gretl'!$B$23:$D$28)</f>
        <v>14.0573832659732</v>
      </c>
      <c r="R2056" s="0" t="n">
        <v>6.85863480805852</v>
      </c>
      <c r="S2056" s="0" t="n">
        <v>10.0040833306775</v>
      </c>
      <c r="U2056" s="10" t="n">
        <f aca="false">NORMSDIST(-M2056/'rhos computation'!$B$11)-EXP(M2056+'rhos computation'!$B$11^2/2)*NORMSDIST(-M2056/'rhos computation'!$B$11-'rhos computation'!$B$11)</f>
        <v>0.0268397137371461</v>
      </c>
      <c r="V2056" s="10" t="n">
        <f aca="false">NORMSDIST(-N2056/'rhos computation'!$B$23)-EXP(N2056+'rhos computation'!$B$23^2/2)*NORMSDIST(-N2056/'rhos computation'!$B$23-'rhos computation'!$B$23)</f>
        <v>0.0249488816266111</v>
      </c>
      <c r="W2056" s="0" t="n">
        <f aca="false">NORMSDIST(-O2056)</f>
        <v>0.00722240833650994</v>
      </c>
      <c r="X2056" s="0" t="n">
        <f aca="false">NORMSDIST(-P2056)</f>
        <v>0.0398316240426786</v>
      </c>
    </row>
    <row r="2057" customFormat="false" ht="12.8" hidden="false" customHeight="false" outlineLevel="0" collapsed="false">
      <c r="A2057" s="0" t="n">
        <v>-0.502112924140573</v>
      </c>
      <c r="B2057" s="0" t="n">
        <v>1.197077135256</v>
      </c>
      <c r="C2057" s="0" t="n">
        <v>-0.610841394545175</v>
      </c>
      <c r="D2057" s="0" t="n">
        <v>1.33009357181494</v>
      </c>
      <c r="E2057" s="0" t="n">
        <f aca="false" t="array" ref="E2057:H2057">MMULT(A2057:D2057,'Root matrix of resiudals'!$B$19:E$22)</f>
        <v>-0.0200963603871531</v>
      </c>
      <c r="F2057" s="0" t="n">
        <v>0.0309603265176307</v>
      </c>
      <c r="G2057" s="0" t="n">
        <v>-0.00464303497953639</v>
      </c>
      <c r="H2057" s="0" t="n">
        <v>0.0211548046225529</v>
      </c>
      <c r="I2057" s="0" t="n">
        <f aca="false" t="array" ref="I2057:I2057">'Point forecasts'!B$3+E2057</f>
        <v>-0.0327981519541848</v>
      </c>
      <c r="J2057" s="0" t="n">
        <f aca="false" t="array" ref="J2057:J2057">'Point forecasts'!C$3+F2057</f>
        <v>0.00124974057934081</v>
      </c>
      <c r="K2057" s="0" t="n">
        <f aca="false" t="array" ref="K2057:K2057">'Point forecasts'!D$3+G2057</f>
        <v>0.0173586710331373</v>
      </c>
      <c r="L2057" s="0" t="n">
        <f aca="false" t="array" ref="L2057:L2057">'Point forecasts'!E$3+H2057</f>
        <v>0.0323710767981849</v>
      </c>
      <c r="M2057" s="0" t="n">
        <f aca="false" t="array" ref="M2057:M2057">'Point forecasts'!F$2+I2057</f>
        <v>0.0957345939958482</v>
      </c>
      <c r="N2057" s="0" t="n">
        <f aca="false" t="array" ref="N2057:N2057">'Point forecasts'!G$2+J2057</f>
        <v>0.012283780871558</v>
      </c>
      <c r="O2057" s="0" t="n">
        <f aca="false" t="array" ref="O2057:O2057">'Point forecasts'!H$2+K2057</f>
        <v>2.40406640552539</v>
      </c>
      <c r="P2057" s="0" t="n">
        <f aca="false" t="array" ref="P2057:P2057">'Point forecasts'!I$2+L2057</f>
        <v>1.76590958063998</v>
      </c>
      <c r="Q2057" s="0" t="n">
        <f aca="false" t="array" ref="Q2057:S2057">MMULT(M2057:P2057,'input - gretl'!$B$19:$D$22)+MMULT('Point forecasts'!$J$3:$O$3,'input - gretl'!$B$23:$D$28)</f>
        <v>14.0914464754366</v>
      </c>
      <c r="R2057" s="0" t="n">
        <v>6.87734229528216</v>
      </c>
      <c r="S2057" s="0" t="n">
        <v>9.94952579921068</v>
      </c>
      <c r="U2057" s="10" t="n">
        <f aca="false">NORMSDIST(-M2057/'rhos computation'!$B$11)-EXP(M2057+'rhos computation'!$B$11^2/2)*NORMSDIST(-M2057/'rhos computation'!$B$11-'rhos computation'!$B$11)</f>
        <v>0.0180053841513548</v>
      </c>
      <c r="V2057" s="10" t="n">
        <f aca="false">NORMSDIST(-N2057/'rhos computation'!$B$23)-EXP(N2057+'rhos computation'!$B$23^2/2)*NORMSDIST(-N2057/'rhos computation'!$B$23-'rhos computation'!$B$23)</f>
        <v>0.0163635190502191</v>
      </c>
      <c r="W2057" s="0" t="n">
        <f aca="false">NORMSDIST(-O2057)</f>
        <v>0.00810691385977916</v>
      </c>
      <c r="X2057" s="0" t="n">
        <f aca="false">NORMSDIST(-P2057)</f>
        <v>0.038705509806229</v>
      </c>
    </row>
    <row r="2058" customFormat="false" ht="12.8" hidden="false" customHeight="false" outlineLevel="0" collapsed="false">
      <c r="A2058" s="0" t="n">
        <v>-1.09035729105172</v>
      </c>
      <c r="B2058" s="0" t="n">
        <v>-0.610040969159563</v>
      </c>
      <c r="C2058" s="0" t="n">
        <v>0.567034922787457</v>
      </c>
      <c r="D2058" s="0" t="n">
        <v>0.876891316122806</v>
      </c>
      <c r="E2058" s="0" t="n">
        <f aca="false" t="array" ref="E2058:H2058">MMULT(A2058:D2058,'Root matrix of resiudals'!$B$19:E$22)</f>
        <v>-0.0477978438720851</v>
      </c>
      <c r="F2058" s="0" t="n">
        <v>-0.0178055315252141</v>
      </c>
      <c r="G2058" s="0" t="n">
        <v>0.00660507343066357</v>
      </c>
      <c r="H2058" s="0" t="n">
        <v>0.0152562039056778</v>
      </c>
      <c r="I2058" s="0" t="n">
        <f aca="false" t="array" ref="I2058:I2058">'Point forecasts'!B$3+E2058</f>
        <v>-0.0604996354391169</v>
      </c>
      <c r="J2058" s="0" t="n">
        <f aca="false" t="array" ref="J2058:J2058">'Point forecasts'!C$3+F2058</f>
        <v>-0.047516117463504</v>
      </c>
      <c r="K2058" s="0" t="n">
        <f aca="false" t="array" ref="K2058:K2058">'Point forecasts'!D$3+G2058</f>
        <v>0.0286067794433372</v>
      </c>
      <c r="L2058" s="0" t="n">
        <f aca="false" t="array" ref="L2058:L2058">'Point forecasts'!E$3+H2058</f>
        <v>0.0264724760813098</v>
      </c>
      <c r="M2058" s="0" t="n">
        <f aca="false" t="array" ref="M2058:M2058">'Point forecasts'!F$2+I2058</f>
        <v>0.0680331105109161</v>
      </c>
      <c r="N2058" s="0" t="n">
        <f aca="false" t="array" ref="N2058:N2058">'Point forecasts'!G$2+J2058</f>
        <v>-0.0364820771712867</v>
      </c>
      <c r="O2058" s="0" t="n">
        <f aca="false" t="array" ref="O2058:O2058">'Point forecasts'!H$2+K2058</f>
        <v>2.41531451393559</v>
      </c>
      <c r="P2058" s="0" t="n">
        <f aca="false" t="array" ref="P2058:P2058">'Point forecasts'!I$2+L2058</f>
        <v>1.7600109799231</v>
      </c>
      <c r="Q2058" s="0" t="n">
        <f aca="false" t="array" ref="Q2058:S2058">MMULT(M2058:P2058,'input - gretl'!$B$19:$D$22)+MMULT('Point forecasts'!$J$3:$O$3,'input - gretl'!$B$23:$D$28)</f>
        <v>14.0637449919517</v>
      </c>
      <c r="R2058" s="0" t="n">
        <v>6.82857643723932</v>
      </c>
      <c r="S2058" s="0" t="n">
        <v>9.96638377183266</v>
      </c>
      <c r="U2058" s="10" t="n">
        <f aca="false">NORMSDIST(-M2058/'rhos computation'!$B$11)-EXP(M2058+'rhos computation'!$B$11^2/2)*NORMSDIST(-M2058/'rhos computation'!$B$11-'rhos computation'!$B$11)</f>
        <v>0.0249913981130567</v>
      </c>
      <c r="V2058" s="10" t="n">
        <f aca="false">NORMSDIST(-N2058/'rhos computation'!$B$23)-EXP(N2058+'rhos computation'!$B$23^2/2)*NORMSDIST(-N2058/'rhos computation'!$B$23-'rhos computation'!$B$23)</f>
        <v>0.0433661327120847</v>
      </c>
      <c r="W2058" s="0" t="n">
        <f aca="false">NORMSDIST(-O2058)</f>
        <v>0.00786081384889197</v>
      </c>
      <c r="X2058" s="0" t="n">
        <f aca="false">NORMSDIST(-P2058)</f>
        <v>0.0392029724585484</v>
      </c>
    </row>
    <row r="2059" customFormat="false" ht="12.8" hidden="false" customHeight="false" outlineLevel="0" collapsed="false">
      <c r="A2059" s="0" t="n">
        <v>0.147888172878437</v>
      </c>
      <c r="B2059" s="0" t="n">
        <v>0.162793800299893</v>
      </c>
      <c r="C2059" s="0" t="n">
        <v>0.413560854363128</v>
      </c>
      <c r="D2059" s="0" t="n">
        <v>-0.369952551776223</v>
      </c>
      <c r="E2059" s="0" t="n">
        <f aca="false" t="array" ref="E2059:H2059">MMULT(A2059:D2059,'Root matrix of resiudals'!$B$19:E$22)</f>
        <v>0.00736622176619393</v>
      </c>
      <c r="F2059" s="0" t="n">
        <v>0.00644678831445634</v>
      </c>
      <c r="G2059" s="0" t="n">
        <v>0.00700826797143347</v>
      </c>
      <c r="H2059" s="0" t="n">
        <v>-0.0055755504609285</v>
      </c>
      <c r="I2059" s="0" t="n">
        <f aca="false" t="array" ref="I2059:I2059">'Point forecasts'!B$3+E2059</f>
        <v>-0.00533556980083786</v>
      </c>
      <c r="J2059" s="0" t="n">
        <f aca="false" t="array" ref="J2059:J2059">'Point forecasts'!C$3+F2059</f>
        <v>-0.0232637976238335</v>
      </c>
      <c r="K2059" s="0" t="n">
        <f aca="false" t="array" ref="K2059:K2059">'Point forecasts'!D$3+G2059</f>
        <v>0.0290099739841071</v>
      </c>
      <c r="L2059" s="0" t="n">
        <f aca="false" t="array" ref="L2059:L2059">'Point forecasts'!E$3+H2059</f>
        <v>0.00564072171470354</v>
      </c>
      <c r="M2059" s="0" t="n">
        <f aca="false" t="array" ref="M2059:M2059">'Point forecasts'!F$2+I2059</f>
        <v>0.123197176149195</v>
      </c>
      <c r="N2059" s="0" t="n">
        <f aca="false" t="array" ref="N2059:N2059">'Point forecasts'!G$2+J2059</f>
        <v>-0.0122297573316163</v>
      </c>
      <c r="O2059" s="0" t="n">
        <f aca="false" t="array" ref="O2059:O2059">'Point forecasts'!H$2+K2059</f>
        <v>2.41571770847636</v>
      </c>
      <c r="P2059" s="0" t="n">
        <f aca="false" t="array" ref="P2059:P2059">'Point forecasts'!I$2+L2059</f>
        <v>1.7391792255565</v>
      </c>
      <c r="Q2059" s="0" t="n">
        <f aca="false" t="array" ref="Q2059:S2059">MMULT(M2059:P2059,'input - gretl'!$B$19:$D$22)+MMULT('Point forecasts'!$J$3:$O$3,'input - gretl'!$B$23:$D$28)</f>
        <v>14.1189090575899</v>
      </c>
      <c r="R2059" s="0" t="n">
        <v>6.85282875707899</v>
      </c>
      <c r="S2059" s="0" t="n">
        <v>9.9865990063638</v>
      </c>
      <c r="U2059" s="10" t="n">
        <f aca="false">NORMSDIST(-M2059/'rhos computation'!$B$11)-EXP(M2059+'rhos computation'!$B$11^2/2)*NORMSDIST(-M2059/'rhos computation'!$B$11-'rhos computation'!$B$11)</f>
        <v>0.0126442360499227</v>
      </c>
      <c r="V2059" s="10" t="n">
        <f aca="false">NORMSDIST(-N2059/'rhos computation'!$B$23)-EXP(N2059+'rhos computation'!$B$23^2/2)*NORMSDIST(-N2059/'rhos computation'!$B$23-'rhos computation'!$B$23)</f>
        <v>0.0280789726691349</v>
      </c>
      <c r="W2059" s="0" t="n">
        <f aca="false">NORMSDIST(-O2059)</f>
        <v>0.00785211560081688</v>
      </c>
      <c r="X2059" s="0" t="n">
        <f aca="false">NORMSDIST(-P2059)</f>
        <v>0.0410016212229159</v>
      </c>
    </row>
    <row r="2060" customFormat="false" ht="12.8" hidden="false" customHeight="false" outlineLevel="0" collapsed="false">
      <c r="A2060" s="0" t="n">
        <v>-1.58792028196996</v>
      </c>
      <c r="B2060" s="0" t="n">
        <v>1.50162159934413</v>
      </c>
      <c r="C2060" s="0" t="n">
        <v>0.666379933011774</v>
      </c>
      <c r="D2060" s="0" t="n">
        <v>0.106028670296571</v>
      </c>
      <c r="E2060" s="0" t="n">
        <f aca="false" t="array" ref="E2060:H2060">MMULT(A2060:D2060,'Root matrix of resiudals'!$B$19:E$22)</f>
        <v>-0.0639463822460866</v>
      </c>
      <c r="F2060" s="0" t="n">
        <v>0.0417086881306202</v>
      </c>
      <c r="G2060" s="0" t="n">
        <v>0.0142903444869513</v>
      </c>
      <c r="H2060" s="0" t="n">
        <v>0.00319031375266725</v>
      </c>
      <c r="I2060" s="0" t="n">
        <f aca="false" t="array" ref="I2060:I2060">'Point forecasts'!B$3+E2060</f>
        <v>-0.0766481738131184</v>
      </c>
      <c r="J2060" s="0" t="n">
        <f aca="false" t="array" ref="J2060:J2060">'Point forecasts'!C$3+F2060</f>
        <v>0.0119981021923303</v>
      </c>
      <c r="K2060" s="0" t="n">
        <f aca="false" t="array" ref="K2060:K2060">'Point forecasts'!D$3+G2060</f>
        <v>0.0362920504996249</v>
      </c>
      <c r="L2060" s="0" t="n">
        <f aca="false" t="array" ref="L2060:L2060">'Point forecasts'!E$3+H2060</f>
        <v>0.0144065859282993</v>
      </c>
      <c r="M2060" s="0" t="n">
        <f aca="false" t="array" ref="M2060:M2060">'Point forecasts'!F$2+I2060</f>
        <v>0.0518845721369146</v>
      </c>
      <c r="N2060" s="0" t="n">
        <f aca="false" t="array" ref="N2060:N2060">'Point forecasts'!G$2+J2060</f>
        <v>0.0230321424845475</v>
      </c>
      <c r="O2060" s="0" t="n">
        <f aca="false" t="array" ref="O2060:O2060">'Point forecasts'!H$2+K2060</f>
        <v>2.42299978499187</v>
      </c>
      <c r="P2060" s="0" t="n">
        <f aca="false" t="array" ref="P2060:P2060">'Point forecasts'!I$2+L2060</f>
        <v>1.74794508977009</v>
      </c>
      <c r="Q2060" s="0" t="n">
        <f aca="false" t="array" ref="Q2060:S2060">MMULT(M2060:P2060,'input - gretl'!$B$19:$D$22)+MMULT('Point forecasts'!$J$3:$O$3,'input - gretl'!$B$23:$D$28)</f>
        <v>14.0475964535777</v>
      </c>
      <c r="R2060" s="0" t="n">
        <v>6.88809065689515</v>
      </c>
      <c r="S2060" s="0" t="n">
        <v>9.98554430771897</v>
      </c>
      <c r="U2060" s="10" t="n">
        <f aca="false">NORMSDIST(-M2060/'rhos computation'!$B$11)-EXP(M2060+'rhos computation'!$B$11^2/2)*NORMSDIST(-M2060/'rhos computation'!$B$11-'rhos computation'!$B$11)</f>
        <v>0.0298695749082882</v>
      </c>
      <c r="V2060" s="10" t="n">
        <f aca="false">NORMSDIST(-N2060/'rhos computation'!$B$23)-EXP(N2060+'rhos computation'!$B$23^2/2)*NORMSDIST(-N2060/'rhos computation'!$B$23-'rhos computation'!$B$23)</f>
        <v>0.0124617686096792</v>
      </c>
      <c r="W2060" s="0" t="n">
        <f aca="false">NORMSDIST(-O2060)</f>
        <v>0.00769646789557764</v>
      </c>
      <c r="X2060" s="0" t="n">
        <f aca="false">NORMSDIST(-P2060)</f>
        <v>0.0402367680457479</v>
      </c>
    </row>
    <row r="2061" customFormat="false" ht="12.8" hidden="false" customHeight="false" outlineLevel="0" collapsed="false">
      <c r="A2061" s="0" t="n">
        <v>1.83394491226448</v>
      </c>
      <c r="B2061" s="0" t="n">
        <v>0.0646918982885985</v>
      </c>
      <c r="C2061" s="0" t="n">
        <v>0.0387417496074416</v>
      </c>
      <c r="D2061" s="0" t="n">
        <v>1.73902936928408</v>
      </c>
      <c r="E2061" s="0" t="n">
        <f aca="false" t="array" ref="E2061:H2061">MMULT(A2061:D2061,'Root matrix of resiudals'!$B$19:E$22)</f>
        <v>0.0782130486798731</v>
      </c>
      <c r="F2061" s="0" t="n">
        <v>0.00625414648563559</v>
      </c>
      <c r="G2061" s="0" t="n">
        <v>0.00511378049367968</v>
      </c>
      <c r="H2061" s="0" t="n">
        <v>0.0275657352638198</v>
      </c>
      <c r="I2061" s="0" t="n">
        <f aca="false" t="array" ref="I2061:I2061">'Point forecasts'!B$3+E2061</f>
        <v>0.0655112571128413</v>
      </c>
      <c r="J2061" s="0" t="n">
        <f aca="false" t="array" ref="J2061:J2061">'Point forecasts'!C$3+F2061</f>
        <v>-0.0234564394526543</v>
      </c>
      <c r="K2061" s="0" t="n">
        <f aca="false" t="array" ref="K2061:K2061">'Point forecasts'!D$3+G2061</f>
        <v>0.0271154865063533</v>
      </c>
      <c r="L2061" s="0" t="n">
        <f aca="false" t="array" ref="L2061:L2061">'Point forecasts'!E$3+H2061</f>
        <v>0.0387820074394519</v>
      </c>
      <c r="M2061" s="0" t="n">
        <f aca="false" t="array" ref="M2061:M2061">'Point forecasts'!F$2+I2061</f>
        <v>0.194044003062874</v>
      </c>
      <c r="N2061" s="0" t="n">
        <f aca="false" t="array" ref="N2061:N2061">'Point forecasts'!G$2+J2061</f>
        <v>-0.0124223991604371</v>
      </c>
      <c r="O2061" s="0" t="n">
        <f aca="false" t="array" ref="O2061:O2061">'Point forecasts'!H$2+K2061</f>
        <v>2.4138232209986</v>
      </c>
      <c r="P2061" s="0" t="n">
        <f aca="false" t="array" ref="P2061:P2061">'Point forecasts'!I$2+L2061</f>
        <v>1.77232051128125</v>
      </c>
      <c r="Q2061" s="0" t="n">
        <f aca="false" t="array" ref="Q2061:S2061">MMULT(M2061:P2061,'input - gretl'!$B$19:$D$22)+MMULT('Point forecasts'!$J$3:$O$3,'input - gretl'!$B$23:$D$28)</f>
        <v>14.1897558845036</v>
      </c>
      <c r="R2061" s="0" t="n">
        <v>6.85263611525016</v>
      </c>
      <c r="S2061" s="0" t="n">
        <v>9.95318549909752</v>
      </c>
      <c r="U2061" s="10" t="n">
        <f aca="false">NORMSDIST(-M2061/'rhos computation'!$B$11)-EXP(M2061+'rhos computation'!$B$11^2/2)*NORMSDIST(-M2061/'rhos computation'!$B$11-'rhos computation'!$B$11)</f>
        <v>0.00442475804842897</v>
      </c>
      <c r="V2061" s="10" t="n">
        <f aca="false">NORMSDIST(-N2061/'rhos computation'!$B$23)-EXP(N2061+'rhos computation'!$B$23^2/2)*NORMSDIST(-N2061/'rhos computation'!$B$23-'rhos computation'!$B$23)</f>
        <v>0.0281865273001067</v>
      </c>
      <c r="W2061" s="0" t="n">
        <f aca="false">NORMSDIST(-O2061)</f>
        <v>0.00789305969629064</v>
      </c>
      <c r="X2061" s="0" t="n">
        <f aca="false">NORMSDIST(-P2061)</f>
        <v>0.0381706841506772</v>
      </c>
    </row>
    <row r="2062" customFormat="false" ht="12.8" hidden="false" customHeight="false" outlineLevel="0" collapsed="false">
      <c r="A2062" s="0" t="n">
        <v>-0.673328155397351</v>
      </c>
      <c r="B2062" s="0" t="n">
        <v>-0.3304232749807</v>
      </c>
      <c r="C2062" s="0" t="n">
        <v>-0.73545521354495</v>
      </c>
      <c r="D2062" s="0" t="n">
        <v>0.763173044871619</v>
      </c>
      <c r="E2062" s="0" t="n">
        <f aca="false" t="array" ref="E2062:H2062">MMULT(A2062:D2062,'Root matrix of resiudals'!$B$19:E$22)</f>
        <v>-0.0308377537322656</v>
      </c>
      <c r="F2062" s="0" t="n">
        <v>-0.0135559575178765</v>
      </c>
      <c r="G2062" s="0" t="n">
        <v>-0.012996399077282</v>
      </c>
      <c r="H2062" s="0" t="n">
        <v>0.0117778986481322</v>
      </c>
      <c r="I2062" s="0" t="n">
        <f aca="false" t="array" ref="I2062:I2062">'Point forecasts'!B$3+E2062</f>
        <v>-0.0435395452992974</v>
      </c>
      <c r="J2062" s="0" t="n">
        <f aca="false" t="array" ref="J2062:J2062">'Point forecasts'!C$3+F2062</f>
        <v>-0.0432665434561663</v>
      </c>
      <c r="K2062" s="0" t="n">
        <f aca="false" t="array" ref="K2062:K2062">'Point forecasts'!D$3+G2062</f>
        <v>0.00900530693539166</v>
      </c>
      <c r="L2062" s="0" t="n">
        <f aca="false" t="array" ref="L2062:L2062">'Point forecasts'!E$3+H2062</f>
        <v>0.0229941708237643</v>
      </c>
      <c r="M2062" s="0" t="n">
        <f aca="false" t="array" ref="M2062:M2062">'Point forecasts'!F$2+I2062</f>
        <v>0.0849932006507356</v>
      </c>
      <c r="N2062" s="0" t="n">
        <f aca="false" t="array" ref="N2062:N2062">'Point forecasts'!G$2+J2062</f>
        <v>-0.0322325031639491</v>
      </c>
      <c r="O2062" s="0" t="n">
        <f aca="false" t="array" ref="O2062:O2062">'Point forecasts'!H$2+K2062</f>
        <v>2.39571304142764</v>
      </c>
      <c r="P2062" s="0" t="n">
        <f aca="false" t="array" ref="P2062:P2062">'Point forecasts'!I$2+L2062</f>
        <v>1.75653267466556</v>
      </c>
      <c r="Q2062" s="0" t="n">
        <f aca="false" t="array" ref="Q2062:S2062">MMULT(M2062:P2062,'input - gretl'!$B$19:$D$22)+MMULT('Point forecasts'!$J$3:$O$3,'input - gretl'!$B$23:$D$28)</f>
        <v>14.0807050820915</v>
      </c>
      <c r="R2062" s="0" t="n">
        <v>6.83282601124665</v>
      </c>
      <c r="S2062" s="0" t="n">
        <v>9.95009034153991</v>
      </c>
      <c r="U2062" s="10" t="n">
        <f aca="false">NORMSDIST(-M2062/'rhos computation'!$B$11)-EXP(M2062+'rhos computation'!$B$11^2/2)*NORMSDIST(-M2062/'rhos computation'!$B$11-'rhos computation'!$B$11)</f>
        <v>0.0205149994295513</v>
      </c>
      <c r="V2062" s="10" t="n">
        <f aca="false">NORMSDIST(-N2062/'rhos computation'!$B$23)-EXP(N2062+'rhos computation'!$B$23^2/2)*NORMSDIST(-N2062/'rhos computation'!$B$23-'rhos computation'!$B$23)</f>
        <v>0.0404478453318227</v>
      </c>
      <c r="W2062" s="0" t="n">
        <f aca="false">NORMSDIST(-O2062)</f>
        <v>0.00829403563042381</v>
      </c>
      <c r="X2062" s="0" t="n">
        <f aca="false">NORMSDIST(-P2062)</f>
        <v>0.0394987486537389</v>
      </c>
    </row>
    <row r="2063" customFormat="false" ht="12.8" hidden="false" customHeight="false" outlineLevel="0" collapsed="false">
      <c r="A2063" s="0" t="n">
        <v>-1.31522242227653</v>
      </c>
      <c r="B2063" s="0" t="n">
        <v>-1.18432505436726</v>
      </c>
      <c r="C2063" s="0" t="n">
        <v>1.43693045537384</v>
      </c>
      <c r="D2063" s="0" t="n">
        <v>1.84619475929737</v>
      </c>
      <c r="E2063" s="0" t="n">
        <f aca="false" t="array" ref="E2063:H2063">MMULT(A2063:D2063,'Root matrix of resiudals'!$B$19:E$22)</f>
        <v>-0.0580424209009084</v>
      </c>
      <c r="F2063" s="0" t="n">
        <v>-0.0315362729778332</v>
      </c>
      <c r="G2063" s="0" t="n">
        <v>0.0193943096689604</v>
      </c>
      <c r="H2063" s="0" t="n">
        <v>0.0320297865948385</v>
      </c>
      <c r="I2063" s="0" t="n">
        <f aca="false" t="array" ref="I2063:I2063">'Point forecasts'!B$3+E2063</f>
        <v>-0.0707442124679402</v>
      </c>
      <c r="J2063" s="0" t="n">
        <f aca="false" t="array" ref="J2063:J2063">'Point forecasts'!C$3+F2063</f>
        <v>-0.0612468589161231</v>
      </c>
      <c r="K2063" s="0" t="n">
        <f aca="false" t="array" ref="K2063:K2063">'Point forecasts'!D$3+G2063</f>
        <v>0.0413960156816341</v>
      </c>
      <c r="L2063" s="0" t="n">
        <f aca="false" t="array" ref="L2063:L2063">'Point forecasts'!E$3+H2063</f>
        <v>0.0432460587704705</v>
      </c>
      <c r="M2063" s="0" t="n">
        <f aca="false" t="array" ref="M2063:M2063">'Point forecasts'!F$2+I2063</f>
        <v>0.0577885334820928</v>
      </c>
      <c r="N2063" s="0" t="n">
        <f aca="false" t="array" ref="N2063:N2063">'Point forecasts'!G$2+J2063</f>
        <v>-0.0502128186239059</v>
      </c>
      <c r="O2063" s="0" t="n">
        <f aca="false" t="array" ref="O2063:O2063">'Point forecasts'!H$2+K2063</f>
        <v>2.42810375017388</v>
      </c>
      <c r="P2063" s="0" t="n">
        <f aca="false" t="array" ref="P2063:P2063">'Point forecasts'!I$2+L2063</f>
        <v>1.77678456261227</v>
      </c>
      <c r="Q2063" s="0" t="n">
        <f aca="false" t="array" ref="Q2063:S2063">MMULT(M2063:P2063,'input - gretl'!$B$19:$D$22)+MMULT('Point forecasts'!$J$3:$O$3,'input - gretl'!$B$23:$D$28)</f>
        <v>14.0535004149228</v>
      </c>
      <c r="R2063" s="0" t="n">
        <v>6.8148456957867</v>
      </c>
      <c r="S2063" s="0" t="n">
        <v>9.96322049225444</v>
      </c>
      <c r="U2063" s="10" t="n">
        <f aca="false">NORMSDIST(-M2063/'rhos computation'!$B$11)-EXP(M2063+'rhos computation'!$B$11^2/2)*NORMSDIST(-M2063/'rhos computation'!$B$11-'rhos computation'!$B$11)</f>
        <v>0.0280145022132038</v>
      </c>
      <c r="V2063" s="10" t="n">
        <f aca="false">NORMSDIST(-N2063/'rhos computation'!$B$23)-EXP(N2063+'rhos computation'!$B$23^2/2)*NORMSDIST(-N2063/'rhos computation'!$B$23-'rhos computation'!$B$23)</f>
        <v>0.0533884630517764</v>
      </c>
      <c r="W2063" s="0" t="n">
        <f aca="false">NORMSDIST(-O2063)</f>
        <v>0.00758900033048474</v>
      </c>
      <c r="X2063" s="0" t="n">
        <f aca="false">NORMSDIST(-P2063)</f>
        <v>0.0378018463802332</v>
      </c>
    </row>
    <row r="2064" customFormat="false" ht="12.8" hidden="false" customHeight="false" outlineLevel="0" collapsed="false">
      <c r="A2064" s="0" t="n">
        <v>-2.25357827288437</v>
      </c>
      <c r="B2064" s="0" t="n">
        <v>-0.147154014630819</v>
      </c>
      <c r="C2064" s="0" t="n">
        <v>-1.08764739549283</v>
      </c>
      <c r="D2064" s="0" t="n">
        <v>-0.647216872741718</v>
      </c>
      <c r="E2064" s="0" t="n">
        <f aca="false" t="array" ref="E2064:H2064">MMULT(A2064:D2064,'Root matrix of resiudals'!$B$19:E$22)</f>
        <v>-0.0981177536062564</v>
      </c>
      <c r="F2064" s="0" t="n">
        <v>-0.0132547371090214</v>
      </c>
      <c r="G2064" s="0" t="n">
        <v>-0.0215815505422915</v>
      </c>
      <c r="H2064" s="0" t="n">
        <v>-0.0108948204701373</v>
      </c>
      <c r="I2064" s="0" t="n">
        <f aca="false" t="array" ref="I2064:I2064">'Point forecasts'!B$3+E2064</f>
        <v>-0.110819545173288</v>
      </c>
      <c r="J2064" s="0" t="n">
        <f aca="false" t="array" ref="J2064:J2064">'Point forecasts'!C$3+F2064</f>
        <v>-0.0429653230473113</v>
      </c>
      <c r="K2064" s="0" t="n">
        <f aca="false" t="array" ref="K2064:K2064">'Point forecasts'!D$3+G2064</f>
        <v>0.000420155470382211</v>
      </c>
      <c r="L2064" s="0" t="n">
        <f aca="false" t="array" ref="L2064:L2064">'Point forecasts'!E$3+H2064</f>
        <v>0.000321451705494776</v>
      </c>
      <c r="M2064" s="0" t="n">
        <f aca="false" t="array" ref="M2064:M2064">'Point forecasts'!F$2+I2064</f>
        <v>0.0177132007767449</v>
      </c>
      <c r="N2064" s="0" t="n">
        <f aca="false" t="array" ref="N2064:N2064">'Point forecasts'!G$2+J2064</f>
        <v>-0.0319312827550941</v>
      </c>
      <c r="O2064" s="0" t="n">
        <f aca="false" t="array" ref="O2064:O2064">'Point forecasts'!H$2+K2064</f>
        <v>2.38712788996263</v>
      </c>
      <c r="P2064" s="0" t="n">
        <f aca="false" t="array" ref="P2064:P2064">'Point forecasts'!I$2+L2064</f>
        <v>1.73385995554729</v>
      </c>
      <c r="Q2064" s="0" t="n">
        <f aca="false" t="array" ref="Q2064:S2064">MMULT(M2064:P2064,'input - gretl'!$B$19:$D$22)+MMULT('Point forecasts'!$J$3:$O$3,'input - gretl'!$B$23:$D$28)</f>
        <v>14.0134250822175</v>
      </c>
      <c r="R2064" s="0" t="n">
        <v>6.83312723165551</v>
      </c>
      <c r="S2064" s="0" t="n">
        <v>9.96306807959233</v>
      </c>
      <c r="U2064" s="10" t="n">
        <f aca="false">NORMSDIST(-M2064/'rhos computation'!$B$11)-EXP(M2064+'rhos computation'!$B$11^2/2)*NORMSDIST(-M2064/'rhos computation'!$B$11-'rhos computation'!$B$11)</f>
        <v>0.042283092963998</v>
      </c>
      <c r="V2064" s="10" t="n">
        <f aca="false">NORMSDIST(-N2064/'rhos computation'!$B$23)-EXP(N2064+'rhos computation'!$B$23^2/2)*NORMSDIST(-N2064/'rhos computation'!$B$23-'rhos computation'!$B$23)</f>
        <v>0.0402445819994687</v>
      </c>
      <c r="W2064" s="0" t="n">
        <f aca="false">NORMSDIST(-O2064)</f>
        <v>0.00849029153689139</v>
      </c>
      <c r="X2064" s="0" t="n">
        <f aca="false">NORMSDIST(-P2064)</f>
        <v>0.0414714672576534</v>
      </c>
    </row>
    <row r="2065" customFormat="false" ht="12.8" hidden="false" customHeight="false" outlineLevel="0" collapsed="false">
      <c r="A2065" s="0" t="n">
        <v>0.960878327330253</v>
      </c>
      <c r="B2065" s="0" t="n">
        <v>-0.0946361069896343</v>
      </c>
      <c r="C2065" s="0" t="n">
        <v>0.931706005923871</v>
      </c>
      <c r="D2065" s="0" t="n">
        <v>-0.707655079890942</v>
      </c>
      <c r="E2065" s="0" t="n">
        <f aca="false" t="array" ref="E2065:H2065">MMULT(A2065:D2065,'Root matrix of resiudals'!$B$19:E$22)</f>
        <v>0.0424337114251957</v>
      </c>
      <c r="F2065" s="0" t="n">
        <v>0.00277044491568387</v>
      </c>
      <c r="G2065" s="0" t="n">
        <v>0.0150517521896394</v>
      </c>
      <c r="H2065" s="0" t="n">
        <v>-0.0107902622806803</v>
      </c>
      <c r="I2065" s="0" t="n">
        <f aca="false" t="array" ref="I2065:I2065">'Point forecasts'!B$3+E2065</f>
        <v>0.0297319198581639</v>
      </c>
      <c r="J2065" s="0" t="n">
        <f aca="false" t="array" ref="J2065:J2065">'Point forecasts'!C$3+F2065</f>
        <v>-0.026940141022606</v>
      </c>
      <c r="K2065" s="0" t="n">
        <f aca="false" t="array" ref="K2065:K2065">'Point forecasts'!D$3+G2065</f>
        <v>0.0370534582023131</v>
      </c>
      <c r="L2065" s="0" t="n">
        <f aca="false" t="array" ref="L2065:L2065">'Point forecasts'!E$3+H2065</f>
        <v>0.000426009894951744</v>
      </c>
      <c r="M2065" s="0" t="n">
        <f aca="false" t="array" ref="M2065:M2065">'Point forecasts'!F$2+I2065</f>
        <v>0.158264665808197</v>
      </c>
      <c r="N2065" s="0" t="n">
        <f aca="false" t="array" ref="N2065:N2065">'Point forecasts'!G$2+J2065</f>
        <v>-0.0159061007303888</v>
      </c>
      <c r="O2065" s="0" t="n">
        <f aca="false" t="array" ref="O2065:O2065">'Point forecasts'!H$2+K2065</f>
        <v>2.42376119269456</v>
      </c>
      <c r="P2065" s="0" t="n">
        <f aca="false" t="array" ref="P2065:P2065">'Point forecasts'!I$2+L2065</f>
        <v>1.73396451373675</v>
      </c>
      <c r="Q2065" s="0" t="n">
        <f aca="false" t="array" ref="Q2065:S2065">MMULT(M2065:P2065,'input - gretl'!$B$19:$D$22)+MMULT('Point forecasts'!$J$3:$O$3,'input - gretl'!$B$23:$D$28)</f>
        <v>14.1539765472489</v>
      </c>
      <c r="R2065" s="0" t="n">
        <v>6.84915241368021</v>
      </c>
      <c r="S2065" s="0" t="n">
        <v>9.99960194225818</v>
      </c>
      <c r="U2065" s="10" t="n">
        <f aca="false">NORMSDIST(-M2065/'rhos computation'!$B$11)-EXP(M2065+'rhos computation'!$B$11^2/2)*NORMSDIST(-M2065/'rhos computation'!$B$11-'rhos computation'!$B$11)</f>
        <v>0.00771354617390066</v>
      </c>
      <c r="V2065" s="10" t="n">
        <f aca="false">NORMSDIST(-N2065/'rhos computation'!$B$23)-EXP(N2065+'rhos computation'!$B$23^2/2)*NORMSDIST(-N2065/'rhos computation'!$B$23-'rhos computation'!$B$23)</f>
        <v>0.0301718862363513</v>
      </c>
      <c r="W2065" s="0" t="n">
        <f aca="false">NORMSDIST(-O2065)</f>
        <v>0.00768035138822674</v>
      </c>
      <c r="X2065" s="0" t="n">
        <f aca="false">NORMSDIST(-P2065)</f>
        <v>0.0414621898755848</v>
      </c>
    </row>
    <row r="2066" customFormat="false" ht="12.8" hidden="false" customHeight="false" outlineLevel="0" collapsed="false">
      <c r="A2066" s="0" t="n">
        <v>0.238518654202992</v>
      </c>
      <c r="B2066" s="0" t="n">
        <v>1.90186622202716</v>
      </c>
      <c r="C2066" s="0" t="n">
        <v>0.422265018901598</v>
      </c>
      <c r="D2066" s="0" t="n">
        <v>-0.71364698715467</v>
      </c>
      <c r="E2066" s="0" t="n">
        <f aca="false" t="array" ref="E2066:H2066">MMULT(A2066:D2066,'Root matrix of resiudals'!$B$19:E$22)</f>
        <v>0.0153346960476451</v>
      </c>
      <c r="F2066" s="0" t="n">
        <v>0.0563497211083961</v>
      </c>
      <c r="G2066" s="0" t="n">
        <v>0.0131108879644455</v>
      </c>
      <c r="H2066" s="0" t="n">
        <v>-0.0110632457074809</v>
      </c>
      <c r="I2066" s="0" t="n">
        <f aca="false" t="array" ref="I2066:I2066">'Point forecasts'!B$3+E2066</f>
        <v>0.00263290448061335</v>
      </c>
      <c r="J2066" s="0" t="n">
        <f aca="false" t="array" ref="J2066:J2066">'Point forecasts'!C$3+F2066</f>
        <v>0.0266391351701062</v>
      </c>
      <c r="K2066" s="0" t="n">
        <f aca="false" t="array" ref="K2066:K2066">'Point forecasts'!D$3+G2066</f>
        <v>0.0351125939771191</v>
      </c>
      <c r="L2066" s="0" t="n">
        <f aca="false" t="array" ref="L2066:L2066">'Point forecasts'!E$3+H2066</f>
        <v>0.000153026468151095</v>
      </c>
      <c r="M2066" s="0" t="n">
        <f aca="false" t="array" ref="M2066:M2066">'Point forecasts'!F$2+I2066</f>
        <v>0.131165650430646</v>
      </c>
      <c r="N2066" s="0" t="n">
        <f aca="false" t="array" ref="N2066:N2066">'Point forecasts'!G$2+J2066</f>
        <v>0.0376731754623234</v>
      </c>
      <c r="O2066" s="0" t="n">
        <f aca="false" t="array" ref="O2066:O2066">'Point forecasts'!H$2+K2066</f>
        <v>2.42182032846937</v>
      </c>
      <c r="P2066" s="0" t="n">
        <f aca="false" t="array" ref="P2066:P2066">'Point forecasts'!I$2+L2066</f>
        <v>1.73369153030995</v>
      </c>
      <c r="Q2066" s="0" t="n">
        <f aca="false" t="array" ref="Q2066:S2066">MMULT(M2066:P2066,'input - gretl'!$B$19:$D$22)+MMULT('Point forecasts'!$J$3:$O$3,'input - gretl'!$B$23:$D$28)</f>
        <v>14.1268775318714</v>
      </c>
      <c r="R2066" s="0" t="n">
        <v>6.90273168987293</v>
      </c>
      <c r="S2066" s="0" t="n">
        <v>9.99792069892104</v>
      </c>
      <c r="U2066" s="10" t="n">
        <f aca="false">NORMSDIST(-M2066/'rhos computation'!$B$11)-EXP(M2066+'rhos computation'!$B$11^2/2)*NORMSDIST(-M2066/'rhos computation'!$B$11-'rhos computation'!$B$11)</f>
        <v>0.0113496015514588</v>
      </c>
      <c r="V2066" s="10" t="n">
        <f aca="false">NORMSDIST(-N2066/'rhos computation'!$B$23)-EXP(N2066+'rhos computation'!$B$23^2/2)*NORMSDIST(-N2066/'rhos computation'!$B$23-'rhos computation'!$B$23)</f>
        <v>0.00828034100690653</v>
      </c>
      <c r="W2066" s="0" t="n">
        <f aca="false">NORMSDIST(-O2066)</f>
        <v>0.00772149190009051</v>
      </c>
      <c r="X2066" s="0" t="n">
        <f aca="false">NORMSDIST(-P2066)</f>
        <v>0.0414864150595967</v>
      </c>
    </row>
    <row r="2067" customFormat="false" ht="12.8" hidden="false" customHeight="false" outlineLevel="0" collapsed="false">
      <c r="A2067" s="0" t="n">
        <v>-0.108766790033259</v>
      </c>
      <c r="B2067" s="0" t="n">
        <v>-1.17686822433245</v>
      </c>
      <c r="C2067" s="0" t="n">
        <v>-0.36177707491019</v>
      </c>
      <c r="D2067" s="0" t="n">
        <v>-1.18704033250335</v>
      </c>
      <c r="E2067" s="0" t="n">
        <f aca="false" t="array" ref="E2067:H2067">MMULT(A2067:D2067,'Root matrix of resiudals'!$B$19:E$22)</f>
        <v>-0.00732369300687636</v>
      </c>
      <c r="F2067" s="0" t="n">
        <v>-0.0352488041565196</v>
      </c>
      <c r="G2067" s="0" t="n">
        <v>-0.0115495098057156</v>
      </c>
      <c r="H2067" s="0" t="n">
        <v>-0.019712126443146</v>
      </c>
      <c r="I2067" s="0" t="n">
        <f aca="false" t="array" ref="I2067:I2067">'Point forecasts'!B$3+E2067</f>
        <v>-0.0200254845739081</v>
      </c>
      <c r="J2067" s="0" t="n">
        <f aca="false" t="array" ref="J2067:J2067">'Point forecasts'!C$3+F2067</f>
        <v>-0.0649593900948094</v>
      </c>
      <c r="K2067" s="0" t="n">
        <f aca="false" t="array" ref="K2067:K2067">'Point forecasts'!D$3+G2067</f>
        <v>0.0104521962069581</v>
      </c>
      <c r="L2067" s="0" t="n">
        <f aca="false" t="array" ref="L2067:L2067">'Point forecasts'!E$3+H2067</f>
        <v>-0.00849585426751393</v>
      </c>
      <c r="M2067" s="0" t="n">
        <f aca="false" t="array" ref="M2067:M2067">'Point forecasts'!F$2+I2067</f>
        <v>0.108507261376125</v>
      </c>
      <c r="N2067" s="0" t="n">
        <f aca="false" t="array" ref="N2067:N2067">'Point forecasts'!G$2+J2067</f>
        <v>-0.0539253498025922</v>
      </c>
      <c r="O2067" s="0" t="n">
        <f aca="false" t="array" ref="O2067:O2067">'Point forecasts'!H$2+K2067</f>
        <v>2.39715993069921</v>
      </c>
      <c r="P2067" s="0" t="n">
        <f aca="false" t="array" ref="P2067:P2067">'Point forecasts'!I$2+L2067</f>
        <v>1.72504264957428</v>
      </c>
      <c r="Q2067" s="0" t="n">
        <f aca="false" t="array" ref="Q2067:S2067">MMULT(M2067:P2067,'input - gretl'!$B$19:$D$22)+MMULT('Point forecasts'!$J$3:$O$3,'input - gretl'!$B$23:$D$28)</f>
        <v>14.1042191428169</v>
      </c>
      <c r="R2067" s="0" t="n">
        <v>6.81113316460801</v>
      </c>
      <c r="S2067" s="0" t="n">
        <v>9.98148581917453</v>
      </c>
      <c r="U2067" s="10" t="n">
        <f aca="false">NORMSDIST(-M2067/'rhos computation'!$B$11)-EXP(M2067+'rhos computation'!$B$11^2/2)*NORMSDIST(-M2067/'rhos computation'!$B$11-'rhos computation'!$B$11)</f>
        <v>0.0153308130609548</v>
      </c>
      <c r="V2067" s="10" t="n">
        <f aca="false">NORMSDIST(-N2067/'rhos computation'!$B$23)-EXP(N2067+'rhos computation'!$B$23^2/2)*NORMSDIST(-N2067/'rhos computation'!$B$23-'rhos computation'!$B$23)</f>
        <v>0.0562361722023257</v>
      </c>
      <c r="W2067" s="0" t="n">
        <f aca="false">NORMSDIST(-O2067)</f>
        <v>0.00826135511095158</v>
      </c>
      <c r="X2067" s="0" t="n">
        <f aca="false">NORMSDIST(-P2067)</f>
        <v>0.0422598933495605</v>
      </c>
    </row>
    <row r="2068" customFormat="false" ht="12.8" hidden="false" customHeight="false" outlineLevel="0" collapsed="false">
      <c r="A2068" s="0" t="n">
        <v>-0.508026380382386</v>
      </c>
      <c r="B2068" s="0" t="n">
        <v>-1.14902412120388</v>
      </c>
      <c r="C2068" s="0" t="n">
        <v>0.333947799172044</v>
      </c>
      <c r="D2068" s="0" t="n">
        <v>0.795889290062119</v>
      </c>
      <c r="E2068" s="0" t="n">
        <f aca="false" t="array" ref="E2068:H2068">MMULT(A2068:D2068,'Root matrix of resiudals'!$B$19:E$22)</f>
        <v>-0.0242905057709398</v>
      </c>
      <c r="F2068" s="0" t="n">
        <v>-0.0327291077369695</v>
      </c>
      <c r="G2068" s="0" t="n">
        <v>0.00154017779081991</v>
      </c>
      <c r="H2068" s="0" t="n">
        <v>0.0134164729100895</v>
      </c>
      <c r="I2068" s="0" t="n">
        <f aca="false" t="array" ref="I2068:I2068">'Point forecasts'!B$3+E2068</f>
        <v>-0.0369922973379716</v>
      </c>
      <c r="J2068" s="0" t="n">
        <f aca="false" t="array" ref="J2068:J2068">'Point forecasts'!C$3+F2068</f>
        <v>-0.0624396936752593</v>
      </c>
      <c r="K2068" s="0" t="n">
        <f aca="false" t="array" ref="K2068:K2068">'Point forecasts'!D$3+G2068</f>
        <v>0.0235418838034936</v>
      </c>
      <c r="L2068" s="0" t="n">
        <f aca="false" t="array" ref="L2068:L2068">'Point forecasts'!E$3+H2068</f>
        <v>0.0246327450857215</v>
      </c>
      <c r="M2068" s="0" t="n">
        <f aca="false" t="array" ref="M2068:M2068">'Point forecasts'!F$2+I2068</f>
        <v>0.0915404486120614</v>
      </c>
      <c r="N2068" s="0" t="n">
        <f aca="false" t="array" ref="N2068:N2068">'Point forecasts'!G$2+J2068</f>
        <v>-0.0514056533830421</v>
      </c>
      <c r="O2068" s="0" t="n">
        <f aca="false" t="array" ref="O2068:O2068">'Point forecasts'!H$2+K2068</f>
        <v>2.41024961829574</v>
      </c>
      <c r="P2068" s="0" t="n">
        <f aca="false" t="array" ref="P2068:P2068">'Point forecasts'!I$2+L2068</f>
        <v>1.75817124892752</v>
      </c>
      <c r="Q2068" s="0" t="n">
        <f aca="false" t="array" ref="Q2068:S2068">MMULT(M2068:P2068,'input - gretl'!$B$19:$D$22)+MMULT('Point forecasts'!$J$3:$O$3,'input - gretl'!$B$23:$D$28)</f>
        <v>14.0872523300528</v>
      </c>
      <c r="R2068" s="0" t="n">
        <v>6.81365286102756</v>
      </c>
      <c r="S2068" s="0" t="n">
        <v>9.96306855235618</v>
      </c>
      <c r="U2068" s="10" t="n">
        <f aca="false">NORMSDIST(-M2068/'rhos computation'!$B$11)-EXP(M2068+'rhos computation'!$B$11^2/2)*NORMSDIST(-M2068/'rhos computation'!$B$11-'rhos computation'!$B$11)</f>
        <v>0.0189562332242484</v>
      </c>
      <c r="V2068" s="10" t="n">
        <f aca="false">NORMSDIST(-N2068/'rhos computation'!$B$23)-EXP(N2068+'rhos computation'!$B$23^2/2)*NORMSDIST(-N2068/'rhos computation'!$B$23-'rhos computation'!$B$23)</f>
        <v>0.0542976164945515</v>
      </c>
      <c r="W2068" s="0" t="n">
        <f aca="false">NORMSDIST(-O2068)</f>
        <v>0.00797080465521573</v>
      </c>
      <c r="X2068" s="0" t="n">
        <f aca="false">NORMSDIST(-P2068)</f>
        <v>0.0393591878281652</v>
      </c>
    </row>
    <row r="2069" customFormat="false" ht="12.8" hidden="false" customHeight="false" outlineLevel="0" collapsed="false">
      <c r="A2069" s="0" t="n">
        <v>0.525824244630338</v>
      </c>
      <c r="B2069" s="0" t="n">
        <v>1.79650946568418</v>
      </c>
      <c r="C2069" s="0" t="n">
        <v>0.205870956319279</v>
      </c>
      <c r="D2069" s="0" t="n">
        <v>-0.773970425945283</v>
      </c>
      <c r="E2069" s="0" t="n">
        <f aca="false" t="array" ref="E2069:H2069">MMULT(A2069:D2069,'Root matrix of resiudals'!$B$19:E$22)</f>
        <v>0.0271786389782439</v>
      </c>
      <c r="F2069" s="0" t="n">
        <v>0.0532090713338322</v>
      </c>
      <c r="G2069" s="0" t="n">
        <v>0.00953113693019266</v>
      </c>
      <c r="H2069" s="0" t="n">
        <v>-0.0124068691352415</v>
      </c>
      <c r="I2069" s="0" t="n">
        <f aca="false" t="array" ref="I2069:I2069">'Point forecasts'!B$3+E2069</f>
        <v>0.0144768474112121</v>
      </c>
      <c r="J2069" s="0" t="n">
        <f aca="false" t="array" ref="J2069:J2069">'Point forecasts'!C$3+F2069</f>
        <v>0.0234984853955423</v>
      </c>
      <c r="K2069" s="0" t="n">
        <f aca="false" t="array" ref="K2069:K2069">'Point forecasts'!D$3+G2069</f>
        <v>0.0315328429428663</v>
      </c>
      <c r="L2069" s="0" t="n">
        <f aca="false" t="array" ref="L2069:L2069">'Point forecasts'!E$3+H2069</f>
        <v>-0.00119059695960947</v>
      </c>
      <c r="M2069" s="0" t="n">
        <f aca="false" t="array" ref="M2069:M2069">'Point forecasts'!F$2+I2069</f>
        <v>0.143009593361245</v>
      </c>
      <c r="N2069" s="0" t="n">
        <f aca="false" t="array" ref="N2069:N2069">'Point forecasts'!G$2+J2069</f>
        <v>0.0345325256877595</v>
      </c>
      <c r="O2069" s="0" t="n">
        <f aca="false" t="array" ref="O2069:O2069">'Point forecasts'!H$2+K2069</f>
        <v>2.41824057743512</v>
      </c>
      <c r="P2069" s="0" t="n">
        <f aca="false" t="array" ref="P2069:P2069">'Point forecasts'!I$2+L2069</f>
        <v>1.73234790688219</v>
      </c>
      <c r="Q2069" s="0" t="n">
        <f aca="false" t="array" ref="Q2069:S2069">MMULT(M2069:P2069,'input - gretl'!$B$19:$D$22)+MMULT('Point forecasts'!$J$3:$O$3,'input - gretl'!$B$23:$D$28)</f>
        <v>14.138721474802</v>
      </c>
      <c r="R2069" s="0" t="n">
        <v>6.89959104009836</v>
      </c>
      <c r="S2069" s="0" t="n">
        <v>9.99561880094776</v>
      </c>
      <c r="U2069" s="10" t="n">
        <f aca="false">NORMSDIST(-M2069/'rhos computation'!$B$11)-EXP(M2069+'rhos computation'!$B$11^2/2)*NORMSDIST(-M2069/'rhos computation'!$B$11-'rhos computation'!$B$11)</f>
        <v>0.0096215068851927</v>
      </c>
      <c r="V2069" s="10" t="n">
        <f aca="false">NORMSDIST(-N2069/'rhos computation'!$B$23)-EXP(N2069+'rhos computation'!$B$23^2/2)*NORMSDIST(-N2069/'rhos computation'!$B$23-'rhos computation'!$B$23)</f>
        <v>0.00907344380573183</v>
      </c>
      <c r="W2069" s="0" t="n">
        <f aca="false">NORMSDIST(-O2069)</f>
        <v>0.00779788091460621</v>
      </c>
      <c r="X2069" s="0" t="n">
        <f aca="false">NORMSDIST(-P2069)</f>
        <v>0.041605818526803</v>
      </c>
    </row>
    <row r="2070" customFormat="false" ht="12.8" hidden="false" customHeight="false" outlineLevel="0" collapsed="false">
      <c r="A2070" s="0" t="n">
        <v>-1.9089094912824</v>
      </c>
      <c r="B2070" s="0" t="n">
        <v>1.03845229046444</v>
      </c>
      <c r="C2070" s="0" t="n">
        <v>0.0895975261228099</v>
      </c>
      <c r="D2070" s="0" t="n">
        <v>1.21240725399735</v>
      </c>
      <c r="E2070" s="0" t="n">
        <f aca="false" t="array" ref="E2070:H2070">MMULT(A2070:D2070,'Root matrix of resiudals'!$B$19:E$22)</f>
        <v>-0.0799031570439109</v>
      </c>
      <c r="F2070" s="0" t="n">
        <v>0.0257499049312538</v>
      </c>
      <c r="G2070" s="0" t="n">
        <v>0.00420274571874571</v>
      </c>
      <c r="H2070" s="0" t="n">
        <v>0.0205755223380662</v>
      </c>
      <c r="I2070" s="0" t="n">
        <f aca="false" t="array" ref="I2070:I2070">'Point forecasts'!B$3+E2070</f>
        <v>-0.0926049486109427</v>
      </c>
      <c r="J2070" s="0" t="n">
        <f aca="false" t="array" ref="J2070:J2070">'Point forecasts'!C$3+F2070</f>
        <v>-0.00396068100703608</v>
      </c>
      <c r="K2070" s="0" t="n">
        <f aca="false" t="array" ref="K2070:K2070">'Point forecasts'!D$3+G2070</f>
        <v>0.0262044517314194</v>
      </c>
      <c r="L2070" s="0" t="n">
        <f aca="false" t="array" ref="L2070:L2070">'Point forecasts'!E$3+H2070</f>
        <v>0.0317917945136982</v>
      </c>
      <c r="M2070" s="0" t="n">
        <f aca="false" t="array" ref="M2070:M2070">'Point forecasts'!F$2+I2070</f>
        <v>0.0359277973390903</v>
      </c>
      <c r="N2070" s="0" t="n">
        <f aca="false" t="array" ref="N2070:N2070">'Point forecasts'!G$2+J2070</f>
        <v>0.00707335928518112</v>
      </c>
      <c r="O2070" s="0" t="n">
        <f aca="false" t="array" ref="O2070:O2070">'Point forecasts'!H$2+K2070</f>
        <v>2.41291218622367</v>
      </c>
      <c r="P2070" s="0" t="n">
        <f aca="false" t="array" ref="P2070:P2070">'Point forecasts'!I$2+L2070</f>
        <v>1.76533029835549</v>
      </c>
      <c r="Q2070" s="0" t="n">
        <f aca="false" t="array" ref="Q2070:S2070">MMULT(M2070:P2070,'input - gretl'!$B$19:$D$22)+MMULT('Point forecasts'!$J$3:$O$3,'input - gretl'!$B$23:$D$28)</f>
        <v>14.0316396787798</v>
      </c>
      <c r="R2070" s="0" t="n">
        <v>6.87213187369578</v>
      </c>
      <c r="S2070" s="0" t="n">
        <v>9.95892250632562</v>
      </c>
      <c r="U2070" s="10" t="n">
        <f aca="false">NORMSDIST(-M2070/'rhos computation'!$B$11)-EXP(M2070+'rhos computation'!$B$11^2/2)*NORMSDIST(-M2070/'rhos computation'!$B$11-'rhos computation'!$B$11)</f>
        <v>0.0353064304301629</v>
      </c>
      <c r="V2070" s="10" t="n">
        <f aca="false">NORMSDIST(-N2070/'rhos computation'!$B$23)-EXP(N2070+'rhos computation'!$B$23^2/2)*NORMSDIST(-N2070/'rhos computation'!$B$23-'rhos computation'!$B$23)</f>
        <v>0.0185232920210647</v>
      </c>
      <c r="W2070" s="0" t="n">
        <f aca="false">NORMSDIST(-O2070)</f>
        <v>0.0079128159654351</v>
      </c>
      <c r="X2070" s="0" t="n">
        <f aca="false">NORMSDIST(-P2070)</f>
        <v>0.0387541351323009</v>
      </c>
    </row>
    <row r="2071" customFormat="false" ht="12.8" hidden="false" customHeight="false" outlineLevel="0" collapsed="false">
      <c r="A2071" s="0" t="n">
        <v>-0.273250780350437</v>
      </c>
      <c r="B2071" s="0" t="n">
        <v>0.991342139220608</v>
      </c>
      <c r="C2071" s="0" t="n">
        <v>0.326433567688963</v>
      </c>
      <c r="D2071" s="0" t="n">
        <v>-0.319682154047072</v>
      </c>
      <c r="E2071" s="0" t="n">
        <f aca="false" t="array" ref="E2071:H2071">MMULT(A2071:D2071,'Root matrix of resiudals'!$B$19:E$22)</f>
        <v>-0.0089534121599824</v>
      </c>
      <c r="F2071" s="0" t="n">
        <v>0.0288571180887301</v>
      </c>
      <c r="G2071" s="0" t="n">
        <v>0.00811632242605672</v>
      </c>
      <c r="H2071" s="0" t="n">
        <v>-0.004643934938242</v>
      </c>
      <c r="I2071" s="0" t="n">
        <f aca="false" t="array" ref="I2071:I2071">'Point forecasts'!B$3+E2071</f>
        <v>-0.0216552037270142</v>
      </c>
      <c r="J2071" s="0" t="n">
        <f aca="false" t="array" ref="J2071:J2071">'Point forecasts'!C$3+F2071</f>
        <v>-0.000853467849559818</v>
      </c>
      <c r="K2071" s="0" t="n">
        <f aca="false" t="array" ref="K2071:K2071">'Point forecasts'!D$3+G2071</f>
        <v>0.0301180284387304</v>
      </c>
      <c r="L2071" s="0" t="n">
        <f aca="false" t="array" ref="L2071:L2071">'Point forecasts'!E$3+H2071</f>
        <v>0.00657233723739004</v>
      </c>
      <c r="M2071" s="0" t="n">
        <f aca="false" t="array" ref="M2071:M2071">'Point forecasts'!F$2+I2071</f>
        <v>0.106877542223019</v>
      </c>
      <c r="N2071" s="0" t="n">
        <f aca="false" t="array" ref="N2071:N2071">'Point forecasts'!G$2+J2071</f>
        <v>0.0101805724426574</v>
      </c>
      <c r="O2071" s="0" t="n">
        <f aca="false" t="array" ref="O2071:O2071">'Point forecasts'!H$2+K2071</f>
        <v>2.41682576293098</v>
      </c>
      <c r="P2071" s="0" t="n">
        <f aca="false" t="array" ref="P2071:P2071">'Point forecasts'!I$2+L2071</f>
        <v>1.74011084107919</v>
      </c>
      <c r="Q2071" s="0" t="n">
        <f aca="false" t="array" ref="Q2071:S2071">MMULT(M2071:P2071,'input - gretl'!$B$19:$D$22)+MMULT('Point forecasts'!$J$3:$O$3,'input - gretl'!$B$23:$D$28)</f>
        <v>14.1025894236638</v>
      </c>
      <c r="R2071" s="0" t="n">
        <v>6.87523908685326</v>
      </c>
      <c r="S2071" s="0" t="n">
        <v>9.98682104787557</v>
      </c>
      <c r="U2071" s="10" t="n">
        <f aca="false">NORMSDIST(-M2071/'rhos computation'!$B$11)-EXP(M2071+'rhos computation'!$B$11^2/2)*NORMSDIST(-M2071/'rhos computation'!$B$11-'rhos computation'!$B$11)</f>
        <v>0.0156540169581796</v>
      </c>
      <c r="V2071" s="10" t="n">
        <f aca="false">NORMSDIST(-N2071/'rhos computation'!$B$23)-EXP(N2071+'rhos computation'!$B$23^2/2)*NORMSDIST(-N2071/'rhos computation'!$B$23-'rhos computation'!$B$23)</f>
        <v>0.0172139253160791</v>
      </c>
      <c r="W2071" s="0" t="n">
        <f aca="false">NORMSDIST(-O2071)</f>
        <v>0.0078282547714256</v>
      </c>
      <c r="X2071" s="0" t="n">
        <f aca="false">NORMSDIST(-P2071)</f>
        <v>0.0409197785059692</v>
      </c>
    </row>
    <row r="2072" customFormat="false" ht="12.8" hidden="false" customHeight="false" outlineLevel="0" collapsed="false">
      <c r="A2072" s="0" t="n">
        <v>1.02431885646017</v>
      </c>
      <c r="B2072" s="0" t="n">
        <v>-0.0583697309372869</v>
      </c>
      <c r="C2072" s="0" t="n">
        <v>0.620845430861331</v>
      </c>
      <c r="D2072" s="0" t="n">
        <v>-0.140412417440194</v>
      </c>
      <c r="E2072" s="0" t="n">
        <f aca="false" t="array" ref="E2072:H2072">MMULT(A2072:D2072,'Root matrix of resiudals'!$B$19:E$22)</f>
        <v>0.0446364987779641</v>
      </c>
      <c r="F2072" s="0" t="n">
        <v>0.00287142250371747</v>
      </c>
      <c r="G2072" s="0" t="n">
        <v>0.0109002752461806</v>
      </c>
      <c r="H2072" s="0" t="n">
        <v>-0.00196350328453891</v>
      </c>
      <c r="I2072" s="0" t="n">
        <f aca="false" t="array" ref="I2072:I2072">'Point forecasts'!B$3+E2072</f>
        <v>0.0319347072109323</v>
      </c>
      <c r="J2072" s="0" t="n">
        <f aca="false" t="array" ref="J2072:J2072">'Point forecasts'!C$3+F2072</f>
        <v>-0.0268391634345724</v>
      </c>
      <c r="K2072" s="0" t="n">
        <f aca="false" t="array" ref="K2072:K2072">'Point forecasts'!D$3+G2072</f>
        <v>0.0329019812588542</v>
      </c>
      <c r="L2072" s="0" t="n">
        <f aca="false" t="array" ref="L2072:L2072">'Point forecasts'!E$3+H2072</f>
        <v>0.00925276889109313</v>
      </c>
      <c r="M2072" s="0" t="n">
        <f aca="false" t="array" ref="M2072:M2072">'Point forecasts'!F$2+I2072</f>
        <v>0.160467453160965</v>
      </c>
      <c r="N2072" s="0" t="n">
        <f aca="false" t="array" ref="N2072:N2072">'Point forecasts'!G$2+J2072</f>
        <v>-0.0158051231423552</v>
      </c>
      <c r="O2072" s="0" t="n">
        <f aca="false" t="array" ref="O2072:O2072">'Point forecasts'!H$2+K2072</f>
        <v>2.4196097157511</v>
      </c>
      <c r="P2072" s="0" t="n">
        <f aca="false" t="array" ref="P2072:P2072">'Point forecasts'!I$2+L2072</f>
        <v>1.74279127273289</v>
      </c>
      <c r="Q2072" s="0" t="n">
        <f aca="false" t="array" ref="Q2072:S2072">MMULT(M2072:P2072,'input - gretl'!$B$19:$D$22)+MMULT('Point forecasts'!$J$3:$O$3,'input - gretl'!$B$23:$D$28)</f>
        <v>14.1561793346017</v>
      </c>
      <c r="R2072" s="0" t="n">
        <v>6.84925339126825</v>
      </c>
      <c r="S2072" s="0" t="n">
        <v>9.98705577617144</v>
      </c>
      <c r="U2072" s="10" t="n">
        <f aca="false">NORMSDIST(-M2072/'rhos computation'!$B$11)-EXP(M2072+'rhos computation'!$B$11^2/2)*NORMSDIST(-M2072/'rhos computation'!$B$11-'rhos computation'!$B$11)</f>
        <v>0.00746544649562718</v>
      </c>
      <c r="V2072" s="10" t="n">
        <f aca="false">NORMSDIST(-N2072/'rhos computation'!$B$23)-EXP(N2072+'rhos computation'!$B$23^2/2)*NORMSDIST(-N2072/'rhos computation'!$B$23-'rhos computation'!$B$23)</f>
        <v>0.0301132702135785</v>
      </c>
      <c r="W2072" s="0" t="n">
        <f aca="false">NORMSDIST(-O2072)</f>
        <v>0.00776858642976003</v>
      </c>
      <c r="X2072" s="0" t="n">
        <f aca="false">NORMSDIST(-P2072)</f>
        <v>0.0406850406678737</v>
      </c>
    </row>
    <row r="2073" customFormat="false" ht="12.8" hidden="false" customHeight="false" outlineLevel="0" collapsed="false">
      <c r="A2073" s="0" t="n">
        <v>0.875346686303717</v>
      </c>
      <c r="B2073" s="0" t="n">
        <v>0.869161522763412</v>
      </c>
      <c r="C2073" s="0" t="n">
        <v>0.793255826702688</v>
      </c>
      <c r="D2073" s="0" t="n">
        <v>0.61092116012596</v>
      </c>
      <c r="E2073" s="0" t="n">
        <f aca="false" t="array" ref="E2073:H2073">MMULT(A2073:D2073,'Root matrix of resiudals'!$B$19:E$22)</f>
        <v>0.0402703600177395</v>
      </c>
      <c r="F2073" s="0" t="n">
        <v>0.0297040375235962</v>
      </c>
      <c r="G2073" s="0" t="n">
        <v>0.0176854234788756</v>
      </c>
      <c r="H2073" s="0" t="n">
        <v>0.0105438282082985</v>
      </c>
      <c r="I2073" s="0" t="n">
        <f aca="false" t="array" ref="I2073:I2073">'Point forecasts'!B$3+E2073</f>
        <v>0.0275685684507077</v>
      </c>
      <c r="J2073" s="0" t="n">
        <f aca="false" t="array" ref="J2073:J2073">'Point forecasts'!C$3+F2073</f>
        <v>-6.54841469363912E-006</v>
      </c>
      <c r="K2073" s="0" t="n">
        <f aca="false" t="array" ref="K2073:K2073">'Point forecasts'!D$3+G2073</f>
        <v>0.0396871294915492</v>
      </c>
      <c r="L2073" s="0" t="n">
        <f aca="false" t="array" ref="L2073:L2073">'Point forecasts'!E$3+H2073</f>
        <v>0.0217601003839305</v>
      </c>
      <c r="M2073" s="0" t="n">
        <f aca="false" t="array" ref="M2073:M2073">'Point forecasts'!F$2+I2073</f>
        <v>0.156101314400741</v>
      </c>
      <c r="N2073" s="0" t="n">
        <f aca="false" t="array" ref="N2073:N2073">'Point forecasts'!G$2+J2073</f>
        <v>0.0110274918775236</v>
      </c>
      <c r="O2073" s="0" t="n">
        <f aca="false" t="array" ref="O2073:O2073">'Point forecasts'!H$2+K2073</f>
        <v>2.4263948639838</v>
      </c>
      <c r="P2073" s="0" t="n">
        <f aca="false" t="array" ref="P2073:P2073">'Point forecasts'!I$2+L2073</f>
        <v>1.75529860422573</v>
      </c>
      <c r="Q2073" s="0" t="n">
        <f aca="false" t="array" ref="Q2073:S2073">MMULT(M2073:P2073,'input - gretl'!$B$19:$D$22)+MMULT('Point forecasts'!$J$3:$O$3,'input - gretl'!$B$23:$D$28)</f>
        <v>14.1518131958415</v>
      </c>
      <c r="R2073" s="0" t="n">
        <v>6.87608600628813</v>
      </c>
      <c r="S2073" s="0" t="n">
        <v>9.98194582678787</v>
      </c>
      <c r="U2073" s="10" t="n">
        <f aca="false">NORMSDIST(-M2073/'rhos computation'!$B$11)-EXP(M2073+'rhos computation'!$B$11^2/2)*NORMSDIST(-M2073/'rhos computation'!$B$11-'rhos computation'!$B$11)</f>
        <v>0.00796369881335769</v>
      </c>
      <c r="V2073" s="10" t="n">
        <f aca="false">NORMSDIST(-N2073/'rhos computation'!$B$23)-EXP(N2073+'rhos computation'!$B$23^2/2)*NORMSDIST(-N2073/'rhos computation'!$B$23-'rhos computation'!$B$23)</f>
        <v>0.0168680115586657</v>
      </c>
      <c r="W2073" s="0" t="n">
        <f aca="false">NORMSDIST(-O2073)</f>
        <v>0.00762483405763513</v>
      </c>
      <c r="X2073" s="0" t="n">
        <f aca="false">NORMSDIST(-P2073)</f>
        <v>0.0396041225580133</v>
      </c>
    </row>
    <row r="2074" customFormat="false" ht="12.8" hidden="false" customHeight="false" outlineLevel="0" collapsed="false">
      <c r="A2074" s="0" t="n">
        <v>1.70781230931683</v>
      </c>
      <c r="B2074" s="0" t="n">
        <v>0.452994349301137</v>
      </c>
      <c r="C2074" s="0" t="n">
        <v>-1.25948654722342</v>
      </c>
      <c r="D2074" s="0" t="n">
        <v>0.163755390439079</v>
      </c>
      <c r="E2074" s="0" t="n">
        <f aca="false" t="array" ref="E2074:H2074">MMULT(A2074:D2074,'Root matrix of resiudals'!$B$19:E$22)</f>
        <v>0.0726800083320737</v>
      </c>
      <c r="F2074" s="0" t="n">
        <v>0.0122985690755172</v>
      </c>
      <c r="G2074" s="0" t="n">
        <v>-0.0163736171839273</v>
      </c>
      <c r="H2074" s="0" t="n">
        <v>0.000590670645118388</v>
      </c>
      <c r="I2074" s="0" t="n">
        <f aca="false" t="array" ref="I2074:I2074">'Point forecasts'!B$3+E2074</f>
        <v>0.0599782167650419</v>
      </c>
      <c r="J2074" s="0" t="n">
        <f aca="false" t="array" ref="J2074:J2074">'Point forecasts'!C$3+F2074</f>
        <v>-0.0174120168627727</v>
      </c>
      <c r="K2074" s="0" t="n">
        <f aca="false" t="array" ref="K2074:K2074">'Point forecasts'!D$3+G2074</f>
        <v>0.00562808882874638</v>
      </c>
      <c r="L2074" s="0" t="n">
        <f aca="false" t="array" ref="L2074:L2074">'Point forecasts'!E$3+H2074</f>
        <v>0.0118069428207504</v>
      </c>
      <c r="M2074" s="0" t="n">
        <f aca="false" t="array" ref="M2074:M2074">'Point forecasts'!F$2+I2074</f>
        <v>0.188510962715075</v>
      </c>
      <c r="N2074" s="0" t="n">
        <f aca="false" t="array" ref="N2074:N2074">'Point forecasts'!G$2+J2074</f>
        <v>-0.00637797657055548</v>
      </c>
      <c r="O2074" s="0" t="n">
        <f aca="false" t="array" ref="O2074:O2074">'Point forecasts'!H$2+K2074</f>
        <v>2.392335823321</v>
      </c>
      <c r="P2074" s="0" t="n">
        <f aca="false" t="array" ref="P2074:P2074">'Point forecasts'!I$2+L2074</f>
        <v>1.74534544666255</v>
      </c>
      <c r="Q2074" s="0" t="n">
        <f aca="false" t="array" ref="Q2074:S2074">MMULT(M2074:P2074,'input - gretl'!$B$19:$D$22)+MMULT('Point forecasts'!$J$3:$O$3,'input - gretl'!$B$23:$D$28)</f>
        <v>14.1842228441558</v>
      </c>
      <c r="R2074" s="0" t="n">
        <v>6.85868053784005</v>
      </c>
      <c r="S2074" s="0" t="n">
        <v>9.95735273662553</v>
      </c>
      <c r="U2074" s="10" t="n">
        <f aca="false">NORMSDIST(-M2074/'rhos computation'!$B$11)-EXP(M2074+'rhos computation'!$B$11^2/2)*NORMSDIST(-M2074/'rhos computation'!$B$11-'rhos computation'!$B$11)</f>
        <v>0.00483867055731975</v>
      </c>
      <c r="V2074" s="10" t="n">
        <f aca="false">NORMSDIST(-N2074/'rhos computation'!$B$23)-EXP(N2074+'rhos computation'!$B$23^2/2)*NORMSDIST(-N2074/'rhos computation'!$B$23-'rhos computation'!$B$23)</f>
        <v>0.0249250923284939</v>
      </c>
      <c r="W2074" s="0" t="n">
        <f aca="false">NORMSDIST(-O2074)</f>
        <v>0.00837075811600259</v>
      </c>
      <c r="X2074" s="0" t="n">
        <f aca="false">NORMSDIST(-P2074)</f>
        <v>0.040462377775277</v>
      </c>
    </row>
    <row r="2075" customFormat="false" ht="12.8" hidden="false" customHeight="false" outlineLevel="0" collapsed="false">
      <c r="A2075" s="0" t="n">
        <v>0.214238394709128</v>
      </c>
      <c r="B2075" s="0" t="n">
        <v>-0.18481299845514</v>
      </c>
      <c r="C2075" s="0" t="n">
        <v>0.64015992174099</v>
      </c>
      <c r="D2075" s="0" t="n">
        <v>1.49217533459658</v>
      </c>
      <c r="E2075" s="0" t="n">
        <f aca="false" t="array" ref="E2075:H2075">MMULT(A2075:D2075,'Root matrix of resiudals'!$B$19:E$22)</f>
        <v>0.00899280638210228</v>
      </c>
      <c r="F2075" s="0" t="n">
        <v>-0.00239899840420408</v>
      </c>
      <c r="G2075" s="0" t="n">
        <v>0.011626543612369</v>
      </c>
      <c r="H2075" s="0" t="n">
        <v>0.0248525932697191</v>
      </c>
      <c r="I2075" s="0" t="n">
        <f aca="false" t="array" ref="I2075:I2075">'Point forecasts'!B$3+E2075</f>
        <v>-0.00370898518492951</v>
      </c>
      <c r="J2075" s="0" t="n">
        <f aca="false" t="array" ref="J2075:J2075">'Point forecasts'!C$3+F2075</f>
        <v>-0.032109584342494</v>
      </c>
      <c r="K2075" s="0" t="n">
        <f aca="false" t="array" ref="K2075:K2075">'Point forecasts'!D$3+G2075</f>
        <v>0.0336282496250427</v>
      </c>
      <c r="L2075" s="0" t="n">
        <f aca="false" t="array" ref="L2075:L2075">'Point forecasts'!E$3+H2075</f>
        <v>0.0360688654453512</v>
      </c>
      <c r="M2075" s="0" t="n">
        <f aca="false" t="array" ref="M2075:M2075">'Point forecasts'!F$2+I2075</f>
        <v>0.124823760765103</v>
      </c>
      <c r="N2075" s="0" t="n">
        <f aca="false" t="array" ref="N2075:N2075">'Point forecasts'!G$2+J2075</f>
        <v>-0.0210755440502768</v>
      </c>
      <c r="O2075" s="0" t="n">
        <f aca="false" t="array" ref="O2075:O2075">'Point forecasts'!H$2+K2075</f>
        <v>2.42033598411729</v>
      </c>
      <c r="P2075" s="0" t="n">
        <f aca="false" t="array" ref="P2075:P2075">'Point forecasts'!I$2+L2075</f>
        <v>1.76960736928715</v>
      </c>
      <c r="Q2075" s="0" t="n">
        <f aca="false" t="array" ref="Q2075:S2075">MMULT(M2075:P2075,'input - gretl'!$B$19:$D$22)+MMULT('Point forecasts'!$J$3:$O$3,'input - gretl'!$B$23:$D$28)</f>
        <v>14.1205356422059</v>
      </c>
      <c r="R2075" s="0" t="n">
        <v>6.84398297036033</v>
      </c>
      <c r="S2075" s="0" t="n">
        <v>9.9622785959097</v>
      </c>
      <c r="U2075" s="10" t="n">
        <f aca="false">NORMSDIST(-M2075/'rhos computation'!$B$11)-EXP(M2075+'rhos computation'!$B$11^2/2)*NORMSDIST(-M2075/'rhos computation'!$B$11-'rhos computation'!$B$11)</f>
        <v>0.0123709845246789</v>
      </c>
      <c r="V2075" s="10" t="n">
        <f aca="false">NORMSDIST(-N2075/'rhos computation'!$B$23)-EXP(N2075+'rhos computation'!$B$23^2/2)*NORMSDIST(-N2075/'rhos computation'!$B$23-'rhos computation'!$B$23)</f>
        <v>0.0332563305659924</v>
      </c>
      <c r="W2075" s="0" t="n">
        <f aca="false">NORMSDIST(-O2075)</f>
        <v>0.00775308632359538</v>
      </c>
      <c r="X2075" s="0" t="n">
        <f aca="false">NORMSDIST(-P2075)</f>
        <v>0.0383962851914203</v>
      </c>
    </row>
    <row r="2076" customFormat="false" ht="12.8" hidden="false" customHeight="false" outlineLevel="0" collapsed="false">
      <c r="A2076" s="0" t="n">
        <v>0.244769988543398</v>
      </c>
      <c r="B2076" s="0" t="n">
        <v>1.06405721689574</v>
      </c>
      <c r="C2076" s="0" t="n">
        <v>0.369714265787809</v>
      </c>
      <c r="D2076" s="0" t="n">
        <v>0.842937670388333</v>
      </c>
      <c r="E2076" s="0" t="n">
        <f aca="false" t="array" ref="E2076:H2076">MMULT(A2076:D2076,'Root matrix of resiudals'!$B$19:E$22)</f>
        <v>0.0130449808963218</v>
      </c>
      <c r="F2076" s="0" t="n">
        <v>0.0323393973930884</v>
      </c>
      <c r="G2076" s="0" t="n">
        <v>0.0110463111073971</v>
      </c>
      <c r="H2076" s="0" t="n">
        <v>0.0140779590388012</v>
      </c>
      <c r="I2076" s="0" t="n">
        <f aca="false" t="array" ref="I2076:I2076">'Point forecasts'!B$3+E2076</f>
        <v>0.00034318932928999</v>
      </c>
      <c r="J2076" s="0" t="n">
        <f aca="false" t="array" ref="J2076:J2076">'Point forecasts'!C$3+F2076</f>
        <v>0.00262881145479852</v>
      </c>
      <c r="K2076" s="0" t="n">
        <f aca="false" t="array" ref="K2076:K2076">'Point forecasts'!D$3+G2076</f>
        <v>0.0330480171200708</v>
      </c>
      <c r="L2076" s="0" t="n">
        <f aca="false" t="array" ref="L2076:L2076">'Point forecasts'!E$3+H2076</f>
        <v>0.0252942312144332</v>
      </c>
      <c r="M2076" s="0" t="n">
        <f aca="false" t="array" ref="M2076:M2076">'Point forecasts'!F$2+I2076</f>
        <v>0.128875935279323</v>
      </c>
      <c r="N2076" s="0" t="n">
        <f aca="false" t="array" ref="N2076:N2076">'Point forecasts'!G$2+J2076</f>
        <v>0.0136628517470157</v>
      </c>
      <c r="O2076" s="0" t="n">
        <f aca="false" t="array" ref="O2076:O2076">'Point forecasts'!H$2+K2076</f>
        <v>2.41975575161232</v>
      </c>
      <c r="P2076" s="0" t="n">
        <f aca="false" t="array" ref="P2076:P2076">'Point forecasts'!I$2+L2076</f>
        <v>1.75883273505623</v>
      </c>
      <c r="Q2076" s="0" t="n">
        <f aca="false" t="array" ref="Q2076:S2076">MMULT(M2076:P2076,'input - gretl'!$B$19:$D$22)+MMULT('Point forecasts'!$J$3:$O$3,'input - gretl'!$B$23:$D$28)</f>
        <v>14.1245878167201</v>
      </c>
      <c r="R2076" s="0" t="n">
        <v>6.87872136615762</v>
      </c>
      <c r="S2076" s="0" t="n">
        <v>9.97194557929004</v>
      </c>
      <c r="U2076" s="10" t="n">
        <f aca="false">NORMSDIST(-M2076/'rhos computation'!$B$11)-EXP(M2076+'rhos computation'!$B$11^2/2)*NORMSDIST(-M2076/'rhos computation'!$B$11-'rhos computation'!$B$11)</f>
        <v>0.011710389609432</v>
      </c>
      <c r="V2076" s="10" t="n">
        <f aca="false">NORMSDIST(-N2076/'rhos computation'!$B$23)-EXP(N2076+'rhos computation'!$B$23^2/2)*NORMSDIST(-N2076/'rhos computation'!$B$23-'rhos computation'!$B$23)</f>
        <v>0.0158215413460285</v>
      </c>
      <c r="W2076" s="0" t="n">
        <f aca="false">NORMSDIST(-O2076)</f>
        <v>0.00776546752649755</v>
      </c>
      <c r="X2076" s="0" t="n">
        <f aca="false">NORMSDIST(-P2076)</f>
        <v>0.0393029614566483</v>
      </c>
    </row>
    <row r="2077" customFormat="false" ht="12.8" hidden="false" customHeight="false" outlineLevel="0" collapsed="false">
      <c r="A2077" s="0" t="n">
        <v>0.386613922867559</v>
      </c>
      <c r="B2077" s="0" t="n">
        <v>0.597549934492802</v>
      </c>
      <c r="C2077" s="0" t="n">
        <v>-1.16845403399474</v>
      </c>
      <c r="D2077" s="0" t="n">
        <v>-1.2617303508703</v>
      </c>
      <c r="E2077" s="0" t="n">
        <f aca="false" t="array" ref="E2077:H2077">MMULT(A2077:D2077,'Root matrix of resiudals'!$B$19:E$22)</f>
        <v>0.0169801641103001</v>
      </c>
      <c r="F2077" s="0" t="n">
        <v>0.0136705815803544</v>
      </c>
      <c r="G2077" s="0" t="n">
        <v>-0.0176522248233926</v>
      </c>
      <c r="H2077" s="0" t="n">
        <v>-0.0219211405699712</v>
      </c>
      <c r="I2077" s="0" t="n">
        <f aca="false" t="array" ref="I2077:I2077">'Point forecasts'!B$3+E2077</f>
        <v>0.00427837254326831</v>
      </c>
      <c r="J2077" s="0" t="n">
        <f aca="false" t="array" ref="J2077:J2077">'Point forecasts'!C$3+F2077</f>
        <v>-0.0160400043579354</v>
      </c>
      <c r="K2077" s="0" t="n">
        <f aca="false" t="array" ref="K2077:K2077">'Point forecasts'!D$3+G2077</f>
        <v>0.0043494811892811</v>
      </c>
      <c r="L2077" s="0" t="n">
        <f aca="false" t="array" ref="L2077:L2077">'Point forecasts'!E$3+H2077</f>
        <v>-0.0107048683943392</v>
      </c>
      <c r="M2077" s="0" t="n">
        <f aca="false" t="array" ref="M2077:M2077">'Point forecasts'!F$2+I2077</f>
        <v>0.132811118493301</v>
      </c>
      <c r="N2077" s="0" t="n">
        <f aca="false" t="array" ref="N2077:N2077">'Point forecasts'!G$2+J2077</f>
        <v>-0.00500596406571823</v>
      </c>
      <c r="O2077" s="0" t="n">
        <f aca="false" t="array" ref="O2077:O2077">'Point forecasts'!H$2+K2077</f>
        <v>2.39105721568153</v>
      </c>
      <c r="P2077" s="0" t="n">
        <f aca="false" t="array" ref="P2077:P2077">'Point forecasts'!I$2+L2077</f>
        <v>1.72283363544746</v>
      </c>
      <c r="Q2077" s="0" t="n">
        <f aca="false" t="array" ref="Q2077:S2077">MMULT(M2077:P2077,'input - gretl'!$B$19:$D$22)+MMULT('Point forecasts'!$J$3:$O$3,'input - gretl'!$B$23:$D$28)</f>
        <v>14.1285229999341</v>
      </c>
      <c r="R2077" s="0" t="n">
        <v>6.86005255034488</v>
      </c>
      <c r="S2077" s="0" t="n">
        <v>9.97748398704218</v>
      </c>
      <c r="U2077" s="10" t="n">
        <f aca="false">NORMSDIST(-M2077/'rhos computation'!$B$11)-EXP(M2077+'rhos computation'!$B$11^2/2)*NORMSDIST(-M2077/'rhos computation'!$B$11-'rhos computation'!$B$11)</f>
        <v>0.0110957966504878</v>
      </c>
      <c r="V2077" s="10" t="n">
        <f aca="false">NORMSDIST(-N2077/'rhos computation'!$B$23)-EXP(N2077+'rhos computation'!$B$23^2/2)*NORMSDIST(-N2077/'rhos computation'!$B$23-'rhos computation'!$B$23)</f>
        <v>0.0242176856950734</v>
      </c>
      <c r="W2077" s="0" t="n">
        <f aca="false">NORMSDIST(-O2077)</f>
        <v>0.00839996728453462</v>
      </c>
      <c r="X2077" s="0" t="n">
        <f aca="false">NORMSDIST(-P2077)</f>
        <v>0.0424593071583156</v>
      </c>
    </row>
    <row r="2078" customFormat="false" ht="12.8" hidden="false" customHeight="false" outlineLevel="0" collapsed="false">
      <c r="A2078" s="0" t="n">
        <v>-0.55263572380878</v>
      </c>
      <c r="B2078" s="0" t="n">
        <v>-0.974659912663784</v>
      </c>
      <c r="C2078" s="0" t="n">
        <v>-0.179926954402382</v>
      </c>
      <c r="D2078" s="0" t="n">
        <v>0.598834163814846</v>
      </c>
      <c r="E2078" s="0" t="n">
        <f aca="false" t="array" ref="E2078:H2078">MMULT(A2078:D2078,'Root matrix of resiudals'!$B$19:E$22)</f>
        <v>-0.0263690072732407</v>
      </c>
      <c r="F2078" s="0" t="n">
        <v>-0.0297061187406196</v>
      </c>
      <c r="G2078" s="0" t="n">
        <v>-0.00639594415911685</v>
      </c>
      <c r="H2078" s="0" t="n">
        <v>0.0096588641613019</v>
      </c>
      <c r="I2078" s="0" t="n">
        <f aca="false" t="array" ref="I2078:I2078">'Point forecasts'!B$3+E2078</f>
        <v>-0.0390707988402725</v>
      </c>
      <c r="J2078" s="0" t="n">
        <f aca="false" t="array" ref="J2078:J2078">'Point forecasts'!C$3+F2078</f>
        <v>-0.0594167046789094</v>
      </c>
      <c r="K2078" s="0" t="n">
        <f aca="false" t="array" ref="K2078:K2078">'Point forecasts'!D$3+G2078</f>
        <v>0.0156057618535568</v>
      </c>
      <c r="L2078" s="0" t="n">
        <f aca="false" t="array" ref="L2078:L2078">'Point forecasts'!E$3+H2078</f>
        <v>0.0208751363369339</v>
      </c>
      <c r="M2078" s="0" t="n">
        <f aca="false" t="array" ref="M2078:M2078">'Point forecasts'!F$2+I2078</f>
        <v>0.0894619471097605</v>
      </c>
      <c r="N2078" s="0" t="n">
        <f aca="false" t="array" ref="N2078:N2078">'Point forecasts'!G$2+J2078</f>
        <v>-0.0483826643866922</v>
      </c>
      <c r="O2078" s="0" t="n">
        <f aca="false" t="array" ref="O2078:O2078">'Point forecasts'!H$2+K2078</f>
        <v>2.40231349634581</v>
      </c>
      <c r="P2078" s="0" t="n">
        <f aca="false" t="array" ref="P2078:P2078">'Point forecasts'!I$2+L2078</f>
        <v>1.75441364017873</v>
      </c>
      <c r="Q2078" s="0" t="n">
        <f aca="false" t="array" ref="Q2078:S2078">MMULT(M2078:P2078,'input - gretl'!$B$19:$D$22)+MMULT('Point forecasts'!$J$3:$O$3,'input - gretl'!$B$23:$D$28)</f>
        <v>14.0851738285505</v>
      </c>
      <c r="R2078" s="0" t="n">
        <v>6.81667585002391</v>
      </c>
      <c r="S2078" s="0" t="n">
        <v>9.95870610420677</v>
      </c>
      <c r="U2078" s="10" t="n">
        <f aca="false">NORMSDIST(-M2078/'rhos computation'!$B$11)-EXP(M2078+'rhos computation'!$B$11^2/2)*NORMSDIST(-M2078/'rhos computation'!$B$11-'rhos computation'!$B$11)</f>
        <v>0.0194411578122504</v>
      </c>
      <c r="V2078" s="10" t="n">
        <f aca="false">NORMSDIST(-N2078/'rhos computation'!$B$23)-EXP(N2078+'rhos computation'!$B$23^2/2)*NORMSDIST(-N2078/'rhos computation'!$B$23-'rhos computation'!$B$23)</f>
        <v>0.0520046655463855</v>
      </c>
      <c r="W2078" s="0" t="n">
        <f aca="false">NORMSDIST(-O2078)</f>
        <v>0.00814586987454141</v>
      </c>
      <c r="X2078" s="0" t="n">
        <f aca="false">NORMSDIST(-P2078)</f>
        <v>0.0396798278866265</v>
      </c>
    </row>
    <row r="2079" customFormat="false" ht="12.8" hidden="false" customHeight="false" outlineLevel="0" collapsed="false">
      <c r="A2079" s="0" t="n">
        <v>-1.91378591331849</v>
      </c>
      <c r="B2079" s="0" t="n">
        <v>2.52300709322689</v>
      </c>
      <c r="C2079" s="0" t="n">
        <v>-0.353043928235722</v>
      </c>
      <c r="D2079" s="0" t="n">
        <v>0.0225461580277488</v>
      </c>
      <c r="E2079" s="0" t="n">
        <f aca="false" t="array" ref="E2079:H2079">MMULT(A2079:D2079,'Root matrix of resiudals'!$B$19:E$22)</f>
        <v>-0.0768422196384983</v>
      </c>
      <c r="F2079" s="0" t="n">
        <v>0.0664883911973978</v>
      </c>
      <c r="G2079" s="0" t="n">
        <v>0.00103080085396448</v>
      </c>
      <c r="H2079" s="0" t="n">
        <v>0.000859985417235784</v>
      </c>
      <c r="I2079" s="0" t="n">
        <f aca="false" t="array" ref="I2079:I2079">'Point forecasts'!B$3+E2079</f>
        <v>-0.0895440112055301</v>
      </c>
      <c r="J2079" s="0" t="n">
        <f aca="false" t="array" ref="J2079:J2079">'Point forecasts'!C$3+F2079</f>
        <v>0.0367778052591079</v>
      </c>
      <c r="K2079" s="0" t="n">
        <f aca="false" t="array" ref="K2079:K2079">'Point forecasts'!D$3+G2079</f>
        <v>0.0230325068666381</v>
      </c>
      <c r="L2079" s="0" t="n">
        <f aca="false" t="array" ref="L2079:L2079">'Point forecasts'!E$3+H2079</f>
        <v>0.0120762575928678</v>
      </c>
      <c r="M2079" s="0" t="n">
        <f aca="false" t="array" ref="M2079:M2079">'Point forecasts'!F$2+I2079</f>
        <v>0.0389887347445029</v>
      </c>
      <c r="N2079" s="0" t="n">
        <f aca="false" t="array" ref="N2079:N2079">'Point forecasts'!G$2+J2079</f>
        <v>0.0478118455513251</v>
      </c>
      <c r="O2079" s="0" t="n">
        <f aca="false" t="array" ref="O2079:O2079">'Point forecasts'!H$2+K2079</f>
        <v>2.40974024135889</v>
      </c>
      <c r="P2079" s="0" t="n">
        <f aca="false" t="array" ref="P2079:P2079">'Point forecasts'!I$2+L2079</f>
        <v>1.74561476143466</v>
      </c>
      <c r="Q2079" s="0" t="n">
        <f aca="false" t="array" ref="Q2079:S2079">MMULT(M2079:P2079,'input - gretl'!$B$19:$D$22)+MMULT('Point forecasts'!$J$3:$O$3,'input - gretl'!$B$23:$D$28)</f>
        <v>14.0347006161853</v>
      </c>
      <c r="R2079" s="0" t="n">
        <v>6.91287035996193</v>
      </c>
      <c r="S2079" s="0" t="n">
        <v>9.9745010228494</v>
      </c>
      <c r="U2079" s="10" t="n">
        <f aca="false">NORMSDIST(-M2079/'rhos computation'!$B$11)-EXP(M2079+'rhos computation'!$B$11^2/2)*NORMSDIST(-M2079/'rhos computation'!$B$11-'rhos computation'!$B$11)</f>
        <v>0.0342150603553334</v>
      </c>
      <c r="V2079" s="10" t="n">
        <f aca="false">NORMSDIST(-N2079/'rhos computation'!$B$23)-EXP(N2079+'rhos computation'!$B$23^2/2)*NORMSDIST(-N2079/'rhos computation'!$B$23-'rhos computation'!$B$23)</f>
        <v>0.00607435899756498</v>
      </c>
      <c r="W2079" s="0" t="n">
        <f aca="false">NORMSDIST(-O2079)</f>
        <v>0.0079819409772812</v>
      </c>
      <c r="X2079" s="0" t="n">
        <f aca="false">NORMSDIST(-P2079)</f>
        <v>0.0404389577385059</v>
      </c>
    </row>
    <row r="2080" customFormat="false" ht="12.8" hidden="false" customHeight="false" outlineLevel="0" collapsed="false">
      <c r="A2080" s="0" t="n">
        <v>0.479291771613432</v>
      </c>
      <c r="B2080" s="0" t="n">
        <v>0.787335213866228</v>
      </c>
      <c r="C2080" s="0" t="n">
        <v>0.608904528546197</v>
      </c>
      <c r="D2080" s="0" t="n">
        <v>-0.349696703936548</v>
      </c>
      <c r="E2080" s="0" t="n">
        <f aca="false" t="array" ref="E2080:H2080">MMULT(A2080:D2080,'Root matrix of resiudals'!$B$19:E$22)</f>
        <v>0.0232326106744946</v>
      </c>
      <c r="F2080" s="0" t="n">
        <v>0.0257443503118065</v>
      </c>
      <c r="G2080" s="0" t="n">
        <v>0.0128313015800838</v>
      </c>
      <c r="H2080" s="0" t="n">
        <v>-0.00510902719858547</v>
      </c>
      <c r="I2080" s="0" t="n">
        <f aca="false" t="array" ref="I2080:I2080">'Point forecasts'!B$3+E2080</f>
        <v>0.0105308191074628</v>
      </c>
      <c r="J2080" s="0" t="n">
        <f aca="false" t="array" ref="J2080:J2080">'Point forecasts'!C$3+F2080</f>
        <v>-0.00396623562648341</v>
      </c>
      <c r="K2080" s="0" t="n">
        <f aca="false" t="array" ref="K2080:K2080">'Point forecasts'!D$3+G2080</f>
        <v>0.0348330075927574</v>
      </c>
      <c r="L2080" s="0" t="n">
        <f aca="false" t="array" ref="L2080:L2080">'Point forecasts'!E$3+H2080</f>
        <v>0.00610724497704658</v>
      </c>
      <c r="M2080" s="0" t="n">
        <f aca="false" t="array" ref="M2080:M2080">'Point forecasts'!F$2+I2080</f>
        <v>0.139063565057496</v>
      </c>
      <c r="N2080" s="0" t="n">
        <f aca="false" t="array" ref="N2080:N2080">'Point forecasts'!G$2+J2080</f>
        <v>0.0070678046657338</v>
      </c>
      <c r="O2080" s="0" t="n">
        <f aca="false" t="array" ref="O2080:O2080">'Point forecasts'!H$2+K2080</f>
        <v>2.42154074208501</v>
      </c>
      <c r="P2080" s="0" t="n">
        <f aca="false" t="array" ref="P2080:P2080">'Point forecasts'!I$2+L2080</f>
        <v>1.73964574881884</v>
      </c>
      <c r="Q2080" s="0" t="n">
        <f aca="false" t="array" ref="Q2080:S2080">MMULT(M2080:P2080,'input - gretl'!$B$19:$D$22)+MMULT('Point forecasts'!$J$3:$O$3,'input - gretl'!$B$23:$D$28)</f>
        <v>14.1347754464982</v>
      </c>
      <c r="R2080" s="0" t="n">
        <v>6.87212631907634</v>
      </c>
      <c r="S2080" s="0" t="n">
        <v>9.99197835302379</v>
      </c>
      <c r="U2080" s="10" t="n">
        <f aca="false">NORMSDIST(-M2080/'rhos computation'!$B$11)-EXP(M2080+'rhos computation'!$B$11^2/2)*NORMSDIST(-M2080/'rhos computation'!$B$11-'rhos computation'!$B$11)</f>
        <v>0.0101721425811745</v>
      </c>
      <c r="V2080" s="10" t="n">
        <f aca="false">NORMSDIST(-N2080/'rhos computation'!$B$23)-EXP(N2080+'rhos computation'!$B$23^2/2)*NORMSDIST(-N2080/'rhos computation'!$B$23-'rhos computation'!$B$23)</f>
        <v>0.0185256895231931</v>
      </c>
      <c r="W2080" s="0" t="n">
        <f aca="false">NORMSDIST(-O2080)</f>
        <v>0.00772743424895829</v>
      </c>
      <c r="X2080" s="0" t="n">
        <f aca="false">NORMSDIST(-P2080)</f>
        <v>0.0409606204273893</v>
      </c>
    </row>
    <row r="2081" customFormat="false" ht="12.8" hidden="false" customHeight="false" outlineLevel="0" collapsed="false">
      <c r="A2081" s="0" t="n">
        <v>2.01790238067473</v>
      </c>
      <c r="B2081" s="0" t="n">
        <v>-0.185227156408725</v>
      </c>
      <c r="C2081" s="0" t="n">
        <v>-0.996102396946064</v>
      </c>
      <c r="D2081" s="0" t="n">
        <v>0.830061684864014</v>
      </c>
      <c r="E2081" s="0" t="n">
        <f aca="false" t="array" ref="E2081:H2081">MMULT(A2081:D2081,'Root matrix of resiudals'!$B$19:E$22)</f>
        <v>0.084609444383468</v>
      </c>
      <c r="F2081" s="0" t="n">
        <v>-0.00424526648074334</v>
      </c>
      <c r="G2081" s="0" t="n">
        <v>-0.0132743668912711</v>
      </c>
      <c r="H2081" s="0" t="n">
        <v>0.011543863407779</v>
      </c>
      <c r="I2081" s="0" t="n">
        <f aca="false" t="array" ref="I2081:I2081">'Point forecasts'!B$3+E2081</f>
        <v>0.0719076528164362</v>
      </c>
      <c r="J2081" s="0" t="n">
        <f aca="false" t="array" ref="J2081:J2081">'Point forecasts'!C$3+F2081</f>
        <v>-0.0339558524190332</v>
      </c>
      <c r="K2081" s="0" t="n">
        <f aca="false" t="array" ref="K2081:K2081">'Point forecasts'!D$3+G2081</f>
        <v>0.00872733912140255</v>
      </c>
      <c r="L2081" s="0" t="n">
        <f aca="false" t="array" ref="L2081:L2081">'Point forecasts'!E$3+H2081</f>
        <v>0.022760135583411</v>
      </c>
      <c r="M2081" s="0" t="n">
        <f aca="false" t="array" ref="M2081:M2081">'Point forecasts'!F$2+I2081</f>
        <v>0.200440398766469</v>
      </c>
      <c r="N2081" s="0" t="n">
        <f aca="false" t="array" ref="N2081:N2081">'Point forecasts'!G$2+J2081</f>
        <v>-0.022921812126816</v>
      </c>
      <c r="O2081" s="0" t="n">
        <f aca="false" t="array" ref="O2081:O2081">'Point forecasts'!H$2+K2081</f>
        <v>2.39543507361365</v>
      </c>
      <c r="P2081" s="0" t="n">
        <f aca="false" t="array" ref="P2081:P2081">'Point forecasts'!I$2+L2081</f>
        <v>1.75629863942521</v>
      </c>
      <c r="Q2081" s="0" t="n">
        <f aca="false" t="array" ref="Q2081:S2081">MMULT(M2081:P2081,'input - gretl'!$B$19:$D$22)+MMULT('Point forecasts'!$J$3:$O$3,'input - gretl'!$B$23:$D$28)</f>
        <v>14.1961522802072</v>
      </c>
      <c r="R2081" s="0" t="n">
        <v>6.84213670228379</v>
      </c>
      <c r="S2081" s="0" t="n">
        <v>9.95003495294126</v>
      </c>
      <c r="U2081" s="10" t="n">
        <f aca="false">NORMSDIST(-M2081/'rhos computation'!$B$11)-EXP(M2081+'rhos computation'!$B$11^2/2)*NORMSDIST(-M2081/'rhos computation'!$B$11-'rhos computation'!$B$11)</f>
        <v>0.00398377401677022</v>
      </c>
      <c r="V2081" s="10" t="n">
        <f aca="false">NORMSDIST(-N2081/'rhos computation'!$B$23)-EXP(N2081+'rhos computation'!$B$23^2/2)*NORMSDIST(-N2081/'rhos computation'!$B$23-'rhos computation'!$B$23)</f>
        <v>0.0343970101492741</v>
      </c>
      <c r="W2081" s="0" t="n">
        <f aca="false">NORMSDIST(-O2081)</f>
        <v>0.00830032700310677</v>
      </c>
      <c r="X2081" s="0" t="n">
        <f aca="false">NORMSDIST(-P2081)</f>
        <v>0.0395187147409566</v>
      </c>
    </row>
    <row r="2082" customFormat="false" ht="12.8" hidden="false" customHeight="false" outlineLevel="0" collapsed="false">
      <c r="A2082" s="0" t="n">
        <v>-1.26896871651407</v>
      </c>
      <c r="B2082" s="0" t="n">
        <v>1.16752737499254</v>
      </c>
      <c r="C2082" s="0" t="n">
        <v>-2.94955057810922</v>
      </c>
      <c r="D2082" s="0" t="n">
        <v>-0.642678626659335</v>
      </c>
      <c r="E2082" s="0" t="n">
        <f aca="false" t="array" ref="E2082:H2082">MMULT(A2082:D2082,'Root matrix of resiudals'!$B$19:E$22)</f>
        <v>-0.0551986030795989</v>
      </c>
      <c r="F2082" s="0" t="n">
        <v>0.0198532025955507</v>
      </c>
      <c r="G2082" s="0" t="n">
        <v>-0.0456453735478026</v>
      </c>
      <c r="H2082" s="0" t="n">
        <v>-0.0132441985843249</v>
      </c>
      <c r="I2082" s="0" t="n">
        <f aca="false" t="array" ref="I2082:I2082">'Point forecasts'!B$3+E2082</f>
        <v>-0.0679003946466306</v>
      </c>
      <c r="J2082" s="0" t="n">
        <f aca="false" t="array" ref="J2082:J2082">'Point forecasts'!C$3+F2082</f>
        <v>-0.00985738334273918</v>
      </c>
      <c r="K2082" s="0" t="n">
        <f aca="false" t="array" ref="K2082:K2082">'Point forecasts'!D$3+G2082</f>
        <v>-0.023643667535129</v>
      </c>
      <c r="L2082" s="0" t="n">
        <f aca="false" t="array" ref="L2082:L2082">'Point forecasts'!E$3+H2082</f>
        <v>-0.00202792640869289</v>
      </c>
      <c r="M2082" s="0" t="n">
        <f aca="false" t="array" ref="M2082:M2082">'Point forecasts'!F$2+I2082</f>
        <v>0.0606323513034024</v>
      </c>
      <c r="N2082" s="0" t="n">
        <f aca="false" t="array" ref="N2082:N2082">'Point forecasts'!G$2+J2082</f>
        <v>0.00117665694947802</v>
      </c>
      <c r="O2082" s="0" t="n">
        <f aca="false" t="array" ref="O2082:O2082">'Point forecasts'!H$2+K2082</f>
        <v>2.36306406695712</v>
      </c>
      <c r="P2082" s="0" t="n">
        <f aca="false" t="array" ref="P2082:P2082">'Point forecasts'!I$2+L2082</f>
        <v>1.7315105774331</v>
      </c>
      <c r="Q2082" s="0" t="n">
        <f aca="false" t="array" ref="Q2082:S2082">MMULT(M2082:P2082,'input - gretl'!$B$19:$D$22)+MMULT('Point forecasts'!$J$3:$O$3,'input - gretl'!$B$23:$D$28)</f>
        <v>14.0563442327442</v>
      </c>
      <c r="R2082" s="0" t="n">
        <v>6.86623517136008</v>
      </c>
      <c r="S2082" s="0" t="n">
        <v>9.94123863264232</v>
      </c>
      <c r="U2082" s="10" t="n">
        <f aca="false">NORMSDIST(-M2082/'rhos computation'!$B$11)-EXP(M2082+'rhos computation'!$B$11^2/2)*NORMSDIST(-M2082/'rhos computation'!$B$11-'rhos computation'!$B$11)</f>
        <v>0.027150590566145</v>
      </c>
      <c r="V2082" s="10" t="n">
        <f aca="false">NORMSDIST(-N2082/'rhos computation'!$B$23)-EXP(N2082+'rhos computation'!$B$23^2/2)*NORMSDIST(-N2082/'rhos computation'!$B$23-'rhos computation'!$B$23)</f>
        <v>0.0211829697745773</v>
      </c>
      <c r="W2082" s="0" t="n">
        <f aca="false">NORMSDIST(-O2082)</f>
        <v>0.00906226800905863</v>
      </c>
      <c r="X2082" s="0" t="n">
        <f aca="false">NORMSDIST(-P2082)</f>
        <v>0.0416803699905436</v>
      </c>
    </row>
    <row r="2083" customFormat="false" ht="12.8" hidden="false" customHeight="false" outlineLevel="0" collapsed="false">
      <c r="A2083" s="0" t="n">
        <v>0.693581380140919</v>
      </c>
      <c r="B2083" s="0" t="n">
        <v>-0.818011460683431</v>
      </c>
      <c r="C2083" s="0" t="n">
        <v>-0.908308386564931</v>
      </c>
      <c r="D2083" s="0" t="n">
        <v>0.785785653512741</v>
      </c>
      <c r="E2083" s="0" t="n">
        <f aca="false" t="array" ref="E2083:H2083">MMULT(A2083:D2083,'Root matrix of resiudals'!$B$19:E$22)</f>
        <v>0.0264826843437308</v>
      </c>
      <c r="F2083" s="0" t="n">
        <v>-0.0250115332772738</v>
      </c>
      <c r="G2083" s="0" t="n">
        <v>-0.0158181748585488</v>
      </c>
      <c r="H2083" s="0" t="n">
        <v>0.0113914714764403</v>
      </c>
      <c r="I2083" s="0" t="n">
        <f aca="false" t="array" ref="I2083:I2083">'Point forecasts'!B$3+E2083</f>
        <v>0.013780892776699</v>
      </c>
      <c r="J2083" s="0" t="n">
        <f aca="false" t="array" ref="J2083:J2083">'Point forecasts'!C$3+F2083</f>
        <v>-0.0547221192155637</v>
      </c>
      <c r="K2083" s="0" t="n">
        <f aca="false" t="array" ref="K2083:K2083">'Point forecasts'!D$3+G2083</f>
        <v>0.00618353115412485</v>
      </c>
      <c r="L2083" s="0" t="n">
        <f aca="false" t="array" ref="L2083:L2083">'Point forecasts'!E$3+H2083</f>
        <v>0.0226077436520723</v>
      </c>
      <c r="M2083" s="0" t="n">
        <f aca="false" t="array" ref="M2083:M2083">'Point forecasts'!F$2+I2083</f>
        <v>0.142313638726732</v>
      </c>
      <c r="N2083" s="0" t="n">
        <f aca="false" t="array" ref="N2083:N2083">'Point forecasts'!G$2+J2083</f>
        <v>-0.0436880789233465</v>
      </c>
      <c r="O2083" s="0" t="n">
        <f aca="false" t="array" ref="O2083:O2083">'Point forecasts'!H$2+K2083</f>
        <v>2.39289126564637</v>
      </c>
      <c r="P2083" s="0" t="n">
        <f aca="false" t="array" ref="P2083:P2083">'Point forecasts'!I$2+L2083</f>
        <v>1.75614624749387</v>
      </c>
      <c r="Q2083" s="0" t="n">
        <f aca="false" t="array" ref="Q2083:S2083">MMULT(M2083:P2083,'input - gretl'!$B$19:$D$22)+MMULT('Point forecasts'!$J$3:$O$3,'input - gretl'!$B$23:$D$28)</f>
        <v>14.1380255201675</v>
      </c>
      <c r="R2083" s="0" t="n">
        <v>6.82137043548726</v>
      </c>
      <c r="S2083" s="0" t="n">
        <v>9.94763607732028</v>
      </c>
      <c r="U2083" s="10" t="n">
        <f aca="false">NORMSDIST(-M2083/'rhos computation'!$B$11)-EXP(M2083+'rhos computation'!$B$11^2/2)*NORMSDIST(-M2083/'rhos computation'!$B$11-'rhos computation'!$B$11)</f>
        <v>0.00971684754253346</v>
      </c>
      <c r="V2083" s="10" t="n">
        <f aca="false">NORMSDIST(-N2083/'rhos computation'!$B$23)-EXP(N2083+'rhos computation'!$B$23^2/2)*NORMSDIST(-N2083/'rhos computation'!$B$23-'rhos computation'!$B$23)</f>
        <v>0.04851963151618</v>
      </c>
      <c r="W2083" s="0" t="n">
        <f aca="false">NORMSDIST(-O2083)</f>
        <v>0.00835809711451675</v>
      </c>
      <c r="X2083" s="0" t="n">
        <f aca="false">NORMSDIST(-P2083)</f>
        <v>0.0395317200613041</v>
      </c>
    </row>
    <row r="2084" customFormat="false" ht="12.8" hidden="false" customHeight="false" outlineLevel="0" collapsed="false">
      <c r="A2084" s="0" t="n">
        <v>-0.072660858864444</v>
      </c>
      <c r="B2084" s="0" t="n">
        <v>-0.997550656573526</v>
      </c>
      <c r="C2084" s="0" t="n">
        <v>-0.186704782528821</v>
      </c>
      <c r="D2084" s="0" t="n">
        <v>1.0514613632109</v>
      </c>
      <c r="E2084" s="0" t="n">
        <f aca="false" t="array" ref="E2084:H2084">MMULT(A2084:D2084,'Root matrix of resiudals'!$B$19:E$22)</f>
        <v>-0.00600941413830247</v>
      </c>
      <c r="F2084" s="0" t="n">
        <v>-0.0292679980666185</v>
      </c>
      <c r="G2084" s="0" t="n">
        <v>-0.00547605777482235</v>
      </c>
      <c r="H2084" s="0" t="n">
        <v>0.0168106257968173</v>
      </c>
      <c r="I2084" s="0" t="n">
        <f aca="false" t="array" ref="I2084:I2084">'Point forecasts'!B$3+E2084</f>
        <v>-0.0187112057053343</v>
      </c>
      <c r="J2084" s="0" t="n">
        <f aca="false" t="array" ref="J2084:J2084">'Point forecasts'!C$3+F2084</f>
        <v>-0.0589785840049084</v>
      </c>
      <c r="K2084" s="0" t="n">
        <f aca="false" t="array" ref="K2084:K2084">'Point forecasts'!D$3+G2084</f>
        <v>0.0165256482378513</v>
      </c>
      <c r="L2084" s="0" t="n">
        <f aca="false" t="array" ref="L2084:L2084">'Point forecasts'!E$3+H2084</f>
        <v>0.0280268979724494</v>
      </c>
      <c r="M2084" s="0" t="n">
        <f aca="false" t="array" ref="M2084:M2084">'Point forecasts'!F$2+I2084</f>
        <v>0.109821540244699</v>
      </c>
      <c r="N2084" s="0" t="n">
        <f aca="false" t="array" ref="N2084:N2084">'Point forecasts'!G$2+J2084</f>
        <v>-0.0479445437126912</v>
      </c>
      <c r="O2084" s="0" t="n">
        <f aca="false" t="array" ref="O2084:O2084">'Point forecasts'!H$2+K2084</f>
        <v>2.4032333827301</v>
      </c>
      <c r="P2084" s="0" t="n">
        <f aca="false" t="array" ref="P2084:P2084">'Point forecasts'!I$2+L2084</f>
        <v>1.76156540181424</v>
      </c>
      <c r="Q2084" s="0" t="n">
        <f aca="false" t="array" ref="Q2084:S2084">MMULT(M2084:P2084,'input - gretl'!$B$19:$D$22)+MMULT('Point forecasts'!$J$3:$O$3,'input - gretl'!$B$23:$D$28)</f>
        <v>14.1055334216855</v>
      </c>
      <c r="R2084" s="0" t="n">
        <v>6.81711397069791</v>
      </c>
      <c r="S2084" s="0" t="n">
        <v>9.95282430768761</v>
      </c>
      <c r="U2084" s="10" t="n">
        <f aca="false">NORMSDIST(-M2084/'rhos computation'!$B$11)-EXP(M2084+'rhos computation'!$B$11^2/2)*NORMSDIST(-M2084/'rhos computation'!$B$11-'rhos computation'!$B$11)</f>
        <v>0.0150739190973536</v>
      </c>
      <c r="V2084" s="10" t="n">
        <f aca="false">NORMSDIST(-N2084/'rhos computation'!$B$23)-EXP(N2084+'rhos computation'!$B$23^2/2)*NORMSDIST(-N2084/'rhos computation'!$B$23-'rhos computation'!$B$23)</f>
        <v>0.0516754385661374</v>
      </c>
      <c r="W2084" s="0" t="n">
        <f aca="false">NORMSDIST(-O2084)</f>
        <v>0.00812540619262181</v>
      </c>
      <c r="X2084" s="0" t="n">
        <f aca="false">NORMSDIST(-P2084)</f>
        <v>0.0390713769178558</v>
      </c>
    </row>
    <row r="2085" customFormat="false" ht="12.8" hidden="false" customHeight="false" outlineLevel="0" collapsed="false">
      <c r="A2085" s="0" t="n">
        <v>-0.16505582169638</v>
      </c>
      <c r="B2085" s="0" t="n">
        <v>0.0996729372030776</v>
      </c>
      <c r="C2085" s="0" t="n">
        <v>-2.10042503083392</v>
      </c>
      <c r="D2085" s="0" t="n">
        <v>1.54532179728538</v>
      </c>
      <c r="E2085" s="0" t="n">
        <f aca="false" t="array" ref="E2085:H2085">MMULT(A2085:D2085,'Root matrix of resiudals'!$B$19:E$22)</f>
        <v>-0.0100424073769574</v>
      </c>
      <c r="F2085" s="0" t="n">
        <v>-0.00496579785811003</v>
      </c>
      <c r="G2085" s="0" t="n">
        <v>-0.0319257804694579</v>
      </c>
      <c r="H2085" s="0" t="n">
        <v>0.0227402706591535</v>
      </c>
      <c r="I2085" s="0" t="n">
        <f aca="false" t="array" ref="I2085:I2085">'Point forecasts'!B$3+E2085</f>
        <v>-0.0227441989439892</v>
      </c>
      <c r="J2085" s="0" t="n">
        <f aca="false" t="array" ref="J2085:J2085">'Point forecasts'!C$3+F2085</f>
        <v>-0.0346763837963999</v>
      </c>
      <c r="K2085" s="0" t="n">
        <f aca="false" t="array" ref="K2085:K2085">'Point forecasts'!D$3+G2085</f>
        <v>-0.00992407445678421</v>
      </c>
      <c r="L2085" s="0" t="n">
        <f aca="false" t="array" ref="L2085:L2085">'Point forecasts'!E$3+H2085</f>
        <v>0.0339565428347855</v>
      </c>
      <c r="M2085" s="0" t="n">
        <f aca="false" t="array" ref="M2085:M2085">'Point forecasts'!F$2+I2085</f>
        <v>0.105788547006044</v>
      </c>
      <c r="N2085" s="0" t="n">
        <f aca="false" t="array" ref="N2085:N2085">'Point forecasts'!G$2+J2085</f>
        <v>-0.0236423435041827</v>
      </c>
      <c r="O2085" s="0" t="n">
        <f aca="false" t="array" ref="O2085:O2085">'Point forecasts'!H$2+K2085</f>
        <v>2.37678366003547</v>
      </c>
      <c r="P2085" s="0" t="n">
        <f aca="false" t="array" ref="P2085:P2085">'Point forecasts'!I$2+L2085</f>
        <v>1.76749504667658</v>
      </c>
      <c r="Q2085" s="0" t="n">
        <f aca="false" t="array" ref="Q2085:S2085">MMULT(M2085:P2085,'input - gretl'!$B$19:$D$22)+MMULT('Point forecasts'!$J$3:$O$3,'input - gretl'!$B$23:$D$28)</f>
        <v>14.1015004284468</v>
      </c>
      <c r="R2085" s="0" t="n">
        <v>6.84141617090642</v>
      </c>
      <c r="S2085" s="0" t="n">
        <v>9.92073519624665</v>
      </c>
      <c r="U2085" s="10" t="n">
        <f aca="false">NORMSDIST(-M2085/'rhos computation'!$B$11)-EXP(M2085+'rhos computation'!$B$11^2/2)*NORMSDIST(-M2085/'rhos computation'!$B$11-'rhos computation'!$B$11)</f>
        <v>0.0158728773455904</v>
      </c>
      <c r="V2085" s="10" t="n">
        <f aca="false">NORMSDIST(-N2085/'rhos computation'!$B$23)-EXP(N2085+'rhos computation'!$B$23^2/2)*NORMSDIST(-N2085/'rhos computation'!$B$23-'rhos computation'!$B$23)</f>
        <v>0.0348476370116131</v>
      </c>
      <c r="W2085" s="0" t="n">
        <f aca="false">NORMSDIST(-O2085)</f>
        <v>0.00873216381136857</v>
      </c>
      <c r="X2085" s="0" t="n">
        <f aca="false">NORMSDIST(-P2085)</f>
        <v>0.0385726789144352</v>
      </c>
    </row>
    <row r="2086" customFormat="false" ht="12.8" hidden="false" customHeight="false" outlineLevel="0" collapsed="false">
      <c r="A2086" s="0" t="n">
        <v>-0.00474749929037809</v>
      </c>
      <c r="B2086" s="0" t="n">
        <v>-1.26385808845677</v>
      </c>
      <c r="C2086" s="0" t="n">
        <v>1.18108073379759</v>
      </c>
      <c r="D2086" s="0" t="n">
        <v>-2.50809114079898</v>
      </c>
      <c r="E2086" s="0" t="n">
        <f aca="false" t="array" ref="E2086:H2086">MMULT(A2086:D2086,'Root matrix of resiudals'!$B$19:E$22)</f>
        <v>-0.000645972140321177</v>
      </c>
      <c r="F2086" s="0" t="n">
        <v>-0.0320459998168871</v>
      </c>
      <c r="G2086" s="0" t="n">
        <v>0.0116177457431877</v>
      </c>
      <c r="H2086" s="0" t="n">
        <v>-0.039427486348955</v>
      </c>
      <c r="I2086" s="0" t="n">
        <f aca="false" t="array" ref="I2086:I2086">'Point forecasts'!B$3+E2086</f>
        <v>-0.013347763707353</v>
      </c>
      <c r="J2086" s="0" t="n">
        <f aca="false" t="array" ref="J2086:J2086">'Point forecasts'!C$3+F2086</f>
        <v>-0.061756585755177</v>
      </c>
      <c r="K2086" s="0" t="n">
        <f aca="false" t="array" ref="K2086:K2086">'Point forecasts'!D$3+G2086</f>
        <v>0.0336194517558614</v>
      </c>
      <c r="L2086" s="0" t="n">
        <f aca="false" t="array" ref="L2086:L2086">'Point forecasts'!E$3+H2086</f>
        <v>-0.028211214173323</v>
      </c>
      <c r="M2086" s="0" t="n">
        <f aca="false" t="array" ref="M2086:M2086">'Point forecasts'!F$2+I2086</f>
        <v>0.11518498224268</v>
      </c>
      <c r="N2086" s="0" t="n">
        <f aca="false" t="array" ref="N2086:N2086">'Point forecasts'!G$2+J2086</f>
        <v>-0.0507225454629598</v>
      </c>
      <c r="O2086" s="0" t="n">
        <f aca="false" t="array" ref="O2086:O2086">'Point forecasts'!H$2+K2086</f>
        <v>2.42032718624811</v>
      </c>
      <c r="P2086" s="0" t="n">
        <f aca="false" t="array" ref="P2086:P2086">'Point forecasts'!I$2+L2086</f>
        <v>1.70532728966847</v>
      </c>
      <c r="Q2086" s="0" t="n">
        <f aca="false" t="array" ref="Q2086:S2086">MMULT(M2086:P2086,'input - gretl'!$B$19:$D$22)+MMULT('Point forecasts'!$J$3:$O$3,'input - gretl'!$B$23:$D$28)</f>
        <v>14.1108968636834</v>
      </c>
      <c r="R2086" s="0" t="n">
        <v>6.81433596894764</v>
      </c>
      <c r="S2086" s="0" t="n">
        <v>10.0234033677619</v>
      </c>
      <c r="U2086" s="10" t="n">
        <f aca="false">NORMSDIST(-M2086/'rhos computation'!$B$11)-EXP(M2086+'rhos computation'!$B$11^2/2)*NORMSDIST(-M2086/'rhos computation'!$B$11-'rhos computation'!$B$11)</f>
        <v>0.0140597613223085</v>
      </c>
      <c r="V2086" s="10" t="n">
        <f aca="false">NORMSDIST(-N2086/'rhos computation'!$B$23)-EXP(N2086+'rhos computation'!$B$23^2/2)*NORMSDIST(-N2086/'rhos computation'!$B$23-'rhos computation'!$B$23)</f>
        <v>0.0537762777444426</v>
      </c>
      <c r="W2086" s="0" t="n">
        <f aca="false">NORMSDIST(-O2086)</f>
        <v>0.00775327392580378</v>
      </c>
      <c r="X2086" s="0" t="n">
        <f aca="false">NORMSDIST(-P2086)</f>
        <v>0.0440667003478128</v>
      </c>
    </row>
    <row r="2087" customFormat="false" ht="12.8" hidden="false" customHeight="false" outlineLevel="0" collapsed="false">
      <c r="A2087" s="0" t="n">
        <v>-0.774644297142948</v>
      </c>
      <c r="B2087" s="0" t="n">
        <v>1.04231690327097</v>
      </c>
      <c r="C2087" s="0" t="n">
        <v>-0.0009572875549381</v>
      </c>
      <c r="D2087" s="0" t="n">
        <v>-0.48372514983951</v>
      </c>
      <c r="E2087" s="0" t="n">
        <f aca="false" t="array" ref="E2087:H2087">MMULT(A2087:D2087,'Root matrix of resiudals'!$B$19:E$22)</f>
        <v>-0.0306916852166579</v>
      </c>
      <c r="F2087" s="0" t="n">
        <v>0.0279920638411266</v>
      </c>
      <c r="G2087" s="0" t="n">
        <v>0.00221599523787796</v>
      </c>
      <c r="H2087" s="0" t="n">
        <v>-0.0074854834894773</v>
      </c>
      <c r="I2087" s="0" t="n">
        <f aca="false" t="array" ref="I2087:I2087">'Point forecasts'!B$3+E2087</f>
        <v>-0.0433934767836897</v>
      </c>
      <c r="J2087" s="0" t="n">
        <f aca="false" t="array" ref="J2087:J2087">'Point forecasts'!C$3+F2087</f>
        <v>-0.00171852209716324</v>
      </c>
      <c r="K2087" s="0" t="n">
        <f aca="false" t="array" ref="K2087:K2087">'Point forecasts'!D$3+G2087</f>
        <v>0.0242177012505516</v>
      </c>
      <c r="L2087" s="0" t="n">
        <f aca="false" t="array" ref="L2087:L2087">'Point forecasts'!E$3+H2087</f>
        <v>0.00373078868615474</v>
      </c>
      <c r="M2087" s="0" t="n">
        <f aca="false" t="array" ref="M2087:M2087">'Point forecasts'!F$2+I2087</f>
        <v>0.0851392691663433</v>
      </c>
      <c r="N2087" s="0" t="n">
        <f aca="false" t="array" ref="N2087:N2087">'Point forecasts'!G$2+J2087</f>
        <v>0.00931551819505396</v>
      </c>
      <c r="O2087" s="0" t="n">
        <f aca="false" t="array" ref="O2087:O2087">'Point forecasts'!H$2+K2087</f>
        <v>2.4109254357428</v>
      </c>
      <c r="P2087" s="0" t="n">
        <f aca="false" t="array" ref="P2087:P2087">'Point forecasts'!I$2+L2087</f>
        <v>1.73726929252795</v>
      </c>
      <c r="Q2087" s="0" t="n">
        <f aca="false" t="array" ref="Q2087:S2087">MMULT(M2087:P2087,'input - gretl'!$B$19:$D$22)+MMULT('Point forecasts'!$J$3:$O$3,'input - gretl'!$B$23:$D$28)</f>
        <v>14.0808511506071</v>
      </c>
      <c r="R2087" s="0" t="n">
        <v>6.87437403260566</v>
      </c>
      <c r="S2087" s="0" t="n">
        <v>9.98362317543704</v>
      </c>
      <c r="U2087" s="10" t="n">
        <f aca="false">NORMSDIST(-M2087/'rhos computation'!$B$11)-EXP(M2087+'rhos computation'!$B$11^2/2)*NORMSDIST(-M2087/'rhos computation'!$B$11-'rhos computation'!$B$11)</f>
        <v>0.0204792182638467</v>
      </c>
      <c r="V2087" s="10" t="n">
        <f aca="false">NORMSDIST(-N2087/'rhos computation'!$B$23)-EXP(N2087+'rhos computation'!$B$23^2/2)*NORMSDIST(-N2087/'rhos computation'!$B$23-'rhos computation'!$B$23)</f>
        <v>0.017572091528586</v>
      </c>
      <c r="W2087" s="0" t="n">
        <f aca="false">NORMSDIST(-O2087)</f>
        <v>0.0079560505931895</v>
      </c>
      <c r="X2087" s="0" t="n">
        <f aca="false">NORMSDIST(-P2087)</f>
        <v>0.0411698245358119</v>
      </c>
    </row>
    <row r="2088" customFormat="false" ht="12.8" hidden="false" customHeight="false" outlineLevel="0" collapsed="false">
      <c r="A2088" s="0" t="n">
        <v>-2.15292096021871</v>
      </c>
      <c r="B2088" s="0" t="n">
        <v>1.04372104540544</v>
      </c>
      <c r="C2088" s="0" t="n">
        <v>-1.99493576833974</v>
      </c>
      <c r="D2088" s="0" t="n">
        <v>-0.741452270036023</v>
      </c>
      <c r="E2088" s="0" t="n">
        <f aca="false" t="array" ref="E2088:H2088">MMULT(A2088:D2088,'Root matrix of resiudals'!$B$19:E$22)</f>
        <v>-0.0921874088455597</v>
      </c>
      <c r="F2088" s="0" t="n">
        <v>0.0177353014167198</v>
      </c>
      <c r="G2088" s="0" t="n">
        <v>-0.0319108425782788</v>
      </c>
      <c r="H2088" s="0" t="n">
        <v>-0.0134234001965925</v>
      </c>
      <c r="I2088" s="0" t="n">
        <f aca="false" t="array" ref="I2088:I2088">'Point forecasts'!B$3+E2088</f>
        <v>-0.104889200412591</v>
      </c>
      <c r="J2088" s="0" t="n">
        <f aca="false" t="array" ref="J2088:J2088">'Point forecasts'!C$3+F2088</f>
        <v>-0.0119752845215701</v>
      </c>
      <c r="K2088" s="0" t="n">
        <f aca="false" t="array" ref="K2088:K2088">'Point forecasts'!D$3+G2088</f>
        <v>-0.00990913656560514</v>
      </c>
      <c r="L2088" s="0" t="n">
        <f aca="false" t="array" ref="L2088:L2088">'Point forecasts'!E$3+H2088</f>
        <v>-0.00220712802096044</v>
      </c>
      <c r="M2088" s="0" t="n">
        <f aca="false" t="array" ref="M2088:M2088">'Point forecasts'!F$2+I2088</f>
        <v>0.0236435455374416</v>
      </c>
      <c r="N2088" s="0" t="n">
        <f aca="false" t="array" ref="N2088:N2088">'Point forecasts'!G$2+J2088</f>
        <v>-0.000941244229352923</v>
      </c>
      <c r="O2088" s="0" t="n">
        <f aca="false" t="array" ref="O2088:O2088">'Point forecasts'!H$2+K2088</f>
        <v>2.37679859792664</v>
      </c>
      <c r="P2088" s="0" t="n">
        <f aca="false" t="array" ref="P2088:P2088">'Point forecasts'!I$2+L2088</f>
        <v>1.73133137582083</v>
      </c>
      <c r="Q2088" s="0" t="n">
        <f aca="false" t="array" ref="Q2088:S2088">MMULT(M2088:P2088,'input - gretl'!$B$19:$D$22)+MMULT('Point forecasts'!$J$3:$O$3,'input - gretl'!$B$23:$D$28)</f>
        <v>14.0193554269782</v>
      </c>
      <c r="R2088" s="0" t="n">
        <v>6.86411727018125</v>
      </c>
      <c r="S2088" s="0" t="n">
        <v>9.95514359330519</v>
      </c>
      <c r="U2088" s="10" t="n">
        <f aca="false">NORMSDIST(-M2088/'rhos computation'!$B$11)-EXP(M2088+'rhos computation'!$B$11^2/2)*NORMSDIST(-M2088/'rhos computation'!$B$11-'rhos computation'!$B$11)</f>
        <v>0.0399205742900391</v>
      </c>
      <c r="V2088" s="10" t="n">
        <f aca="false">NORMSDIST(-N2088/'rhos computation'!$B$23)-EXP(N2088+'rhos computation'!$B$23^2/2)*NORMSDIST(-N2088/'rhos computation'!$B$23-'rhos computation'!$B$23)</f>
        <v>0.0221942291101983</v>
      </c>
      <c r="W2088" s="0" t="n">
        <f aca="false">NORMSDIST(-O2088)</f>
        <v>0.00873181021723944</v>
      </c>
      <c r="X2088" s="0" t="n">
        <f aca="false">NORMSDIST(-P2088)</f>
        <v>0.0416963392193009</v>
      </c>
    </row>
    <row r="2089" customFormat="false" ht="12.8" hidden="false" customHeight="false" outlineLevel="0" collapsed="false">
      <c r="A2089" s="0" t="n">
        <v>-1.30322813166183</v>
      </c>
      <c r="B2089" s="0" t="n">
        <v>1.95114314258749</v>
      </c>
      <c r="C2089" s="0" t="n">
        <v>-1.12518679048042</v>
      </c>
      <c r="D2089" s="0" t="n">
        <v>0.583934734887091</v>
      </c>
      <c r="E2089" s="0" t="n">
        <f aca="false" t="array" ref="E2089:H2089">MMULT(A2089:D2089,'Root matrix of resiudals'!$B$19:E$22)</f>
        <v>-0.0531101585238748</v>
      </c>
      <c r="F2089" s="0" t="n">
        <v>0.0487959946994535</v>
      </c>
      <c r="G2089" s="0" t="n">
        <v>-0.0120687696619017</v>
      </c>
      <c r="H2089" s="0" t="n">
        <v>0.00881404695593717</v>
      </c>
      <c r="I2089" s="0" t="n">
        <f aca="false" t="array" ref="I2089:I2089">'Point forecasts'!B$3+E2089</f>
        <v>-0.0658119500909066</v>
      </c>
      <c r="J2089" s="0" t="n">
        <f aca="false" t="array" ref="J2089:J2089">'Point forecasts'!C$3+F2089</f>
        <v>0.0190854087611636</v>
      </c>
      <c r="K2089" s="0" t="n">
        <f aca="false" t="array" ref="K2089:K2089">'Point forecasts'!D$3+G2089</f>
        <v>0.00993293635077198</v>
      </c>
      <c r="L2089" s="0" t="n">
        <f aca="false" t="array" ref="L2089:L2089">'Point forecasts'!E$3+H2089</f>
        <v>0.0200303191315692</v>
      </c>
      <c r="M2089" s="0" t="n">
        <f aca="false" t="array" ref="M2089:M2089">'Point forecasts'!F$2+I2089</f>
        <v>0.0627207958591264</v>
      </c>
      <c r="N2089" s="0" t="n">
        <f aca="false" t="array" ref="N2089:N2089">'Point forecasts'!G$2+J2089</f>
        <v>0.0301194490533808</v>
      </c>
      <c r="O2089" s="0" t="n">
        <f aca="false" t="array" ref="O2089:O2089">'Point forecasts'!H$2+K2089</f>
        <v>2.39664067084302</v>
      </c>
      <c r="P2089" s="0" t="n">
        <f aca="false" t="array" ref="P2089:P2089">'Point forecasts'!I$2+L2089</f>
        <v>1.75356882297336</v>
      </c>
      <c r="Q2089" s="0" t="n">
        <f aca="false" t="array" ref="Q2089:S2089">MMULT(M2089:P2089,'input - gretl'!$B$19:$D$22)+MMULT('Point forecasts'!$J$3:$O$3,'input - gretl'!$B$23:$D$28)</f>
        <v>14.0584326772999</v>
      </c>
      <c r="R2089" s="0" t="n">
        <v>6.89517796346398</v>
      </c>
      <c r="S2089" s="0" t="n">
        <v>9.95383674210715</v>
      </c>
      <c r="U2089" s="10" t="n">
        <f aca="false">NORMSDIST(-M2089/'rhos computation'!$B$11)-EXP(M2089+'rhos computation'!$B$11^2/2)*NORMSDIST(-M2089/'rhos computation'!$B$11-'rhos computation'!$B$11)</f>
        <v>0.0265283097559013</v>
      </c>
      <c r="V2089" s="10" t="n">
        <f aca="false">NORMSDIST(-N2089/'rhos computation'!$B$23)-EXP(N2089+'rhos computation'!$B$23^2/2)*NORMSDIST(-N2089/'rhos computation'!$B$23-'rhos computation'!$B$23)</f>
        <v>0.0102816081034993</v>
      </c>
      <c r="W2089" s="0" t="n">
        <f aca="false">NORMSDIST(-O2089)</f>
        <v>0.00827307046669917</v>
      </c>
      <c r="X2089" s="0" t="n">
        <f aca="false">NORMSDIST(-P2089)</f>
        <v>0.0397522085502913</v>
      </c>
    </row>
    <row r="2090" customFormat="false" ht="12.8" hidden="false" customHeight="false" outlineLevel="0" collapsed="false">
      <c r="A2090" s="0" t="n">
        <v>-0.567641277650138</v>
      </c>
      <c r="B2090" s="0" t="n">
        <v>0.647659211015132</v>
      </c>
      <c r="C2090" s="0" t="n">
        <v>1.27491217609033</v>
      </c>
      <c r="D2090" s="0" t="n">
        <v>0.32338373604117</v>
      </c>
      <c r="E2090" s="0" t="n">
        <f aca="false" t="array" ref="E2090:H2090">MMULT(A2090:D2090,'Root matrix of resiudals'!$B$19:E$22)</f>
        <v>-0.0214368166760266</v>
      </c>
      <c r="F2090" s="0" t="n">
        <v>0.0218184515925728</v>
      </c>
      <c r="G2090" s="0" t="n">
        <v>0.0225404142501624</v>
      </c>
      <c r="H2090" s="0" t="n">
        <v>0.00696753092643272</v>
      </c>
      <c r="I2090" s="0" t="n">
        <f aca="false" t="array" ref="I2090:I2090">'Point forecasts'!B$3+E2090</f>
        <v>-0.0341386082430584</v>
      </c>
      <c r="J2090" s="0" t="n">
        <f aca="false" t="array" ref="J2090:J2090">'Point forecasts'!C$3+F2090</f>
        <v>-0.00789213434571708</v>
      </c>
      <c r="K2090" s="0" t="n">
        <f aca="false" t="array" ref="K2090:K2090">'Point forecasts'!D$3+G2090</f>
        <v>0.0445421202628361</v>
      </c>
      <c r="L2090" s="0" t="n">
        <f aca="false" t="array" ref="L2090:L2090">'Point forecasts'!E$3+H2090</f>
        <v>0.0181838031020648</v>
      </c>
      <c r="M2090" s="0" t="n">
        <f aca="false" t="array" ref="M2090:M2090">'Point forecasts'!F$2+I2090</f>
        <v>0.0943941377069746</v>
      </c>
      <c r="N2090" s="0" t="n">
        <f aca="false" t="array" ref="N2090:N2090">'Point forecasts'!G$2+J2090</f>
        <v>0.00314190594650013</v>
      </c>
      <c r="O2090" s="0" t="n">
        <f aca="false" t="array" ref="O2090:O2090">'Point forecasts'!H$2+K2090</f>
        <v>2.43124985475509</v>
      </c>
      <c r="P2090" s="0" t="n">
        <f aca="false" t="array" ref="P2090:P2090">'Point forecasts'!I$2+L2090</f>
        <v>1.75172230694386</v>
      </c>
      <c r="Q2090" s="0" t="n">
        <f aca="false" t="array" ref="Q2090:S2090">MMULT(M2090:P2090,'input - gretl'!$B$19:$D$22)+MMULT('Point forecasts'!$J$3:$O$3,'input - gretl'!$B$23:$D$28)</f>
        <v>14.0901060191477</v>
      </c>
      <c r="R2090" s="0" t="n">
        <v>6.8682004203571</v>
      </c>
      <c r="S2090" s="0" t="n">
        <v>9.99020205508907</v>
      </c>
      <c r="U2090" s="10" t="n">
        <f aca="false">NORMSDIST(-M2090/'rhos computation'!$B$11)-EXP(M2090+'rhos computation'!$B$11^2/2)*NORMSDIST(-M2090/'rhos computation'!$B$11-'rhos computation'!$B$11)</f>
        <v>0.0183052848445394</v>
      </c>
      <c r="V2090" s="10" t="n">
        <f aca="false">NORMSDIST(-N2090/'rhos computation'!$B$23)-EXP(N2090+'rhos computation'!$B$23^2/2)*NORMSDIST(-N2090/'rhos computation'!$B$23-'rhos computation'!$B$23)</f>
        <v>0.0202710640488529</v>
      </c>
      <c r="W2090" s="0" t="n">
        <f aca="false">NORMSDIST(-O2090)</f>
        <v>0.00752341715889175</v>
      </c>
      <c r="X2090" s="0" t="n">
        <f aca="false">NORMSDIST(-P2090)</f>
        <v>0.0399107846239582</v>
      </c>
    </row>
    <row r="2091" customFormat="false" ht="12.8" hidden="false" customHeight="false" outlineLevel="0" collapsed="false">
      <c r="A2091" s="0" t="n">
        <v>-0.257654992728342</v>
      </c>
      <c r="B2091" s="0" t="n">
        <v>-0.272894991791521</v>
      </c>
      <c r="C2091" s="0" t="n">
        <v>-0.0103911816710362</v>
      </c>
      <c r="D2091" s="0" t="n">
        <v>0.985997521318982</v>
      </c>
      <c r="E2091" s="0" t="n">
        <f aca="false" t="array" ref="E2091:H2091">MMULT(A2091:D2091,'Root matrix of resiudals'!$B$19:E$22)</f>
        <v>-0.0120628434645643</v>
      </c>
      <c r="F2091" s="0" t="n">
        <v>-0.00835315456426737</v>
      </c>
      <c r="G2091" s="0" t="n">
        <v>-0.000336349602446416</v>
      </c>
      <c r="H2091" s="0" t="n">
        <v>0.0160686781770194</v>
      </c>
      <c r="I2091" s="0" t="n">
        <f aca="false" t="array" ref="I2091:I2091">'Point forecasts'!B$3+E2091</f>
        <v>-0.0247646350315961</v>
      </c>
      <c r="J2091" s="0" t="n">
        <f aca="false" t="array" ref="J2091:J2091">'Point forecasts'!C$3+F2091</f>
        <v>-0.0380637405025572</v>
      </c>
      <c r="K2091" s="0" t="n">
        <f aca="false" t="array" ref="K2091:K2091">'Point forecasts'!D$3+G2091</f>
        <v>0.0216653564102272</v>
      </c>
      <c r="L2091" s="0" t="n">
        <f aca="false" t="array" ref="L2091:L2091">'Point forecasts'!E$3+H2091</f>
        <v>0.0272849503526515</v>
      </c>
      <c r="M2091" s="0" t="n">
        <f aca="false" t="array" ref="M2091:M2091">'Point forecasts'!F$2+I2091</f>
        <v>0.103768110918437</v>
      </c>
      <c r="N2091" s="0" t="n">
        <f aca="false" t="array" ref="N2091:N2091">'Point forecasts'!G$2+J2091</f>
        <v>-0.02702970021034</v>
      </c>
      <c r="O2091" s="0" t="n">
        <f aca="false" t="array" ref="O2091:O2091">'Point forecasts'!H$2+K2091</f>
        <v>2.40837309090248</v>
      </c>
      <c r="P2091" s="0" t="n">
        <f aca="false" t="array" ref="P2091:P2091">'Point forecasts'!I$2+L2091</f>
        <v>1.76082345419445</v>
      </c>
      <c r="Q2091" s="0" t="n">
        <f aca="false" t="array" ref="Q2091:S2091">MMULT(M2091:P2091,'input - gretl'!$B$19:$D$22)+MMULT('Point forecasts'!$J$3:$O$3,'input - gretl'!$B$23:$D$28)</f>
        <v>14.0994799923592</v>
      </c>
      <c r="R2091" s="0" t="n">
        <v>6.83802881420026</v>
      </c>
      <c r="S2091" s="0" t="n">
        <v>9.9586696451438</v>
      </c>
      <c r="U2091" s="10" t="n">
        <f aca="false">NORMSDIST(-M2091/'rhos computation'!$B$11)-EXP(M2091+'rhos computation'!$B$11^2/2)*NORMSDIST(-M2091/'rhos computation'!$B$11-'rhos computation'!$B$11)</f>
        <v>0.0162851229578154</v>
      </c>
      <c r="V2091" s="10" t="n">
        <f aca="false">NORMSDIST(-N2091/'rhos computation'!$B$23)-EXP(N2091+'rhos computation'!$B$23^2/2)*NORMSDIST(-N2091/'rhos computation'!$B$23-'rhos computation'!$B$23)</f>
        <v>0.0370064634551196</v>
      </c>
      <c r="W2091" s="0" t="n">
        <f aca="false">NORMSDIST(-O2091)</f>
        <v>0.0080118981481664</v>
      </c>
      <c r="X2091" s="0" t="n">
        <f aca="false">NORMSDIST(-P2091)</f>
        <v>0.0391341444073237</v>
      </c>
    </row>
    <row r="2092" customFormat="false" ht="12.8" hidden="false" customHeight="false" outlineLevel="0" collapsed="false">
      <c r="A2092" s="0" t="n">
        <v>-0.111258563383314</v>
      </c>
      <c r="B2092" s="0" t="n">
        <v>-0.37984611871663</v>
      </c>
      <c r="C2092" s="0" t="n">
        <v>0.374196009279793</v>
      </c>
      <c r="D2092" s="0" t="n">
        <v>-0.172075197411095</v>
      </c>
      <c r="E2092" s="0" t="n">
        <f aca="false" t="array" ref="E2092:H2092">MMULT(A2092:D2092,'Root matrix of resiudals'!$B$19:E$22)</f>
        <v>-0.00510541089068919</v>
      </c>
      <c r="F2092" s="0" t="n">
        <v>-0.00977271306118283</v>
      </c>
      <c r="G2092" s="0" t="n">
        <v>0.00433205923855634</v>
      </c>
      <c r="H2092" s="0" t="n">
        <v>-0.00234606828708669</v>
      </c>
      <c r="I2092" s="0" t="n">
        <f aca="false" t="array" ref="I2092:I2092">'Point forecasts'!B$3+E2092</f>
        <v>-0.017807202457721</v>
      </c>
      <c r="J2092" s="0" t="n">
        <f aca="false" t="array" ref="J2092:J2092">'Point forecasts'!C$3+F2092</f>
        <v>-0.0394832989994727</v>
      </c>
      <c r="K2092" s="0" t="n">
        <f aca="false" t="array" ref="K2092:K2092">'Point forecasts'!D$3+G2092</f>
        <v>0.02633376525123</v>
      </c>
      <c r="L2092" s="0" t="n">
        <f aca="false" t="array" ref="L2092:L2092">'Point forecasts'!E$3+H2092</f>
        <v>0.00887020388854535</v>
      </c>
      <c r="M2092" s="0" t="n">
        <f aca="false" t="array" ref="M2092:M2092">'Point forecasts'!F$2+I2092</f>
        <v>0.110725543492312</v>
      </c>
      <c r="N2092" s="0" t="n">
        <f aca="false" t="array" ref="N2092:N2092">'Point forecasts'!G$2+J2092</f>
        <v>-0.0284492587072555</v>
      </c>
      <c r="O2092" s="0" t="n">
        <f aca="false" t="array" ref="O2092:O2092">'Point forecasts'!H$2+K2092</f>
        <v>2.41304149974348</v>
      </c>
      <c r="P2092" s="0" t="n">
        <f aca="false" t="array" ref="P2092:P2092">'Point forecasts'!I$2+L2092</f>
        <v>1.74240870773034</v>
      </c>
      <c r="Q2092" s="0" t="n">
        <f aca="false" t="array" ref="Q2092:S2092">MMULT(M2092:P2092,'input - gretl'!$B$19:$D$22)+MMULT('Point forecasts'!$J$3:$O$3,'input - gretl'!$B$23:$D$28)</f>
        <v>14.1064374249331</v>
      </c>
      <c r="R2092" s="0" t="n">
        <v>6.83660925570335</v>
      </c>
      <c r="S2092" s="0" t="n">
        <v>9.98085139860949</v>
      </c>
      <c r="U2092" s="10" t="n">
        <f aca="false">NORMSDIST(-M2092/'rhos computation'!$B$11)-EXP(M2092+'rhos computation'!$B$11^2/2)*NORMSDIST(-M2092/'rhos computation'!$B$11-'rhos computation'!$B$11)</f>
        <v>0.0148991501472947</v>
      </c>
      <c r="V2092" s="10" t="n">
        <f aca="false">NORMSDIST(-N2092/'rhos computation'!$B$23)-EXP(N2092+'rhos computation'!$B$23^2/2)*NORMSDIST(-N2092/'rhos computation'!$B$23-'rhos computation'!$B$23)</f>
        <v>0.0379306012263304</v>
      </c>
      <c r="W2092" s="0" t="n">
        <f aca="false">NORMSDIST(-O2092)</f>
        <v>0.00791000908783933</v>
      </c>
      <c r="X2092" s="0" t="n">
        <f aca="false">NORMSDIST(-P2092)</f>
        <v>0.0407184766522434</v>
      </c>
    </row>
    <row r="2093" customFormat="false" ht="12.8" hidden="false" customHeight="false" outlineLevel="0" collapsed="false">
      <c r="A2093" s="0" t="n">
        <v>0.443717935989506</v>
      </c>
      <c r="B2093" s="0" t="n">
        <v>0.12262853049892</v>
      </c>
      <c r="C2093" s="0" t="n">
        <v>-0.145670594028871</v>
      </c>
      <c r="D2093" s="0" t="n">
        <v>0.00279914327594042</v>
      </c>
      <c r="E2093" s="0" t="n">
        <f aca="false" t="array" ref="E2093:H2093">MMULT(A2093:D2093,'Root matrix of resiudals'!$B$19:E$22)</f>
        <v>0.0191341538592271</v>
      </c>
      <c r="F2093" s="0" t="n">
        <v>0.0039856056760629</v>
      </c>
      <c r="G2093" s="0" t="n">
        <v>-0.00135592611621837</v>
      </c>
      <c r="H2093" s="0" t="n">
        <v>-0.000283254127416264</v>
      </c>
      <c r="I2093" s="0" t="n">
        <f aca="false" t="array" ref="I2093:I2093">'Point forecasts'!B$3+E2093</f>
        <v>0.00643236229219529</v>
      </c>
      <c r="J2093" s="0" t="n">
        <f aca="false" t="array" ref="J2093:J2093">'Point forecasts'!C$3+F2093</f>
        <v>-0.025724980262227</v>
      </c>
      <c r="K2093" s="0" t="n">
        <f aca="false" t="array" ref="K2093:K2093">'Point forecasts'!D$3+G2093</f>
        <v>0.0206457798964553</v>
      </c>
      <c r="L2093" s="0" t="n">
        <f aca="false" t="array" ref="L2093:L2093">'Point forecasts'!E$3+H2093</f>
        <v>0.0109330180482158</v>
      </c>
      <c r="M2093" s="0" t="n">
        <f aca="false" t="array" ref="M2093:M2093">'Point forecasts'!F$2+I2093</f>
        <v>0.134965108242228</v>
      </c>
      <c r="N2093" s="0" t="n">
        <f aca="false" t="array" ref="N2093:N2093">'Point forecasts'!G$2+J2093</f>
        <v>-0.0146909399700098</v>
      </c>
      <c r="O2093" s="0" t="n">
        <f aca="false" t="array" ref="O2093:O2093">'Point forecasts'!H$2+K2093</f>
        <v>2.40735351438871</v>
      </c>
      <c r="P2093" s="0" t="n">
        <f aca="false" t="array" ref="P2093:P2093">'Point forecasts'!I$2+L2093</f>
        <v>1.74447152189001</v>
      </c>
      <c r="Q2093" s="0" t="n">
        <f aca="false" t="array" ref="Q2093:S2093">MMULT(M2093:P2093,'input - gretl'!$B$19:$D$22)+MMULT('Point forecasts'!$J$3:$O$3,'input - gretl'!$B$23:$D$28)</f>
        <v>14.130676989683</v>
      </c>
      <c r="R2093" s="0" t="n">
        <v>6.85036757444059</v>
      </c>
      <c r="S2093" s="0" t="n">
        <v>9.97320157384816</v>
      </c>
      <c r="U2093" s="10" t="n">
        <f aca="false">NORMSDIST(-M2093/'rhos computation'!$B$11)-EXP(M2093+'rhos computation'!$B$11^2/2)*NORMSDIST(-M2093/'rhos computation'!$B$11-'rhos computation'!$B$11)</f>
        <v>0.0107703731630014</v>
      </c>
      <c r="V2093" s="10" t="n">
        <f aca="false">NORMSDIST(-N2093/'rhos computation'!$B$23)-EXP(N2093+'rhos computation'!$B$23^2/2)*NORMSDIST(-N2093/'rhos computation'!$B$23-'rhos computation'!$B$23)</f>
        <v>0.0294707207751964</v>
      </c>
      <c r="W2093" s="0" t="n">
        <f aca="false">NORMSDIST(-O2093)</f>
        <v>0.00803430353626346</v>
      </c>
      <c r="X2093" s="0" t="n">
        <f aca="false">NORMSDIST(-P2093)</f>
        <v>0.0405384515068257</v>
      </c>
    </row>
    <row r="2094" customFormat="false" ht="12.8" hidden="false" customHeight="false" outlineLevel="0" collapsed="false">
      <c r="A2094" s="0" t="n">
        <v>0.714091189135529</v>
      </c>
      <c r="B2094" s="0" t="n">
        <v>-0.596930249717568</v>
      </c>
      <c r="C2094" s="0" t="n">
        <v>-0.631335651770415</v>
      </c>
      <c r="D2094" s="0" t="n">
        <v>-1.29506485864622</v>
      </c>
      <c r="E2094" s="0" t="n">
        <f aca="false" t="array" ref="E2094:H2094">MMULT(A2094:D2094,'Root matrix of resiudals'!$B$19:E$22)</f>
        <v>0.0290021389846487</v>
      </c>
      <c r="F2094" s="0" t="n">
        <v>-0.0177905102156189</v>
      </c>
      <c r="G2094" s="0" t="n">
        <v>-0.0129185794329833</v>
      </c>
      <c r="H2094" s="0" t="n">
        <v>-0.0220507502262851</v>
      </c>
      <c r="I2094" s="0" t="n">
        <f aca="false" t="array" ref="I2094:I2094">'Point forecasts'!B$3+E2094</f>
        <v>0.0163003474176169</v>
      </c>
      <c r="J2094" s="0" t="n">
        <f aca="false" t="array" ref="J2094:J2094">'Point forecasts'!C$3+F2094</f>
        <v>-0.0475010961539088</v>
      </c>
      <c r="K2094" s="0" t="n">
        <f aca="false" t="array" ref="K2094:K2094">'Point forecasts'!D$3+G2094</f>
        <v>0.00908312657969035</v>
      </c>
      <c r="L2094" s="0" t="n">
        <f aca="false" t="array" ref="L2094:L2094">'Point forecasts'!E$3+H2094</f>
        <v>-0.010834478050653</v>
      </c>
      <c r="M2094" s="0" t="n">
        <f aca="false" t="array" ref="M2094:M2094">'Point forecasts'!F$2+I2094</f>
        <v>0.14483309336765</v>
      </c>
      <c r="N2094" s="0" t="n">
        <f aca="false" t="array" ref="N2094:N2094">'Point forecasts'!G$2+J2094</f>
        <v>-0.0364670558616916</v>
      </c>
      <c r="O2094" s="0" t="n">
        <f aca="false" t="array" ref="O2094:O2094">'Point forecasts'!H$2+K2094</f>
        <v>2.39579086107194</v>
      </c>
      <c r="P2094" s="0" t="n">
        <f aca="false" t="array" ref="P2094:P2094">'Point forecasts'!I$2+L2094</f>
        <v>1.72270402579114</v>
      </c>
      <c r="Q2094" s="0" t="n">
        <f aca="false" t="array" ref="Q2094:S2094">MMULT(M2094:P2094,'input - gretl'!$B$19:$D$22)+MMULT('Point forecasts'!$J$3:$O$3,'input - gretl'!$B$23:$D$28)</f>
        <v>14.1405449748084</v>
      </c>
      <c r="R2094" s="0" t="n">
        <v>6.82859145854891</v>
      </c>
      <c r="S2094" s="0" t="n">
        <v>9.98234089769622</v>
      </c>
      <c r="U2094" s="10" t="n">
        <f aca="false">NORMSDIST(-M2094/'rhos computation'!$B$11)-EXP(M2094+'rhos computation'!$B$11^2/2)*NORMSDIST(-M2094/'rhos computation'!$B$11-'rhos computation'!$B$11)</f>
        <v>0.00937525321151422</v>
      </c>
      <c r="V2094" s="10" t="n">
        <f aca="false">NORMSDIST(-N2094/'rhos computation'!$B$23)-EXP(N2094+'rhos computation'!$B$23^2/2)*NORMSDIST(-N2094/'rhos computation'!$B$23-'rhos computation'!$B$23)</f>
        <v>0.0433556538126031</v>
      </c>
      <c r="W2094" s="0" t="n">
        <f aca="false">NORMSDIST(-O2094)</f>
        <v>0.00829227505331373</v>
      </c>
      <c r="X2094" s="0" t="n">
        <f aca="false">NORMSDIST(-P2094)</f>
        <v>0.0424710309767496</v>
      </c>
    </row>
    <row r="2095" customFormat="false" ht="12.8" hidden="false" customHeight="false" outlineLevel="0" collapsed="false">
      <c r="A2095" s="0" t="n">
        <v>-1.01040165341401</v>
      </c>
      <c r="B2095" s="0" t="n">
        <v>1.65259021211357</v>
      </c>
      <c r="C2095" s="0" t="n">
        <v>-0.694811861950629</v>
      </c>
      <c r="D2095" s="0" t="n">
        <v>-0.633020232666951</v>
      </c>
      <c r="E2095" s="0" t="n">
        <f aca="false" t="array" ref="E2095:H2095">MMULT(A2095:D2095,'Root matrix of resiudals'!$B$19:E$22)</f>
        <v>-0.0402249315573353</v>
      </c>
      <c r="F2095" s="0" t="n">
        <v>0.042394042928967</v>
      </c>
      <c r="G2095" s="0" t="n">
        <v>-0.00723694067331878</v>
      </c>
      <c r="H2095" s="0" t="n">
        <v>-0.0105723957587262</v>
      </c>
      <c r="I2095" s="0" t="n">
        <f aca="false" t="array" ref="I2095:I2095">'Point forecasts'!B$3+E2095</f>
        <v>-0.052926723124367</v>
      </c>
      <c r="J2095" s="0" t="n">
        <f aca="false" t="array" ref="J2095:J2095">'Point forecasts'!C$3+F2095</f>
        <v>0.0126834569906771</v>
      </c>
      <c r="K2095" s="0" t="n">
        <f aca="false" t="array" ref="K2095:K2095">'Point forecasts'!D$3+G2095</f>
        <v>0.0147647653393549</v>
      </c>
      <c r="L2095" s="0" t="n">
        <f aca="false" t="array" ref="L2095:L2095">'Point forecasts'!E$3+H2095</f>
        <v>0.000643876416905867</v>
      </c>
      <c r="M2095" s="0" t="n">
        <f aca="false" t="array" ref="M2095:M2095">'Point forecasts'!F$2+I2095</f>
        <v>0.0756060228256659</v>
      </c>
      <c r="N2095" s="0" t="n">
        <f aca="false" t="array" ref="N2095:N2095">'Point forecasts'!G$2+J2095</f>
        <v>0.0237174972828943</v>
      </c>
      <c r="O2095" s="0" t="n">
        <f aca="false" t="array" ref="O2095:O2095">'Point forecasts'!H$2+K2095</f>
        <v>2.4014724998316</v>
      </c>
      <c r="P2095" s="0" t="n">
        <f aca="false" t="array" ref="P2095:P2095">'Point forecasts'!I$2+L2095</f>
        <v>1.7341823802587</v>
      </c>
      <c r="Q2095" s="0" t="n">
        <f aca="false" t="array" ref="Q2095:S2095">MMULT(M2095:P2095,'input - gretl'!$B$19:$D$22)+MMULT('Point forecasts'!$J$3:$O$3,'input - gretl'!$B$23:$D$28)</f>
        <v>14.0713179042664</v>
      </c>
      <c r="R2095" s="0" t="n">
        <v>6.8887760116935</v>
      </c>
      <c r="S2095" s="0" t="n">
        <v>9.97710604743951</v>
      </c>
      <c r="U2095" s="10" t="n">
        <f aca="false">NORMSDIST(-M2095/'rhos computation'!$B$11)-EXP(M2095+'rhos computation'!$B$11^2/2)*NORMSDIST(-M2095/'rhos computation'!$B$11-'rhos computation'!$B$11)</f>
        <v>0.0229128242488878</v>
      </c>
      <c r="V2095" s="10" t="n">
        <f aca="false">NORMSDIST(-N2095/'rhos computation'!$B$23)-EXP(N2095+'rhos computation'!$B$23^2/2)*NORMSDIST(-N2095/'rhos computation'!$B$23-'rhos computation'!$B$23)</f>
        <v>0.0122376456815031</v>
      </c>
      <c r="W2095" s="0" t="n">
        <f aca="false">NORMSDIST(-O2095)</f>
        <v>0.00816461819429662</v>
      </c>
      <c r="X2095" s="0" t="n">
        <f aca="false">NORMSDIST(-P2095)</f>
        <v>0.0414428641198243</v>
      </c>
    </row>
    <row r="2096" customFormat="false" ht="12.8" hidden="false" customHeight="false" outlineLevel="0" collapsed="false">
      <c r="A2096" s="0" t="n">
        <v>-0.858304090799274</v>
      </c>
      <c r="B2096" s="0" t="n">
        <v>0.524562126429122</v>
      </c>
      <c r="C2096" s="0" t="n">
        <v>-0.44671400272933</v>
      </c>
      <c r="D2096" s="0" t="n">
        <v>-0.401736660321864</v>
      </c>
      <c r="E2096" s="0" t="n">
        <f aca="false" t="array" ref="E2096:H2096">MMULT(A2096:D2096,'Root matrix of resiudals'!$B$19:E$22)</f>
        <v>-0.036035442384025</v>
      </c>
      <c r="F2096" s="0" t="n">
        <v>0.011414200034616</v>
      </c>
      <c r="G2096" s="0" t="n">
        <v>-0.00683603224746489</v>
      </c>
      <c r="H2096" s="0" t="n">
        <v>-0.00666751547466073</v>
      </c>
      <c r="I2096" s="0" t="n">
        <f aca="false" t="array" ref="I2096:I2096">'Point forecasts'!B$3+E2096</f>
        <v>-0.0487372339510568</v>
      </c>
      <c r="J2096" s="0" t="n">
        <f aca="false" t="array" ref="J2096:J2096">'Point forecasts'!C$3+F2096</f>
        <v>-0.0182963859036739</v>
      </c>
      <c r="K2096" s="0" t="n">
        <f aca="false" t="array" ref="K2096:K2096">'Point forecasts'!D$3+G2096</f>
        <v>0.0151656737652088</v>
      </c>
      <c r="L2096" s="0" t="n">
        <f aca="false" t="array" ref="L2096:L2096">'Point forecasts'!E$3+H2096</f>
        <v>0.00454875670097132</v>
      </c>
      <c r="M2096" s="0" t="n">
        <f aca="false" t="array" ref="M2096:M2096">'Point forecasts'!F$2+I2096</f>
        <v>0.0797955119989762</v>
      </c>
      <c r="N2096" s="0" t="n">
        <f aca="false" t="array" ref="N2096:N2096">'Point forecasts'!G$2+J2096</f>
        <v>-0.00726234561145673</v>
      </c>
      <c r="O2096" s="0" t="n">
        <f aca="false" t="array" ref="O2096:O2096">'Point forecasts'!H$2+K2096</f>
        <v>2.40187340825746</v>
      </c>
      <c r="P2096" s="0" t="n">
        <f aca="false" t="array" ref="P2096:P2096">'Point forecasts'!I$2+L2096</f>
        <v>1.73808726054277</v>
      </c>
      <c r="Q2096" s="0" t="n">
        <f aca="false" t="array" ref="Q2096:S2096">MMULT(M2096:P2096,'input - gretl'!$B$19:$D$22)+MMULT('Point forecasts'!$J$3:$O$3,'input - gretl'!$B$23:$D$28)</f>
        <v>14.0755073934397</v>
      </c>
      <c r="R2096" s="0" t="n">
        <v>6.85779616879915</v>
      </c>
      <c r="S2096" s="0" t="n">
        <v>9.97379321947121</v>
      </c>
      <c r="U2096" s="10" t="n">
        <f aca="false">NORMSDIST(-M2096/'rhos computation'!$B$11)-EXP(M2096+'rhos computation'!$B$11^2/2)*NORMSDIST(-M2096/'rhos computation'!$B$11-'rhos computation'!$B$11)</f>
        <v>0.0218185836184113</v>
      </c>
      <c r="V2096" s="10" t="n">
        <f aca="false">NORMSDIST(-N2096/'rhos computation'!$B$23)-EXP(N2096+'rhos computation'!$B$23^2/2)*NORMSDIST(-N2096/'rhos computation'!$B$23-'rhos computation'!$B$23)</f>
        <v>0.0253875634815717</v>
      </c>
      <c r="W2096" s="0" t="n">
        <f aca="false">NORMSDIST(-O2096)</f>
        <v>0.00815567602646628</v>
      </c>
      <c r="X2096" s="0" t="n">
        <f aca="false">NORMSDIST(-P2096)</f>
        <v>0.0410977196460707</v>
      </c>
    </row>
    <row r="2097" customFormat="false" ht="12.8" hidden="false" customHeight="false" outlineLevel="0" collapsed="false">
      <c r="A2097" s="0" t="n">
        <v>0.493861257818685</v>
      </c>
      <c r="B2097" s="0" t="n">
        <v>0.868237845662612</v>
      </c>
      <c r="C2097" s="0" t="n">
        <v>0.20357660374066</v>
      </c>
      <c r="D2097" s="0" t="n">
        <v>-0.746690148765585</v>
      </c>
      <c r="E2097" s="0" t="n">
        <f aca="false" t="array" ref="E2097:H2097">MMULT(A2097:D2097,'Root matrix of resiudals'!$B$19:E$22)</f>
        <v>0.0236921803392225</v>
      </c>
      <c r="F2097" s="0" t="n">
        <v>0.0266075362546956</v>
      </c>
      <c r="G2097" s="0" t="n">
        <v>0.00615303338183972</v>
      </c>
      <c r="H2097" s="0" t="n">
        <v>-0.012015530559814</v>
      </c>
      <c r="I2097" s="0" t="n">
        <f aca="false" t="array" ref="I2097:I2097">'Point forecasts'!B$3+E2097</f>
        <v>0.0109903887721907</v>
      </c>
      <c r="J2097" s="0" t="n">
        <f aca="false" t="array" ref="J2097:J2097">'Point forecasts'!C$3+F2097</f>
        <v>-0.00310304968359432</v>
      </c>
      <c r="K2097" s="0" t="n">
        <f aca="false" t="array" ref="K2097:K2097">'Point forecasts'!D$3+G2097</f>
        <v>0.0281547393945134</v>
      </c>
      <c r="L2097" s="0" t="n">
        <f aca="false" t="array" ref="L2097:L2097">'Point forecasts'!E$3+H2097</f>
        <v>-0.000799258384182001</v>
      </c>
      <c r="M2097" s="0" t="n">
        <f aca="false" t="array" ref="M2097:M2097">'Point forecasts'!F$2+I2097</f>
        <v>0.139523134722224</v>
      </c>
      <c r="N2097" s="0" t="n">
        <f aca="false" t="array" ref="N2097:N2097">'Point forecasts'!G$2+J2097</f>
        <v>0.00793099060862288</v>
      </c>
      <c r="O2097" s="0" t="n">
        <f aca="false" t="array" ref="O2097:O2097">'Point forecasts'!H$2+K2097</f>
        <v>2.41486247388676</v>
      </c>
      <c r="P2097" s="0" t="n">
        <f aca="false" t="array" ref="P2097:P2097">'Point forecasts'!I$2+L2097</f>
        <v>1.73273924545761</v>
      </c>
      <c r="Q2097" s="0" t="n">
        <f aca="false" t="array" ref="Q2097:S2097">MMULT(M2097:P2097,'input - gretl'!$B$19:$D$22)+MMULT('Point forecasts'!$J$3:$O$3,'input - gretl'!$B$23:$D$28)</f>
        <v>14.135235016163</v>
      </c>
      <c r="R2097" s="0" t="n">
        <v>6.87298950501922</v>
      </c>
      <c r="S2097" s="0" t="n">
        <v>9.99186851484725</v>
      </c>
      <c r="U2097" s="10" t="n">
        <f aca="false">NORMSDIST(-M2097/'rhos computation'!$B$11)-EXP(M2097+'rhos computation'!$B$11^2/2)*NORMSDIST(-M2097/'rhos computation'!$B$11-'rhos computation'!$B$11)</f>
        <v>0.0101067481269025</v>
      </c>
      <c r="V2097" s="10" t="n">
        <f aca="false">NORMSDIST(-N2097/'rhos computation'!$B$23)-EXP(N2097+'rhos computation'!$B$23^2/2)*NORMSDIST(-N2097/'rhos computation'!$B$23-'rhos computation'!$B$23)</f>
        <v>0.0181555539176681</v>
      </c>
      <c r="W2097" s="0" t="n">
        <f aca="false">NORMSDIST(-O2097)</f>
        <v>0.00787057593453696</v>
      </c>
      <c r="X2097" s="0" t="n">
        <f aca="false">NORMSDIST(-P2097)</f>
        <v>0.0415710128338152</v>
      </c>
    </row>
    <row r="2098" customFormat="false" ht="12.8" hidden="false" customHeight="false" outlineLevel="0" collapsed="false">
      <c r="A2098" s="0" t="n">
        <v>0.323141001219378</v>
      </c>
      <c r="B2098" s="0" t="n">
        <v>1.73398234952894</v>
      </c>
      <c r="C2098" s="0" t="n">
        <v>1.48491801062371</v>
      </c>
      <c r="D2098" s="0" t="n">
        <v>-0.648544377056392</v>
      </c>
      <c r="E2098" s="0" t="n">
        <f aca="false" t="array" ref="E2098:H2098">MMULT(A2098:D2098,'Root matrix of resiudals'!$B$19:E$22)</f>
        <v>0.0198730633635736</v>
      </c>
      <c r="F2098" s="0" t="n">
        <v>0.0555641688931541</v>
      </c>
      <c r="G2098" s="0" t="n">
        <v>0.0298124563149538</v>
      </c>
      <c r="H2098" s="0" t="n">
        <v>-0.0088332476549042</v>
      </c>
      <c r="I2098" s="0" t="n">
        <f aca="false" t="array" ref="I2098:I2098">'Point forecasts'!B$3+E2098</f>
        <v>0.0071712717965418</v>
      </c>
      <c r="J2098" s="0" t="n">
        <f aca="false" t="array" ref="J2098:J2098">'Point forecasts'!C$3+F2098</f>
        <v>0.0258535829548642</v>
      </c>
      <c r="K2098" s="0" t="n">
        <f aca="false" t="array" ref="K2098:K2098">'Point forecasts'!D$3+G2098</f>
        <v>0.0518141623276274</v>
      </c>
      <c r="L2098" s="0" t="n">
        <f aca="false" t="array" ref="L2098:L2098">'Point forecasts'!E$3+H2098</f>
        <v>0.00238302452072784</v>
      </c>
      <c r="M2098" s="0" t="n">
        <f aca="false" t="array" ref="M2098:M2098">'Point forecasts'!F$2+I2098</f>
        <v>0.135704017746575</v>
      </c>
      <c r="N2098" s="0" t="n">
        <f aca="false" t="array" ref="N2098:N2098">'Point forecasts'!G$2+J2098</f>
        <v>0.0368876232470814</v>
      </c>
      <c r="O2098" s="0" t="n">
        <f aca="false" t="array" ref="O2098:O2098">'Point forecasts'!H$2+K2098</f>
        <v>2.43852189681988</v>
      </c>
      <c r="P2098" s="0" t="n">
        <f aca="false" t="array" ref="P2098:P2098">'Point forecasts'!I$2+L2098</f>
        <v>1.73592152836252</v>
      </c>
      <c r="Q2098" s="0" t="n">
        <f aca="false" t="array" ref="Q2098:S2098">MMULT(M2098:P2098,'input - gretl'!$B$19:$D$22)+MMULT('Point forecasts'!$J$3:$O$3,'input - gretl'!$B$23:$D$28)</f>
        <v>14.1314158991873</v>
      </c>
      <c r="R2098" s="0" t="n">
        <v>6.90194613765768</v>
      </c>
      <c r="S2098" s="0" t="n">
        <v>10.0125014276236</v>
      </c>
      <c r="U2098" s="10" t="n">
        <f aca="false">NORMSDIST(-M2098/'rhos computation'!$B$11)-EXP(M2098+'rhos computation'!$B$11^2/2)*NORMSDIST(-M2098/'rhos computation'!$B$11-'rhos computation'!$B$11)</f>
        <v>0.010660501482603</v>
      </c>
      <c r="V2098" s="10" t="n">
        <f aca="false">NORMSDIST(-N2098/'rhos computation'!$B$23)-EXP(N2098+'rhos computation'!$B$23^2/2)*NORMSDIST(-N2098/'rhos computation'!$B$23-'rhos computation'!$B$23)</f>
        <v>0.00847363437669119</v>
      </c>
      <c r="W2098" s="0" t="n">
        <f aca="false">NORMSDIST(-O2098)</f>
        <v>0.00737373260090443</v>
      </c>
      <c r="X2098" s="0" t="n">
        <f aca="false">NORMSDIST(-P2098)</f>
        <v>0.0412888553180908</v>
      </c>
    </row>
    <row r="2099" customFormat="false" ht="12.8" hidden="false" customHeight="false" outlineLevel="0" collapsed="false">
      <c r="A2099" s="0" t="n">
        <v>2.12075034957335</v>
      </c>
      <c r="B2099" s="0" t="n">
        <v>0.539751207236878</v>
      </c>
      <c r="C2099" s="0" t="n">
        <v>-0.801372275287742</v>
      </c>
      <c r="D2099" s="0" t="n">
        <v>0.96968625542999</v>
      </c>
      <c r="E2099" s="0" t="n">
        <f aca="false" t="array" ref="E2099:H2099">MMULT(A2099:D2099,'Root matrix of resiudals'!$B$19:E$22)</f>
        <v>0.090850704696832</v>
      </c>
      <c r="F2099" s="0" t="n">
        <v>0.0174101275049181</v>
      </c>
      <c r="G2099" s="0" t="n">
        <v>-0.00724624765926114</v>
      </c>
      <c r="H2099" s="0" t="n">
        <v>0.0140407959940467</v>
      </c>
      <c r="I2099" s="0" t="n">
        <f aca="false" t="array" ref="I2099:I2099">'Point forecasts'!B$3+E2099</f>
        <v>0.0781489131298002</v>
      </c>
      <c r="J2099" s="0" t="n">
        <f aca="false" t="array" ref="J2099:J2099">'Point forecasts'!C$3+F2099</f>
        <v>-0.0123004584333718</v>
      </c>
      <c r="K2099" s="0" t="n">
        <f aca="false" t="array" ref="K2099:K2099">'Point forecasts'!D$3+G2099</f>
        <v>0.0147554583534125</v>
      </c>
      <c r="L2099" s="0" t="n">
        <f aca="false" t="array" ref="L2099:L2099">'Point forecasts'!E$3+H2099</f>
        <v>0.0252570681696787</v>
      </c>
      <c r="M2099" s="0" t="n">
        <f aca="false" t="array" ref="M2099:M2099">'Point forecasts'!F$2+I2099</f>
        <v>0.206681659079833</v>
      </c>
      <c r="N2099" s="0" t="n">
        <f aca="false" t="array" ref="N2099:N2099">'Point forecasts'!G$2+J2099</f>
        <v>-0.00126641814115458</v>
      </c>
      <c r="O2099" s="0" t="n">
        <f aca="false" t="array" ref="O2099:O2099">'Point forecasts'!H$2+K2099</f>
        <v>2.40146319284566</v>
      </c>
      <c r="P2099" s="0" t="n">
        <f aca="false" t="array" ref="P2099:P2099">'Point forecasts'!I$2+L2099</f>
        <v>1.75879557201147</v>
      </c>
      <c r="Q2099" s="0" t="n">
        <f aca="false" t="array" ref="Q2099:S2099">MMULT(M2099:P2099,'input - gretl'!$B$19:$D$22)+MMULT('Point forecasts'!$J$3:$O$3,'input - gretl'!$B$23:$D$28)</f>
        <v>14.2023935405206</v>
      </c>
      <c r="R2099" s="0" t="n">
        <v>6.86379209626945</v>
      </c>
      <c r="S2099" s="0" t="n">
        <v>9.9536883644371</v>
      </c>
      <c r="U2099" s="10" t="n">
        <f aca="false">NORMSDIST(-M2099/'rhos computation'!$B$11)-EXP(M2099+'rhos computation'!$B$11^2/2)*NORMSDIST(-M2099/'rhos computation'!$B$11-'rhos computation'!$B$11)</f>
        <v>0.00358987863498102</v>
      </c>
      <c r="V2099" s="10" t="n">
        <f aca="false">NORMSDIST(-N2099/'rhos computation'!$B$23)-EXP(N2099+'rhos computation'!$B$23^2/2)*NORMSDIST(-N2099/'rhos computation'!$B$23-'rhos computation'!$B$23)</f>
        <v>0.0223521106385655</v>
      </c>
      <c r="W2099" s="0" t="n">
        <f aca="false">NORMSDIST(-O2099)</f>
        <v>0.00816482588669518</v>
      </c>
      <c r="X2099" s="0" t="n">
        <f aca="false">NORMSDIST(-P2099)</f>
        <v>0.0393061185844808</v>
      </c>
    </row>
    <row r="2100" customFormat="false" ht="12.8" hidden="false" customHeight="false" outlineLevel="0" collapsed="false">
      <c r="A2100" s="0" t="n">
        <v>-0.161274534406585</v>
      </c>
      <c r="B2100" s="0" t="n">
        <v>0.658934356281315</v>
      </c>
      <c r="C2100" s="0" t="n">
        <v>-0.176980711603495</v>
      </c>
      <c r="D2100" s="0" t="n">
        <v>0.35488514323283</v>
      </c>
      <c r="E2100" s="0" t="n">
        <f aca="false" t="array" ref="E2100:H2100">MMULT(A2100:D2100,'Root matrix of resiudals'!$B$19:E$22)</f>
        <v>-0.00578194899788645</v>
      </c>
      <c r="F2100" s="0" t="n">
        <v>0.0178498760374524</v>
      </c>
      <c r="G2100" s="0" t="n">
        <v>-0.000279089219398665</v>
      </c>
      <c r="H2100" s="0" t="n">
        <v>0.00566107423831217</v>
      </c>
      <c r="I2100" s="0" t="n">
        <f aca="false" t="array" ref="I2100:I2100">'Point forecasts'!B$3+E2100</f>
        <v>-0.0184837405649182</v>
      </c>
      <c r="J2100" s="0" t="n">
        <f aca="false" t="array" ref="J2100:J2100">'Point forecasts'!C$3+F2100</f>
        <v>-0.0118607099008375</v>
      </c>
      <c r="K2100" s="0" t="n">
        <f aca="false" t="array" ref="K2100:K2100">'Point forecasts'!D$3+G2100</f>
        <v>0.021722616793275</v>
      </c>
      <c r="L2100" s="0" t="n">
        <f aca="false" t="array" ref="L2100:L2100">'Point forecasts'!E$3+H2100</f>
        <v>0.0168773464139442</v>
      </c>
      <c r="M2100" s="0" t="n">
        <f aca="false" t="array" ref="M2100:M2100">'Point forecasts'!F$2+I2100</f>
        <v>0.110049005385115</v>
      </c>
      <c r="N2100" s="0" t="n">
        <f aca="false" t="array" ref="N2100:N2100">'Point forecasts'!G$2+J2100</f>
        <v>-0.000826669608620281</v>
      </c>
      <c r="O2100" s="0" t="n">
        <f aca="false" t="array" ref="O2100:O2100">'Point forecasts'!H$2+K2100</f>
        <v>2.40843035128553</v>
      </c>
      <c r="P2100" s="0" t="n">
        <f aca="false" t="array" ref="P2100:P2100">'Point forecasts'!I$2+L2100</f>
        <v>1.75041585025574</v>
      </c>
      <c r="Q2100" s="0" t="n">
        <f aca="false" t="array" ref="Q2100:S2100">MMULT(M2100:P2100,'input - gretl'!$B$19:$D$22)+MMULT('Point forecasts'!$J$3:$O$3,'input - gretl'!$B$23:$D$28)</f>
        <v>14.1057608868259</v>
      </c>
      <c r="R2100" s="0" t="n">
        <v>6.86423184480198</v>
      </c>
      <c r="S2100" s="0" t="n">
        <v>9.96862505725275</v>
      </c>
      <c r="U2100" s="10" t="n">
        <f aca="false">NORMSDIST(-M2100/'rhos computation'!$B$11)-EXP(M2100+'rhos computation'!$B$11^2/2)*NORMSDIST(-M2100/'rhos computation'!$B$11-'rhos computation'!$B$11)</f>
        <v>0.0150297960049383</v>
      </c>
      <c r="V2100" s="10" t="n">
        <f aca="false">NORMSDIST(-N2100/'rhos computation'!$B$23)-EXP(N2100+'rhos computation'!$B$23^2/2)*NORMSDIST(-N2100/'rhos computation'!$B$23-'rhos computation'!$B$23)</f>
        <v>0.0221387655919185</v>
      </c>
      <c r="W2100" s="0" t="n">
        <f aca="false">NORMSDIST(-O2100)</f>
        <v>0.00801064147104567</v>
      </c>
      <c r="X2100" s="0" t="n">
        <f aca="false">NORMSDIST(-P2100)</f>
        <v>0.0400232914716388</v>
      </c>
    </row>
    <row r="2101" customFormat="false" ht="12.8" hidden="false" customHeight="false" outlineLevel="0" collapsed="false">
      <c r="A2101" s="0" t="n">
        <v>1.26596777942322</v>
      </c>
      <c r="B2101" s="0" t="n">
        <v>-0.322764770521507</v>
      </c>
      <c r="C2101" s="0" t="n">
        <v>1.53876972617743</v>
      </c>
      <c r="D2101" s="0" t="n">
        <v>0.560150806441768</v>
      </c>
      <c r="E2101" s="0" t="n">
        <f aca="false" t="array" ref="E2101:H2101">MMULT(A2101:D2101,'Root matrix of resiudals'!$B$19:E$22)</f>
        <v>0.0552713908211362</v>
      </c>
      <c r="F2101" s="0" t="n">
        <v>-0.000794029067585511</v>
      </c>
      <c r="G2101" s="0" t="n">
        <v>0.0258446843459083</v>
      </c>
      <c r="H2101" s="0" t="n">
        <v>0.0103459401766075</v>
      </c>
      <c r="I2101" s="0" t="n">
        <f aca="false" t="array" ref="I2101:I2101">'Point forecasts'!B$3+E2101</f>
        <v>0.0425695992541044</v>
      </c>
      <c r="J2101" s="0" t="n">
        <f aca="false" t="array" ref="J2101:J2101">'Point forecasts'!C$3+F2101</f>
        <v>-0.0305046150058754</v>
      </c>
      <c r="K2101" s="0" t="n">
        <f aca="false" t="array" ref="K2101:K2101">'Point forecasts'!D$3+G2101</f>
        <v>0.047846390358582</v>
      </c>
      <c r="L2101" s="0" t="n">
        <f aca="false" t="array" ref="L2101:L2101">'Point forecasts'!E$3+H2101</f>
        <v>0.0215622123522396</v>
      </c>
      <c r="M2101" s="0" t="n">
        <f aca="false" t="array" ref="M2101:M2101">'Point forecasts'!F$2+I2101</f>
        <v>0.171102345204137</v>
      </c>
      <c r="N2101" s="0" t="n">
        <f aca="false" t="array" ref="N2101:N2101">'Point forecasts'!G$2+J2101</f>
        <v>-0.0194705747136582</v>
      </c>
      <c r="O2101" s="0" t="n">
        <f aca="false" t="array" ref="O2101:O2101">'Point forecasts'!H$2+K2101</f>
        <v>2.43455412485083</v>
      </c>
      <c r="P2101" s="0" t="n">
        <f aca="false" t="array" ref="P2101:P2101">'Point forecasts'!I$2+L2101</f>
        <v>1.75510071619403</v>
      </c>
      <c r="Q2101" s="0" t="n">
        <f aca="false" t="array" ref="Q2101:S2101">MMULT(M2101:P2101,'input - gretl'!$B$19:$D$22)+MMULT('Point forecasts'!$J$3:$O$3,'input - gretl'!$B$23:$D$28)</f>
        <v>14.1668142266449</v>
      </c>
      <c r="R2101" s="0" t="n">
        <v>6.84558793969694</v>
      </c>
      <c r="S2101" s="0" t="n">
        <v>9.99029328906744</v>
      </c>
      <c r="U2101" s="10" t="n">
        <f aca="false">NORMSDIST(-M2101/'rhos computation'!$B$11)-EXP(M2101+'rhos computation'!$B$11^2/2)*NORMSDIST(-M2101/'rhos computation'!$B$11-'rhos computation'!$B$11)</f>
        <v>0.00635764084705626</v>
      </c>
      <c r="V2101" s="10" t="n">
        <f aca="false">NORMSDIST(-N2101/'rhos computation'!$B$23)-EXP(N2101+'rhos computation'!$B$23^2/2)*NORMSDIST(-N2101/'rhos computation'!$B$23-'rhos computation'!$B$23)</f>
        <v>0.0322812840524753</v>
      </c>
      <c r="W2101" s="0" t="n">
        <f aca="false">NORMSDIST(-O2101)</f>
        <v>0.00745507488372637</v>
      </c>
      <c r="X2101" s="0" t="n">
        <f aca="false">NORMSDIST(-P2101)</f>
        <v>0.0396210409264395</v>
      </c>
    </row>
    <row r="2102" customFormat="false" ht="12.8" hidden="false" customHeight="false" outlineLevel="0" collapsed="false">
      <c r="A2102" s="0" t="n">
        <v>-1.51976706805899</v>
      </c>
      <c r="B2102" s="0" t="n">
        <v>-0.356532637454043</v>
      </c>
      <c r="C2102" s="0" t="n">
        <v>-1.43417052728463</v>
      </c>
      <c r="D2102" s="0" t="n">
        <v>-0.537521409840113</v>
      </c>
      <c r="E2102" s="0" t="n">
        <f aca="false" t="array" ref="E2102:H2102">MMULT(A2102:D2102,'Root matrix of resiudals'!$B$19:E$22)</f>
        <v>-0.067578070722008</v>
      </c>
      <c r="F2102" s="0" t="n">
        <v>-0.0188125782482941</v>
      </c>
      <c r="G2102" s="0" t="n">
        <v>-0.0268855862363855</v>
      </c>
      <c r="H2102" s="0" t="n">
        <v>-0.00980636350275109</v>
      </c>
      <c r="I2102" s="0" t="n">
        <f aca="false" t="array" ref="I2102:I2102">'Point forecasts'!B$3+E2102</f>
        <v>-0.0802798622890398</v>
      </c>
      <c r="J2102" s="0" t="n">
        <f aca="false" t="array" ref="J2102:J2102">'Point forecasts'!C$3+F2102</f>
        <v>-0.048523164186584</v>
      </c>
      <c r="K2102" s="0" t="n">
        <f aca="false" t="array" ref="K2102:K2102">'Point forecasts'!D$3+G2102</f>
        <v>-0.00488388022371186</v>
      </c>
      <c r="L2102" s="0" t="n">
        <f aca="false" t="array" ref="L2102:L2102">'Point forecasts'!E$3+H2102</f>
        <v>0.00140990867288095</v>
      </c>
      <c r="M2102" s="0" t="n">
        <f aca="false" t="array" ref="M2102:M2102">'Point forecasts'!F$2+I2102</f>
        <v>0.0482528836609932</v>
      </c>
      <c r="N2102" s="0" t="n">
        <f aca="false" t="array" ref="N2102:N2102">'Point forecasts'!G$2+J2102</f>
        <v>-0.0374891238943667</v>
      </c>
      <c r="O2102" s="0" t="n">
        <f aca="false" t="array" ref="O2102:O2102">'Point forecasts'!H$2+K2102</f>
        <v>2.38182385426854</v>
      </c>
      <c r="P2102" s="0" t="n">
        <f aca="false" t="array" ref="P2102:P2102">'Point forecasts'!I$2+L2102</f>
        <v>1.73494841251468</v>
      </c>
      <c r="Q2102" s="0" t="n">
        <f aca="false" t="array" ref="Q2102:S2102">MMULT(M2102:P2102,'input - gretl'!$B$19:$D$22)+MMULT('Point forecasts'!$J$3:$O$3,'input - gretl'!$B$23:$D$28)</f>
        <v>14.0439647651017</v>
      </c>
      <c r="R2102" s="0" t="n">
        <v>6.82756939051624</v>
      </c>
      <c r="S2102" s="0" t="n">
        <v>9.9567288668994</v>
      </c>
      <c r="U2102" s="10" t="n">
        <f aca="false">NORMSDIST(-M2102/'rhos computation'!$B$11)-EXP(M2102+'rhos computation'!$B$11^2/2)*NORMSDIST(-M2102/'rhos computation'!$B$11-'rhos computation'!$B$11)</f>
        <v>0.0310523431781211</v>
      </c>
      <c r="V2102" s="10" t="n">
        <f aca="false">NORMSDIST(-N2102/'rhos computation'!$B$23)-EXP(N2102+'rhos computation'!$B$23^2/2)*NORMSDIST(-N2102/'rhos computation'!$B$23-'rhos computation'!$B$23)</f>
        <v>0.0440712316921944</v>
      </c>
      <c r="W2102" s="0" t="n">
        <f aca="false">NORMSDIST(-O2102)</f>
        <v>0.00861356776920679</v>
      </c>
      <c r="X2102" s="0" t="n">
        <f aca="false">NORMSDIST(-P2102)</f>
        <v>0.0413749715067622</v>
      </c>
    </row>
    <row r="2103" customFormat="false" ht="12.8" hidden="false" customHeight="false" outlineLevel="0" collapsed="false">
      <c r="A2103" s="0" t="n">
        <v>0.718274902329432</v>
      </c>
      <c r="B2103" s="0" t="n">
        <v>-1.56672870729061</v>
      </c>
      <c r="C2103" s="0" t="n">
        <v>-1.48158454665749</v>
      </c>
      <c r="D2103" s="0" t="n">
        <v>-0.367985698383088</v>
      </c>
      <c r="E2103" s="0" t="n">
        <f aca="false" t="array" ref="E2103:H2103">MMULT(A2103:D2103,'Root matrix of resiudals'!$B$19:E$22)</f>
        <v>0.0255804666422298</v>
      </c>
      <c r="F2103" s="0" t="n">
        <v>-0.048482144390028</v>
      </c>
      <c r="G2103" s="0" t="n">
        <v>-0.029035897904641</v>
      </c>
      <c r="H2103" s="0" t="n">
        <v>-0.00804600479625287</v>
      </c>
      <c r="I2103" s="0" t="n">
        <f aca="false" t="array" ref="I2103:I2103">'Point forecasts'!B$3+E2103</f>
        <v>0.012878675075198</v>
      </c>
      <c r="J2103" s="0" t="n">
        <f aca="false" t="array" ref="J2103:J2103">'Point forecasts'!C$3+F2103</f>
        <v>-0.0781927303283179</v>
      </c>
      <c r="K2103" s="0" t="n">
        <f aca="false" t="array" ref="K2103:K2103">'Point forecasts'!D$3+G2103</f>
        <v>-0.00703419189196737</v>
      </c>
      <c r="L2103" s="0" t="n">
        <f aca="false" t="array" ref="L2103:L2103">'Point forecasts'!E$3+H2103</f>
        <v>0.00317026737937917</v>
      </c>
      <c r="M2103" s="0" t="n">
        <f aca="false" t="array" ref="M2103:M2103">'Point forecasts'!F$2+I2103</f>
        <v>0.141411421025231</v>
      </c>
      <c r="N2103" s="0" t="n">
        <f aca="false" t="array" ref="N2103:N2103">'Point forecasts'!G$2+J2103</f>
        <v>-0.0671586900361007</v>
      </c>
      <c r="O2103" s="0" t="n">
        <f aca="false" t="array" ref="O2103:O2103">'Point forecasts'!H$2+K2103</f>
        <v>2.37967354260028</v>
      </c>
      <c r="P2103" s="0" t="n">
        <f aca="false" t="array" ref="P2103:P2103">'Point forecasts'!I$2+L2103</f>
        <v>1.73670877122117</v>
      </c>
      <c r="Q2103" s="0" t="n">
        <f aca="false" t="array" ref="Q2103:S2103">MMULT(M2103:P2103,'input - gretl'!$B$19:$D$22)+MMULT('Point forecasts'!$J$3:$O$3,'input - gretl'!$B$23:$D$28)</f>
        <v>14.137123302466</v>
      </c>
      <c r="R2103" s="0" t="n">
        <v>6.7978998243745</v>
      </c>
      <c r="S2103" s="0" t="n">
        <v>9.95290436608333</v>
      </c>
      <c r="U2103" s="10" t="n">
        <f aca="false">NORMSDIST(-M2103/'rhos computation'!$B$11)-EXP(M2103+'rhos computation'!$B$11^2/2)*NORMSDIST(-M2103/'rhos computation'!$B$11-'rhos computation'!$B$11)</f>
        <v>0.0098415691301256</v>
      </c>
      <c r="V2103" s="10" t="n">
        <f aca="false">NORMSDIST(-N2103/'rhos computation'!$B$23)-EXP(N2103+'rhos computation'!$B$23^2/2)*NORMSDIST(-N2103/'rhos computation'!$B$23-'rhos computation'!$B$23)</f>
        <v>0.0667739705249366</v>
      </c>
      <c r="W2103" s="0" t="n">
        <f aca="false">NORMSDIST(-O2103)</f>
        <v>0.0086639908113596</v>
      </c>
      <c r="X2103" s="0" t="n">
        <f aca="false">NORMSDIST(-P2103)</f>
        <v>0.0412192943812282</v>
      </c>
    </row>
    <row r="2104" customFormat="false" ht="12.8" hidden="false" customHeight="false" outlineLevel="0" collapsed="false">
      <c r="A2104" s="0" t="n">
        <v>-2.18738103598343</v>
      </c>
      <c r="B2104" s="0" t="n">
        <v>0.92447017236253</v>
      </c>
      <c r="C2104" s="0" t="n">
        <v>1.26365325198597</v>
      </c>
      <c r="D2104" s="0" t="n">
        <v>-1.73234030295925</v>
      </c>
      <c r="E2104" s="0" t="n">
        <f aca="false" t="array" ref="E2104:H2104">MMULT(A2104:D2104,'Root matrix of resiudals'!$B$19:E$22)</f>
        <v>-0.0895310351651231</v>
      </c>
      <c r="F2104" s="0" t="n">
        <v>0.0258846667988559</v>
      </c>
      <c r="G2104" s="0" t="n">
        <v>0.0189975970597513</v>
      </c>
      <c r="H2104" s="0" t="n">
        <v>-0.0257653488419811</v>
      </c>
      <c r="I2104" s="0" t="n">
        <f aca="false" t="array" ref="I2104:I2104">'Point forecasts'!B$3+E2104</f>
        <v>-0.102232826732155</v>
      </c>
      <c r="J2104" s="0" t="n">
        <f aca="false" t="array" ref="J2104:J2104">'Point forecasts'!C$3+F2104</f>
        <v>-0.00382591913943394</v>
      </c>
      <c r="K2104" s="0" t="n">
        <f aca="false" t="array" ref="K2104:K2104">'Point forecasts'!D$3+G2104</f>
        <v>0.040999303072425</v>
      </c>
      <c r="L2104" s="0" t="n">
        <f aca="false" t="array" ref="L2104:L2104">'Point forecasts'!E$3+H2104</f>
        <v>-0.014549076666349</v>
      </c>
      <c r="M2104" s="0" t="n">
        <f aca="false" t="array" ref="M2104:M2104">'Point forecasts'!F$2+I2104</f>
        <v>0.0262999192178781</v>
      </c>
      <c r="N2104" s="0" t="n">
        <f aca="false" t="array" ref="N2104:N2104">'Point forecasts'!G$2+J2104</f>
        <v>0.00720812115278326</v>
      </c>
      <c r="O2104" s="0" t="n">
        <f aca="false" t="array" ref="O2104:O2104">'Point forecasts'!H$2+K2104</f>
        <v>2.42770703756468</v>
      </c>
      <c r="P2104" s="0" t="n">
        <f aca="false" t="array" ref="P2104:P2104">'Point forecasts'!I$2+L2104</f>
        <v>1.71898942717545</v>
      </c>
      <c r="Q2104" s="0" t="n">
        <f aca="false" t="array" ref="Q2104:S2104">MMULT(M2104:P2104,'input - gretl'!$B$19:$D$22)+MMULT('Point forecasts'!$J$3:$O$3,'input - gretl'!$B$23:$D$28)</f>
        <v>14.0220118006586</v>
      </c>
      <c r="R2104" s="0" t="n">
        <v>6.87226663556339</v>
      </c>
      <c r="S2104" s="0" t="n">
        <v>10.0177898432024</v>
      </c>
      <c r="U2104" s="10" t="n">
        <f aca="false">NORMSDIST(-M2104/'rhos computation'!$B$11)-EXP(M2104+'rhos computation'!$B$11^2/2)*NORMSDIST(-M2104/'rhos computation'!$B$11-'rhos computation'!$B$11)</f>
        <v>0.038890896211594</v>
      </c>
      <c r="V2104" s="10" t="n">
        <f aca="false">NORMSDIST(-N2104/'rhos computation'!$B$23)-EXP(N2104+'rhos computation'!$B$23^2/2)*NORMSDIST(-N2104/'rhos computation'!$B$23-'rhos computation'!$B$23)</f>
        <v>0.018465187913363</v>
      </c>
      <c r="W2104" s="0" t="n">
        <f aca="false">NORMSDIST(-O2104)</f>
        <v>0.00759730577537311</v>
      </c>
      <c r="X2104" s="0" t="n">
        <f aca="false">NORMSDIST(-P2104)</f>
        <v>0.0428081485573873</v>
      </c>
    </row>
    <row r="2105" customFormat="false" ht="12.8" hidden="false" customHeight="false" outlineLevel="0" collapsed="false">
      <c r="A2105" s="0" t="n">
        <v>0.502862364415902</v>
      </c>
      <c r="B2105" s="0" t="n">
        <v>-1.96032388475787</v>
      </c>
      <c r="C2105" s="0" t="n">
        <v>1.17761837467917</v>
      </c>
      <c r="D2105" s="0" t="n">
        <v>-1.17236630028339</v>
      </c>
      <c r="E2105" s="0" t="n">
        <f aca="false" t="array" ref="E2105:H2105">MMULT(A2105:D2105,'Root matrix of resiudals'!$B$19:E$22)</f>
        <v>0.0190401173601371</v>
      </c>
      <c r="F2105" s="0" t="n">
        <v>-0.05072090645673</v>
      </c>
      <c r="G2105" s="0" t="n">
        <v>0.0112181473937924</v>
      </c>
      <c r="H2105" s="0" t="n">
        <v>-0.0179966578999429</v>
      </c>
      <c r="I2105" s="0" t="n">
        <f aca="false" t="array" ref="I2105:I2105">'Point forecasts'!B$3+E2105</f>
        <v>0.00633832579310536</v>
      </c>
      <c r="J2105" s="0" t="n">
        <f aca="false" t="array" ref="J2105:J2105">'Point forecasts'!C$3+F2105</f>
        <v>-0.0804314923950199</v>
      </c>
      <c r="K2105" s="0" t="n">
        <f aca="false" t="array" ref="K2105:K2105">'Point forecasts'!D$3+G2105</f>
        <v>0.0332198534064661</v>
      </c>
      <c r="L2105" s="0" t="n">
        <f aca="false" t="array" ref="L2105:L2105">'Point forecasts'!E$3+H2105</f>
        <v>-0.00678038572431088</v>
      </c>
      <c r="M2105" s="0" t="n">
        <f aca="false" t="array" ref="M2105:M2105">'Point forecasts'!F$2+I2105</f>
        <v>0.134871071743138</v>
      </c>
      <c r="N2105" s="0" t="n">
        <f aca="false" t="array" ref="N2105:N2105">'Point forecasts'!G$2+J2105</f>
        <v>-0.0693974521028027</v>
      </c>
      <c r="O2105" s="0" t="n">
        <f aca="false" t="array" ref="O2105:O2105">'Point forecasts'!H$2+K2105</f>
        <v>2.41992758789872</v>
      </c>
      <c r="P2105" s="0" t="n">
        <f aca="false" t="array" ref="P2105:P2105">'Point forecasts'!I$2+L2105</f>
        <v>1.72675811811748</v>
      </c>
      <c r="Q2105" s="0" t="n">
        <f aca="false" t="array" ref="Q2105:S2105">MMULT(M2105:P2105,'input - gretl'!$B$19:$D$22)+MMULT('Point forecasts'!$J$3:$O$3,'input - gretl'!$B$23:$D$28)</f>
        <v>14.1305829531839</v>
      </c>
      <c r="R2105" s="0" t="n">
        <v>6.7956610623078</v>
      </c>
      <c r="S2105" s="0" t="n">
        <v>10.002621980016</v>
      </c>
      <c r="U2105" s="10" t="n">
        <f aca="false">NORMSDIST(-M2105/'rhos computation'!$B$11)-EXP(M2105+'rhos computation'!$B$11^2/2)*NORMSDIST(-M2105/'rhos computation'!$B$11-'rhos computation'!$B$11)</f>
        <v>0.0107844201285186</v>
      </c>
      <c r="V2105" s="10" t="n">
        <f aca="false">NORMSDIST(-N2105/'rhos computation'!$B$23)-EXP(N2105+'rhos computation'!$B$23^2/2)*NORMSDIST(-N2105/'rhos computation'!$B$23-'rhos computation'!$B$23)</f>
        <v>0.0686078070389584</v>
      </c>
      <c r="W2105" s="0" t="n">
        <f aca="false">NORMSDIST(-O2105)</f>
        <v>0.00776179901196838</v>
      </c>
      <c r="X2105" s="0" t="n">
        <f aca="false">NORMSDIST(-P2105)</f>
        <v>0.0421055565588368</v>
      </c>
    </row>
    <row r="2106" customFormat="false" ht="12.8" hidden="false" customHeight="false" outlineLevel="0" collapsed="false">
      <c r="A2106" s="0" t="n">
        <v>-0.485869704068593</v>
      </c>
      <c r="B2106" s="0" t="n">
        <v>-0.820864736186338</v>
      </c>
      <c r="C2106" s="0" t="n">
        <v>-1.22136168176026</v>
      </c>
      <c r="D2106" s="0" t="n">
        <v>-2.87289286808976</v>
      </c>
      <c r="E2106" s="0" t="n">
        <f aca="false" t="array" ref="E2106:H2106">MMULT(A2106:D2106,'Root matrix of resiudals'!$B$19:E$22)</f>
        <v>-0.0231134193781169</v>
      </c>
      <c r="F2106" s="0" t="n">
        <v>-0.0291278321302352</v>
      </c>
      <c r="G2106" s="0" t="n">
        <v>-0.0265205600523665</v>
      </c>
      <c r="H2106" s="0" t="n">
        <v>-0.0478852254338873</v>
      </c>
      <c r="I2106" s="0" t="n">
        <f aca="false" t="array" ref="I2106:I2106">'Point forecasts'!B$3+E2106</f>
        <v>-0.0358152109451487</v>
      </c>
      <c r="J2106" s="0" t="n">
        <f aca="false" t="array" ref="J2106:J2106">'Point forecasts'!C$3+F2106</f>
        <v>-0.0588384180685251</v>
      </c>
      <c r="K2106" s="0" t="n">
        <f aca="false" t="array" ref="K2106:K2106">'Point forecasts'!D$3+G2106</f>
        <v>-0.00451885403969285</v>
      </c>
      <c r="L2106" s="0" t="n">
        <f aca="false" t="array" ref="L2106:L2106">'Point forecasts'!E$3+H2106</f>
        <v>-0.0366689532582553</v>
      </c>
      <c r="M2106" s="0" t="n">
        <f aca="false" t="array" ref="M2106:M2106">'Point forecasts'!F$2+I2106</f>
        <v>0.0927175350048843</v>
      </c>
      <c r="N2106" s="0" t="n">
        <f aca="false" t="array" ref="N2106:N2106">'Point forecasts'!G$2+J2106</f>
        <v>-0.0478043777763079</v>
      </c>
      <c r="O2106" s="0" t="n">
        <f aca="false" t="array" ref="O2106:O2106">'Point forecasts'!H$2+K2106</f>
        <v>2.38218888045256</v>
      </c>
      <c r="P2106" s="0" t="n">
        <f aca="false" t="array" ref="P2106:P2106">'Point forecasts'!I$2+L2106</f>
        <v>1.69686955058354</v>
      </c>
      <c r="Q2106" s="0" t="n">
        <f aca="false" t="array" ref="Q2106:S2106">MMULT(M2106:P2106,'input - gretl'!$B$19:$D$22)+MMULT('Point forecasts'!$J$3:$O$3,'input - gretl'!$B$23:$D$28)</f>
        <v>14.0884294164456</v>
      </c>
      <c r="R2106" s="0" t="n">
        <v>6.81725413663429</v>
      </c>
      <c r="S2106" s="0" t="n">
        <v>9.99330879472303</v>
      </c>
      <c r="U2106" s="10" t="n">
        <f aca="false">NORMSDIST(-M2106/'rhos computation'!$B$11)-EXP(M2106+'rhos computation'!$B$11^2/2)*NORMSDIST(-M2106/'rhos computation'!$B$11-'rhos computation'!$B$11)</f>
        <v>0.0186856614633905</v>
      </c>
      <c r="V2106" s="10" t="n">
        <f aca="false">NORMSDIST(-N2106/'rhos computation'!$B$23)-EXP(N2106+'rhos computation'!$B$23^2/2)*NORMSDIST(-N2106/'rhos computation'!$B$23-'rhos computation'!$B$23)</f>
        <v>0.0515702794633797</v>
      </c>
      <c r="W2106" s="0" t="n">
        <f aca="false">NORMSDIST(-O2106)</f>
        <v>0.0086050338099228</v>
      </c>
      <c r="X2106" s="0" t="n">
        <f aca="false">NORMSDIST(-P2106)</f>
        <v>0.0448606629526148</v>
      </c>
    </row>
    <row r="2107" customFormat="false" ht="12.8" hidden="false" customHeight="false" outlineLevel="0" collapsed="false">
      <c r="A2107" s="0" t="n">
        <v>-0.234362934354741</v>
      </c>
      <c r="B2107" s="0" t="n">
        <v>1.15345479256389</v>
      </c>
      <c r="C2107" s="0" t="n">
        <v>-0.563688975330199</v>
      </c>
      <c r="D2107" s="0" t="n">
        <v>0.797756921015423</v>
      </c>
      <c r="E2107" s="0" t="n">
        <f aca="false" t="array" ref="E2107:H2107">MMULT(A2107:D2107,'Root matrix of resiudals'!$B$19:E$22)</f>
        <v>-0.00844535753448401</v>
      </c>
      <c r="F2107" s="0" t="n">
        <v>0.0304545334563952</v>
      </c>
      <c r="G2107" s="0" t="n">
        <v>-0.00431866394823183</v>
      </c>
      <c r="H2107" s="0" t="n">
        <v>0.0124651612726539</v>
      </c>
      <c r="I2107" s="0" t="n">
        <f aca="false" t="array" ref="I2107:I2107">'Point forecasts'!B$3+E2107</f>
        <v>-0.0211471491015158</v>
      </c>
      <c r="J2107" s="0" t="n">
        <f aca="false" t="array" ref="J2107:J2107">'Point forecasts'!C$3+F2107</f>
        <v>0.00074394751810529</v>
      </c>
      <c r="K2107" s="0" t="n">
        <f aca="false" t="array" ref="K2107:K2107">'Point forecasts'!D$3+G2107</f>
        <v>0.0176830420644418</v>
      </c>
      <c r="L2107" s="0" t="n">
        <f aca="false" t="array" ref="L2107:L2107">'Point forecasts'!E$3+H2107</f>
        <v>0.023681433448286</v>
      </c>
      <c r="M2107" s="0" t="n">
        <f aca="false" t="array" ref="M2107:M2107">'Point forecasts'!F$2+I2107</f>
        <v>0.107385596848517</v>
      </c>
      <c r="N2107" s="0" t="n">
        <f aca="false" t="array" ref="N2107:N2107">'Point forecasts'!G$2+J2107</f>
        <v>0.0117779878103225</v>
      </c>
      <c r="O2107" s="0" t="n">
        <f aca="false" t="array" ref="O2107:O2107">'Point forecasts'!H$2+K2107</f>
        <v>2.40439077655669</v>
      </c>
      <c r="P2107" s="0" t="n">
        <f aca="false" t="array" ref="P2107:P2107">'Point forecasts'!I$2+L2107</f>
        <v>1.75721993729008</v>
      </c>
      <c r="Q2107" s="0" t="n">
        <f aca="false" t="array" ref="Q2107:S2107">MMULT(M2107:P2107,'input - gretl'!$B$19:$D$22)+MMULT('Point forecasts'!$J$3:$O$3,'input - gretl'!$B$23:$D$28)</f>
        <v>14.1030974782893</v>
      </c>
      <c r="R2107" s="0" t="n">
        <v>6.87683650222092</v>
      </c>
      <c r="S2107" s="0" t="n">
        <v>9.95811445554991</v>
      </c>
      <c r="U2107" s="10" t="n">
        <f aca="false">NORMSDIST(-M2107/'rhos computation'!$B$11)-EXP(M2107+'rhos computation'!$B$11^2/2)*NORMSDIST(-M2107/'rhos computation'!$B$11-'rhos computation'!$B$11)</f>
        <v>0.0155527051039928</v>
      </c>
      <c r="V2107" s="10" t="n">
        <f aca="false">NORMSDIST(-N2107/'rhos computation'!$B$23)-EXP(N2107+'rhos computation'!$B$23^2/2)*NORMSDIST(-N2107/'rhos computation'!$B$23-'rhos computation'!$B$23)</f>
        <v>0.0165653951810997</v>
      </c>
      <c r="W2107" s="0" t="n">
        <f aca="false">NORMSDIST(-O2107)</f>
        <v>0.00809972313516337</v>
      </c>
      <c r="X2107" s="0" t="n">
        <f aca="false">NORMSDIST(-P2107)</f>
        <v>0.0394401641144504</v>
      </c>
    </row>
    <row r="2108" customFormat="false" ht="12.8" hidden="false" customHeight="false" outlineLevel="0" collapsed="false">
      <c r="A2108" s="0" t="n">
        <v>1.60001946361664</v>
      </c>
      <c r="B2108" s="0" t="n">
        <v>-0.328821005993676</v>
      </c>
      <c r="C2108" s="0" t="n">
        <v>-0.454359895100271</v>
      </c>
      <c r="D2108" s="0" t="n">
        <v>-1.42679185213712</v>
      </c>
      <c r="E2108" s="0" t="n">
        <f aca="false" t="array" ref="E2108:H2108">MMULT(A2108:D2108,'Root matrix of resiudals'!$B$19:E$22)</f>
        <v>0.0678886194463317</v>
      </c>
      <c r="F2108" s="0" t="n">
        <v>-0.00749733814776443</v>
      </c>
      <c r="G2108" s="0" t="n">
        <v>-0.00816032734440207</v>
      </c>
      <c r="H2108" s="0" t="n">
        <v>-0.0243072281405957</v>
      </c>
      <c r="I2108" s="0" t="n">
        <f aca="false" t="array" ref="I2108:I2108">'Point forecasts'!B$3+E2108</f>
        <v>0.0551868278792999</v>
      </c>
      <c r="J2108" s="0" t="n">
        <f aca="false" t="array" ref="J2108:J2108">'Point forecasts'!C$3+F2108</f>
        <v>-0.0372079240860543</v>
      </c>
      <c r="K2108" s="0" t="n">
        <f aca="false" t="array" ref="K2108:K2108">'Point forecasts'!D$3+G2108</f>
        <v>0.0138413786682716</v>
      </c>
      <c r="L2108" s="0" t="n">
        <f aca="false" t="array" ref="L2108:L2108">'Point forecasts'!E$3+H2108</f>
        <v>-0.0130909559649637</v>
      </c>
      <c r="M2108" s="0" t="n">
        <f aca="false" t="array" ref="M2108:M2108">'Point forecasts'!F$2+I2108</f>
        <v>0.183719573829333</v>
      </c>
      <c r="N2108" s="0" t="n">
        <f aca="false" t="array" ref="N2108:N2108">'Point forecasts'!G$2+J2108</f>
        <v>-0.0261738837938371</v>
      </c>
      <c r="O2108" s="0" t="n">
        <f aca="false" t="array" ref="O2108:O2108">'Point forecasts'!H$2+K2108</f>
        <v>2.40054911316052</v>
      </c>
      <c r="P2108" s="0" t="n">
        <f aca="false" t="array" ref="P2108:P2108">'Point forecasts'!I$2+L2108</f>
        <v>1.72044754787683</v>
      </c>
      <c r="Q2108" s="0" t="n">
        <f aca="false" t="array" ref="Q2108:S2108">MMULT(M2108:P2108,'input - gretl'!$B$19:$D$22)+MMULT('Point forecasts'!$J$3:$O$3,'input - gretl'!$B$23:$D$28)</f>
        <v>14.1794314552701</v>
      </c>
      <c r="R2108" s="0" t="n">
        <v>6.83888463061676</v>
      </c>
      <c r="S2108" s="0" t="n">
        <v>9.98924517310521</v>
      </c>
      <c r="U2108" s="10" t="n">
        <f aca="false">NORMSDIST(-M2108/'rhos computation'!$B$11)-EXP(M2108+'rhos computation'!$B$11^2/2)*NORMSDIST(-M2108/'rhos computation'!$B$11-'rhos computation'!$B$11)</f>
        <v>0.00522283747845738</v>
      </c>
      <c r="V2108" s="10" t="n">
        <f aca="false">NORMSDIST(-N2108/'rhos computation'!$B$23)-EXP(N2108+'rhos computation'!$B$23^2/2)*NORMSDIST(-N2108/'rhos computation'!$B$23-'rhos computation'!$B$23)</f>
        <v>0.0364548198701953</v>
      </c>
      <c r="W2108" s="0" t="n">
        <f aca="false">NORMSDIST(-O2108)</f>
        <v>0.00818524689336646</v>
      </c>
      <c r="X2108" s="0" t="n">
        <f aca="false">NORMSDIST(-P2108)</f>
        <v>0.0426755601701183</v>
      </c>
    </row>
    <row r="2109" customFormat="false" ht="12.8" hidden="false" customHeight="false" outlineLevel="0" collapsed="false">
      <c r="A2109" s="0" t="n">
        <v>-0.264118306331421</v>
      </c>
      <c r="B2109" s="0" t="n">
        <v>-0.202346676224011</v>
      </c>
      <c r="C2109" s="0" t="n">
        <v>-0.396795418552357</v>
      </c>
      <c r="D2109" s="0" t="n">
        <v>0.219858848773774</v>
      </c>
      <c r="E2109" s="0" t="n">
        <f aca="false" t="array" ref="E2109:H2109">MMULT(A2109:D2109,'Root matrix of resiudals'!$B$19:E$22)</f>
        <v>-0.0123643986270489</v>
      </c>
      <c r="F2109" s="0" t="n">
        <v>-0.0077897312083146</v>
      </c>
      <c r="G2109" s="0" t="n">
        <v>-0.00719557321260991</v>
      </c>
      <c r="H2109" s="0" t="n">
        <v>0.00320107877032966</v>
      </c>
      <c r="I2109" s="0" t="n">
        <f aca="false" t="array" ref="I2109:I2109">'Point forecasts'!B$3+E2109</f>
        <v>-0.0250661901940807</v>
      </c>
      <c r="J2109" s="0" t="n">
        <f aca="false" t="array" ref="J2109:J2109">'Point forecasts'!C$3+F2109</f>
        <v>-0.0375003171466045</v>
      </c>
      <c r="K2109" s="0" t="n">
        <f aca="false" t="array" ref="K2109:K2109">'Point forecasts'!D$3+G2109</f>
        <v>0.0148061328000638</v>
      </c>
      <c r="L2109" s="0" t="n">
        <f aca="false" t="array" ref="L2109:L2109">'Point forecasts'!E$3+H2109</f>
        <v>0.0144173509459617</v>
      </c>
      <c r="M2109" s="0" t="n">
        <f aca="false" t="array" ref="M2109:M2109">'Point forecasts'!F$2+I2109</f>
        <v>0.103466555755952</v>
      </c>
      <c r="N2109" s="0" t="n">
        <f aca="false" t="array" ref="N2109:N2109">'Point forecasts'!G$2+J2109</f>
        <v>-0.0264662768543873</v>
      </c>
      <c r="O2109" s="0" t="n">
        <f aca="false" t="array" ref="O2109:O2109">'Point forecasts'!H$2+K2109</f>
        <v>2.40151386729231</v>
      </c>
      <c r="P2109" s="0" t="n">
        <f aca="false" t="array" ref="P2109:P2109">'Point forecasts'!I$2+L2109</f>
        <v>1.74795585478776</v>
      </c>
      <c r="Q2109" s="0" t="n">
        <f aca="false" t="array" ref="Q2109:S2109">MMULT(M2109:P2109,'input - gretl'!$B$19:$D$22)+MMULT('Point forecasts'!$J$3:$O$3,'input - gretl'!$B$23:$D$28)</f>
        <v>14.0991784371967</v>
      </c>
      <c r="R2109" s="0" t="n">
        <v>6.83859223755621</v>
      </c>
      <c r="S2109" s="0" t="n">
        <v>9.96404815194936</v>
      </c>
      <c r="U2109" s="10" t="n">
        <f aca="false">NORMSDIST(-M2109/'rhos computation'!$B$11)-EXP(M2109+'rhos computation'!$B$11^2/2)*NORMSDIST(-M2109/'rhos computation'!$B$11-'rhos computation'!$B$11)</f>
        <v>0.0163473456325502</v>
      </c>
      <c r="V2109" s="10" t="n">
        <f aca="false">NORMSDIST(-N2109/'rhos computation'!$B$23)-EXP(N2109+'rhos computation'!$B$23^2/2)*NORMSDIST(-N2109/'rhos computation'!$B$23-'rhos computation'!$B$23)</f>
        <v>0.0366428228985065</v>
      </c>
      <c r="W2109" s="0" t="n">
        <f aca="false">NORMSDIST(-O2109)</f>
        <v>0.00816369510443372</v>
      </c>
      <c r="X2109" s="0" t="n">
        <f aca="false">NORMSDIST(-P2109)</f>
        <v>0.0402358359336441</v>
      </c>
    </row>
    <row r="2110" customFormat="false" ht="12.8" hidden="false" customHeight="false" outlineLevel="0" collapsed="false">
      <c r="A2110" s="0" t="n">
        <v>1.10441421699406</v>
      </c>
      <c r="B2110" s="0" t="n">
        <v>-0.757918224360467</v>
      </c>
      <c r="C2110" s="0" t="n">
        <v>2.68723695374422</v>
      </c>
      <c r="D2110" s="0" t="n">
        <v>0.121561012637992</v>
      </c>
      <c r="E2110" s="0" t="n">
        <f aca="false" t="array" ref="E2110:H2110">MMULT(A2110:D2110,'Root matrix of resiudals'!$B$19:E$22)</f>
        <v>0.0489414042685139</v>
      </c>
      <c r="F2110" s="0" t="n">
        <v>-0.0094984108424158</v>
      </c>
      <c r="G2110" s="0" t="n">
        <v>0.0420886235696046</v>
      </c>
      <c r="H2110" s="0" t="n">
        <v>0.00457748099123403</v>
      </c>
      <c r="I2110" s="0" t="n">
        <f aca="false" t="array" ref="I2110:I2110">'Point forecasts'!B$3+E2110</f>
        <v>0.0362396127014821</v>
      </c>
      <c r="J2110" s="0" t="n">
        <f aca="false" t="array" ref="J2110:J2110">'Point forecasts'!C$3+F2110</f>
        <v>-0.0392089967807057</v>
      </c>
      <c r="K2110" s="0" t="n">
        <f aca="false" t="array" ref="K2110:K2110">'Point forecasts'!D$3+G2110</f>
        <v>0.0640903295822783</v>
      </c>
      <c r="L2110" s="0" t="n">
        <f aca="false" t="array" ref="L2110:L2110">'Point forecasts'!E$3+H2110</f>
        <v>0.0157937531668661</v>
      </c>
      <c r="M2110" s="0" t="n">
        <f aca="false" t="array" ref="M2110:M2110">'Point forecasts'!F$2+I2110</f>
        <v>0.164772358651515</v>
      </c>
      <c r="N2110" s="0" t="n">
        <f aca="false" t="array" ref="N2110:N2110">'Point forecasts'!G$2+J2110</f>
        <v>-0.0281749564884885</v>
      </c>
      <c r="O2110" s="0" t="n">
        <f aca="false" t="array" ref="O2110:O2110">'Point forecasts'!H$2+K2110</f>
        <v>2.45079806407453</v>
      </c>
      <c r="P2110" s="0" t="n">
        <f aca="false" t="array" ref="P2110:P2110">'Point forecasts'!I$2+L2110</f>
        <v>1.74933225700866</v>
      </c>
      <c r="Q2110" s="0" t="n">
        <f aca="false" t="array" ref="Q2110:S2110">MMULT(M2110:P2110,'input - gretl'!$B$19:$D$22)+MMULT('Point forecasts'!$J$3:$O$3,'input - gretl'!$B$23:$D$28)</f>
        <v>14.1604842400923</v>
      </c>
      <c r="R2110" s="0" t="n">
        <v>6.83688355792211</v>
      </c>
      <c r="S2110" s="0" t="n">
        <v>10.0120233213994</v>
      </c>
      <c r="U2110" s="10" t="n">
        <f aca="false">NORMSDIST(-M2110/'rhos computation'!$B$11)-EXP(M2110+'rhos computation'!$B$11^2/2)*NORMSDIST(-M2110/'rhos computation'!$B$11-'rhos computation'!$B$11)</f>
        <v>0.00699938745377397</v>
      </c>
      <c r="V2110" s="10" t="n">
        <f aca="false">NORMSDIST(-N2110/'rhos computation'!$B$23)-EXP(N2110+'rhos computation'!$B$23^2/2)*NORMSDIST(-N2110/'rhos computation'!$B$23-'rhos computation'!$B$23)</f>
        <v>0.0377511491005265</v>
      </c>
      <c r="W2110" s="0" t="n">
        <f aca="false">NORMSDIST(-O2110)</f>
        <v>0.00712699472429906</v>
      </c>
      <c r="X2110" s="0" t="n">
        <f aca="false">NORMSDIST(-P2110)</f>
        <v>0.0401168016083228</v>
      </c>
    </row>
    <row r="2111" customFormat="false" ht="12.8" hidden="false" customHeight="false" outlineLevel="0" collapsed="false">
      <c r="A2111" s="0" t="n">
        <v>0.870882818490649</v>
      </c>
      <c r="B2111" s="0" t="n">
        <v>0.318320550338434</v>
      </c>
      <c r="C2111" s="0" t="n">
        <v>-0.788268249688595</v>
      </c>
      <c r="D2111" s="0" t="n">
        <v>2.47282255268945</v>
      </c>
      <c r="E2111" s="0" t="n">
        <f aca="false" t="array" ref="E2111:H2111">MMULT(A2111:D2111,'Root matrix of resiudals'!$B$19:E$22)</f>
        <v>0.0361649665669728</v>
      </c>
      <c r="F2111" s="0" t="n">
        <v>0.00839913507705453</v>
      </c>
      <c r="G2111" s="0" t="n">
        <v>-0.00765265001073454</v>
      </c>
      <c r="H2111" s="0" t="n">
        <v>0.0389113205831882</v>
      </c>
      <c r="I2111" s="0" t="n">
        <f aca="false" t="array" ref="I2111:I2111">'Point forecasts'!B$3+E2111</f>
        <v>0.023463174999941</v>
      </c>
      <c r="J2111" s="0" t="n">
        <f aca="false" t="array" ref="J2111:J2111">'Point forecasts'!C$3+F2111</f>
        <v>-0.0213114508612353</v>
      </c>
      <c r="K2111" s="0" t="n">
        <f aca="false" t="array" ref="K2111:K2111">'Point forecasts'!D$3+G2111</f>
        <v>0.0143490560019391</v>
      </c>
      <c r="L2111" s="0" t="n">
        <f aca="false" t="array" ref="L2111:L2111">'Point forecasts'!E$3+H2111</f>
        <v>0.0501275927588202</v>
      </c>
      <c r="M2111" s="0" t="n">
        <f aca="false" t="array" ref="M2111:M2111">'Point forecasts'!F$2+I2111</f>
        <v>0.151995920949974</v>
      </c>
      <c r="N2111" s="0" t="n">
        <f aca="false" t="array" ref="N2111:N2111">'Point forecasts'!G$2+J2111</f>
        <v>-0.0102774105690181</v>
      </c>
      <c r="O2111" s="0" t="n">
        <f aca="false" t="array" ref="O2111:O2111">'Point forecasts'!H$2+K2111</f>
        <v>2.40105679049419</v>
      </c>
      <c r="P2111" s="0" t="n">
        <f aca="false" t="array" ref="P2111:P2111">'Point forecasts'!I$2+L2111</f>
        <v>1.78366609660062</v>
      </c>
      <c r="Q2111" s="0" t="n">
        <f aca="false" t="array" ref="Q2111:S2111">MMULT(M2111:P2111,'input - gretl'!$B$19:$D$22)+MMULT('Point forecasts'!$J$3:$O$3,'input - gretl'!$B$23:$D$28)</f>
        <v>14.1477078023907</v>
      </c>
      <c r="R2111" s="0" t="n">
        <v>6.85478110384158</v>
      </c>
      <c r="S2111" s="0" t="n">
        <v>9.92962884967512</v>
      </c>
      <c r="U2111" s="10" t="n">
        <f aca="false">NORMSDIST(-M2111/'rhos computation'!$B$11)-EXP(M2111+'rhos computation'!$B$11^2/2)*NORMSDIST(-M2111/'rhos computation'!$B$11-'rhos computation'!$B$11)</f>
        <v>0.00845652493033354</v>
      </c>
      <c r="V2111" s="10" t="n">
        <f aca="false">NORMSDIST(-N2111/'rhos computation'!$B$23)-EXP(N2111+'rhos computation'!$B$23^2/2)*NORMSDIST(-N2111/'rhos computation'!$B$23-'rhos computation'!$B$23)</f>
        <v>0.027002279887295</v>
      </c>
      <c r="W2111" s="0" t="n">
        <f aca="false">NORMSDIST(-O2111)</f>
        <v>0.00817389958931702</v>
      </c>
      <c r="X2111" s="0" t="n">
        <f aca="false">NORMSDIST(-P2111)</f>
        <v>0.037238969170538</v>
      </c>
    </row>
    <row r="2112" customFormat="false" ht="12.8" hidden="false" customHeight="false" outlineLevel="0" collapsed="false">
      <c r="A2112" s="0" t="n">
        <v>0.272505342477563</v>
      </c>
      <c r="B2112" s="0" t="n">
        <v>1.06438857513465</v>
      </c>
      <c r="C2112" s="0" t="n">
        <v>-0.828254333715107</v>
      </c>
      <c r="D2112" s="0" t="n">
        <v>0.966565560355122</v>
      </c>
      <c r="E2112" s="0" t="n">
        <f aca="false" t="array" ref="E2112:H2112">MMULT(A2112:D2112,'Root matrix of resiudals'!$B$19:E$22)</f>
        <v>0.0127084671732696</v>
      </c>
      <c r="F2112" s="0" t="n">
        <v>0.0281185697654106</v>
      </c>
      <c r="G2112" s="0" t="n">
        <v>-0.00808258494450118</v>
      </c>
      <c r="H2112" s="0" t="n">
        <v>0.0147015092113207</v>
      </c>
      <c r="I2112" s="0" t="n">
        <f aca="false" t="array" ref="I2112:I2112">'Point forecasts'!B$3+E2112</f>
        <v>6.67560623780934E-006</v>
      </c>
      <c r="J2112" s="0" t="n">
        <f aca="false" t="array" ref="J2112:J2112">'Point forecasts'!C$3+F2112</f>
        <v>-0.00159201617287926</v>
      </c>
      <c r="K2112" s="0" t="n">
        <f aca="false" t="array" ref="K2112:K2112">'Point forecasts'!D$3+G2112</f>
        <v>0.0139191210681725</v>
      </c>
      <c r="L2112" s="0" t="n">
        <f aca="false" t="array" ref="L2112:L2112">'Point forecasts'!E$3+H2112</f>
        <v>0.0259177813869528</v>
      </c>
      <c r="M2112" s="0" t="n">
        <f aca="false" t="array" ref="M2112:M2112">'Point forecasts'!F$2+I2112</f>
        <v>0.128539421556271</v>
      </c>
      <c r="N2112" s="0" t="n">
        <f aca="false" t="array" ref="N2112:N2112">'Point forecasts'!G$2+J2112</f>
        <v>0.00944202411933794</v>
      </c>
      <c r="O2112" s="0" t="n">
        <f aca="false" t="array" ref="O2112:O2112">'Point forecasts'!H$2+K2112</f>
        <v>2.40062685556042</v>
      </c>
      <c r="P2112" s="0" t="n">
        <f aca="false" t="array" ref="P2112:P2112">'Point forecasts'!I$2+L2112</f>
        <v>1.75945628522875</v>
      </c>
      <c r="Q2112" s="0" t="n">
        <f aca="false" t="array" ref="Q2112:S2112">MMULT(M2112:P2112,'input - gretl'!$B$19:$D$22)+MMULT('Point forecasts'!$J$3:$O$3,'input - gretl'!$B$23:$D$28)</f>
        <v>14.124251302997</v>
      </c>
      <c r="R2112" s="0" t="n">
        <v>6.87450053852994</v>
      </c>
      <c r="S2112" s="0" t="n">
        <v>9.95222365584657</v>
      </c>
      <c r="U2112" s="10" t="n">
        <f aca="false">NORMSDIST(-M2112/'rhos computation'!$B$11)-EXP(M2112+'rhos computation'!$B$11^2/2)*NORMSDIST(-M2112/'rhos computation'!$B$11-'rhos computation'!$B$11)</f>
        <v>0.0117641674498091</v>
      </c>
      <c r="V2112" s="10" t="n">
        <f aca="false">NORMSDIST(-N2112/'rhos computation'!$B$23)-EXP(N2112+'rhos computation'!$B$23^2/2)*NORMSDIST(-N2112/'rhos computation'!$B$23-'rhos computation'!$B$23)</f>
        <v>0.0175194070666789</v>
      </c>
      <c r="W2112" s="0" t="n">
        <f aca="false">NORMSDIST(-O2112)</f>
        <v>0.00818350834424269</v>
      </c>
      <c r="X2112" s="0" t="n">
        <f aca="false">NORMSDIST(-P2112)</f>
        <v>0.0392500195067693</v>
      </c>
    </row>
    <row r="2113" customFormat="false" ht="12.8" hidden="false" customHeight="false" outlineLevel="0" collapsed="false">
      <c r="A2113" s="0" t="n">
        <v>0.788536913908358</v>
      </c>
      <c r="B2113" s="0" t="n">
        <v>1.6384757139</v>
      </c>
      <c r="C2113" s="0" t="n">
        <v>-1.08076913548516</v>
      </c>
      <c r="D2113" s="0" t="n">
        <v>-0.616877799052664</v>
      </c>
      <c r="E2113" s="0" t="n">
        <f aca="false" t="array" ref="E2113:H2113">MMULT(A2113:D2113,'Root matrix of resiudals'!$B$19:E$22)</f>
        <v>0.036442793385952</v>
      </c>
      <c r="F2113" s="0" t="n">
        <v>0.0446792840028112</v>
      </c>
      <c r="G2113" s="0" t="n">
        <v>-0.0112667446774604</v>
      </c>
      <c r="H2113" s="0" t="n">
        <v>-0.0114422063400496</v>
      </c>
      <c r="I2113" s="0" t="n">
        <f aca="false" t="array" ref="I2113:I2113">'Point forecasts'!B$3+E2113</f>
        <v>0.0237410018189202</v>
      </c>
      <c r="J2113" s="0" t="n">
        <f aca="false" t="array" ref="J2113:J2113">'Point forecasts'!C$3+F2113</f>
        <v>0.0149686980645213</v>
      </c>
      <c r="K2113" s="0" t="n">
        <f aca="false" t="array" ref="K2113:K2113">'Point forecasts'!D$3+G2113</f>
        <v>0.0107349613352132</v>
      </c>
      <c r="L2113" s="0" t="n">
        <f aca="false" t="array" ref="L2113:L2113">'Point forecasts'!E$3+H2113</f>
        <v>-0.000225934164417558</v>
      </c>
      <c r="M2113" s="0" t="n">
        <f aca="false" t="array" ref="M2113:M2113">'Point forecasts'!F$2+I2113</f>
        <v>0.152273747768953</v>
      </c>
      <c r="N2113" s="0" t="n">
        <f aca="false" t="array" ref="N2113:N2113">'Point forecasts'!G$2+J2113</f>
        <v>0.0260027383567385</v>
      </c>
      <c r="O2113" s="0" t="n">
        <f aca="false" t="array" ref="O2113:O2113">'Point forecasts'!H$2+K2113</f>
        <v>2.39744269582746</v>
      </c>
      <c r="P2113" s="0" t="n">
        <f aca="false" t="array" ref="P2113:P2113">'Point forecasts'!I$2+L2113</f>
        <v>1.73331256967738</v>
      </c>
      <c r="Q2113" s="0" t="n">
        <f aca="false" t="array" ref="Q2113:S2113">MMULT(M2113:P2113,'input - gretl'!$B$19:$D$22)+MMULT('Point forecasts'!$J$3:$O$3,'input - gretl'!$B$23:$D$28)</f>
        <v>14.1479856292097</v>
      </c>
      <c r="R2113" s="0" t="n">
        <v>6.89106125276734</v>
      </c>
      <c r="S2113" s="0" t="n">
        <v>9.97390347678874</v>
      </c>
      <c r="U2113" s="10" t="n">
        <f aca="false">NORMSDIST(-M2113/'rhos computation'!$B$11)-EXP(M2113+'rhos computation'!$B$11^2/2)*NORMSDIST(-M2113/'rhos computation'!$B$11-'rhos computation'!$B$11)</f>
        <v>0.00842241306582114</v>
      </c>
      <c r="V2113" s="10" t="n">
        <f aca="false">NORMSDIST(-N2113/'rhos computation'!$B$23)-EXP(N2113+'rhos computation'!$B$23^2/2)*NORMSDIST(-N2113/'rhos computation'!$B$23-'rhos computation'!$B$23)</f>
        <v>0.0115111175870164</v>
      </c>
      <c r="W2113" s="0" t="n">
        <f aca="false">NORMSDIST(-O2113)</f>
        <v>0.00825498159477789</v>
      </c>
      <c r="X2113" s="0" t="n">
        <f aca="false">NORMSDIST(-P2113)</f>
        <v>0.0415200639179346</v>
      </c>
    </row>
    <row r="2114" customFormat="false" ht="12.8" hidden="false" customHeight="false" outlineLevel="0" collapsed="false">
      <c r="A2114" s="0" t="n">
        <v>-1.80277592953982</v>
      </c>
      <c r="B2114" s="0" t="n">
        <v>1.41254885525561</v>
      </c>
      <c r="C2114" s="0" t="n">
        <v>2.42471574197494</v>
      </c>
      <c r="D2114" s="0" t="n">
        <v>-0.481525514890911</v>
      </c>
      <c r="E2114" s="0" t="n">
        <f aca="false" t="array" ref="E2114:H2114">MMULT(A2114:D2114,'Root matrix of resiudals'!$B$19:E$22)</f>
        <v>-0.0709692302168799</v>
      </c>
      <c r="F2114" s="0" t="n">
        <v>0.0449517925197947</v>
      </c>
      <c r="G2114" s="0" t="n">
        <v>0.0413687847640173</v>
      </c>
      <c r="H2114" s="0" t="n">
        <v>-0.00425381665019736</v>
      </c>
      <c r="I2114" s="0" t="n">
        <f aca="false" t="array" ref="I2114:I2114">'Point forecasts'!B$3+E2114</f>
        <v>-0.0836710217839117</v>
      </c>
      <c r="J2114" s="0" t="n">
        <f aca="false" t="array" ref="J2114:J2114">'Point forecasts'!C$3+F2114</f>
        <v>0.0152412065815048</v>
      </c>
      <c r="K2114" s="0" t="n">
        <f aca="false" t="array" ref="K2114:K2114">'Point forecasts'!D$3+G2114</f>
        <v>0.063370490776691</v>
      </c>
      <c r="L2114" s="0" t="n">
        <f aca="false" t="array" ref="L2114:L2114">'Point forecasts'!E$3+H2114</f>
        <v>0.00696245552543468</v>
      </c>
      <c r="M2114" s="0" t="n">
        <f aca="false" t="array" ref="M2114:M2114">'Point forecasts'!F$2+I2114</f>
        <v>0.0448617241661213</v>
      </c>
      <c r="N2114" s="0" t="n">
        <f aca="false" t="array" ref="N2114:N2114">'Point forecasts'!G$2+J2114</f>
        <v>0.026275246873722</v>
      </c>
      <c r="O2114" s="0" t="n">
        <f aca="false" t="array" ref="O2114:O2114">'Point forecasts'!H$2+K2114</f>
        <v>2.45007822526894</v>
      </c>
      <c r="P2114" s="0" t="n">
        <f aca="false" t="array" ref="P2114:P2114">'Point forecasts'!I$2+L2114</f>
        <v>1.74050095936723</v>
      </c>
      <c r="Q2114" s="0" t="n">
        <f aca="false" t="array" ref="Q2114:S2114">MMULT(M2114:P2114,'input - gretl'!$B$19:$D$22)+MMULT('Point forecasts'!$J$3:$O$3,'input - gretl'!$B$23:$D$28)</f>
        <v>14.0405736056069</v>
      </c>
      <c r="R2114" s="0" t="n">
        <v>6.89133376128432</v>
      </c>
      <c r="S2114" s="0" t="n">
        <v>10.0197024882157</v>
      </c>
      <c r="U2114" s="10" t="n">
        <f aca="false">NORMSDIST(-M2114/'rhos computation'!$B$11)-EXP(M2114+'rhos computation'!$B$11^2/2)*NORMSDIST(-M2114/'rhos computation'!$B$11-'rhos computation'!$B$11)</f>
        <v>0.0321856900192681</v>
      </c>
      <c r="V2114" s="10" t="n">
        <f aca="false">NORMSDIST(-N2114/'rhos computation'!$B$23)-EXP(N2114+'rhos computation'!$B$23^2/2)*NORMSDIST(-N2114/'rhos computation'!$B$23-'rhos computation'!$B$23)</f>
        <v>0.0114265988059316</v>
      </c>
      <c r="W2114" s="0" t="n">
        <f aca="false">NORMSDIST(-O2114)</f>
        <v>0.00714125910158217</v>
      </c>
      <c r="X2114" s="0" t="n">
        <f aca="false">NORMSDIST(-P2114)</f>
        <v>0.0408855458800935</v>
      </c>
    </row>
    <row r="2115" customFormat="false" ht="12.8" hidden="false" customHeight="false" outlineLevel="0" collapsed="false">
      <c r="A2115" s="0" t="n">
        <v>-0.0514504616378939</v>
      </c>
      <c r="B2115" s="0" t="n">
        <v>-0.010548555758404</v>
      </c>
      <c r="C2115" s="0" t="n">
        <v>0.318104122205617</v>
      </c>
      <c r="D2115" s="0" t="n">
        <v>0.494742034877898</v>
      </c>
      <c r="E2115" s="0" t="n">
        <f aca="false" t="array" ref="E2115:H2115">MMULT(A2115:D2115,'Root matrix of resiudals'!$B$19:E$22)</f>
        <v>-0.00202781253317166</v>
      </c>
      <c r="F2115" s="0" t="n">
        <v>0.000756722373885853</v>
      </c>
      <c r="G2115" s="0" t="n">
        <v>0.00559159431361068</v>
      </c>
      <c r="H2115" s="0" t="n">
        <v>0.00841152410750843</v>
      </c>
      <c r="I2115" s="0" t="n">
        <f aca="false" t="array" ref="I2115:I2115">'Point forecasts'!B$3+E2115</f>
        <v>-0.0147296041002034</v>
      </c>
      <c r="J2115" s="0" t="n">
        <f aca="false" t="array" ref="J2115:J2115">'Point forecasts'!C$3+F2115</f>
        <v>-0.028953863564404</v>
      </c>
      <c r="K2115" s="0" t="n">
        <f aca="false" t="array" ref="K2115:K2115">'Point forecasts'!D$3+G2115</f>
        <v>0.0275933003262843</v>
      </c>
      <c r="L2115" s="0" t="n">
        <f aca="false" t="array" ref="L2115:L2115">'Point forecasts'!E$3+H2115</f>
        <v>0.0196277962831405</v>
      </c>
      <c r="M2115" s="0" t="n">
        <f aca="false" t="array" ref="M2115:M2115">'Point forecasts'!F$2+I2115</f>
        <v>0.11380314184983</v>
      </c>
      <c r="N2115" s="0" t="n">
        <f aca="false" t="array" ref="N2115:N2115">'Point forecasts'!G$2+J2115</f>
        <v>-0.0179198232721868</v>
      </c>
      <c r="O2115" s="0" t="n">
        <f aca="false" t="array" ref="O2115:O2115">'Point forecasts'!H$2+K2115</f>
        <v>2.41430103481853</v>
      </c>
      <c r="P2115" s="0" t="n">
        <f aca="false" t="array" ref="P2115:P2115">'Point forecasts'!I$2+L2115</f>
        <v>1.75316630012494</v>
      </c>
      <c r="Q2115" s="0" t="n">
        <f aca="false" t="array" ref="Q2115:S2115">MMULT(M2115:P2115,'input - gretl'!$B$19:$D$22)+MMULT('Point forecasts'!$J$3:$O$3,'input - gretl'!$B$23:$D$28)</f>
        <v>14.1095150232906</v>
      </c>
      <c r="R2115" s="0" t="n">
        <v>6.84713869113842</v>
      </c>
      <c r="S2115" s="0" t="n">
        <v>9.97187992543766</v>
      </c>
      <c r="U2115" s="10" t="n">
        <f aca="false">NORMSDIST(-M2115/'rhos computation'!$B$11)-EXP(M2115+'rhos computation'!$B$11^2/2)*NORMSDIST(-M2115/'rhos computation'!$B$11-'rhos computation'!$B$11)</f>
        <v>0.0143158480477495</v>
      </c>
      <c r="V2115" s="10" t="n">
        <f aca="false">NORMSDIST(-N2115/'rhos computation'!$B$23)-EXP(N2115+'rhos computation'!$B$23^2/2)*NORMSDIST(-N2115/'rhos computation'!$B$23-'rhos computation'!$B$23)</f>
        <v>0.0313539959896187</v>
      </c>
      <c r="W2115" s="0" t="n">
        <f aca="false">NORMSDIST(-O2115)</f>
        <v>0.00788271540612584</v>
      </c>
      <c r="X2115" s="0" t="n">
        <f aca="false">NORMSDIST(-P2115)</f>
        <v>0.0397867328853492</v>
      </c>
    </row>
    <row r="2116" customFormat="false" ht="12.8" hidden="false" customHeight="false" outlineLevel="0" collapsed="false">
      <c r="A2116" s="0" t="n">
        <v>-0.433191311583976</v>
      </c>
      <c r="B2116" s="0" t="n">
        <v>-0.726865060384618</v>
      </c>
      <c r="C2116" s="0" t="n">
        <v>-0.845513569831821</v>
      </c>
      <c r="D2116" s="0" t="n">
        <v>2.07411200861549</v>
      </c>
      <c r="E2116" s="0" t="n">
        <f aca="false" t="array" ref="E2116:H2116">MMULT(A2116:D2116,'Root matrix of resiudals'!$B$19:E$22)</f>
        <v>-0.0220703426685993</v>
      </c>
      <c r="F2116" s="0" t="n">
        <v>-0.0246485053915462</v>
      </c>
      <c r="G2116" s="0" t="n">
        <v>-0.0143954451861555</v>
      </c>
      <c r="H2116" s="0" t="n">
        <v>0.032806561537284</v>
      </c>
      <c r="I2116" s="0" t="n">
        <f aca="false" t="array" ref="I2116:I2116">'Point forecasts'!B$3+E2116</f>
        <v>-0.0347721342356311</v>
      </c>
      <c r="J2116" s="0" t="n">
        <f aca="false" t="array" ref="J2116:J2116">'Point forecasts'!C$3+F2116</f>
        <v>-0.0543590913298361</v>
      </c>
      <c r="K2116" s="0" t="n">
        <f aca="false" t="array" ref="K2116:K2116">'Point forecasts'!D$3+G2116</f>
        <v>0.00760626082651817</v>
      </c>
      <c r="L2116" s="0" t="n">
        <f aca="false" t="array" ref="L2116:L2116">'Point forecasts'!E$3+H2116</f>
        <v>0.044022833712916</v>
      </c>
      <c r="M2116" s="0" t="n">
        <f aca="false" t="array" ref="M2116:M2116">'Point forecasts'!F$2+I2116</f>
        <v>0.0937606117144019</v>
      </c>
      <c r="N2116" s="0" t="n">
        <f aca="false" t="array" ref="N2116:N2116">'Point forecasts'!G$2+J2116</f>
        <v>-0.0433250510376189</v>
      </c>
      <c r="O2116" s="0" t="n">
        <f aca="false" t="array" ref="O2116:O2116">'Point forecasts'!H$2+K2116</f>
        <v>2.39431399531877</v>
      </c>
      <c r="P2116" s="0" t="n">
        <f aca="false" t="array" ref="P2116:P2116">'Point forecasts'!I$2+L2116</f>
        <v>1.77756133755471</v>
      </c>
      <c r="Q2116" s="0" t="n">
        <f aca="false" t="array" ref="Q2116:S2116">MMULT(M2116:P2116,'input - gretl'!$B$19:$D$22)+MMULT('Point forecasts'!$J$3:$O$3,'input - gretl'!$B$23:$D$28)</f>
        <v>14.0894724931552</v>
      </c>
      <c r="R2116" s="0" t="n">
        <v>6.82173346337298</v>
      </c>
      <c r="S2116" s="0" t="n">
        <v>9.92869198559031</v>
      </c>
      <c r="U2116" s="10" t="n">
        <f aca="false">NORMSDIST(-M2116/'rhos computation'!$B$11)-EXP(M2116+'rhos computation'!$B$11^2/2)*NORMSDIST(-M2116/'rhos computation'!$B$11-'rhos computation'!$B$11)</f>
        <v>0.018448324521661</v>
      </c>
      <c r="V2116" s="10" t="n">
        <f aca="false">NORMSDIST(-N2116/'rhos computation'!$B$23)-EXP(N2116+'rhos computation'!$B$23^2/2)*NORMSDIST(-N2116/'rhos computation'!$B$23-'rhos computation'!$B$23)</f>
        <v>0.0482541723582658</v>
      </c>
      <c r="W2116" s="0" t="n">
        <f aca="false">NORMSDIST(-O2116)</f>
        <v>0.00832574343681702</v>
      </c>
      <c r="X2116" s="0" t="n">
        <f aca="false">NORMSDIST(-P2116)</f>
        <v>0.037737964207669</v>
      </c>
    </row>
    <row r="2117" customFormat="false" ht="12.8" hidden="false" customHeight="false" outlineLevel="0" collapsed="false">
      <c r="A2117" s="0" t="n">
        <v>-1.700165082934</v>
      </c>
      <c r="B2117" s="0" t="n">
        <v>-2.34121797555945</v>
      </c>
      <c r="C2117" s="0" t="n">
        <v>1.95311502776174</v>
      </c>
      <c r="D2117" s="0" t="n">
        <v>0.75666433731997</v>
      </c>
      <c r="E2117" s="0" t="n">
        <f aca="false" t="array" ref="E2117:H2117">MMULT(A2117:D2117,'Root matrix of resiudals'!$B$19:E$22)</f>
        <v>-0.0761228415030979</v>
      </c>
      <c r="F2117" s="0" t="n">
        <v>-0.0636810108370825</v>
      </c>
      <c r="G2117" s="0" t="n">
        <v>0.0218358631297722</v>
      </c>
      <c r="H2117" s="0" t="n">
        <v>0.0150125006769427</v>
      </c>
      <c r="I2117" s="0" t="n">
        <f aca="false" t="array" ref="I2117:I2117">'Point forecasts'!B$3+E2117</f>
        <v>-0.0888246330701297</v>
      </c>
      <c r="J2117" s="0" t="n">
        <f aca="false" t="array" ref="J2117:J2117">'Point forecasts'!C$3+F2117</f>
        <v>-0.0933915967753724</v>
      </c>
      <c r="K2117" s="0" t="n">
        <f aca="false" t="array" ref="K2117:K2117">'Point forecasts'!D$3+G2117</f>
        <v>0.0438375691424458</v>
      </c>
      <c r="L2117" s="0" t="n">
        <f aca="false" t="array" ref="L2117:L2117">'Point forecasts'!E$3+H2117</f>
        <v>0.0262287728525748</v>
      </c>
      <c r="M2117" s="0" t="n">
        <f aca="false" t="array" ref="M2117:M2117">'Point forecasts'!F$2+I2117</f>
        <v>0.0397081128799033</v>
      </c>
      <c r="N2117" s="0" t="n">
        <f aca="false" t="array" ref="N2117:N2117">'Point forecasts'!G$2+J2117</f>
        <v>-0.0823575564831552</v>
      </c>
      <c r="O2117" s="0" t="n">
        <f aca="false" t="array" ref="O2117:O2117">'Point forecasts'!H$2+K2117</f>
        <v>2.4305453036347</v>
      </c>
      <c r="P2117" s="0" t="n">
        <f aca="false" t="array" ref="P2117:P2117">'Point forecasts'!I$2+L2117</f>
        <v>1.75976727669437</v>
      </c>
      <c r="Q2117" s="0" t="n">
        <f aca="false" t="array" ref="Q2117:S2117">MMULT(M2117:P2117,'input - gretl'!$B$19:$D$22)+MMULT('Point forecasts'!$J$3:$O$3,'input - gretl'!$B$23:$D$28)</f>
        <v>14.0354199943207</v>
      </c>
      <c r="R2117" s="0" t="n">
        <v>6.78270095792745</v>
      </c>
      <c r="S2117" s="0" t="n">
        <v>9.98184633548746</v>
      </c>
      <c r="U2117" s="10" t="n">
        <f aca="false">NORMSDIST(-M2117/'rhos computation'!$B$11)-EXP(M2117+'rhos computation'!$B$11^2/2)*NORMSDIST(-M2117/'rhos computation'!$B$11-'rhos computation'!$B$11)</f>
        <v>0.0339619260369818</v>
      </c>
      <c r="V2117" s="10" t="n">
        <f aca="false">NORMSDIST(-N2117/'rhos computation'!$B$23)-EXP(N2117+'rhos computation'!$B$23^2/2)*NORMSDIST(-N2117/'rhos computation'!$B$23-'rhos computation'!$B$23)</f>
        <v>0.0794442177425739</v>
      </c>
      <c r="W2117" s="0" t="n">
        <f aca="false">NORMSDIST(-O2117)</f>
        <v>0.00753806057671892</v>
      </c>
      <c r="X2117" s="0" t="n">
        <f aca="false">NORMSDIST(-P2117)</f>
        <v>0.0392236367634186</v>
      </c>
    </row>
    <row r="2118" customFormat="false" ht="12.8" hidden="false" customHeight="false" outlineLevel="0" collapsed="false">
      <c r="A2118" s="0" t="n">
        <v>-0.149214921204318</v>
      </c>
      <c r="B2118" s="0" t="n">
        <v>1.93965214016225</v>
      </c>
      <c r="C2118" s="0" t="n">
        <v>0.840569856965632</v>
      </c>
      <c r="D2118" s="0" t="n">
        <v>-0.0653505102911289</v>
      </c>
      <c r="E2118" s="0" t="n">
        <f aca="false" t="array" ref="E2118:H2118">MMULT(A2118:D2118,'Root matrix of resiudals'!$B$19:E$22)</f>
        <v>-0.000946766205862362</v>
      </c>
      <c r="F2118" s="0" t="n">
        <v>0.058095886130135</v>
      </c>
      <c r="G2118" s="0" t="n">
        <v>0.0202512471455474</v>
      </c>
      <c r="H2118" s="0" t="n">
        <v>8.67062732006034E-005</v>
      </c>
      <c r="I2118" s="0" t="n">
        <f aca="false" t="array" ref="I2118:I2118">'Point forecasts'!B$3+E2118</f>
        <v>-0.0136485577728941</v>
      </c>
      <c r="J2118" s="0" t="n">
        <f aca="false" t="array" ref="J2118:J2118">'Point forecasts'!C$3+F2118</f>
        <v>0.0283853001918451</v>
      </c>
      <c r="K2118" s="0" t="n">
        <f aca="false" t="array" ref="K2118:K2118">'Point forecasts'!D$3+G2118</f>
        <v>0.042252953158221</v>
      </c>
      <c r="L2118" s="0" t="n">
        <f aca="false" t="array" ref="L2118:L2118">'Point forecasts'!E$3+H2118</f>
        <v>0.0113029784488326</v>
      </c>
      <c r="M2118" s="0" t="n">
        <f aca="false" t="array" ref="M2118:M2118">'Point forecasts'!F$2+I2118</f>
        <v>0.114884188177139</v>
      </c>
      <c r="N2118" s="0" t="n">
        <f aca="false" t="array" ref="N2118:N2118">'Point forecasts'!G$2+J2118</f>
        <v>0.0394193404840623</v>
      </c>
      <c r="O2118" s="0" t="n">
        <f aca="false" t="array" ref="O2118:O2118">'Point forecasts'!H$2+K2118</f>
        <v>2.42896068765047</v>
      </c>
      <c r="P2118" s="0" t="n">
        <f aca="false" t="array" ref="P2118:P2118">'Point forecasts'!I$2+L2118</f>
        <v>1.74484148229063</v>
      </c>
      <c r="Q2118" s="0" t="n">
        <f aca="false" t="array" ref="Q2118:S2118">MMULT(M2118:P2118,'input - gretl'!$B$19:$D$22)+MMULT('Point forecasts'!$J$3:$O$3,'input - gretl'!$B$23:$D$28)</f>
        <v>14.1105960696179</v>
      </c>
      <c r="R2118" s="0" t="n">
        <v>6.90447785489466</v>
      </c>
      <c r="S2118" s="0" t="n">
        <v>9.99445689627092</v>
      </c>
      <c r="U2118" s="10" t="n">
        <f aca="false">NORMSDIST(-M2118/'rhos computation'!$B$11)-EXP(M2118+'rhos computation'!$B$11^2/2)*NORMSDIST(-M2118/'rhos computation'!$B$11-'rhos computation'!$B$11)</f>
        <v>0.0141152009304563</v>
      </c>
      <c r="V2118" s="10" t="n">
        <f aca="false">NORMSDIST(-N2118/'rhos computation'!$B$23)-EXP(N2118+'rhos computation'!$B$23^2/2)*NORMSDIST(-N2118/'rhos computation'!$B$23-'rhos computation'!$B$23)</f>
        <v>0.00786260019370666</v>
      </c>
      <c r="W2118" s="0" t="n">
        <f aca="false">NORMSDIST(-O2118)</f>
        <v>0.00757108705281191</v>
      </c>
      <c r="X2118" s="0" t="n">
        <f aca="false">NORMSDIST(-P2118)</f>
        <v>0.0405062328948299</v>
      </c>
    </row>
    <row r="2119" customFormat="false" ht="12.8" hidden="false" customHeight="false" outlineLevel="0" collapsed="false">
      <c r="A2119" s="0" t="n">
        <v>1.32744075243896</v>
      </c>
      <c r="B2119" s="0" t="n">
        <v>1.1374920438158</v>
      </c>
      <c r="C2119" s="0" t="n">
        <v>-0.759496155236737</v>
      </c>
      <c r="D2119" s="0" t="n">
        <v>-0.381010386576114</v>
      </c>
      <c r="E2119" s="0" t="n">
        <f aca="false" t="array" ref="E2119:H2119">MMULT(A2119:D2119,'Root matrix of resiudals'!$B$19:E$22)</f>
        <v>0.0587364468393447</v>
      </c>
      <c r="F2119" s="0" t="n">
        <v>0.0327542980855901</v>
      </c>
      <c r="G2119" s="0" t="n">
        <v>-0.00695213734689531</v>
      </c>
      <c r="H2119" s="0" t="n">
        <v>-0.00748607576488401</v>
      </c>
      <c r="I2119" s="0" t="n">
        <f aca="false" t="array" ref="I2119:I2119">'Point forecasts'!B$3+E2119</f>
        <v>0.0460346552723129</v>
      </c>
      <c r="J2119" s="0" t="n">
        <f aca="false" t="array" ref="J2119:J2119">'Point forecasts'!C$3+F2119</f>
        <v>0.00304371214730018</v>
      </c>
      <c r="K2119" s="0" t="n">
        <f aca="false" t="array" ref="K2119:K2119">'Point forecasts'!D$3+G2119</f>
        <v>0.0150495686657784</v>
      </c>
      <c r="L2119" s="0" t="n">
        <f aca="false" t="array" ref="L2119:L2119">'Point forecasts'!E$3+H2119</f>
        <v>0.00373019641074803</v>
      </c>
      <c r="M2119" s="0" t="n">
        <f aca="false" t="array" ref="M2119:M2119">'Point forecasts'!F$2+I2119</f>
        <v>0.174567401222346</v>
      </c>
      <c r="N2119" s="0" t="n">
        <f aca="false" t="array" ref="N2119:N2119">'Point forecasts'!G$2+J2119</f>
        <v>0.0140777524395174</v>
      </c>
      <c r="O2119" s="0" t="n">
        <f aca="false" t="array" ref="O2119:O2119">'Point forecasts'!H$2+K2119</f>
        <v>2.40175730315803</v>
      </c>
      <c r="P2119" s="0" t="n">
        <f aca="false" t="array" ref="P2119:P2119">'Point forecasts'!I$2+L2119</f>
        <v>1.73726870025254</v>
      </c>
      <c r="Q2119" s="0" t="n">
        <f aca="false" t="array" ref="Q2119:S2119">MMULT(M2119:P2119,'input - gretl'!$B$19:$D$22)+MMULT('Point forecasts'!$J$3:$O$3,'input - gretl'!$B$23:$D$28)</f>
        <v>14.1702792826631</v>
      </c>
      <c r="R2119" s="0" t="n">
        <v>6.87913626685012</v>
      </c>
      <c r="S2119" s="0" t="n">
        <v>9.97445560613579</v>
      </c>
      <c r="U2119" s="10" t="n">
        <f aca="false">NORMSDIST(-M2119/'rhos computation'!$B$11)-EXP(M2119+'rhos computation'!$B$11^2/2)*NORMSDIST(-M2119/'rhos computation'!$B$11-'rhos computation'!$B$11)</f>
        <v>0.00602741162647734</v>
      </c>
      <c r="V2119" s="10" t="n">
        <f aca="false">NORMSDIST(-N2119/'rhos computation'!$B$23)-EXP(N2119+'rhos computation'!$B$23^2/2)*NORMSDIST(-N2119/'rhos computation'!$B$23-'rhos computation'!$B$23)</f>
        <v>0.0156608974383403</v>
      </c>
      <c r="W2119" s="0" t="n">
        <f aca="false">NORMSDIST(-O2119)</f>
        <v>0.0081582648376774</v>
      </c>
      <c r="X2119" s="0" t="n">
        <f aca="false">NORMSDIST(-P2119)</f>
        <v>0.0411698767827571</v>
      </c>
    </row>
    <row r="2120" customFormat="false" ht="12.8" hidden="false" customHeight="false" outlineLevel="0" collapsed="false">
      <c r="A2120" s="0" t="n">
        <v>2.3269614656782</v>
      </c>
      <c r="B2120" s="0" t="n">
        <v>-1.45952613141181</v>
      </c>
      <c r="C2120" s="0" t="n">
        <v>-0.45213164415385</v>
      </c>
      <c r="D2120" s="0" t="n">
        <v>-0.195922519239394</v>
      </c>
      <c r="E2120" s="0" t="n">
        <f aca="false" t="array" ref="E2120:H2120">MMULT(A2120:D2120,'Root matrix of resiudals'!$B$19:E$22)</f>
        <v>0.0960490169758834</v>
      </c>
      <c r="F2120" s="0" t="n">
        <v>-0.0380692311984507</v>
      </c>
      <c r="G2120" s="0" t="n">
        <v>-0.00987645583353736</v>
      </c>
      <c r="H2120" s="0" t="n">
        <v>-0.00468387380769753</v>
      </c>
      <c r="I2120" s="0" t="n">
        <f aca="false" t="array" ref="I2120:I2120">'Point forecasts'!B$3+E2120</f>
        <v>0.0833472254088516</v>
      </c>
      <c r="J2120" s="0" t="n">
        <f aca="false" t="array" ref="J2120:J2120">'Point forecasts'!C$3+F2120</f>
        <v>-0.0677798171367405</v>
      </c>
      <c r="K2120" s="0" t="n">
        <f aca="false" t="array" ref="K2120:K2120">'Point forecasts'!D$3+G2120</f>
        <v>0.0121252501791363</v>
      </c>
      <c r="L2120" s="0" t="n">
        <f aca="false" t="array" ref="L2120:L2120">'Point forecasts'!E$3+H2120</f>
        <v>0.00653239836793451</v>
      </c>
      <c r="M2120" s="0" t="n">
        <f aca="false" t="array" ref="M2120:M2120">'Point forecasts'!F$2+I2120</f>
        <v>0.211879971358885</v>
      </c>
      <c r="N2120" s="0" t="n">
        <f aca="false" t="array" ref="N2120:N2120">'Point forecasts'!G$2+J2120</f>
        <v>-0.0567457768445233</v>
      </c>
      <c r="O2120" s="0" t="n">
        <f aca="false" t="array" ref="O2120:O2120">'Point forecasts'!H$2+K2120</f>
        <v>2.39883298467139</v>
      </c>
      <c r="P2120" s="0" t="n">
        <f aca="false" t="array" ref="P2120:P2120">'Point forecasts'!I$2+L2120</f>
        <v>1.74007090220973</v>
      </c>
      <c r="Q2120" s="0" t="n">
        <f aca="false" t="array" ref="Q2120:S2120">MMULT(M2120:P2120,'input - gretl'!$B$19:$D$22)+MMULT('Point forecasts'!$J$3:$O$3,'input - gretl'!$B$23:$D$28)</f>
        <v>14.2075918527996</v>
      </c>
      <c r="R2120" s="0" t="n">
        <v>6.80831273756608</v>
      </c>
      <c r="S2120" s="0" t="n">
        <v>9.96886625347777</v>
      </c>
      <c r="U2120" s="10" t="n">
        <f aca="false">NORMSDIST(-M2120/'rhos computation'!$B$11)-EXP(M2120+'rhos computation'!$B$11^2/2)*NORMSDIST(-M2120/'rhos computation'!$B$11-'rhos computation'!$B$11)</f>
        <v>0.00328753419616636</v>
      </c>
      <c r="V2120" s="10" t="n">
        <f aca="false">NORMSDIST(-N2120/'rhos computation'!$B$23)-EXP(N2120+'rhos computation'!$B$23^2/2)*NORMSDIST(-N2120/'rhos computation'!$B$23-'rhos computation'!$B$23)</f>
        <v>0.0584339320899823</v>
      </c>
      <c r="W2120" s="0" t="n">
        <f aca="false">NORMSDIST(-O2120)</f>
        <v>0.00822370731257518</v>
      </c>
      <c r="X2120" s="0" t="n">
        <f aca="false">NORMSDIST(-P2120)</f>
        <v>0.0409232844273696</v>
      </c>
    </row>
    <row r="2121" customFormat="false" ht="12.8" hidden="false" customHeight="false" outlineLevel="0" collapsed="false">
      <c r="A2121" s="0" t="n">
        <v>-0.929358734111328</v>
      </c>
      <c r="B2121" s="0" t="n">
        <v>0.434441811103746</v>
      </c>
      <c r="C2121" s="0" t="n">
        <v>0.170773521551926</v>
      </c>
      <c r="D2121" s="0" t="n">
        <v>0.352717442302325</v>
      </c>
      <c r="E2121" s="0" t="n">
        <f aca="false" t="array" ref="E2121:H2121">MMULT(A2121:D2121,'Root matrix of resiudals'!$B$19:E$22)</f>
        <v>-0.0388141352475977</v>
      </c>
      <c r="F2121" s="0" t="n">
        <v>0.0109449631470907</v>
      </c>
      <c r="G2121" s="0" t="n">
        <v>0.0035678129869591</v>
      </c>
      <c r="H2121" s="0" t="n">
        <v>0.00630352140661021</v>
      </c>
      <c r="I2121" s="0" t="n">
        <f aca="false" t="array" ref="I2121:I2121">'Point forecasts'!B$3+E2121</f>
        <v>-0.0515159268146295</v>
      </c>
      <c r="J2121" s="0" t="n">
        <f aca="false" t="array" ref="J2121:J2121">'Point forecasts'!C$3+F2121</f>
        <v>-0.0187656227911991</v>
      </c>
      <c r="K2121" s="0" t="n">
        <f aca="false" t="array" ref="K2121:K2121">'Point forecasts'!D$3+G2121</f>
        <v>0.0255695189996328</v>
      </c>
      <c r="L2121" s="0" t="n">
        <f aca="false" t="array" ref="L2121:L2121">'Point forecasts'!E$3+H2121</f>
        <v>0.0175197935822423</v>
      </c>
      <c r="M2121" s="0" t="n">
        <f aca="false" t="array" ref="M2121:M2121">'Point forecasts'!F$2+I2121</f>
        <v>0.0770168191354035</v>
      </c>
      <c r="N2121" s="0" t="n">
        <f aca="false" t="array" ref="N2121:N2121">'Point forecasts'!G$2+J2121</f>
        <v>-0.00773158249898193</v>
      </c>
      <c r="O2121" s="0" t="n">
        <f aca="false" t="array" ref="O2121:O2121">'Point forecasts'!H$2+K2121</f>
        <v>2.41227725349188</v>
      </c>
      <c r="P2121" s="0" t="n">
        <f aca="false" t="array" ref="P2121:P2121">'Point forecasts'!I$2+L2121</f>
        <v>1.75105829742404</v>
      </c>
      <c r="Q2121" s="0" t="n">
        <f aca="false" t="array" ref="Q2121:S2121">MMULT(M2121:P2121,'input - gretl'!$B$19:$D$22)+MMULT('Point forecasts'!$J$3:$O$3,'input - gretl'!$B$23:$D$28)</f>
        <v>14.0727287005762</v>
      </c>
      <c r="R2121" s="0" t="n">
        <v>6.85732693191162</v>
      </c>
      <c r="S2121" s="0" t="n">
        <v>9.9718609600797</v>
      </c>
      <c r="U2121" s="10" t="n">
        <f aca="false">NORMSDIST(-M2121/'rhos computation'!$B$11)-EXP(M2121+'rhos computation'!$B$11^2/2)*NORMSDIST(-M2121/'rhos computation'!$B$11-'rhos computation'!$B$11)</f>
        <v>0.0225399609653302</v>
      </c>
      <c r="V2121" s="10" t="n">
        <f aca="false">NORMSDIST(-N2121/'rhos computation'!$B$23)-EXP(N2121+'rhos computation'!$B$23^2/2)*NORMSDIST(-N2121/'rhos computation'!$B$23-'rhos computation'!$B$23)</f>
        <v>0.0256350062740162</v>
      </c>
      <c r="W2121" s="0" t="n">
        <f aca="false">NORMSDIST(-O2121)</f>
        <v>0.0079266105206645</v>
      </c>
      <c r="X2121" s="0" t="n">
        <f aca="false">NORMSDIST(-P2121)</f>
        <v>0.0399679343156747</v>
      </c>
    </row>
    <row r="2122" customFormat="false" ht="12.8" hidden="false" customHeight="false" outlineLevel="0" collapsed="false">
      <c r="A2122" s="0" t="n">
        <v>0.0638147029443522</v>
      </c>
      <c r="B2122" s="0" t="n">
        <v>0.547299096439987</v>
      </c>
      <c r="C2122" s="0" t="n">
        <v>0.0780092914716821</v>
      </c>
      <c r="D2122" s="0" t="n">
        <v>-0.29198850127743</v>
      </c>
      <c r="E2122" s="0" t="n">
        <f aca="false" t="array" ref="E2122:H2122">MMULT(A2122:D2122,'Root matrix of resiudals'!$B$19:E$22)</f>
        <v>0.00418532288323618</v>
      </c>
      <c r="F2122" s="0" t="n">
        <v>0.0160429177327301</v>
      </c>
      <c r="G2122" s="0" t="n">
        <v>0.0029666318366632</v>
      </c>
      <c r="H2122" s="0" t="n">
        <v>-0.00463727364535319</v>
      </c>
      <c r="I2122" s="0" t="n">
        <f aca="false" t="array" ref="I2122:I2122">'Point forecasts'!B$3+E2122</f>
        <v>-0.00851646868379561</v>
      </c>
      <c r="J2122" s="0" t="n">
        <f aca="false" t="array" ref="J2122:J2122">'Point forecasts'!C$3+F2122</f>
        <v>-0.0136676682055598</v>
      </c>
      <c r="K2122" s="0" t="n">
        <f aca="false" t="array" ref="K2122:K2122">'Point forecasts'!D$3+G2122</f>
        <v>0.0249683378493369</v>
      </c>
      <c r="L2122" s="0" t="n">
        <f aca="false" t="array" ref="L2122:L2122">'Point forecasts'!E$3+H2122</f>
        <v>0.00657899853027885</v>
      </c>
      <c r="M2122" s="0" t="n">
        <f aca="false" t="array" ref="M2122:M2122">'Point forecasts'!F$2+I2122</f>
        <v>0.120016277266237</v>
      </c>
      <c r="N2122" s="0" t="n">
        <f aca="false" t="array" ref="N2122:N2122">'Point forecasts'!G$2+J2122</f>
        <v>-0.00263362791334256</v>
      </c>
      <c r="O2122" s="0" t="n">
        <f aca="false" t="array" ref="O2122:O2122">'Point forecasts'!H$2+K2122</f>
        <v>2.41167607234159</v>
      </c>
      <c r="P2122" s="0" t="n">
        <f aca="false" t="array" ref="P2122:P2122">'Point forecasts'!I$2+L2122</f>
        <v>1.74011750237207</v>
      </c>
      <c r="Q2122" s="0" t="n">
        <f aca="false" t="array" ref="Q2122:S2122">MMULT(M2122:P2122,'input - gretl'!$B$19:$D$22)+MMULT('Point forecasts'!$J$3:$O$3,'input - gretl'!$B$23:$D$28)</f>
        <v>14.115728158707</v>
      </c>
      <c r="R2122" s="0" t="n">
        <v>6.86242488649726</v>
      </c>
      <c r="S2122" s="0" t="n">
        <v>9.98166502206357</v>
      </c>
      <c r="U2122" s="10" t="n">
        <f aca="false">NORMSDIST(-M2122/'rhos computation'!$B$11)-EXP(M2122+'rhos computation'!$B$11^2/2)*NORMSDIST(-M2122/'rhos computation'!$B$11-'rhos computation'!$B$11)</f>
        <v>0.0131922325695893</v>
      </c>
      <c r="V2122" s="10" t="n">
        <f aca="false">NORMSDIST(-N2122/'rhos computation'!$B$23)-EXP(N2122+'rhos computation'!$B$23^2/2)*NORMSDIST(-N2122/'rhos computation'!$B$23-'rhos computation'!$B$23)</f>
        <v>0.0230235406351662</v>
      </c>
      <c r="W2122" s="0" t="n">
        <f aca="false">NORMSDIST(-O2122)</f>
        <v>0.00793969127652733</v>
      </c>
      <c r="X2122" s="0" t="n">
        <f aca="false">NORMSDIST(-P2122)</f>
        <v>0.0409191937868033</v>
      </c>
    </row>
    <row r="2123" customFormat="false" ht="12.8" hidden="false" customHeight="false" outlineLevel="0" collapsed="false">
      <c r="A2123" s="0" t="n">
        <v>-0.497071445217863</v>
      </c>
      <c r="B2123" s="0" t="n">
        <v>0.446455045121296</v>
      </c>
      <c r="C2123" s="0" t="n">
        <v>-0.751330220281063</v>
      </c>
      <c r="D2123" s="0" t="n">
        <v>-1.79210945049287</v>
      </c>
      <c r="E2123" s="0" t="n">
        <f aca="false" t="array" ref="E2123:H2123">MMULT(A2123:D2123,'Root matrix of resiudals'!$B$19:E$22)</f>
        <v>-0.0205577024824903</v>
      </c>
      <c r="F2123" s="0" t="n">
        <v>0.00881543308892066</v>
      </c>
      <c r="G2123" s="0" t="n">
        <v>-0.0131716035658061</v>
      </c>
      <c r="H2123" s="0" t="n">
        <v>-0.0297214834679722</v>
      </c>
      <c r="I2123" s="0" t="n">
        <f aca="false" t="array" ref="I2123:I2123">'Point forecasts'!B$3+E2123</f>
        <v>-0.0332594940495221</v>
      </c>
      <c r="J2123" s="0" t="n">
        <f aca="false" t="array" ref="J2123:J2123">'Point forecasts'!C$3+F2123</f>
        <v>-0.0208951528493692</v>
      </c>
      <c r="K2123" s="0" t="n">
        <f aca="false" t="array" ref="K2123:K2123">'Point forecasts'!D$3+G2123</f>
        <v>0.00883010244686754</v>
      </c>
      <c r="L2123" s="0" t="n">
        <f aca="false" t="array" ref="L2123:L2123">'Point forecasts'!E$3+H2123</f>
        <v>-0.0185052112923402</v>
      </c>
      <c r="M2123" s="0" t="n">
        <f aca="false" t="array" ref="M2123:M2123">'Point forecasts'!F$2+I2123</f>
        <v>0.0952732519005109</v>
      </c>
      <c r="N2123" s="0" t="n">
        <f aca="false" t="array" ref="N2123:N2123">'Point forecasts'!G$2+J2123</f>
        <v>-0.00986111255715201</v>
      </c>
      <c r="O2123" s="0" t="n">
        <f aca="false" t="array" ref="O2123:O2123">'Point forecasts'!H$2+K2123</f>
        <v>2.39553783693912</v>
      </c>
      <c r="P2123" s="0" t="n">
        <f aca="false" t="array" ref="P2123:P2123">'Point forecasts'!I$2+L2123</f>
        <v>1.71503329254945</v>
      </c>
      <c r="Q2123" s="0" t="n">
        <f aca="false" t="array" ref="Q2123:S2123">MMULT(M2123:P2123,'input - gretl'!$B$19:$D$22)+MMULT('Point forecasts'!$J$3:$O$3,'input - gretl'!$B$23:$D$28)</f>
        <v>14.0909851333413</v>
      </c>
      <c r="R2123" s="0" t="n">
        <v>6.85519740185345</v>
      </c>
      <c r="S2123" s="0" t="n">
        <v>9.98938312441291</v>
      </c>
      <c r="U2123" s="10" t="n">
        <f aca="false">NORMSDIST(-M2123/'rhos computation'!$B$11)-EXP(M2123+'rhos computation'!$B$11^2/2)*NORMSDIST(-M2123/'rhos computation'!$B$11-'rhos computation'!$B$11)</f>
        <v>0.0181081795222569</v>
      </c>
      <c r="V2123" s="10" t="n">
        <f aca="false">NORMSDIST(-N2123/'rhos computation'!$B$23)-EXP(N2123+'rhos computation'!$B$23^2/2)*NORMSDIST(-N2123/'rhos computation'!$B$23-'rhos computation'!$B$23)</f>
        <v>0.0267758487800797</v>
      </c>
      <c r="W2123" s="0" t="n">
        <f aca="false">NORMSDIST(-O2123)</f>
        <v>0.00829800062563783</v>
      </c>
      <c r="X2123" s="0" t="n">
        <f aca="false">NORMSDIST(-P2123)</f>
        <v>0.0431695615958904</v>
      </c>
    </row>
    <row r="2124" customFormat="false" ht="12.8" hidden="false" customHeight="false" outlineLevel="0" collapsed="false">
      <c r="A2124" s="0" t="n">
        <v>0.800159505439033</v>
      </c>
      <c r="B2124" s="0" t="n">
        <v>-1.94598190080162</v>
      </c>
      <c r="C2124" s="0" t="n">
        <v>0.229309311332815</v>
      </c>
      <c r="D2124" s="0" t="n">
        <v>0.309567963861481</v>
      </c>
      <c r="E2124" s="0" t="n">
        <f aca="false" t="array" ref="E2124:H2124">MMULT(A2124:D2124,'Root matrix of resiudals'!$B$19:E$22)</f>
        <v>0.0300890750428655</v>
      </c>
      <c r="F2124" s="0" t="n">
        <v>-0.0529454997815517</v>
      </c>
      <c r="G2124" s="0" t="n">
        <v>-0.00194844583515995</v>
      </c>
      <c r="H2124" s="0" t="n">
        <v>0.00485183841781716</v>
      </c>
      <c r="I2124" s="0" t="n">
        <f aca="false" t="array" ref="I2124:I2124">'Point forecasts'!B$3+E2124</f>
        <v>0.0173872834758337</v>
      </c>
      <c r="J2124" s="0" t="n">
        <f aca="false" t="array" ref="J2124:J2124">'Point forecasts'!C$3+F2124</f>
        <v>-0.0826560857198416</v>
      </c>
      <c r="K2124" s="0" t="n">
        <f aca="false" t="array" ref="K2124:K2124">'Point forecasts'!D$3+G2124</f>
        <v>0.0200532601775137</v>
      </c>
      <c r="L2124" s="0" t="n">
        <f aca="false" t="array" ref="L2124:L2124">'Point forecasts'!E$3+H2124</f>
        <v>0.0160681105934492</v>
      </c>
      <c r="M2124" s="0" t="n">
        <f aca="false" t="array" ref="M2124:M2124">'Point forecasts'!F$2+I2124</f>
        <v>0.145920029425867</v>
      </c>
      <c r="N2124" s="0" t="n">
        <f aca="false" t="array" ref="N2124:N2124">'Point forecasts'!G$2+J2124</f>
        <v>-0.0716220454276244</v>
      </c>
      <c r="O2124" s="0" t="n">
        <f aca="false" t="array" ref="O2124:O2124">'Point forecasts'!H$2+K2124</f>
        <v>2.40676099466976</v>
      </c>
      <c r="P2124" s="0" t="n">
        <f aca="false" t="array" ref="P2124:P2124">'Point forecasts'!I$2+L2124</f>
        <v>1.74960661443524</v>
      </c>
      <c r="Q2124" s="0" t="n">
        <f aca="false" t="array" ref="Q2124:S2124">MMULT(M2124:P2124,'input - gretl'!$B$19:$D$22)+MMULT('Point forecasts'!$J$3:$O$3,'input - gretl'!$B$23:$D$28)</f>
        <v>14.1416319108666</v>
      </c>
      <c r="R2124" s="0" t="n">
        <v>6.79343646898298</v>
      </c>
      <c r="S2124" s="0" t="n">
        <v>9.96772532436407</v>
      </c>
      <c r="U2124" s="10" t="n">
        <f aca="false">NORMSDIST(-M2124/'rhos computation'!$B$11)-EXP(M2124+'rhos computation'!$B$11^2/2)*NORMSDIST(-M2124/'rhos computation'!$B$11-'rhos computation'!$B$11)</f>
        <v>0.00923089259204005</v>
      </c>
      <c r="V2124" s="10" t="n">
        <f aca="false">NORMSDIST(-N2124/'rhos computation'!$B$23)-EXP(N2124+'rhos computation'!$B$23^2/2)*NORMSDIST(-N2124/'rhos computation'!$B$23-'rhos computation'!$B$23)</f>
        <v>0.0704424369978975</v>
      </c>
      <c r="W2124" s="0" t="n">
        <f aca="false">NORMSDIST(-O2124)</f>
        <v>0.00804734955979361</v>
      </c>
      <c r="X2124" s="0" t="n">
        <f aca="false">NORMSDIST(-P2124)</f>
        <v>0.0400931088000693</v>
      </c>
    </row>
    <row r="2125" customFormat="false" ht="12.8" hidden="false" customHeight="false" outlineLevel="0" collapsed="false">
      <c r="A2125" s="0" t="n">
        <v>0.503487005338552</v>
      </c>
      <c r="B2125" s="0" t="n">
        <v>-0.242515929114291</v>
      </c>
      <c r="C2125" s="0" t="n">
        <v>-1.380337949484</v>
      </c>
      <c r="D2125" s="0" t="n">
        <v>-0.132909845525395</v>
      </c>
      <c r="E2125" s="0" t="n">
        <f aca="false" t="array" ref="E2125:H2125">MMULT(A2125:D2125,'Root matrix of resiudals'!$B$19:E$22)</f>
        <v>0.0193984751474122</v>
      </c>
      <c r="F2125" s="0" t="n">
        <v>-0.0107539128303323</v>
      </c>
      <c r="G2125" s="0" t="n">
        <v>-0.0226458872819614</v>
      </c>
      <c r="H2125" s="0" t="n">
        <v>-0.00394627139585847</v>
      </c>
      <c r="I2125" s="0" t="n">
        <f aca="false" t="array" ref="I2125:I2125">'Point forecasts'!B$3+E2125</f>
        <v>0.00669668358038042</v>
      </c>
      <c r="J2125" s="0" t="n">
        <f aca="false" t="array" ref="J2125:J2125">'Point forecasts'!C$3+F2125</f>
        <v>-0.0404644987686222</v>
      </c>
      <c r="K2125" s="0" t="n">
        <f aca="false" t="array" ref="K2125:K2125">'Point forecasts'!D$3+G2125</f>
        <v>-0.000644181269287718</v>
      </c>
      <c r="L2125" s="0" t="n">
        <f aca="false" t="array" ref="L2125:L2125">'Point forecasts'!E$3+H2125</f>
        <v>0.00727000077977357</v>
      </c>
      <c r="M2125" s="0" t="n">
        <f aca="false" t="array" ref="M2125:M2125">'Point forecasts'!F$2+I2125</f>
        <v>0.135229429530413</v>
      </c>
      <c r="N2125" s="0" t="n">
        <f aca="false" t="array" ref="N2125:N2125">'Point forecasts'!G$2+J2125</f>
        <v>-0.029430458476405</v>
      </c>
      <c r="O2125" s="0" t="n">
        <f aca="false" t="array" ref="O2125:O2125">'Point forecasts'!H$2+K2125</f>
        <v>2.38606355322296</v>
      </c>
      <c r="P2125" s="0" t="n">
        <f aca="false" t="array" ref="P2125:P2125">'Point forecasts'!I$2+L2125</f>
        <v>1.74080850462157</v>
      </c>
      <c r="Q2125" s="0" t="n">
        <f aca="false" t="array" ref="Q2125:S2125">MMULT(M2125:P2125,'input - gretl'!$B$19:$D$22)+MMULT('Point forecasts'!$J$3:$O$3,'input - gretl'!$B$23:$D$28)</f>
        <v>14.1309413109712</v>
      </c>
      <c r="R2125" s="0" t="n">
        <v>6.8356280559342</v>
      </c>
      <c r="S2125" s="0" t="n">
        <v>9.95539532525557</v>
      </c>
      <c r="U2125" s="10" t="n">
        <f aca="false">NORMSDIST(-M2125/'rhos computation'!$B$11)-EXP(M2125+'rhos computation'!$B$11^2/2)*NORMSDIST(-M2125/'rhos computation'!$B$11-'rhos computation'!$B$11)</f>
        <v>0.0107309672355425</v>
      </c>
      <c r="V2125" s="10" t="n">
        <f aca="false">NORMSDIST(-N2125/'rhos computation'!$B$23)-EXP(N2125+'rhos computation'!$B$23^2/2)*NORMSDIST(-N2125/'rhos computation'!$B$23-'rhos computation'!$B$23)</f>
        <v>0.0385759373410997</v>
      </c>
      <c r="W2125" s="0" t="n">
        <f aca="false">NORMSDIST(-O2125)</f>
        <v>0.00851490390840946</v>
      </c>
      <c r="X2125" s="0" t="n">
        <f aca="false">NORMSDIST(-P2125)</f>
        <v>0.0408585753640274</v>
      </c>
    </row>
    <row r="2126" customFormat="false" ht="12.8" hidden="false" customHeight="false" outlineLevel="0" collapsed="false">
      <c r="A2126" s="0" t="n">
        <v>0.633035651152196</v>
      </c>
      <c r="B2126" s="0" t="n">
        <v>1.49546615494779</v>
      </c>
      <c r="C2126" s="0" t="n">
        <v>1.12122043355653</v>
      </c>
      <c r="D2126" s="0" t="n">
        <v>-0.599698099324307</v>
      </c>
      <c r="E2126" s="0" t="n">
        <f aca="false" t="array" ref="E2126:H2126">MMULT(A2126:D2126,'Root matrix of resiudals'!$B$19:E$22)</f>
        <v>0.0321609050015664</v>
      </c>
      <c r="F2126" s="0" t="n">
        <v>0.0481483008616798</v>
      </c>
      <c r="G2126" s="0" t="n">
        <v>0.0235336598216901</v>
      </c>
      <c r="H2126" s="0" t="n">
        <v>-0.00859145898772468</v>
      </c>
      <c r="I2126" s="0" t="n">
        <f aca="false" t="array" ref="I2126:I2126">'Point forecasts'!B$3+E2126</f>
        <v>0.0194591134345346</v>
      </c>
      <c r="J2126" s="0" t="n">
        <f aca="false" t="array" ref="J2126:J2126">'Point forecasts'!C$3+F2126</f>
        <v>0.0184377149233899</v>
      </c>
      <c r="K2126" s="0" t="n">
        <f aca="false" t="array" ref="K2126:K2126">'Point forecasts'!D$3+G2126</f>
        <v>0.0455353658343638</v>
      </c>
      <c r="L2126" s="0" t="n">
        <f aca="false" t="array" ref="L2126:L2126">'Point forecasts'!E$3+H2126</f>
        <v>0.00262481318790736</v>
      </c>
      <c r="M2126" s="0" t="n">
        <f aca="false" t="array" ref="M2126:M2126">'Point forecasts'!F$2+I2126</f>
        <v>0.147991859384568</v>
      </c>
      <c r="N2126" s="0" t="n">
        <f aca="false" t="array" ref="N2126:N2126">'Point forecasts'!G$2+J2126</f>
        <v>0.0294717552156071</v>
      </c>
      <c r="O2126" s="0" t="n">
        <f aca="false" t="array" ref="O2126:O2126">'Point forecasts'!H$2+K2126</f>
        <v>2.43224310032661</v>
      </c>
      <c r="P2126" s="0" t="n">
        <f aca="false" t="array" ref="P2126:P2126">'Point forecasts'!I$2+L2126</f>
        <v>1.7361633170297</v>
      </c>
      <c r="Q2126" s="0" t="n">
        <f aca="false" t="array" ref="Q2126:S2126">MMULT(M2126:P2126,'input - gretl'!$B$19:$D$22)+MMULT('Point forecasts'!$J$3:$O$3,'input - gretl'!$B$23:$D$28)</f>
        <v>14.1437037408253</v>
      </c>
      <c r="R2126" s="0" t="n">
        <v>6.89453026962621</v>
      </c>
      <c r="S2126" s="0" t="n">
        <v>10.0059926780185</v>
      </c>
      <c r="U2126" s="10" t="n">
        <f aca="false">NORMSDIST(-M2126/'rhos computation'!$B$11)-EXP(M2126+'rhos computation'!$B$11^2/2)*NORMSDIST(-M2126/'rhos computation'!$B$11-'rhos computation'!$B$11)</f>
        <v>0.00896067623333005</v>
      </c>
      <c r="V2126" s="10" t="n">
        <f aca="false">NORMSDIST(-N2126/'rhos computation'!$B$23)-EXP(N2126+'rhos computation'!$B$23^2/2)*NORMSDIST(-N2126/'rhos computation'!$B$23-'rhos computation'!$B$23)</f>
        <v>0.0104683944648021</v>
      </c>
      <c r="W2126" s="0" t="n">
        <f aca="false">NORMSDIST(-O2126)</f>
        <v>0.00750281606575322</v>
      </c>
      <c r="X2126" s="0" t="n">
        <f aca="false">NORMSDIST(-P2126)</f>
        <v>0.0412674807054303</v>
      </c>
    </row>
    <row r="2127" customFormat="false" ht="12.8" hidden="false" customHeight="false" outlineLevel="0" collapsed="false">
      <c r="A2127" s="0" t="n">
        <v>1.52486066700762</v>
      </c>
      <c r="B2127" s="0" t="n">
        <v>0.0533117857511701</v>
      </c>
      <c r="C2127" s="0" t="n">
        <v>-0.977996467098995</v>
      </c>
      <c r="D2127" s="0" t="n">
        <v>-0.147463476587045</v>
      </c>
      <c r="E2127" s="0" t="n">
        <f aca="false" t="array" ref="E2127:H2127">MMULT(A2127:D2127,'Root matrix of resiudals'!$B$19:E$22)</f>
        <v>0.0643924782587836</v>
      </c>
      <c r="F2127" s="0" t="n">
        <v>0.00145476680277672</v>
      </c>
      <c r="G2127" s="0" t="n">
        <v>-0.01385470611149</v>
      </c>
      <c r="H2127" s="0" t="n">
        <v>-0.00409331274349936</v>
      </c>
      <c r="I2127" s="0" t="n">
        <f aca="false" t="array" ref="I2127:I2127">'Point forecasts'!B$3+E2127</f>
        <v>0.0516906866917518</v>
      </c>
      <c r="J2127" s="0" t="n">
        <f aca="false" t="array" ref="J2127:J2127">'Point forecasts'!C$3+F2127</f>
        <v>-0.0282558191355132</v>
      </c>
      <c r="K2127" s="0" t="n">
        <f aca="false" t="array" ref="K2127:K2127">'Point forecasts'!D$3+G2127</f>
        <v>0.00814699990118371</v>
      </c>
      <c r="L2127" s="0" t="n">
        <f aca="false" t="array" ref="L2127:L2127">'Point forecasts'!E$3+H2127</f>
        <v>0.00712295943213268</v>
      </c>
      <c r="M2127" s="0" t="n">
        <f aca="false" t="array" ref="M2127:M2127">'Point forecasts'!F$2+I2127</f>
        <v>0.180223432641785</v>
      </c>
      <c r="N2127" s="0" t="n">
        <f aca="false" t="array" ref="N2127:N2127">'Point forecasts'!G$2+J2127</f>
        <v>-0.017221778843296</v>
      </c>
      <c r="O2127" s="0" t="n">
        <f aca="false" t="array" ref="O2127:O2127">'Point forecasts'!H$2+K2127</f>
        <v>2.39485473439343</v>
      </c>
      <c r="P2127" s="0" t="n">
        <f aca="false" t="array" ref="P2127:P2127">'Point forecasts'!I$2+L2127</f>
        <v>1.74066146327393</v>
      </c>
      <c r="Q2127" s="0" t="n">
        <f aca="false" t="array" ref="Q2127:S2127">MMULT(M2127:P2127,'input - gretl'!$B$19:$D$22)+MMULT('Point forecasts'!$J$3:$O$3,'input - gretl'!$B$23:$D$28)</f>
        <v>14.1759353140825</v>
      </c>
      <c r="R2127" s="0" t="n">
        <v>6.84783673556731</v>
      </c>
      <c r="S2127" s="0" t="n">
        <v>9.96432635009971</v>
      </c>
      <c r="U2127" s="10" t="n">
        <f aca="false">NORMSDIST(-M2127/'rhos computation'!$B$11)-EXP(M2127+'rhos computation'!$B$11^2/2)*NORMSDIST(-M2127/'rhos computation'!$B$11-'rhos computation'!$B$11)</f>
        <v>0.00551892782679286</v>
      </c>
      <c r="V2127" s="10" t="n">
        <f aca="false">NORMSDIST(-N2127/'rhos computation'!$B$23)-EXP(N2127+'rhos computation'!$B$23^2/2)*NORMSDIST(-N2127/'rhos computation'!$B$23-'rhos computation'!$B$23)</f>
        <v>0.0309413930129291</v>
      </c>
      <c r="W2127" s="0" t="n">
        <f aca="false">NORMSDIST(-O2127)</f>
        <v>0.00831347559631713</v>
      </c>
      <c r="X2127" s="0" t="n">
        <f aca="false">NORMSDIST(-P2127)</f>
        <v>0.0408714685138671</v>
      </c>
    </row>
    <row r="2128" customFormat="false" ht="12.8" hidden="false" customHeight="false" outlineLevel="0" collapsed="false">
      <c r="A2128" s="0" t="n">
        <v>-0.723955124118279</v>
      </c>
      <c r="B2128" s="0" t="n">
        <v>0.652546727525771</v>
      </c>
      <c r="C2128" s="0" t="n">
        <v>-1.63563713802244</v>
      </c>
      <c r="D2128" s="0" t="n">
        <v>0.050652475944961</v>
      </c>
      <c r="E2128" s="0" t="n">
        <f aca="false" t="array" ref="E2128:H2128">MMULT(A2128:D2128,'Root matrix of resiudals'!$B$19:E$22)</f>
        <v>-0.0316234185766307</v>
      </c>
      <c r="F2128" s="0" t="n">
        <v>0.0111361617552523</v>
      </c>
      <c r="G2128" s="0" t="n">
        <v>-0.0248526099196603</v>
      </c>
      <c r="H2128" s="0" t="n">
        <v>-0.000731217861684841</v>
      </c>
      <c r="I2128" s="0" t="n">
        <f aca="false" t="array" ref="I2128:I2128">'Point forecasts'!B$3+E2128</f>
        <v>-0.0443252101436625</v>
      </c>
      <c r="J2128" s="0" t="n">
        <f aca="false" t="array" ref="J2128:J2128">'Point forecasts'!C$3+F2128</f>
        <v>-0.0185744241830376</v>
      </c>
      <c r="K2128" s="0" t="n">
        <f aca="false" t="array" ref="K2128:K2128">'Point forecasts'!D$3+G2128</f>
        <v>-0.00285090390698663</v>
      </c>
      <c r="L2128" s="0" t="n">
        <f aca="false" t="array" ref="L2128:L2128">'Point forecasts'!E$3+H2128</f>
        <v>0.0104850543139472</v>
      </c>
      <c r="M2128" s="0" t="n">
        <f aca="false" t="array" ref="M2128:M2128">'Point forecasts'!F$2+I2128</f>
        <v>0.0842075358063705</v>
      </c>
      <c r="N2128" s="0" t="n">
        <f aca="false" t="array" ref="N2128:N2128">'Point forecasts'!G$2+J2128</f>
        <v>-0.00754038389082037</v>
      </c>
      <c r="O2128" s="0" t="n">
        <f aca="false" t="array" ref="O2128:O2128">'Point forecasts'!H$2+K2128</f>
        <v>2.38385683058526</v>
      </c>
      <c r="P2128" s="0" t="n">
        <f aca="false" t="array" ref="P2128:P2128">'Point forecasts'!I$2+L2128</f>
        <v>1.74402355815574</v>
      </c>
      <c r="Q2128" s="0" t="n">
        <f aca="false" t="array" ref="Q2128:S2128">MMULT(M2128:P2128,'input - gretl'!$B$19:$D$22)+MMULT('Point forecasts'!$J$3:$O$3,'input - gretl'!$B$23:$D$28)</f>
        <v>14.0799194172471</v>
      </c>
      <c r="R2128" s="0" t="n">
        <v>6.85751813051978</v>
      </c>
      <c r="S2128" s="0" t="n">
        <v>9.95013092595419</v>
      </c>
      <c r="U2128" s="10" t="n">
        <f aca="false">NORMSDIST(-M2128/'rhos computation'!$B$11)-EXP(M2128+'rhos computation'!$B$11^2/2)*NORMSDIST(-M2128/'rhos computation'!$B$11-'rhos computation'!$B$11)</f>
        <v>0.0207082522303862</v>
      </c>
      <c r="V2128" s="10" t="n">
        <f aca="false">NORMSDIST(-N2128/'rhos computation'!$B$23)-EXP(N2128+'rhos computation'!$B$23^2/2)*NORMSDIST(-N2128/'rhos computation'!$B$23-'rhos computation'!$B$23)</f>
        <v>0.0255340092464196</v>
      </c>
      <c r="W2128" s="0" t="n">
        <f aca="false">NORMSDIST(-O2128)</f>
        <v>0.00856613305215966</v>
      </c>
      <c r="X2128" s="0" t="n">
        <f aca="false">NORMSDIST(-P2128)</f>
        <v>0.040577491009488</v>
      </c>
    </row>
    <row r="2129" customFormat="false" ht="12.8" hidden="false" customHeight="false" outlineLevel="0" collapsed="false">
      <c r="A2129" s="0" t="n">
        <v>0.344847247432528</v>
      </c>
      <c r="B2129" s="0" t="n">
        <v>-0.849786470627493</v>
      </c>
      <c r="C2129" s="0" t="n">
        <v>-1.52382244949628</v>
      </c>
      <c r="D2129" s="0" t="n">
        <v>-0.724953059882158</v>
      </c>
      <c r="E2129" s="0" t="n">
        <f aca="false" t="array" ref="E2129:H2129">MMULT(A2129:D2129,'Root matrix of resiudals'!$B$19:E$22)</f>
        <v>0.0112665473058573</v>
      </c>
      <c r="F2129" s="0" t="n">
        <v>-0.0290181794424656</v>
      </c>
      <c r="G2129" s="0" t="n">
        <v>-0.0280125866605721</v>
      </c>
      <c r="H2129" s="0" t="n">
        <v>-0.0136968483474347</v>
      </c>
      <c r="I2129" s="0" t="n">
        <f aca="false" t="array" ref="I2129:I2129">'Point forecasts'!B$3+E2129</f>
        <v>-0.0014352442611745</v>
      </c>
      <c r="J2129" s="0" t="n">
        <f aca="false" t="array" ref="J2129:J2129">'Point forecasts'!C$3+F2129</f>
        <v>-0.0587287653807554</v>
      </c>
      <c r="K2129" s="0" t="n">
        <f aca="false" t="array" ref="K2129:K2129">'Point forecasts'!D$3+G2129</f>
        <v>-0.00601088064789848</v>
      </c>
      <c r="L2129" s="0" t="n">
        <f aca="false" t="array" ref="L2129:L2129">'Point forecasts'!E$3+H2129</f>
        <v>-0.0024805761718027</v>
      </c>
      <c r="M2129" s="0" t="n">
        <f aca="false" t="array" ref="M2129:M2129">'Point forecasts'!F$2+I2129</f>
        <v>0.127097501688859</v>
      </c>
      <c r="N2129" s="0" t="n">
        <f aca="false" t="array" ref="N2129:N2129">'Point forecasts'!G$2+J2129</f>
        <v>-0.0476947250885382</v>
      </c>
      <c r="O2129" s="0" t="n">
        <f aca="false" t="array" ref="O2129:O2129">'Point forecasts'!H$2+K2129</f>
        <v>2.38069685384435</v>
      </c>
      <c r="P2129" s="0" t="n">
        <f aca="false" t="array" ref="P2129:P2129">'Point forecasts'!I$2+L2129</f>
        <v>1.73105792766999</v>
      </c>
      <c r="Q2129" s="0" t="n">
        <f aca="false" t="array" ref="Q2129:S2129">MMULT(M2129:P2129,'input - gretl'!$B$19:$D$22)+MMULT('Point forecasts'!$J$3:$O$3,'input - gretl'!$B$23:$D$28)</f>
        <v>14.1228093831296</v>
      </c>
      <c r="R2129" s="0" t="n">
        <v>6.81736378932206</v>
      </c>
      <c r="S2129" s="0" t="n">
        <v>9.95930191208675</v>
      </c>
      <c r="U2129" s="10" t="n">
        <f aca="false">NORMSDIST(-M2129/'rhos computation'!$B$11)-EXP(M2129+'rhos computation'!$B$11^2/2)*NORMSDIST(-M2129/'rhos computation'!$B$11-'rhos computation'!$B$11)</f>
        <v>0.0119968056871606</v>
      </c>
      <c r="V2129" s="10" t="n">
        <f aca="false">NORMSDIST(-N2129/'rhos computation'!$B$23)-EXP(N2129+'rhos computation'!$B$23^2/2)*NORMSDIST(-N2129/'rhos computation'!$B$23-'rhos computation'!$B$23)</f>
        <v>0.0514880701919387</v>
      </c>
      <c r="W2129" s="0" t="n">
        <f aca="false">NORMSDIST(-O2129)</f>
        <v>0.00863996281062617</v>
      </c>
      <c r="X2129" s="0" t="n">
        <f aca="false">NORMSDIST(-P2129)</f>
        <v>0.0417207166087156</v>
      </c>
    </row>
    <row r="2130" customFormat="false" ht="12.8" hidden="false" customHeight="false" outlineLevel="0" collapsed="false">
      <c r="A2130" s="0" t="n">
        <v>-1.33011934033791</v>
      </c>
      <c r="B2130" s="0" t="n">
        <v>-0.858947404151323</v>
      </c>
      <c r="C2130" s="0" t="n">
        <v>-0.0447673748938977</v>
      </c>
      <c r="D2130" s="0" t="n">
        <v>-1.09687077026987</v>
      </c>
      <c r="E2130" s="0" t="n">
        <f aca="false" t="array" ref="E2130:H2130">MMULT(A2130:D2130,'Root matrix of resiudals'!$B$19:E$22)</f>
        <v>-0.0586483416048204</v>
      </c>
      <c r="F2130" s="0" t="n">
        <v>-0.0277864273737262</v>
      </c>
      <c r="G2130" s="0" t="n">
        <v>-0.00670477255446944</v>
      </c>
      <c r="H2130" s="0" t="n">
        <v>-0.0173973556098574</v>
      </c>
      <c r="I2130" s="0" t="n">
        <f aca="false" t="array" ref="I2130:I2130">'Point forecasts'!B$3+E2130</f>
        <v>-0.0713501331718522</v>
      </c>
      <c r="J2130" s="0" t="n">
        <f aca="false" t="array" ref="J2130:J2130">'Point forecasts'!C$3+F2130</f>
        <v>-0.0574970133120161</v>
      </c>
      <c r="K2130" s="0" t="n">
        <f aca="false" t="array" ref="K2130:K2130">'Point forecasts'!D$3+G2130</f>
        <v>0.0152969334582042</v>
      </c>
      <c r="L2130" s="0" t="n">
        <f aca="false" t="array" ref="L2130:L2130">'Point forecasts'!E$3+H2130</f>
        <v>-0.0061810834342254</v>
      </c>
      <c r="M2130" s="0" t="n">
        <f aca="false" t="array" ref="M2130:M2130">'Point forecasts'!F$2+I2130</f>
        <v>0.0571826127781808</v>
      </c>
      <c r="N2130" s="0" t="n">
        <f aca="false" t="array" ref="N2130:N2130">'Point forecasts'!G$2+J2130</f>
        <v>-0.0464629730197989</v>
      </c>
      <c r="O2130" s="0" t="n">
        <f aca="false" t="array" ref="O2130:O2130">'Point forecasts'!H$2+K2130</f>
        <v>2.40200466795045</v>
      </c>
      <c r="P2130" s="0" t="n">
        <f aca="false" t="array" ref="P2130:P2130">'Point forecasts'!I$2+L2130</f>
        <v>1.72735742040757</v>
      </c>
      <c r="Q2130" s="0" t="n">
        <f aca="false" t="array" ref="Q2130:S2130">MMULT(M2130:P2130,'input - gretl'!$B$19:$D$22)+MMULT('Point forecasts'!$J$3:$O$3,'input - gretl'!$B$23:$D$28)</f>
        <v>14.0528944942189</v>
      </c>
      <c r="R2130" s="0" t="n">
        <v>6.8185955413908</v>
      </c>
      <c r="S2130" s="0" t="n">
        <v>9.98412909362478</v>
      </c>
      <c r="U2130" s="10" t="n">
        <f aca="false">NORMSDIST(-M2130/'rhos computation'!$B$11)-EXP(M2130+'rhos computation'!$B$11^2/2)*NORMSDIST(-M2130/'rhos computation'!$B$11-'rhos computation'!$B$11)</f>
        <v>0.0282010518106471</v>
      </c>
      <c r="V2130" s="10" t="n">
        <f aca="false">NORMSDIST(-N2130/'rhos computation'!$B$23)-EXP(N2130+'rhos computation'!$B$23^2/2)*NORMSDIST(-N2130/'rhos computation'!$B$23-'rhos computation'!$B$23)</f>
        <v>0.0505680870560827</v>
      </c>
      <c r="W2130" s="0" t="n">
        <f aca="false">NORMSDIST(-O2130)</f>
        <v>0.00815275018052673</v>
      </c>
      <c r="X2130" s="0" t="n">
        <f aca="false">NORMSDIST(-P2130)</f>
        <v>0.0420517463418473</v>
      </c>
    </row>
    <row r="2131" customFormat="false" ht="12.8" hidden="false" customHeight="false" outlineLevel="0" collapsed="false">
      <c r="A2131" s="0" t="n">
        <v>-0.055879605597395</v>
      </c>
      <c r="B2131" s="0" t="n">
        <v>0.532090552246631</v>
      </c>
      <c r="C2131" s="0" t="n">
        <v>-1.60059719250177</v>
      </c>
      <c r="D2131" s="0" t="n">
        <v>-0.535762511985475</v>
      </c>
      <c r="E2131" s="0" t="n">
        <f aca="false" t="array" ref="E2131:H2131">MMULT(A2131:D2131,'Root matrix of resiudals'!$B$19:E$22)</f>
        <v>-0.00296485428518385</v>
      </c>
      <c r="F2131" s="0" t="n">
        <v>0.00929445045502138</v>
      </c>
      <c r="G2131" s="0" t="n">
        <v>-0.024566698400579</v>
      </c>
      <c r="H2131" s="0" t="n">
        <v>-0.0104705946785121</v>
      </c>
      <c r="I2131" s="0" t="n">
        <f aca="false" t="array" ref="I2131:I2131">'Point forecasts'!B$3+E2131</f>
        <v>-0.0156666458522156</v>
      </c>
      <c r="J2131" s="0" t="n">
        <f aca="false" t="array" ref="J2131:J2131">'Point forecasts'!C$3+F2131</f>
        <v>-0.0204161354832685</v>
      </c>
      <c r="K2131" s="0" t="n">
        <f aca="false" t="array" ref="K2131:K2131">'Point forecasts'!D$3+G2131</f>
        <v>-0.00256499238790538</v>
      </c>
      <c r="L2131" s="0" t="n">
        <f aca="false" t="array" ref="L2131:L2131">'Point forecasts'!E$3+H2131</f>
        <v>0.00074567749711993</v>
      </c>
      <c r="M2131" s="0" t="n">
        <f aca="false" t="array" ref="M2131:M2131">'Point forecasts'!F$2+I2131</f>
        <v>0.112866100097817</v>
      </c>
      <c r="N2131" s="0" t="n">
        <f aca="false" t="array" ref="N2131:N2131">'Point forecasts'!G$2+J2131</f>
        <v>-0.0093820951910513</v>
      </c>
      <c r="O2131" s="0" t="n">
        <f aca="false" t="array" ref="O2131:O2131">'Point forecasts'!H$2+K2131</f>
        <v>2.38414274210434</v>
      </c>
      <c r="P2131" s="0" t="n">
        <f aca="false" t="array" ref="P2131:P2131">'Point forecasts'!I$2+L2131</f>
        <v>1.73428418133892</v>
      </c>
      <c r="Q2131" s="0" t="n">
        <f aca="false" t="array" ref="Q2131:S2131">MMULT(M2131:P2131,'input - gretl'!$B$19:$D$22)+MMULT('Point forecasts'!$J$3:$O$3,'input - gretl'!$B$23:$D$28)</f>
        <v>14.1085779815386</v>
      </c>
      <c r="R2131" s="0" t="n">
        <v>6.85567641921955</v>
      </c>
      <c r="S2131" s="0" t="n">
        <v>9.95967947179492</v>
      </c>
      <c r="U2131" s="10" t="n">
        <f aca="false">NORMSDIST(-M2131/'rhos computation'!$B$11)-EXP(M2131+'rhos computation'!$B$11^2/2)*NORMSDIST(-M2131/'rhos computation'!$B$11-'rhos computation'!$B$11)</f>
        <v>0.014491545652366</v>
      </c>
      <c r="V2131" s="10" t="n">
        <f aca="false">NORMSDIST(-N2131/'rhos computation'!$B$23)-EXP(N2131+'rhos computation'!$B$23^2/2)*NORMSDIST(-N2131/'rhos computation'!$B$23-'rhos computation'!$B$23)</f>
        <v>0.0265166802964127</v>
      </c>
      <c r="W2131" s="0" t="n">
        <f aca="false">NORMSDIST(-O2131)</f>
        <v>0.00855948039477732</v>
      </c>
      <c r="X2131" s="0" t="n">
        <f aca="false">NORMSDIST(-P2131)</f>
        <v>0.0414338364016037</v>
      </c>
    </row>
    <row r="2132" customFormat="false" ht="12.8" hidden="false" customHeight="false" outlineLevel="0" collapsed="false">
      <c r="A2132" s="0" t="n">
        <v>2.01962894589737</v>
      </c>
      <c r="B2132" s="0" t="n">
        <v>0.802533616537018</v>
      </c>
      <c r="C2132" s="0" t="n">
        <v>0.621438387223316</v>
      </c>
      <c r="D2132" s="0" t="n">
        <v>0.84018724013978</v>
      </c>
      <c r="E2132" s="0" t="n">
        <f aca="false" t="array" ref="E2132:H2132">MMULT(A2132:D2132,'Root matrix of resiudals'!$B$19:E$22)</f>
        <v>0.0889143778111391</v>
      </c>
      <c r="F2132" s="0" t="n">
        <v>0.0297894107607033</v>
      </c>
      <c r="G2132" s="0" t="n">
        <v>0.0163534123478522</v>
      </c>
      <c r="H2132" s="0" t="n">
        <v>0.0136248499661612</v>
      </c>
      <c r="I2132" s="0" t="n">
        <f aca="false" t="array" ref="I2132:I2132">'Point forecasts'!B$3+E2132</f>
        <v>0.0762125862441073</v>
      </c>
      <c r="J2132" s="0" t="n">
        <f aca="false" t="array" ref="J2132:J2132">'Point forecasts'!C$3+F2132</f>
        <v>7.88248224134723E-005</v>
      </c>
      <c r="K2132" s="0" t="n">
        <f aca="false" t="array" ref="K2132:K2132">'Point forecasts'!D$3+G2132</f>
        <v>0.0383551183605258</v>
      </c>
      <c r="L2132" s="0" t="n">
        <f aca="false" t="array" ref="L2132:L2132">'Point forecasts'!E$3+H2132</f>
        <v>0.0248411221417932</v>
      </c>
      <c r="M2132" s="0" t="n">
        <f aca="false" t="array" ref="M2132:M2132">'Point forecasts'!F$2+I2132</f>
        <v>0.20474533219414</v>
      </c>
      <c r="N2132" s="0" t="n">
        <f aca="false" t="array" ref="N2132:N2132">'Point forecasts'!G$2+J2132</f>
        <v>0.0111128651146307</v>
      </c>
      <c r="O2132" s="0" t="n">
        <f aca="false" t="array" ref="O2132:O2132">'Point forecasts'!H$2+K2132</f>
        <v>2.42506285285278</v>
      </c>
      <c r="P2132" s="0" t="n">
        <f aca="false" t="array" ref="P2132:P2132">'Point forecasts'!I$2+L2132</f>
        <v>1.75837962598359</v>
      </c>
      <c r="Q2132" s="0" t="n">
        <f aca="false" t="array" ref="Q2132:S2132">MMULT(M2132:P2132,'input - gretl'!$B$19:$D$22)+MMULT('Point forecasts'!$J$3:$O$3,'input - gretl'!$B$23:$D$28)</f>
        <v>14.2004572136349</v>
      </c>
      <c r="R2132" s="0" t="n">
        <v>6.87617137952523</v>
      </c>
      <c r="S2132" s="0" t="n">
        <v>9.97768360991403</v>
      </c>
      <c r="U2132" s="10" t="n">
        <f aca="false">NORMSDIST(-M2132/'rhos computation'!$B$11)-EXP(M2132+'rhos computation'!$B$11^2/2)*NORMSDIST(-M2132/'rhos computation'!$B$11-'rhos computation'!$B$11)</f>
        <v>0.00370838220494643</v>
      </c>
      <c r="V2132" s="10" t="n">
        <f aca="false">NORMSDIST(-N2132/'rhos computation'!$B$23)-EXP(N2132+'rhos computation'!$B$23^2/2)*NORMSDIST(-N2132/'rhos computation'!$B$23-'rhos computation'!$B$23)</f>
        <v>0.0168334019509045</v>
      </c>
      <c r="W2132" s="0" t="n">
        <f aca="false">NORMSDIST(-O2132)</f>
        <v>0.00765286830234595</v>
      </c>
      <c r="X2132" s="0" t="n">
        <f aca="false">NORMSDIST(-P2132)</f>
        <v>0.0393414687056978</v>
      </c>
    </row>
    <row r="2133" customFormat="false" ht="12.8" hidden="false" customHeight="false" outlineLevel="0" collapsed="false">
      <c r="A2133" s="0" t="n">
        <v>0.949506255248851</v>
      </c>
      <c r="B2133" s="0" t="n">
        <v>1.10600378333342</v>
      </c>
      <c r="C2133" s="0" t="n">
        <v>-0.419498030279532</v>
      </c>
      <c r="D2133" s="0" t="n">
        <v>1.36698422446638</v>
      </c>
      <c r="E2133" s="0" t="n">
        <f aca="false" t="array" ref="E2133:H2133">MMULT(A2133:D2133,'Root matrix of resiudals'!$B$19:E$22)</f>
        <v>0.0422007479922886</v>
      </c>
      <c r="F2133" s="0" t="n">
        <v>0.0323343912298468</v>
      </c>
      <c r="G2133" s="0" t="n">
        <v>-5.09277465919279E-005</v>
      </c>
      <c r="H2133" s="0" t="n">
        <v>0.0214107630958478</v>
      </c>
      <c r="I2133" s="0" t="n">
        <f aca="false" t="array" ref="I2133:I2133">'Point forecasts'!B$3+E2133</f>
        <v>0.0294989564252568</v>
      </c>
      <c r="J2133" s="0" t="n">
        <f aca="false" t="array" ref="J2133:J2133">'Point forecasts'!C$3+F2133</f>
        <v>0.0026238052915569</v>
      </c>
      <c r="K2133" s="0" t="n">
        <f aca="false" t="array" ref="K2133:K2133">'Point forecasts'!D$3+G2133</f>
        <v>0.0219507782660817</v>
      </c>
      <c r="L2133" s="0" t="n">
        <f aca="false" t="array" ref="L2133:L2133">'Point forecasts'!E$3+H2133</f>
        <v>0.0326270352714798</v>
      </c>
      <c r="M2133" s="0" t="n">
        <f aca="false" t="array" ref="M2133:M2133">'Point forecasts'!F$2+I2133</f>
        <v>0.15803170237529</v>
      </c>
      <c r="N2133" s="0" t="n">
        <f aca="false" t="array" ref="N2133:N2133">'Point forecasts'!G$2+J2133</f>
        <v>0.0136578455837741</v>
      </c>
      <c r="O2133" s="0" t="n">
        <f aca="false" t="array" ref="O2133:O2133">'Point forecasts'!H$2+K2133</f>
        <v>2.40865851275833</v>
      </c>
      <c r="P2133" s="0" t="n">
        <f aca="false" t="array" ref="P2133:P2133">'Point forecasts'!I$2+L2133</f>
        <v>1.76616553911328</v>
      </c>
      <c r="Q2133" s="0" t="n">
        <f aca="false" t="array" ref="Q2133:S2133">MMULT(M2133:P2133,'input - gretl'!$B$19:$D$22)+MMULT('Point forecasts'!$J$3:$O$3,'input - gretl'!$B$23:$D$28)</f>
        <v>14.153743583816</v>
      </c>
      <c r="R2133" s="0" t="n">
        <v>6.87871635999438</v>
      </c>
      <c r="S2133" s="0" t="n">
        <v>9.9538744771376</v>
      </c>
      <c r="U2133" s="10" t="n">
        <f aca="false">NORMSDIST(-M2133/'rhos computation'!$B$11)-EXP(M2133+'rhos computation'!$B$11^2/2)*NORMSDIST(-M2133/'rhos computation'!$B$11-'rhos computation'!$B$11)</f>
        <v>0.00774017290033445</v>
      </c>
      <c r="V2133" s="10" t="n">
        <f aca="false">NORMSDIST(-N2133/'rhos computation'!$B$23)-EXP(N2133+'rhos computation'!$B$23^2/2)*NORMSDIST(-N2133/'rhos computation'!$B$23-'rhos computation'!$B$23)</f>
        <v>0.015823486468177</v>
      </c>
      <c r="W2133" s="0" t="n">
        <f aca="false">NORMSDIST(-O2133)</f>
        <v>0.00800563579774638</v>
      </c>
      <c r="X2133" s="0" t="n">
        <f aca="false">NORMSDIST(-P2133)</f>
        <v>0.0386840403269374</v>
      </c>
    </row>
    <row r="2134" customFormat="false" ht="12.8" hidden="false" customHeight="false" outlineLevel="0" collapsed="false">
      <c r="A2134" s="0" t="n">
        <v>1.54804976614853</v>
      </c>
      <c r="B2134" s="0" t="n">
        <v>-0.306748978275889</v>
      </c>
      <c r="C2134" s="0" t="n">
        <v>1.18207318913403</v>
      </c>
      <c r="D2134" s="0" t="n">
        <v>-0.0272209926815833</v>
      </c>
      <c r="E2134" s="0" t="n">
        <f aca="false" t="array" ref="E2134:H2134">MMULT(A2134:D2134,'Root matrix of resiudals'!$B$19:E$22)</f>
        <v>0.0671945177479885</v>
      </c>
      <c r="F2134" s="0" t="n">
        <v>-0.00101698293314934</v>
      </c>
      <c r="G2134" s="0" t="n">
        <v>0.0198296061362844</v>
      </c>
      <c r="H2134" s="0" t="n">
        <v>0.000299159857175381</v>
      </c>
      <c r="I2134" s="0" t="n">
        <f aca="false" t="array" ref="I2134:I2134">'Point forecasts'!B$3+E2134</f>
        <v>0.0544927261809567</v>
      </c>
      <c r="J2134" s="0" t="n">
        <f aca="false" t="array" ref="J2134:J2134">'Point forecasts'!C$3+F2134</f>
        <v>-0.0307275688714392</v>
      </c>
      <c r="K2134" s="0" t="n">
        <f aca="false" t="array" ref="K2134:K2134">'Point forecasts'!D$3+G2134</f>
        <v>0.041831312148958</v>
      </c>
      <c r="L2134" s="0" t="n">
        <f aca="false" t="array" ref="L2134:L2134">'Point forecasts'!E$3+H2134</f>
        <v>0.0115154320328074</v>
      </c>
      <c r="M2134" s="0" t="n">
        <f aca="false" t="array" ref="M2134:M2134">'Point forecasts'!F$2+I2134</f>
        <v>0.18302547213099</v>
      </c>
      <c r="N2134" s="0" t="n">
        <f aca="false" t="array" ref="N2134:N2134">'Point forecasts'!G$2+J2134</f>
        <v>-0.019693528579222</v>
      </c>
      <c r="O2134" s="0" t="n">
        <f aca="false" t="array" ref="O2134:O2134">'Point forecasts'!H$2+K2134</f>
        <v>2.42853904664121</v>
      </c>
      <c r="P2134" s="0" t="n">
        <f aca="false" t="array" ref="P2134:P2134">'Point forecasts'!I$2+L2134</f>
        <v>1.7450539358746</v>
      </c>
      <c r="Q2134" s="0" t="n">
        <f aca="false" t="array" ref="Q2134:S2134">MMULT(M2134:P2134,'input - gretl'!$B$19:$D$22)+MMULT('Point forecasts'!$J$3:$O$3,'input - gretl'!$B$23:$D$28)</f>
        <v>14.1787373535717</v>
      </c>
      <c r="R2134" s="0" t="n">
        <v>6.84536498583138</v>
      </c>
      <c r="S2134" s="0" t="n">
        <v>9.99383320128061</v>
      </c>
      <c r="U2134" s="10" t="n">
        <f aca="false">NORMSDIST(-M2134/'rhos computation'!$B$11)-EXP(M2134+'rhos computation'!$B$11^2/2)*NORMSDIST(-M2134/'rhos computation'!$B$11-'rhos computation'!$B$11)</f>
        <v>0.00528054362059173</v>
      </c>
      <c r="V2134" s="10" t="n">
        <f aca="false">NORMSDIST(-N2134/'rhos computation'!$B$23)-EXP(N2134+'rhos computation'!$B$23^2/2)*NORMSDIST(-N2134/'rhos computation'!$B$23-'rhos computation'!$B$23)</f>
        <v>0.0324158035128373</v>
      </c>
      <c r="W2134" s="0" t="n">
        <f aca="false">NORMSDIST(-O2134)</f>
        <v>0.00757989630723203</v>
      </c>
      <c r="X2134" s="0" t="n">
        <f aca="false">NORMSDIST(-P2134)</f>
        <v>0.0404877404224096</v>
      </c>
    </row>
    <row r="2135" customFormat="false" ht="12.8" hidden="false" customHeight="false" outlineLevel="0" collapsed="false">
      <c r="A2135" s="0" t="n">
        <v>1.65200584298902</v>
      </c>
      <c r="B2135" s="0" t="n">
        <v>0.813966489730829</v>
      </c>
      <c r="C2135" s="0" t="n">
        <v>-1.12781291734772</v>
      </c>
      <c r="D2135" s="0" t="n">
        <v>-1.89432508272309</v>
      </c>
      <c r="E2135" s="0" t="n">
        <f aca="false" t="array" ref="E2135:H2135">MMULT(A2135:D2135,'Root matrix of resiudals'!$B$19:E$22)</f>
        <v>0.0720536801181875</v>
      </c>
      <c r="F2135" s="0" t="n">
        <v>0.0228235893639902</v>
      </c>
      <c r="G2135" s="0" t="n">
        <v>-0.0153815299092098</v>
      </c>
      <c r="H2135" s="0" t="n">
        <v>-0.0326100567124541</v>
      </c>
      <c r="I2135" s="0" t="n">
        <f aca="false" t="array" ref="I2135:I2135">'Point forecasts'!B$3+E2135</f>
        <v>0.0593518885511557</v>
      </c>
      <c r="J2135" s="0" t="n">
        <f aca="false" t="array" ref="J2135:J2135">'Point forecasts'!C$3+F2135</f>
        <v>-0.00688699657429966</v>
      </c>
      <c r="K2135" s="0" t="n">
        <f aca="false" t="array" ref="K2135:K2135">'Point forecasts'!D$3+G2135</f>
        <v>0.00662017610346386</v>
      </c>
      <c r="L2135" s="0" t="n">
        <f aca="false" t="array" ref="L2135:L2135">'Point forecasts'!E$3+H2135</f>
        <v>-0.021393784536822</v>
      </c>
      <c r="M2135" s="0" t="n">
        <f aca="false" t="array" ref="M2135:M2135">'Point forecasts'!F$2+I2135</f>
        <v>0.187884634501189</v>
      </c>
      <c r="N2135" s="0" t="n">
        <f aca="false" t="array" ref="N2135:N2135">'Point forecasts'!G$2+J2135</f>
        <v>0.00414704371791754</v>
      </c>
      <c r="O2135" s="0" t="n">
        <f aca="false" t="array" ref="O2135:O2135">'Point forecasts'!H$2+K2135</f>
        <v>2.39332791059571</v>
      </c>
      <c r="P2135" s="0" t="n">
        <f aca="false" t="array" ref="P2135:P2135">'Point forecasts'!I$2+L2135</f>
        <v>1.71214471930497</v>
      </c>
      <c r="Q2135" s="0" t="n">
        <f aca="false" t="array" ref="Q2135:S2135">MMULT(M2135:P2135,'input - gretl'!$B$19:$D$22)+MMULT('Point forecasts'!$J$3:$O$3,'input - gretl'!$B$23:$D$28)</f>
        <v>14.1835965159419</v>
      </c>
      <c r="R2135" s="0" t="n">
        <v>6.86920555812852</v>
      </c>
      <c r="S2135" s="0" t="n">
        <v>9.98992037565367</v>
      </c>
      <c r="U2135" s="10" t="n">
        <f aca="false">NORMSDIST(-M2135/'rhos computation'!$B$11)-EXP(M2135+'rhos computation'!$B$11^2/2)*NORMSDIST(-M2135/'rhos computation'!$B$11-'rhos computation'!$B$11)</f>
        <v>0.00488750364048458</v>
      </c>
      <c r="V2135" s="10" t="n">
        <f aca="false">NORMSDIST(-N2135/'rhos computation'!$B$23)-EXP(N2135+'rhos computation'!$B$23^2/2)*NORMSDIST(-N2135/'rhos computation'!$B$23-'rhos computation'!$B$23)</f>
        <v>0.0198145176693494</v>
      </c>
      <c r="W2135" s="0" t="n">
        <f aca="false">NORMSDIST(-O2135)</f>
        <v>0.00834815584087015</v>
      </c>
      <c r="X2135" s="0" t="n">
        <f aca="false">NORMSDIST(-P2135)</f>
        <v>0.0434350009708101</v>
      </c>
    </row>
    <row r="2136" customFormat="false" ht="12.8" hidden="false" customHeight="false" outlineLevel="0" collapsed="false">
      <c r="A2136" s="0" t="n">
        <v>0.265659005667839</v>
      </c>
      <c r="B2136" s="0" t="n">
        <v>-0.912868027747874</v>
      </c>
      <c r="C2136" s="0" t="n">
        <v>0.166424868385562</v>
      </c>
      <c r="D2136" s="0" t="n">
        <v>-1.27705319172625</v>
      </c>
      <c r="E2136" s="0" t="n">
        <f aca="false" t="array" ref="E2136:H2136">MMULT(A2136:D2136,'Root matrix of resiudals'!$B$19:E$22)</f>
        <v>0.0100256108010729</v>
      </c>
      <c r="F2136" s="0" t="n">
        <v>-0.024967407049415</v>
      </c>
      <c r="G2136" s="0" t="n">
        <v>-0.00172991196648233</v>
      </c>
      <c r="H2136" s="0" t="n">
        <v>-0.0206938820950098</v>
      </c>
      <c r="I2136" s="0" t="n">
        <f aca="false" t="array" ref="I2136:I2136">'Point forecasts'!B$3+E2136</f>
        <v>-0.00267618076595885</v>
      </c>
      <c r="J2136" s="0" t="n">
        <f aca="false" t="array" ref="J2136:J2136">'Point forecasts'!C$3+F2136</f>
        <v>-0.0546779929877049</v>
      </c>
      <c r="K2136" s="0" t="n">
        <f aca="false" t="array" ref="K2136:K2136">'Point forecasts'!D$3+G2136</f>
        <v>0.0202717940461913</v>
      </c>
      <c r="L2136" s="0" t="n">
        <f aca="false" t="array" ref="L2136:L2136">'Point forecasts'!E$3+H2136</f>
        <v>-0.0094776099193778</v>
      </c>
      <c r="M2136" s="0" t="n">
        <f aca="false" t="array" ref="M2136:M2136">'Point forecasts'!F$2+I2136</f>
        <v>0.125856565184074</v>
      </c>
      <c r="N2136" s="0" t="n">
        <f aca="false" t="array" ref="N2136:N2136">'Point forecasts'!G$2+J2136</f>
        <v>-0.0436439526954877</v>
      </c>
      <c r="O2136" s="0" t="n">
        <f aca="false" t="array" ref="O2136:O2136">'Point forecasts'!H$2+K2136</f>
        <v>2.40697952853844</v>
      </c>
      <c r="P2136" s="0" t="n">
        <f aca="false" t="array" ref="P2136:P2136">'Point forecasts'!I$2+L2136</f>
        <v>1.72406089392242</v>
      </c>
      <c r="Q2136" s="0" t="n">
        <f aca="false" t="array" ref="Q2136:S2136">MMULT(M2136:P2136,'input - gretl'!$B$19:$D$22)+MMULT('Point forecasts'!$J$3:$O$3,'input - gretl'!$B$23:$D$28)</f>
        <v>14.1215684466248</v>
      </c>
      <c r="R2136" s="0" t="n">
        <v>6.82141456171511</v>
      </c>
      <c r="S2136" s="0" t="n">
        <v>9.99223911572647</v>
      </c>
      <c r="U2136" s="10" t="n">
        <f aca="false">NORMSDIST(-M2136/'rhos computation'!$B$11)-EXP(M2136+'rhos computation'!$B$11^2/2)*NORMSDIST(-M2136/'rhos computation'!$B$11-'rhos computation'!$B$11)</f>
        <v>0.0121999015046939</v>
      </c>
      <c r="V2136" s="10" t="n">
        <f aca="false">NORMSDIST(-N2136/'rhos computation'!$B$23)-EXP(N2136+'rhos computation'!$B$23^2/2)*NORMSDIST(-N2136/'rhos computation'!$B$23-'rhos computation'!$B$23)</f>
        <v>0.0484873330356677</v>
      </c>
      <c r="W2136" s="0" t="n">
        <f aca="false">NORMSDIST(-O2136)</f>
        <v>0.00804253574312269</v>
      </c>
      <c r="X2136" s="0" t="n">
        <f aca="false">NORMSDIST(-P2136)</f>
        <v>0.0423484253956985</v>
      </c>
    </row>
    <row r="2137" customFormat="false" ht="12.8" hidden="false" customHeight="false" outlineLevel="0" collapsed="false">
      <c r="A2137" s="0" t="n">
        <v>0.400232474715118</v>
      </c>
      <c r="B2137" s="0" t="n">
        <v>1.30214623916861</v>
      </c>
      <c r="C2137" s="0" t="n">
        <v>-0.917970543576228</v>
      </c>
      <c r="D2137" s="0" t="n">
        <v>0.702846904719232</v>
      </c>
      <c r="E2137" s="0" t="n">
        <f aca="false" t="array" ref="E2137:H2137">MMULT(A2137:D2137,'Root matrix of resiudals'!$B$19:E$22)</f>
        <v>0.0187170282696079</v>
      </c>
      <c r="F2137" s="0" t="n">
        <v>0.0348615863889196</v>
      </c>
      <c r="G2137" s="0" t="n">
        <v>-0.00881899776757768</v>
      </c>
      <c r="H2137" s="0" t="n">
        <v>0.0102860882922682</v>
      </c>
      <c r="I2137" s="0" t="n">
        <f aca="false" t="array" ref="I2137:I2137">'Point forecasts'!B$3+E2137</f>
        <v>0.00601523670257608</v>
      </c>
      <c r="J2137" s="0" t="n">
        <f aca="false" t="array" ref="J2137:J2137">'Point forecasts'!C$3+F2137</f>
        <v>0.00515100045062975</v>
      </c>
      <c r="K2137" s="0" t="n">
        <f aca="false" t="array" ref="K2137:K2137">'Point forecasts'!D$3+G2137</f>
        <v>0.013182708245096</v>
      </c>
      <c r="L2137" s="0" t="n">
        <f aca="false" t="array" ref="L2137:L2137">'Point forecasts'!E$3+H2137</f>
        <v>0.0215023604679003</v>
      </c>
      <c r="M2137" s="0" t="n">
        <f aca="false" t="array" ref="M2137:M2137">'Point forecasts'!F$2+I2137</f>
        <v>0.134547982652609</v>
      </c>
      <c r="N2137" s="0" t="n">
        <f aca="false" t="array" ref="N2137:N2137">'Point forecasts'!G$2+J2137</f>
        <v>0.016185040742847</v>
      </c>
      <c r="O2137" s="0" t="n">
        <f aca="false" t="array" ref="O2137:O2137">'Point forecasts'!H$2+K2137</f>
        <v>2.39989044273735</v>
      </c>
      <c r="P2137" s="0" t="n">
        <f aca="false" t="array" ref="P2137:P2137">'Point forecasts'!I$2+L2137</f>
        <v>1.7550408643097</v>
      </c>
      <c r="Q2137" s="0" t="n">
        <f aca="false" t="array" ref="Q2137:S2137">MMULT(M2137:P2137,'input - gretl'!$B$19:$D$22)+MMULT('Point forecasts'!$J$3:$O$3,'input - gretl'!$B$23:$D$28)</f>
        <v>14.1302598640934</v>
      </c>
      <c r="R2137" s="0" t="n">
        <v>6.88124355515345</v>
      </c>
      <c r="S2137" s="0" t="n">
        <v>9.95568652908856</v>
      </c>
      <c r="U2137" s="10" t="n">
        <f aca="false">NORMSDIST(-M2137/'rhos computation'!$B$11)-EXP(M2137+'rhos computation'!$B$11^2/2)*NORMSDIST(-M2137/'rhos computation'!$B$11-'rhos computation'!$B$11)</f>
        <v>0.0108327933431631</v>
      </c>
      <c r="V2137" s="10" t="n">
        <f aca="false">NORMSDIST(-N2137/'rhos computation'!$B$23)-EXP(N2137+'rhos computation'!$B$23^2/2)*NORMSDIST(-N2137/'rhos computation'!$B$23-'rhos computation'!$B$23)</f>
        <v>0.0148621319170256</v>
      </c>
      <c r="W2137" s="0" t="n">
        <f aca="false">NORMSDIST(-O2137)</f>
        <v>0.00819998973061334</v>
      </c>
      <c r="X2137" s="0" t="n">
        <f aca="false">NORMSDIST(-P2137)</f>
        <v>0.0396261590999726</v>
      </c>
    </row>
    <row r="2138" customFormat="false" ht="12.8" hidden="false" customHeight="false" outlineLevel="0" collapsed="false">
      <c r="A2138" s="0" t="n">
        <v>0.114620994506623</v>
      </c>
      <c r="B2138" s="0" t="n">
        <v>-1.13105839296185</v>
      </c>
      <c r="C2138" s="0" t="n">
        <v>-1.94854116743874</v>
      </c>
      <c r="D2138" s="0" t="n">
        <v>0.355749589548562</v>
      </c>
      <c r="E2138" s="0" t="n">
        <f aca="false" t="array" ref="E2138:H2138">MMULT(A2138:D2138,'Root matrix of resiudals'!$B$19:E$22)</f>
        <v>-0.000186544037923161</v>
      </c>
      <c r="F2138" s="0" t="n">
        <v>-0.0390299679357586</v>
      </c>
      <c r="G2138" s="0" t="n">
        <v>-0.0349137879850665</v>
      </c>
      <c r="H2138" s="0" t="n">
        <v>0.00342305615103231</v>
      </c>
      <c r="I2138" s="0" t="n">
        <f aca="false" t="array" ref="I2138:I2138">'Point forecasts'!B$3+E2138</f>
        <v>-0.0128883356049549</v>
      </c>
      <c r="J2138" s="0" t="n">
        <f aca="false" t="array" ref="J2138:J2138">'Point forecasts'!C$3+F2138</f>
        <v>-0.0687405538740485</v>
      </c>
      <c r="K2138" s="0" t="n">
        <f aca="false" t="array" ref="K2138:K2138">'Point forecasts'!D$3+G2138</f>
        <v>-0.0129120819723928</v>
      </c>
      <c r="L2138" s="0" t="n">
        <f aca="false" t="array" ref="L2138:L2138">'Point forecasts'!E$3+H2138</f>
        <v>0.0146393283266643</v>
      </c>
      <c r="M2138" s="0" t="n">
        <f aca="false" t="array" ref="M2138:M2138">'Point forecasts'!F$2+I2138</f>
        <v>0.115644410345078</v>
      </c>
      <c r="N2138" s="0" t="n">
        <f aca="false" t="array" ref="N2138:N2138">'Point forecasts'!G$2+J2138</f>
        <v>-0.0577065135818313</v>
      </c>
      <c r="O2138" s="0" t="n">
        <f aca="false" t="array" ref="O2138:O2138">'Point forecasts'!H$2+K2138</f>
        <v>2.37379565251986</v>
      </c>
      <c r="P2138" s="0" t="n">
        <f aca="false" t="array" ref="P2138:P2138">'Point forecasts'!I$2+L2138</f>
        <v>1.74817783216846</v>
      </c>
      <c r="Q2138" s="0" t="n">
        <f aca="false" t="array" ref="Q2138:S2138">MMULT(M2138:P2138,'input - gretl'!$B$19:$D$22)+MMULT('Point forecasts'!$J$3:$O$3,'input - gretl'!$B$23:$D$28)</f>
        <v>14.1113562917858</v>
      </c>
      <c r="R2138" s="0" t="n">
        <v>6.80735200082877</v>
      </c>
      <c r="S2138" s="0" t="n">
        <v>9.93611882558899</v>
      </c>
      <c r="U2138" s="10" t="n">
        <f aca="false">NORMSDIST(-M2138/'rhos computation'!$B$11)-EXP(M2138+'rhos computation'!$B$11^2/2)*NORMSDIST(-M2138/'rhos computation'!$B$11-'rhos computation'!$B$11)</f>
        <v>0.0139754095598581</v>
      </c>
      <c r="V2138" s="10" t="n">
        <f aca="false">NORMSDIST(-N2138/'rhos computation'!$B$23)-EXP(N2138+'rhos computation'!$B$23^2/2)*NORMSDIST(-N2138/'rhos computation'!$B$23-'rhos computation'!$B$23)</f>
        <v>0.0591889764429702</v>
      </c>
      <c r="W2138" s="0" t="n">
        <f aca="false">NORMSDIST(-O2138)</f>
        <v>0.00880314570175725</v>
      </c>
      <c r="X2138" s="0" t="n">
        <f aca="false">NORMSDIST(-P2138)</f>
        <v>0.0402166194561398</v>
      </c>
    </row>
    <row r="2139" customFormat="false" ht="12.8" hidden="false" customHeight="false" outlineLevel="0" collapsed="false">
      <c r="A2139" s="0" t="n">
        <v>2.17538093771518</v>
      </c>
      <c r="B2139" s="0" t="n">
        <v>1.37129372403272</v>
      </c>
      <c r="C2139" s="0" t="n">
        <v>0.0936256766510093</v>
      </c>
      <c r="D2139" s="0" t="n">
        <v>-1.25290238447963</v>
      </c>
      <c r="E2139" s="0" t="n">
        <f aca="false" t="array" ref="E2139:H2139">MMULT(A2139:D2139,'Root matrix of resiudals'!$B$19:E$22)</f>
        <v>0.0970340647064114</v>
      </c>
      <c r="F2139" s="0" t="n">
        <v>0.0443602648648263</v>
      </c>
      <c r="G2139" s="0" t="n">
        <v>0.00768480820086424</v>
      </c>
      <c r="H2139" s="0" t="n">
        <v>-0.0209666092279715</v>
      </c>
      <c r="I2139" s="0" t="n">
        <f aca="false" t="array" ref="I2139:I2139">'Point forecasts'!B$3+E2139</f>
        <v>0.0843322731393796</v>
      </c>
      <c r="J2139" s="0" t="n">
        <f aca="false" t="array" ref="J2139:J2139">'Point forecasts'!C$3+F2139</f>
        <v>0.0146496789265364</v>
      </c>
      <c r="K2139" s="0" t="n">
        <f aca="false" t="array" ref="K2139:K2139">'Point forecasts'!D$3+G2139</f>
        <v>0.0296865142135379</v>
      </c>
      <c r="L2139" s="0" t="n">
        <f aca="false" t="array" ref="L2139:L2139">'Point forecasts'!E$3+H2139</f>
        <v>-0.00975033705233947</v>
      </c>
      <c r="M2139" s="0" t="n">
        <f aca="false" t="array" ref="M2139:M2139">'Point forecasts'!F$2+I2139</f>
        <v>0.212865019089413</v>
      </c>
      <c r="N2139" s="0" t="n">
        <f aca="false" t="array" ref="N2139:N2139">'Point forecasts'!G$2+J2139</f>
        <v>0.0256837192187536</v>
      </c>
      <c r="O2139" s="0" t="n">
        <f aca="false" t="array" ref="O2139:O2139">'Point forecasts'!H$2+K2139</f>
        <v>2.41639424870579</v>
      </c>
      <c r="P2139" s="0" t="n">
        <f aca="false" t="array" ref="P2139:P2139">'Point forecasts'!I$2+L2139</f>
        <v>1.72378816678946</v>
      </c>
      <c r="Q2139" s="0" t="n">
        <f aca="false" t="array" ref="Q2139:S2139">MMULT(M2139:P2139,'input - gretl'!$B$19:$D$22)+MMULT('Point forecasts'!$J$3:$O$3,'input - gretl'!$B$23:$D$28)</f>
        <v>14.2085769005302</v>
      </c>
      <c r="R2139" s="0" t="n">
        <v>6.89074223362936</v>
      </c>
      <c r="S2139" s="0" t="n">
        <v>10.0019132130336</v>
      </c>
      <c r="U2139" s="10" t="n">
        <f aca="false">NORMSDIST(-M2139/'rhos computation'!$B$11)-EXP(M2139+'rhos computation'!$B$11^2/2)*NORMSDIST(-M2139/'rhos computation'!$B$11-'rhos computation'!$B$11)</f>
        <v>0.00323275847587227</v>
      </c>
      <c r="V2139" s="10" t="n">
        <f aca="false">NORMSDIST(-N2139/'rhos computation'!$B$23)-EXP(N2139+'rhos computation'!$B$23^2/2)*NORMSDIST(-N2139/'rhos computation'!$B$23-'rhos computation'!$B$23)</f>
        <v>0.0116106322353967</v>
      </c>
      <c r="W2139" s="0" t="n">
        <f aca="false">NORMSDIST(-O2139)</f>
        <v>0.00783753939841986</v>
      </c>
      <c r="X2139" s="0" t="n">
        <f aca="false">NORMSDIST(-P2139)</f>
        <v>0.0423730457955637</v>
      </c>
    </row>
    <row r="2140" customFormat="false" ht="12.8" hidden="false" customHeight="false" outlineLevel="0" collapsed="false">
      <c r="A2140" s="0" t="n">
        <v>0.920327656103037</v>
      </c>
      <c r="B2140" s="0" t="n">
        <v>-1.85014254060476</v>
      </c>
      <c r="C2140" s="0" t="n">
        <v>1.27309161242838</v>
      </c>
      <c r="D2140" s="0" t="n">
        <v>-1.46321799233555</v>
      </c>
      <c r="E2140" s="0" t="n">
        <f aca="false" t="array" ref="E2140:H2140">MMULT(A2140:D2140,'Root matrix of resiudals'!$B$19:E$22)</f>
        <v>0.0374300635177004</v>
      </c>
      <c r="F2140" s="0" t="n">
        <v>-0.0463038591306969</v>
      </c>
      <c r="G2140" s="0" t="n">
        <v>0.0133349646321606</v>
      </c>
      <c r="H2140" s="0" t="n">
        <v>-0.0227595979828516</v>
      </c>
      <c r="I2140" s="0" t="n">
        <f aca="false" t="array" ref="I2140:I2140">'Point forecasts'!B$3+E2140</f>
        <v>0.0247282719506686</v>
      </c>
      <c r="J2140" s="0" t="n">
        <f aca="false" t="array" ref="J2140:J2140">'Point forecasts'!C$3+F2140</f>
        <v>-0.0760144450689868</v>
      </c>
      <c r="K2140" s="0" t="n">
        <f aca="false" t="array" ref="K2140:K2140">'Point forecasts'!D$3+G2140</f>
        <v>0.0353366706448342</v>
      </c>
      <c r="L2140" s="0" t="n">
        <f aca="false" t="array" ref="L2140:L2140">'Point forecasts'!E$3+H2140</f>
        <v>-0.0115433258072196</v>
      </c>
      <c r="M2140" s="0" t="n">
        <f aca="false" t="array" ref="M2140:M2140">'Point forecasts'!F$2+I2140</f>
        <v>0.153261017900702</v>
      </c>
      <c r="N2140" s="0" t="n">
        <f aca="false" t="array" ref="N2140:N2140">'Point forecasts'!G$2+J2140</f>
        <v>-0.0649804047767696</v>
      </c>
      <c r="O2140" s="0" t="n">
        <f aca="false" t="array" ref="O2140:O2140">'Point forecasts'!H$2+K2140</f>
        <v>2.42204440513708</v>
      </c>
      <c r="P2140" s="0" t="n">
        <f aca="false" t="array" ref="P2140:P2140">'Point forecasts'!I$2+L2140</f>
        <v>1.72199517803458</v>
      </c>
      <c r="Q2140" s="0" t="n">
        <f aca="false" t="array" ref="Q2140:S2140">MMULT(M2140:P2140,'input - gretl'!$B$19:$D$22)+MMULT('Point forecasts'!$J$3:$O$3,'input - gretl'!$B$23:$D$28)</f>
        <v>14.1489728993415</v>
      </c>
      <c r="R2140" s="0" t="n">
        <v>6.80007810963383</v>
      </c>
      <c r="S2140" s="0" t="n">
        <v>10.0092685914202</v>
      </c>
      <c r="U2140" s="10" t="n">
        <f aca="false">NORMSDIST(-M2140/'rhos computation'!$B$11)-EXP(M2140+'rhos computation'!$B$11^2/2)*NORMSDIST(-M2140/'rhos computation'!$B$11-'rhos computation'!$B$11)</f>
        <v>0.00830209508176555</v>
      </c>
      <c r="V2140" s="10" t="n">
        <f aca="false">NORMSDIST(-N2140/'rhos computation'!$B$23)-EXP(N2140+'rhos computation'!$B$23^2/2)*NORMSDIST(-N2140/'rhos computation'!$B$23-'rhos computation'!$B$23)</f>
        <v>0.0650024913362648</v>
      </c>
      <c r="W2140" s="0" t="n">
        <f aca="false">NORMSDIST(-O2140)</f>
        <v>0.00771673226243682</v>
      </c>
      <c r="X2140" s="0" t="n">
        <f aca="false">NORMSDIST(-P2140)</f>
        <v>0.0425351959969828</v>
      </c>
    </row>
    <row r="2141" customFormat="false" ht="12.8" hidden="false" customHeight="false" outlineLevel="0" collapsed="false">
      <c r="A2141" s="0" t="n">
        <v>-1.17126608225739</v>
      </c>
      <c r="B2141" s="0" t="n">
        <v>-0.227670021114559</v>
      </c>
      <c r="C2141" s="0" t="n">
        <v>-1.31779669767713</v>
      </c>
      <c r="D2141" s="0" t="n">
        <v>-0.599559267393323</v>
      </c>
      <c r="E2141" s="0" t="n">
        <f aca="false" t="array" ref="E2141:H2141">MMULT(A2141:D2141,'Root matrix of resiudals'!$B$19:E$22)</f>
        <v>-0.0521665017500939</v>
      </c>
      <c r="F2141" s="0" t="n">
        <v>-0.0139278518405923</v>
      </c>
      <c r="G2141" s="0" t="n">
        <v>-0.0241880169274769</v>
      </c>
      <c r="H2141" s="0" t="n">
        <v>-0.0108047583582962</v>
      </c>
      <c r="I2141" s="0" t="n">
        <f aca="false" t="array" ref="I2141:I2141">'Point forecasts'!B$3+E2141</f>
        <v>-0.0648682933171257</v>
      </c>
      <c r="J2141" s="0" t="n">
        <f aca="false" t="array" ref="J2141:J2141">'Point forecasts'!C$3+F2141</f>
        <v>-0.0436384377788822</v>
      </c>
      <c r="K2141" s="0" t="n">
        <f aca="false" t="array" ref="K2141:K2141">'Point forecasts'!D$3+G2141</f>
        <v>-0.00218631091480322</v>
      </c>
      <c r="L2141" s="0" t="n">
        <f aca="false" t="array" ref="L2141:L2141">'Point forecasts'!E$3+H2141</f>
        <v>0.000411513817335871</v>
      </c>
      <c r="M2141" s="0" t="n">
        <f aca="false" t="array" ref="M2141:M2141">'Point forecasts'!F$2+I2141</f>
        <v>0.0636644526329073</v>
      </c>
      <c r="N2141" s="0" t="n">
        <f aca="false" t="array" ref="N2141:N2141">'Point forecasts'!G$2+J2141</f>
        <v>-0.032604397486665</v>
      </c>
      <c r="O2141" s="0" t="n">
        <f aca="false" t="array" ref="O2141:O2141">'Point forecasts'!H$2+K2141</f>
        <v>2.38452142357745</v>
      </c>
      <c r="P2141" s="0" t="n">
        <f aca="false" t="array" ref="P2141:P2141">'Point forecasts'!I$2+L2141</f>
        <v>1.73395001765913</v>
      </c>
      <c r="Q2141" s="0" t="n">
        <f aca="false" t="array" ref="Q2141:S2141">MMULT(M2141:P2141,'input - gretl'!$B$19:$D$22)+MMULT('Point forecasts'!$J$3:$O$3,'input - gretl'!$B$23:$D$28)</f>
        <v>14.0593763340737</v>
      </c>
      <c r="R2141" s="0" t="n">
        <v>6.83245411692394</v>
      </c>
      <c r="S2141" s="0" t="n">
        <v>9.96037595963568</v>
      </c>
      <c r="U2141" s="10" t="n">
        <f aca="false">NORMSDIST(-M2141/'rhos computation'!$B$11)-EXP(M2141+'rhos computation'!$B$11^2/2)*NORMSDIST(-M2141/'rhos computation'!$B$11-'rhos computation'!$B$11)</f>
        <v>0.026250493591666</v>
      </c>
      <c r="V2141" s="10" t="n">
        <f aca="false">NORMSDIST(-N2141/'rhos computation'!$B$23)-EXP(N2141+'rhos computation'!$B$23^2/2)*NORMSDIST(-N2141/'rhos computation'!$B$23-'rhos computation'!$B$23)</f>
        <v>0.0406994662547043</v>
      </c>
      <c r="W2141" s="0" t="n">
        <f aca="false">NORMSDIST(-O2141)</f>
        <v>0.00855067612183287</v>
      </c>
      <c r="X2141" s="0" t="n">
        <f aca="false">NORMSDIST(-P2141)</f>
        <v>0.0414634760029629</v>
      </c>
    </row>
    <row r="2142" customFormat="false" ht="12.8" hidden="false" customHeight="false" outlineLevel="0" collapsed="false">
      <c r="A2142" s="0" t="n">
        <v>1.16973359846227</v>
      </c>
      <c r="B2142" s="0" t="n">
        <v>-0.972276964312977</v>
      </c>
      <c r="C2142" s="0" t="n">
        <v>-0.460633351804151</v>
      </c>
      <c r="D2142" s="0" t="n">
        <v>0.748033434078657</v>
      </c>
      <c r="E2142" s="0" t="n">
        <f aca="false" t="array" ref="E2142:H2142">MMULT(A2142:D2142,'Root matrix of resiudals'!$B$19:E$22)</f>
        <v>0.0471299759381129</v>
      </c>
      <c r="F2142" s="0" t="n">
        <v>-0.0267362489471843</v>
      </c>
      <c r="G2142" s="0" t="n">
        <v>-0.00861254505756729</v>
      </c>
      <c r="H2142" s="0" t="n">
        <v>0.0110991145971294</v>
      </c>
      <c r="I2142" s="0" t="n">
        <f aca="false" t="array" ref="I2142:I2142">'Point forecasts'!B$3+E2142</f>
        <v>0.0344281843710811</v>
      </c>
      <c r="J2142" s="0" t="n">
        <f aca="false" t="array" ref="J2142:J2142">'Point forecasts'!C$3+F2142</f>
        <v>-0.0564468348854742</v>
      </c>
      <c r="K2142" s="0" t="n">
        <f aca="false" t="array" ref="K2142:K2142">'Point forecasts'!D$3+G2142</f>
        <v>0.0133891609551064</v>
      </c>
      <c r="L2142" s="0" t="n">
        <f aca="false" t="array" ref="L2142:L2142">'Point forecasts'!E$3+H2142</f>
        <v>0.0223153867727614</v>
      </c>
      <c r="M2142" s="0" t="n">
        <f aca="false" t="array" ref="M2142:M2142">'Point forecasts'!F$2+I2142</f>
        <v>0.162960930321114</v>
      </c>
      <c r="N2142" s="0" t="n">
        <f aca="false" t="array" ref="N2142:N2142">'Point forecasts'!G$2+J2142</f>
        <v>-0.045412794593257</v>
      </c>
      <c r="O2142" s="0" t="n">
        <f aca="false" t="array" ref="O2142:O2142">'Point forecasts'!H$2+K2142</f>
        <v>2.40009689544736</v>
      </c>
      <c r="P2142" s="0" t="n">
        <f aca="false" t="array" ref="P2142:P2142">'Point forecasts'!I$2+L2142</f>
        <v>1.75585389061456</v>
      </c>
      <c r="Q2142" s="0" t="n">
        <f aca="false" t="array" ref="Q2142:S2142">MMULT(M2142:P2142,'input - gretl'!$B$19:$D$22)+MMULT('Point forecasts'!$J$3:$O$3,'input - gretl'!$B$23:$D$28)</f>
        <v>14.1586728117619</v>
      </c>
      <c r="R2142" s="0" t="n">
        <v>6.81964571981735</v>
      </c>
      <c r="S2142" s="0" t="n">
        <v>9.95511975313133</v>
      </c>
      <c r="U2142" s="10" t="n">
        <f aca="false">NORMSDIST(-M2142/'rhos computation'!$B$11)-EXP(M2142+'rhos computation'!$B$11^2/2)*NORMSDIST(-M2142/'rhos computation'!$B$11-'rhos computation'!$B$11)</f>
        <v>0.00719250563479518</v>
      </c>
      <c r="V2142" s="10" t="n">
        <f aca="false">NORMSDIST(-N2142/'rhos computation'!$B$23)-EXP(N2142+'rhos computation'!$B$23^2/2)*NORMSDIST(-N2142/'rhos computation'!$B$23-'rhos computation'!$B$23)</f>
        <v>0.04978885741065</v>
      </c>
      <c r="W2142" s="0" t="n">
        <f aca="false">NORMSDIST(-O2142)</f>
        <v>0.0081953662488561</v>
      </c>
      <c r="X2142" s="0" t="n">
        <f aca="false">NORMSDIST(-P2142)</f>
        <v>0.0395566799129143</v>
      </c>
    </row>
    <row r="2143" customFormat="false" ht="12.8" hidden="false" customHeight="false" outlineLevel="0" collapsed="false">
      <c r="A2143" s="0" t="n">
        <v>0.885567444049564</v>
      </c>
      <c r="B2143" s="0" t="n">
        <v>1.60066247131492</v>
      </c>
      <c r="C2143" s="0" t="n">
        <v>0.154086254082399</v>
      </c>
      <c r="D2143" s="0" t="n">
        <v>-0.422434728015183</v>
      </c>
      <c r="E2143" s="0" t="n">
        <f aca="false" t="array" ref="E2143:H2143">MMULT(A2143:D2143,'Root matrix of resiudals'!$B$19:E$22)</f>
        <v>0.0419712425183104</v>
      </c>
      <c r="F2143" s="0" t="n">
        <v>0.0482649962468824</v>
      </c>
      <c r="G2143" s="0" t="n">
        <v>0.00884042482096783</v>
      </c>
      <c r="H2143" s="0" t="n">
        <v>-0.00691238921029848</v>
      </c>
      <c r="I2143" s="0" t="n">
        <f aca="false" t="array" ref="I2143:I2143">'Point forecasts'!B$3+E2143</f>
        <v>0.0292694509512786</v>
      </c>
      <c r="J2143" s="0" t="n">
        <f aca="false" t="array" ref="J2143:J2143">'Point forecasts'!C$3+F2143</f>
        <v>0.0185544103085925</v>
      </c>
      <c r="K2143" s="0" t="n">
        <f aca="false" t="array" ref="K2143:K2143">'Point forecasts'!D$3+G2143</f>
        <v>0.0308421308336415</v>
      </c>
      <c r="L2143" s="0" t="n">
        <f aca="false" t="array" ref="L2143:L2143">'Point forecasts'!E$3+H2143</f>
        <v>0.00430388296533357</v>
      </c>
      <c r="M2143" s="0" t="n">
        <f aca="false" t="array" ref="M2143:M2143">'Point forecasts'!F$2+I2143</f>
        <v>0.157802196901312</v>
      </c>
      <c r="N2143" s="0" t="n">
        <f aca="false" t="array" ref="N2143:N2143">'Point forecasts'!G$2+J2143</f>
        <v>0.0295884506008097</v>
      </c>
      <c r="O2143" s="0" t="n">
        <f aca="false" t="array" ref="O2143:O2143">'Point forecasts'!H$2+K2143</f>
        <v>2.41754986532589</v>
      </c>
      <c r="P2143" s="0" t="n">
        <f aca="false" t="array" ref="P2143:P2143">'Point forecasts'!I$2+L2143</f>
        <v>1.73784238680713</v>
      </c>
      <c r="Q2143" s="0" t="n">
        <f aca="false" t="array" ref="Q2143:S2143">MMULT(M2143:P2143,'input - gretl'!$B$19:$D$22)+MMULT('Point forecasts'!$J$3:$O$3,'input - gretl'!$B$23:$D$28)</f>
        <v>14.1535140783421</v>
      </c>
      <c r="R2143" s="0" t="n">
        <v>6.89464696501141</v>
      </c>
      <c r="S2143" s="0" t="n">
        <v>9.98970256370592</v>
      </c>
      <c r="U2143" s="10" t="n">
        <f aca="false">NORMSDIST(-M2143/'rhos computation'!$B$11)-EXP(M2143+'rhos computation'!$B$11^2/2)*NORMSDIST(-M2143/'rhos computation'!$B$11-'rhos computation'!$B$11)</f>
        <v>0.00776647752509303</v>
      </c>
      <c r="V2143" s="10" t="n">
        <f aca="false">NORMSDIST(-N2143/'rhos computation'!$B$23)-EXP(N2143+'rhos computation'!$B$23^2/2)*NORMSDIST(-N2143/'rhos computation'!$B$23-'rhos computation'!$B$23)</f>
        <v>0.010434559354172</v>
      </c>
      <c r="W2143" s="0" t="n">
        <f aca="false">NORMSDIST(-O2143)</f>
        <v>0.00781269644557161</v>
      </c>
      <c r="X2143" s="0" t="n">
        <f aca="false">NORMSDIST(-P2143)</f>
        <v>0.0411192948204764</v>
      </c>
    </row>
    <row r="2144" customFormat="false" ht="12.8" hidden="false" customHeight="false" outlineLevel="0" collapsed="false">
      <c r="A2144" s="0" t="n">
        <v>-1.11052539187417</v>
      </c>
      <c r="B2144" s="0" t="n">
        <v>0.886004535482207</v>
      </c>
      <c r="C2144" s="0" t="n">
        <v>0.758231487784558</v>
      </c>
      <c r="D2144" s="0" t="n">
        <v>-0.354428933619437</v>
      </c>
      <c r="E2144" s="0" t="n">
        <f aca="false" t="array" ref="E2144:H2144">MMULT(A2144:D2144,'Root matrix of resiudals'!$B$19:E$22)</f>
        <v>-0.0445680906261695</v>
      </c>
      <c r="F2144" s="0" t="n">
        <v>0.0254996682175877</v>
      </c>
      <c r="G2144" s="0" t="n">
        <v>0.0136226671786914</v>
      </c>
      <c r="H2144" s="0" t="n">
        <v>-0.00439958296886202</v>
      </c>
      <c r="I2144" s="0" t="n">
        <f aca="false" t="array" ref="I2144:I2144">'Point forecasts'!B$3+E2144</f>
        <v>-0.0572698821932013</v>
      </c>
      <c r="J2144" s="0" t="n">
        <f aca="false" t="array" ref="J2144:J2144">'Point forecasts'!C$3+F2144</f>
        <v>-0.00421091772070213</v>
      </c>
      <c r="K2144" s="0" t="n">
        <f aca="false" t="array" ref="K2144:K2144">'Point forecasts'!D$3+G2144</f>
        <v>0.0356243731913651</v>
      </c>
      <c r="L2144" s="0" t="n">
        <f aca="false" t="array" ref="L2144:L2144">'Point forecasts'!E$3+H2144</f>
        <v>0.00681668920677002</v>
      </c>
      <c r="M2144" s="0" t="n">
        <f aca="false" t="array" ref="M2144:M2144">'Point forecasts'!F$2+I2144</f>
        <v>0.0712628637568317</v>
      </c>
      <c r="N2144" s="0" t="n">
        <f aca="false" t="array" ref="N2144:N2144">'Point forecasts'!G$2+J2144</f>
        <v>0.00682312257151507</v>
      </c>
      <c r="O2144" s="0" t="n">
        <f aca="false" t="array" ref="O2144:O2144">'Point forecasts'!H$2+K2144</f>
        <v>2.42233210768362</v>
      </c>
      <c r="P2144" s="0" t="n">
        <f aca="false" t="array" ref="P2144:P2144">'Point forecasts'!I$2+L2144</f>
        <v>1.74035519304857</v>
      </c>
      <c r="Q2144" s="0" t="n">
        <f aca="false" t="array" ref="Q2144:S2144">MMULT(M2144:P2144,'input - gretl'!$B$19:$D$22)+MMULT('Point forecasts'!$J$3:$O$3,'input - gretl'!$B$23:$D$28)</f>
        <v>14.0669747451976</v>
      </c>
      <c r="R2144" s="0" t="n">
        <v>6.87188163698212</v>
      </c>
      <c r="S2144" s="0" t="n">
        <v>9.99209500168772</v>
      </c>
      <c r="U2144" s="10" t="n">
        <f aca="false">NORMSDIST(-M2144/'rhos computation'!$B$11)-EXP(M2144+'rhos computation'!$B$11^2/2)*NORMSDIST(-M2144/'rhos computation'!$B$11-'rhos computation'!$B$11)</f>
        <v>0.0240889087759145</v>
      </c>
      <c r="V2144" s="10" t="n">
        <f aca="false">NORMSDIST(-N2144/'rhos computation'!$B$23)-EXP(N2144+'rhos computation'!$B$23^2/2)*NORMSDIST(-N2144/'rhos computation'!$B$23-'rhos computation'!$B$23)</f>
        <v>0.0186315015025191</v>
      </c>
      <c r="W2144" s="0" t="n">
        <f aca="false">NORMSDIST(-O2144)</f>
        <v>0.0077106249266864</v>
      </c>
      <c r="X2144" s="0" t="n">
        <f aca="false">NORMSDIST(-P2144)</f>
        <v>0.0408983340600925</v>
      </c>
    </row>
    <row r="2145" customFormat="false" ht="12.8" hidden="false" customHeight="false" outlineLevel="0" collapsed="false">
      <c r="A2145" s="0" t="n">
        <v>0.762659320219132</v>
      </c>
      <c r="B2145" s="0" t="n">
        <v>1.15463647065397</v>
      </c>
      <c r="C2145" s="0" t="n">
        <v>-0.453865975297586</v>
      </c>
      <c r="D2145" s="0" t="n">
        <v>-0.848104225293956</v>
      </c>
      <c r="E2145" s="0" t="n">
        <f aca="false" t="array" ref="E2145:H2145">MMULT(A2145:D2145,'Root matrix of resiudals'!$B$19:E$22)</f>
        <v>0.0350999788182728</v>
      </c>
      <c r="F2145" s="0" t="n">
        <v>0.0330320271010389</v>
      </c>
      <c r="G2145" s="0" t="n">
        <v>-0.00319781584986514</v>
      </c>
      <c r="H2145" s="0" t="n">
        <v>-0.0144982338622029</v>
      </c>
      <c r="I2145" s="0" t="n">
        <f aca="false" t="array" ref="I2145:I2145">'Point forecasts'!B$3+E2145</f>
        <v>0.0223981872512411</v>
      </c>
      <c r="J2145" s="0" t="n">
        <f aca="false" t="array" ref="J2145:J2145">'Point forecasts'!C$3+F2145</f>
        <v>0.00332144116274905</v>
      </c>
      <c r="K2145" s="0" t="n">
        <f aca="false" t="array" ref="K2145:K2145">'Point forecasts'!D$3+G2145</f>
        <v>0.0188038901628085</v>
      </c>
      <c r="L2145" s="0" t="n">
        <f aca="false" t="array" ref="L2145:L2145">'Point forecasts'!E$3+H2145</f>
        <v>-0.00328196168657081</v>
      </c>
      <c r="M2145" s="0" t="n">
        <f aca="false" t="array" ref="M2145:M2145">'Point forecasts'!F$2+I2145</f>
        <v>0.150930933201274</v>
      </c>
      <c r="N2145" s="0" t="n">
        <f aca="false" t="array" ref="N2145:N2145">'Point forecasts'!G$2+J2145</f>
        <v>0.0143554814549662</v>
      </c>
      <c r="O2145" s="0" t="n">
        <f aca="false" t="array" ref="O2145:O2145">'Point forecasts'!H$2+K2145</f>
        <v>2.40551162465506</v>
      </c>
      <c r="P2145" s="0" t="n">
        <f aca="false" t="array" ref="P2145:P2145">'Point forecasts'!I$2+L2145</f>
        <v>1.73025654215522</v>
      </c>
      <c r="Q2145" s="0" t="n">
        <f aca="false" t="array" ref="Q2145:S2145">MMULT(M2145:P2145,'input - gretl'!$B$19:$D$22)+MMULT('Point forecasts'!$J$3:$O$3,'input - gretl'!$B$23:$D$28)</f>
        <v>14.146642814642</v>
      </c>
      <c r="R2145" s="0" t="n">
        <v>6.87941399586557</v>
      </c>
      <c r="S2145" s="0" t="n">
        <v>9.98487884059128</v>
      </c>
      <c r="U2145" s="10" t="n">
        <f aca="false">NORMSDIST(-M2145/'rhos computation'!$B$11)-EXP(M2145+'rhos computation'!$B$11^2/2)*NORMSDIST(-M2145/'rhos computation'!$B$11-'rhos computation'!$B$11)</f>
        <v>0.00858832217956489</v>
      </c>
      <c r="V2145" s="10" t="n">
        <f aca="false">NORMSDIST(-N2145/'rhos computation'!$B$23)-EXP(N2145+'rhos computation'!$B$23^2/2)*NORMSDIST(-N2145/'rhos computation'!$B$23-'rhos computation'!$B$23)</f>
        <v>0.0155539866223752</v>
      </c>
      <c r="W2145" s="0" t="n">
        <f aca="false">NORMSDIST(-O2145)</f>
        <v>0.0080749190717521</v>
      </c>
      <c r="X2145" s="0" t="n">
        <f aca="false">NORMSDIST(-P2145)</f>
        <v>0.0417922251149499</v>
      </c>
    </row>
    <row r="2146" customFormat="false" ht="12.8" hidden="false" customHeight="false" outlineLevel="0" collapsed="false">
      <c r="A2146" s="0" t="n">
        <v>-0.174267649115665</v>
      </c>
      <c r="B2146" s="0" t="n">
        <v>-1.10694665620063</v>
      </c>
      <c r="C2146" s="0" t="n">
        <v>-0.368207014973791</v>
      </c>
      <c r="D2146" s="0" t="n">
        <v>-0.133443885181353</v>
      </c>
      <c r="E2146" s="0" t="n">
        <f aca="false" t="array" ref="E2146:H2146">MMULT(A2146:D2146,'Root matrix of resiudals'!$B$19:E$22)</f>
        <v>-0.0103870237586113</v>
      </c>
      <c r="F2146" s="0" t="n">
        <v>-0.0333532097244233</v>
      </c>
      <c r="G2146" s="0" t="n">
        <v>-0.0102763725792077</v>
      </c>
      <c r="H2146" s="0" t="n">
        <v>-0.00259304582493705</v>
      </c>
      <c r="I2146" s="0" t="n">
        <f aca="false" t="array" ref="I2146:I2146">'Point forecasts'!B$3+E2146</f>
        <v>-0.023088815325643</v>
      </c>
      <c r="J2146" s="0" t="n">
        <f aca="false" t="array" ref="J2146:J2146">'Point forecasts'!C$3+F2146</f>
        <v>-0.0630637956627132</v>
      </c>
      <c r="K2146" s="0" t="n">
        <f aca="false" t="array" ref="K2146:K2146">'Point forecasts'!D$3+G2146</f>
        <v>0.011725333433466</v>
      </c>
      <c r="L2146" s="0" t="n">
        <f aca="false" t="array" ref="L2146:L2146">'Point forecasts'!E$3+H2146</f>
        <v>0.00862322635069499</v>
      </c>
      <c r="M2146" s="0" t="n">
        <f aca="false" t="array" ref="M2146:M2146">'Point forecasts'!F$2+I2146</f>
        <v>0.10544393062439</v>
      </c>
      <c r="N2146" s="0" t="n">
        <f aca="false" t="array" ref="N2146:N2146">'Point forecasts'!G$2+J2146</f>
        <v>-0.052029755370496</v>
      </c>
      <c r="O2146" s="0" t="n">
        <f aca="false" t="array" ref="O2146:O2146">'Point forecasts'!H$2+K2146</f>
        <v>2.39843306792572</v>
      </c>
      <c r="P2146" s="0" t="n">
        <f aca="false" t="array" ref="P2146:P2146">'Point forecasts'!I$2+L2146</f>
        <v>1.74216173019249</v>
      </c>
      <c r="Q2146" s="0" t="n">
        <f aca="false" t="array" ref="Q2146:S2146">MMULT(M2146:P2146,'input - gretl'!$B$19:$D$22)+MMULT('Point forecasts'!$J$3:$O$3,'input - gretl'!$B$23:$D$28)</f>
        <v>14.1011558120651</v>
      </c>
      <c r="R2146" s="0" t="n">
        <v>6.81302875904011</v>
      </c>
      <c r="S2146" s="0" t="n">
        <v>9.9664778547791</v>
      </c>
      <c r="U2146" s="10" t="n">
        <f aca="false">NORMSDIST(-M2146/'rhos computation'!$B$11)-EXP(M2146+'rhos computation'!$B$11^2/2)*NORMSDIST(-M2146/'rhos computation'!$B$11-'rhos computation'!$B$11)</f>
        <v>0.0159426217648795</v>
      </c>
      <c r="V2146" s="10" t="n">
        <f aca="false">NORMSDIST(-N2146/'rhos computation'!$B$23)-EXP(N2146+'rhos computation'!$B$23^2/2)*NORMSDIST(-N2146/'rhos computation'!$B$23-'rhos computation'!$B$23)</f>
        <v>0.054775515911902</v>
      </c>
      <c r="W2146" s="0" t="n">
        <f aca="false">NORMSDIST(-O2146)</f>
        <v>0.00823269268249912</v>
      </c>
      <c r="X2146" s="0" t="n">
        <f aca="false">NORMSDIST(-P2146)</f>
        <v>0.0407400742041904</v>
      </c>
    </row>
    <row r="2147" customFormat="false" ht="12.8" hidden="false" customHeight="false" outlineLevel="0" collapsed="false">
      <c r="A2147" s="0" t="n">
        <v>0.84247538685181</v>
      </c>
      <c r="B2147" s="0" t="n">
        <v>0.0525514939706058</v>
      </c>
      <c r="C2147" s="0" t="n">
        <v>1.06674976802965</v>
      </c>
      <c r="D2147" s="0" t="n">
        <v>0.197368670503554</v>
      </c>
      <c r="E2147" s="0" t="n">
        <f aca="false" t="array" ref="E2147:H2147">MMULT(A2147:D2147,'Root matrix of resiudals'!$B$19:E$22)</f>
        <v>0.0375072453366248</v>
      </c>
      <c r="F2147" s="0" t="n">
        <v>0.00725210838394974</v>
      </c>
      <c r="G2147" s="0" t="n">
        <v>0.0186467302837481</v>
      </c>
      <c r="H2147" s="0" t="n">
        <v>0.00410527194937751</v>
      </c>
      <c r="I2147" s="0" t="n">
        <f aca="false" t="array" ref="I2147:I2147">'Point forecasts'!B$3+E2147</f>
        <v>0.024805453769593</v>
      </c>
      <c r="J2147" s="0" t="n">
        <f aca="false" t="array" ref="J2147:J2147">'Point forecasts'!C$3+F2147</f>
        <v>-0.0224584775543401</v>
      </c>
      <c r="K2147" s="0" t="n">
        <f aca="false" t="array" ref="K2147:K2147">'Point forecasts'!D$3+G2147</f>
        <v>0.0406484362964217</v>
      </c>
      <c r="L2147" s="0" t="n">
        <f aca="false" t="array" ref="L2147:L2147">'Point forecasts'!E$3+H2147</f>
        <v>0.0153215441250096</v>
      </c>
      <c r="M2147" s="0" t="n">
        <f aca="false" t="array" ref="M2147:M2147">'Point forecasts'!F$2+I2147</f>
        <v>0.153338199719626</v>
      </c>
      <c r="N2147" s="0" t="n">
        <f aca="false" t="array" ref="N2147:N2147">'Point forecasts'!G$2+J2147</f>
        <v>-0.0114244372621229</v>
      </c>
      <c r="O2147" s="0" t="n">
        <f aca="false" t="array" ref="O2147:O2147">'Point forecasts'!H$2+K2147</f>
        <v>2.42735617078867</v>
      </c>
      <c r="P2147" s="0" t="n">
        <f aca="false" t="array" ref="P2147:P2147">'Point forecasts'!I$2+L2147</f>
        <v>1.7488600479668</v>
      </c>
      <c r="Q2147" s="0" t="n">
        <f aca="false" t="array" ref="Q2147:S2147">MMULT(M2147:P2147,'input - gretl'!$B$19:$D$22)+MMULT('Point forecasts'!$J$3:$O$3,'input - gretl'!$B$23:$D$28)</f>
        <v>14.1490500811604</v>
      </c>
      <c r="R2147" s="0" t="n">
        <v>6.85363407714848</v>
      </c>
      <c r="S2147" s="0" t="n">
        <v>9.98903052252279</v>
      </c>
      <c r="U2147" s="10" t="n">
        <f aca="false">NORMSDIST(-M2147/'rhos computation'!$B$11)-EXP(M2147+'rhos computation'!$B$11^2/2)*NORMSDIST(-M2147/'rhos computation'!$B$11-'rhos computation'!$B$11)</f>
        <v>0.00829274797579468</v>
      </c>
      <c r="V2147" s="10" t="n">
        <f aca="false">NORMSDIST(-N2147/'rhos computation'!$B$23)-EXP(N2147+'rhos computation'!$B$23^2/2)*NORMSDIST(-N2147/'rhos computation'!$B$23-'rhos computation'!$B$23)</f>
        <v>0.0276319044794585</v>
      </c>
      <c r="W2147" s="0" t="n">
        <f aca="false">NORMSDIST(-O2147)</f>
        <v>0.00760465807576779</v>
      </c>
      <c r="X2147" s="0" t="n">
        <f aca="false">NORMSDIST(-P2147)</f>
        <v>0.0401576070147636</v>
      </c>
    </row>
    <row r="2148" customFormat="false" ht="12.8" hidden="false" customHeight="false" outlineLevel="0" collapsed="false">
      <c r="A2148" s="0" t="n">
        <v>-1.32659417366363</v>
      </c>
      <c r="B2148" s="0" t="n">
        <v>-0.235235533340054</v>
      </c>
      <c r="C2148" s="0" t="n">
        <v>-1.52053140565493</v>
      </c>
      <c r="D2148" s="0" t="n">
        <v>-0.829595889392463</v>
      </c>
      <c r="E2148" s="0" t="n">
        <f aca="false" t="array" ref="E2148:H2148">MMULT(A2148:D2148,'Root matrix of resiudals'!$B$19:E$22)</f>
        <v>-0.0590102796995406</v>
      </c>
      <c r="F2148" s="0" t="n">
        <v>-0.0152387208586825</v>
      </c>
      <c r="G2148" s="0" t="n">
        <v>-0.0279376950522063</v>
      </c>
      <c r="H2148" s="0" t="n">
        <v>-0.0147107794336053</v>
      </c>
      <c r="I2148" s="0" t="n">
        <f aca="false" t="array" ref="I2148:I2148">'Point forecasts'!B$3+E2148</f>
        <v>-0.0717120712665724</v>
      </c>
      <c r="J2148" s="0" t="n">
        <f aca="false" t="array" ref="J2148:J2148">'Point forecasts'!C$3+F2148</f>
        <v>-0.0449493067969724</v>
      </c>
      <c r="K2148" s="0" t="n">
        <f aca="false" t="array" ref="K2148:K2148">'Point forecasts'!D$3+G2148</f>
        <v>-0.00593598903953262</v>
      </c>
      <c r="L2148" s="0" t="n">
        <f aca="false" t="array" ref="L2148:L2148">'Point forecasts'!E$3+H2148</f>
        <v>-0.00349450725797327</v>
      </c>
      <c r="M2148" s="0" t="n">
        <f aca="false" t="array" ref="M2148:M2148">'Point forecasts'!F$2+I2148</f>
        <v>0.0568206746834606</v>
      </c>
      <c r="N2148" s="0" t="n">
        <f aca="false" t="array" ref="N2148:N2148">'Point forecasts'!G$2+J2148</f>
        <v>-0.0339152665047552</v>
      </c>
      <c r="O2148" s="0" t="n">
        <f aca="false" t="array" ref="O2148:O2148">'Point forecasts'!H$2+K2148</f>
        <v>2.38077174545272</v>
      </c>
      <c r="P2148" s="0" t="n">
        <f aca="false" t="array" ref="P2148:P2148">'Point forecasts'!I$2+L2148</f>
        <v>1.73004399658382</v>
      </c>
      <c r="Q2148" s="0" t="n">
        <f aca="false" t="array" ref="Q2148:S2148">MMULT(M2148:P2148,'input - gretl'!$B$19:$D$22)+MMULT('Point forecasts'!$J$3:$O$3,'input - gretl'!$B$23:$D$28)</f>
        <v>14.0525325561242</v>
      </c>
      <c r="R2148" s="0" t="n">
        <v>6.83114324790585</v>
      </c>
      <c r="S2148" s="0" t="n">
        <v>9.96034110285462</v>
      </c>
      <c r="U2148" s="10" t="n">
        <f aca="false">NORMSDIST(-M2148/'rhos computation'!$B$11)-EXP(M2148+'rhos computation'!$B$11^2/2)*NORMSDIST(-M2148/'rhos computation'!$B$11-'rhos computation'!$B$11)</f>
        <v>0.0283129014342185</v>
      </c>
      <c r="V2148" s="10" t="n">
        <f aca="false">NORMSDIST(-N2148/'rhos computation'!$B$23)-EXP(N2148+'rhos computation'!$B$23^2/2)*NORMSDIST(-N2148/'rhos computation'!$B$23-'rhos computation'!$B$23)</f>
        <v>0.0415922183886889</v>
      </c>
      <c r="W2148" s="0" t="n">
        <f aca="false">NORMSDIST(-O2148)</f>
        <v>0.00863820660530911</v>
      </c>
      <c r="X2148" s="0" t="n">
        <f aca="false">NORMSDIST(-P2148)</f>
        <v>0.0418112074329119</v>
      </c>
    </row>
    <row r="2149" customFormat="false" ht="12.8" hidden="false" customHeight="false" outlineLevel="0" collapsed="false">
      <c r="A2149" s="0" t="n">
        <v>-1.47961443876261</v>
      </c>
      <c r="B2149" s="0" t="n">
        <v>-0.857758700669609</v>
      </c>
      <c r="C2149" s="0" t="n">
        <v>-0.911399352930405</v>
      </c>
      <c r="D2149" s="0" t="n">
        <v>0.408884698509882</v>
      </c>
      <c r="E2149" s="0" t="n">
        <f aca="false" t="array" ref="E2149:H2149">MMULT(A2149:D2149,'Root matrix of resiudals'!$B$19:E$22)</f>
        <v>-0.0667068088934615</v>
      </c>
      <c r="F2149" s="0" t="n">
        <v>-0.0311036596561337</v>
      </c>
      <c r="G2149" s="0" t="n">
        <v>-0.019126979475156</v>
      </c>
      <c r="H2149" s="0" t="n">
        <v>0.00610144189471904</v>
      </c>
      <c r="I2149" s="0" t="n">
        <f aca="false" t="array" ref="I2149:I2149">'Point forecasts'!B$3+E2149</f>
        <v>-0.0794086004604933</v>
      </c>
      <c r="J2149" s="0" t="n">
        <f aca="false" t="array" ref="J2149:J2149">'Point forecasts'!C$3+F2149</f>
        <v>-0.0608142455944236</v>
      </c>
      <c r="K2149" s="0" t="n">
        <f aca="false" t="array" ref="K2149:K2149">'Point forecasts'!D$3+G2149</f>
        <v>0.00287472653751764</v>
      </c>
      <c r="L2149" s="0" t="n">
        <f aca="false" t="array" ref="L2149:L2149">'Point forecasts'!E$3+H2149</f>
        <v>0.0173177140703511</v>
      </c>
      <c r="M2149" s="0" t="n">
        <f aca="false" t="array" ref="M2149:M2149">'Point forecasts'!F$2+I2149</f>
        <v>0.0491241454895397</v>
      </c>
      <c r="N2149" s="0" t="n">
        <f aca="false" t="array" ref="N2149:N2149">'Point forecasts'!G$2+J2149</f>
        <v>-0.0497802053022064</v>
      </c>
      <c r="O2149" s="0" t="n">
        <f aca="false" t="array" ref="O2149:O2149">'Point forecasts'!H$2+K2149</f>
        <v>2.38958246102977</v>
      </c>
      <c r="P2149" s="0" t="n">
        <f aca="false" t="array" ref="P2149:P2149">'Point forecasts'!I$2+L2149</f>
        <v>1.75085621791215</v>
      </c>
      <c r="Q2149" s="0" t="n">
        <f aca="false" t="array" ref="Q2149:S2149">MMULT(M2149:P2149,'input - gretl'!$B$19:$D$22)+MMULT('Point forecasts'!$J$3:$O$3,'input - gretl'!$B$23:$D$28)</f>
        <v>14.0448360269303</v>
      </c>
      <c r="R2149" s="0" t="n">
        <v>6.8152783091084</v>
      </c>
      <c r="S2149" s="0" t="n">
        <v>9.94935835533737</v>
      </c>
      <c r="U2149" s="10" t="n">
        <f aca="false">NORMSDIST(-M2149/'rhos computation'!$B$11)-EXP(M2149+'rhos computation'!$B$11^2/2)*NORMSDIST(-M2149/'rhos computation'!$B$11-'rhos computation'!$B$11)</f>
        <v>0.0307656789590989</v>
      </c>
      <c r="V2149" s="10" t="n">
        <f aca="false">NORMSDIST(-N2149/'rhos computation'!$B$23)-EXP(N2149+'rhos computation'!$B$23^2/2)*NORMSDIST(-N2149/'rhos computation'!$B$23-'rhos computation'!$B$23)</f>
        <v>0.0530601331476963</v>
      </c>
      <c r="W2149" s="0" t="n">
        <f aca="false">NORMSDIST(-O2149)</f>
        <v>0.00843376841833381</v>
      </c>
      <c r="X2149" s="0" t="n">
        <f aca="false">NORMSDIST(-P2149)</f>
        <v>0.0399853400037625</v>
      </c>
    </row>
    <row r="2150" customFormat="false" ht="12.8" hidden="false" customHeight="false" outlineLevel="0" collapsed="false">
      <c r="A2150" s="0" t="n">
        <v>-0.609370585595192</v>
      </c>
      <c r="B2150" s="0" t="n">
        <v>-0.665026486461701</v>
      </c>
      <c r="C2150" s="0" t="n">
        <v>-1.24479697743676</v>
      </c>
      <c r="D2150" s="0" t="n">
        <v>1.70124656744995</v>
      </c>
      <c r="E2150" s="0" t="n">
        <f aca="false" t="array" ref="E2150:H2150">MMULT(A2150:D2150,'Root matrix of resiudals'!$B$19:E$22)</f>
        <v>-0.029839700075152</v>
      </c>
      <c r="F2150" s="0" t="n">
        <v>-0.0247386331634786</v>
      </c>
      <c r="G2150" s="0" t="n">
        <v>-0.0212527579058171</v>
      </c>
      <c r="H2150" s="0" t="n">
        <v>0.0263702929741025</v>
      </c>
      <c r="I2150" s="0" t="n">
        <f aca="false" t="array" ref="I2150:I2150">'Point forecasts'!B$3+E2150</f>
        <v>-0.0425414916421838</v>
      </c>
      <c r="J2150" s="0" t="n">
        <f aca="false" t="array" ref="J2150:J2150">'Point forecasts'!C$3+F2150</f>
        <v>-0.0544492191017685</v>
      </c>
      <c r="K2150" s="0" t="n">
        <f aca="false" t="array" ref="K2150:K2150">'Point forecasts'!D$3+G2150</f>
        <v>0.000748948106856519</v>
      </c>
      <c r="L2150" s="0" t="n">
        <f aca="false" t="array" ref="L2150:L2150">'Point forecasts'!E$3+H2150</f>
        <v>0.0375865651497346</v>
      </c>
      <c r="M2150" s="0" t="n">
        <f aca="false" t="array" ref="M2150:M2150">'Point forecasts'!F$2+I2150</f>
        <v>0.0859912543078492</v>
      </c>
      <c r="N2150" s="0" t="n">
        <f aca="false" t="array" ref="N2150:N2150">'Point forecasts'!G$2+J2150</f>
        <v>-0.0434151788095513</v>
      </c>
      <c r="O2150" s="0" t="n">
        <f aca="false" t="array" ref="O2150:O2150">'Point forecasts'!H$2+K2150</f>
        <v>2.38745668259911</v>
      </c>
      <c r="P2150" s="0" t="n">
        <f aca="false" t="array" ref="P2150:P2150">'Point forecasts'!I$2+L2150</f>
        <v>1.77112506899153</v>
      </c>
      <c r="Q2150" s="0" t="n">
        <f aca="false" t="array" ref="Q2150:S2150">MMULT(M2150:P2150,'input - gretl'!$B$19:$D$22)+MMULT('Point forecasts'!$J$3:$O$3,'input - gretl'!$B$23:$D$28)</f>
        <v>14.0817031357486</v>
      </c>
      <c r="R2150" s="0" t="n">
        <v>6.82164333560105</v>
      </c>
      <c r="S2150" s="0" t="n">
        <v>9.92795588608766</v>
      </c>
      <c r="U2150" s="10" t="n">
        <f aca="false">NORMSDIST(-M2150/'rhos computation'!$B$11)-EXP(M2150+'rhos computation'!$B$11^2/2)*NORMSDIST(-M2150/'rhos computation'!$B$11-'rhos computation'!$B$11)</f>
        <v>0.0202714360606723</v>
      </c>
      <c r="V2150" s="10" t="n">
        <f aca="false">NORMSDIST(-N2150/'rhos computation'!$B$23)-EXP(N2150+'rhos computation'!$B$23^2/2)*NORMSDIST(-N2150/'rhos computation'!$B$23-'rhos computation'!$B$23)</f>
        <v>0.0483200214317165</v>
      </c>
      <c r="W2150" s="0" t="n">
        <f aca="false">NORMSDIST(-O2150)</f>
        <v>0.00848270096811899</v>
      </c>
      <c r="X2150" s="0" t="n">
        <f aca="false">NORMSDIST(-P2150)</f>
        <v>0.0382699530461878</v>
      </c>
    </row>
    <row r="2151" customFormat="false" ht="12.8" hidden="false" customHeight="false" outlineLevel="0" collapsed="false">
      <c r="A2151" s="0" t="n">
        <v>-1.2528905769451</v>
      </c>
      <c r="B2151" s="0" t="n">
        <v>0.0625803782719061</v>
      </c>
      <c r="C2151" s="0" t="n">
        <v>-0.23030543793135</v>
      </c>
      <c r="D2151" s="0" t="n">
        <v>1.35128829761222</v>
      </c>
      <c r="E2151" s="0" t="n">
        <f aca="false" t="array" ref="E2151:H2151">MMULT(A2151:D2151,'Root matrix of resiudals'!$B$19:E$22)</f>
        <v>-0.0544149253176042</v>
      </c>
      <c r="F2151" s="0" t="n">
        <v>-0.001786944069791</v>
      </c>
      <c r="G2151" s="0" t="n">
        <v>-0.00348700030291315</v>
      </c>
      <c r="H2151" s="0" t="n">
        <v>0.0221475201069357</v>
      </c>
      <c r="I2151" s="0" t="n">
        <f aca="false" t="array" ref="I2151:I2151">'Point forecasts'!B$3+E2151</f>
        <v>-0.067116716884636</v>
      </c>
      <c r="J2151" s="0" t="n">
        <f aca="false" t="array" ref="J2151:J2151">'Point forecasts'!C$3+F2151</f>
        <v>-0.0314975300080809</v>
      </c>
      <c r="K2151" s="0" t="n">
        <f aca="false" t="array" ref="K2151:K2151">'Point forecasts'!D$3+G2151</f>
        <v>0.0185147057097605</v>
      </c>
      <c r="L2151" s="0" t="n">
        <f aca="false" t="array" ref="L2151:L2151">'Point forecasts'!E$3+H2151</f>
        <v>0.0333637922825677</v>
      </c>
      <c r="M2151" s="0" t="n">
        <f aca="false" t="array" ref="M2151:M2151">'Point forecasts'!F$2+I2151</f>
        <v>0.061416029065397</v>
      </c>
      <c r="N2151" s="0" t="n">
        <f aca="false" t="array" ref="N2151:N2151">'Point forecasts'!G$2+J2151</f>
        <v>-0.0204634897158637</v>
      </c>
      <c r="O2151" s="0" t="n">
        <f aca="false" t="array" ref="O2151:O2151">'Point forecasts'!H$2+K2151</f>
        <v>2.40522244020201</v>
      </c>
      <c r="P2151" s="0" t="n">
        <f aca="false" t="array" ref="P2151:P2151">'Point forecasts'!I$2+L2151</f>
        <v>1.76690229612436</v>
      </c>
      <c r="Q2151" s="0" t="n">
        <f aca="false" t="array" ref="Q2151:S2151">MMULT(M2151:P2151,'input - gretl'!$B$19:$D$22)+MMULT('Point forecasts'!$J$3:$O$3,'input - gretl'!$B$23:$D$28)</f>
        <v>14.0571279105061</v>
      </c>
      <c r="R2151" s="0" t="n">
        <v>6.84459502469474</v>
      </c>
      <c r="S2151" s="0" t="n">
        <v>9.94973771182588</v>
      </c>
      <c r="U2151" s="10" t="n">
        <f aca="false">NORMSDIST(-M2151/'rhos computation'!$B$11)-EXP(M2151+'rhos computation'!$B$11^2/2)*NORMSDIST(-M2151/'rhos computation'!$B$11-'rhos computation'!$B$11)</f>
        <v>0.0269158799486978</v>
      </c>
      <c r="V2151" s="10" t="n">
        <f aca="false">NORMSDIST(-N2151/'rhos computation'!$B$23)-EXP(N2151+'rhos computation'!$B$23^2/2)*NORMSDIST(-N2151/'rhos computation'!$B$23-'rhos computation'!$B$23)</f>
        <v>0.0328826687814339</v>
      </c>
      <c r="W2151" s="0" t="n">
        <f aca="false">NORMSDIST(-O2151)</f>
        <v>0.00808131224623033</v>
      </c>
      <c r="X2151" s="0" t="n">
        <f aca="false">NORMSDIST(-P2151)</f>
        <v>0.0386222962153829</v>
      </c>
    </row>
    <row r="2152" customFormat="false" ht="12.8" hidden="false" customHeight="false" outlineLevel="0" collapsed="false">
      <c r="A2152" s="0" t="n">
        <v>0.460441139875122</v>
      </c>
      <c r="B2152" s="0" t="n">
        <v>-0.633507122557887</v>
      </c>
      <c r="C2152" s="0" t="n">
        <v>0.00608918651583377</v>
      </c>
      <c r="D2152" s="0" t="n">
        <v>-0.594631526607475</v>
      </c>
      <c r="E2152" s="0" t="n">
        <f aca="false" t="array" ref="E2152:H2152">MMULT(A2152:D2152,'Root matrix of resiudals'!$B$19:E$22)</f>
        <v>0.0185558206328056</v>
      </c>
      <c r="F2152" s="0" t="n">
        <v>-0.0170752975895416</v>
      </c>
      <c r="G2152" s="0" t="n">
        <v>-0.0022886244382499</v>
      </c>
      <c r="H2152" s="0" t="n">
        <v>-0.00986004719132473</v>
      </c>
      <c r="I2152" s="0" t="n">
        <f aca="false" t="array" ref="I2152:I2152">'Point forecasts'!B$3+E2152</f>
        <v>0.00585402906577379</v>
      </c>
      <c r="J2152" s="0" t="n">
        <f aca="false" t="array" ref="J2152:J2152">'Point forecasts'!C$3+F2152</f>
        <v>-0.0467858835278314</v>
      </c>
      <c r="K2152" s="0" t="n">
        <f aca="false" t="array" ref="K2152:K2152">'Point forecasts'!D$3+G2152</f>
        <v>0.0197130815744238</v>
      </c>
      <c r="L2152" s="0" t="n">
        <f aca="false" t="array" ref="L2152:L2152">'Point forecasts'!E$3+H2152</f>
        <v>0.00135622498430732</v>
      </c>
      <c r="M2152" s="0" t="n">
        <f aca="false" t="array" ref="M2152:M2152">'Point forecasts'!F$2+I2152</f>
        <v>0.134386775015807</v>
      </c>
      <c r="N2152" s="0" t="n">
        <f aca="false" t="array" ref="N2152:N2152">'Point forecasts'!G$2+J2152</f>
        <v>-0.0357518432356142</v>
      </c>
      <c r="O2152" s="0" t="n">
        <f aca="false" t="array" ref="O2152:O2152">'Point forecasts'!H$2+K2152</f>
        <v>2.40642081606667</v>
      </c>
      <c r="P2152" s="0" t="n">
        <f aca="false" t="array" ref="P2152:P2152">'Point forecasts'!I$2+L2152</f>
        <v>1.7348947288261</v>
      </c>
      <c r="Q2152" s="0" t="n">
        <f aca="false" t="array" ref="Q2152:S2152">MMULT(M2152:P2152,'input - gretl'!$B$19:$D$22)+MMULT('Point forecasts'!$J$3:$O$3,'input - gretl'!$B$23:$D$28)</f>
        <v>14.1300986564566</v>
      </c>
      <c r="R2152" s="0" t="n">
        <v>6.82930667117499</v>
      </c>
      <c r="S2152" s="0" t="n">
        <v>9.98137688456956</v>
      </c>
      <c r="U2152" s="10" t="n">
        <f aca="false">NORMSDIST(-M2152/'rhos computation'!$B$11)-EXP(M2152+'rhos computation'!$B$11^2/2)*NORMSDIST(-M2152/'rhos computation'!$B$11-'rhos computation'!$B$11)</f>
        <v>0.0108569938260657</v>
      </c>
      <c r="V2152" s="10" t="n">
        <f aca="false">NORMSDIST(-N2152/'rhos computation'!$B$23)-EXP(N2152+'rhos computation'!$B$23^2/2)*NORMSDIST(-N2152/'rhos computation'!$B$23-'rhos computation'!$B$23)</f>
        <v>0.042858040185156</v>
      </c>
      <c r="W2152" s="0" t="n">
        <f aca="false">NORMSDIST(-O2152)</f>
        <v>0.00805484798015509</v>
      </c>
      <c r="X2152" s="0" t="n">
        <f aca="false">NORMSDIST(-P2152)</f>
        <v>0.0413797264950994</v>
      </c>
    </row>
    <row r="2153" customFormat="false" ht="12.8" hidden="false" customHeight="false" outlineLevel="0" collapsed="false">
      <c r="A2153" s="0" t="n">
        <v>-0.773416370075759</v>
      </c>
      <c r="B2153" s="0" t="n">
        <v>-0.0112307206134132</v>
      </c>
      <c r="C2153" s="0" t="n">
        <v>-0.931432988323376</v>
      </c>
      <c r="D2153" s="0" t="n">
        <v>1.39912321936717</v>
      </c>
      <c r="E2153" s="0" t="n">
        <f aca="false" t="array" ref="E2153:H2153">MMULT(A2153:D2153,'Root matrix of resiudals'!$B$19:E$22)</f>
        <v>-0.0348948723181189</v>
      </c>
      <c r="F2153" s="0" t="n">
        <v>-0.00532444814454432</v>
      </c>
      <c r="G2153" s="0" t="n">
        <v>-0.014403978148379</v>
      </c>
      <c r="H2153" s="0" t="n">
        <v>0.0219323398692796</v>
      </c>
      <c r="I2153" s="0" t="n">
        <f aca="false" t="array" ref="I2153:I2153">'Point forecasts'!B$3+E2153</f>
        <v>-0.0475966638851507</v>
      </c>
      <c r="J2153" s="0" t="n">
        <f aca="false" t="array" ref="J2153:J2153">'Point forecasts'!C$3+F2153</f>
        <v>-0.0350350340828342</v>
      </c>
      <c r="K2153" s="0" t="n">
        <f aca="false" t="array" ref="K2153:K2153">'Point forecasts'!D$3+G2153</f>
        <v>0.00759772786429461</v>
      </c>
      <c r="L2153" s="0" t="n">
        <f aca="false" t="array" ref="L2153:L2153">'Point forecasts'!E$3+H2153</f>
        <v>0.0331486120449117</v>
      </c>
      <c r="M2153" s="0" t="n">
        <f aca="false" t="array" ref="M2153:M2153">'Point forecasts'!F$2+I2153</f>
        <v>0.0809360820648823</v>
      </c>
      <c r="N2153" s="0" t="n">
        <f aca="false" t="array" ref="N2153:N2153">'Point forecasts'!G$2+J2153</f>
        <v>-0.024000993790617</v>
      </c>
      <c r="O2153" s="0" t="n">
        <f aca="false" t="array" ref="O2153:O2153">'Point forecasts'!H$2+K2153</f>
        <v>2.39430546235654</v>
      </c>
      <c r="P2153" s="0" t="n">
        <f aca="false" t="array" ref="P2153:P2153">'Point forecasts'!I$2+L2153</f>
        <v>1.76668711588671</v>
      </c>
      <c r="Q2153" s="0" t="n">
        <f aca="false" t="array" ref="Q2153:S2153">MMULT(M2153:P2153,'input - gretl'!$B$19:$D$22)+MMULT('Point forecasts'!$J$3:$O$3,'input - gretl'!$B$23:$D$28)</f>
        <v>14.0766479635056</v>
      </c>
      <c r="R2153" s="0" t="n">
        <v>6.84105752061998</v>
      </c>
      <c r="S2153" s="0" t="n">
        <v>9.93902538114544</v>
      </c>
      <c r="U2153" s="10" t="n">
        <f aca="false">NORMSDIST(-M2153/'rhos computation'!$B$11)-EXP(M2153+'rhos computation'!$B$11^2/2)*NORMSDIST(-M2153/'rhos computation'!$B$11-'rhos computation'!$B$11)</f>
        <v>0.0215274429101913</v>
      </c>
      <c r="V2153" s="10" t="n">
        <f aca="false">NORMSDIST(-N2153/'rhos computation'!$B$23)-EXP(N2153+'rhos computation'!$B$23^2/2)*NORMSDIST(-N2153/'rhos computation'!$B$23-'rhos computation'!$B$23)</f>
        <v>0.0350730730784656</v>
      </c>
      <c r="W2153" s="0" t="n">
        <f aca="false">NORMSDIST(-O2153)</f>
        <v>0.00832593715293527</v>
      </c>
      <c r="X2153" s="0" t="n">
        <f aca="false">NORMSDIST(-P2153)</f>
        <v>0.0386403211435129</v>
      </c>
    </row>
    <row r="2154" customFormat="false" ht="12.8" hidden="false" customHeight="false" outlineLevel="0" collapsed="false">
      <c r="A2154" s="0" t="n">
        <v>0.500002066094632</v>
      </c>
      <c r="B2154" s="0" t="n">
        <v>-0.679755904008371</v>
      </c>
      <c r="C2154" s="0" t="n">
        <v>-0.593933751750142</v>
      </c>
      <c r="D2154" s="0" t="n">
        <v>2.2835899758866</v>
      </c>
      <c r="E2154" s="0" t="n">
        <f aca="false" t="array" ref="E2154:H2154">MMULT(A2154:D2154,'Root matrix of resiudals'!$B$19:E$22)</f>
        <v>0.0183051450806468</v>
      </c>
      <c r="F2154" s="0" t="n">
        <v>-0.0202724983006632</v>
      </c>
      <c r="G2154" s="0" t="n">
        <v>-0.00877923821549856</v>
      </c>
      <c r="H2154" s="0" t="n">
        <v>0.0361396683100795</v>
      </c>
      <c r="I2154" s="0" t="n">
        <f aca="false" t="array" ref="I2154:I2154">'Point forecasts'!B$3+E2154</f>
        <v>0.00560335351361498</v>
      </c>
      <c r="J2154" s="0" t="n">
        <f aca="false" t="array" ref="J2154:J2154">'Point forecasts'!C$3+F2154</f>
        <v>-0.0499830842389531</v>
      </c>
      <c r="K2154" s="0" t="n">
        <f aca="false" t="array" ref="K2154:K2154">'Point forecasts'!D$3+G2154</f>
        <v>0.0132224677971751</v>
      </c>
      <c r="L2154" s="0" t="n">
        <f aca="false" t="array" ref="L2154:L2154">'Point forecasts'!E$3+H2154</f>
        <v>0.0473559404857115</v>
      </c>
      <c r="M2154" s="0" t="n">
        <f aca="false" t="array" ref="M2154:M2154">'Point forecasts'!F$2+I2154</f>
        <v>0.134136099463648</v>
      </c>
      <c r="N2154" s="0" t="n">
        <f aca="false" t="array" ref="N2154:N2154">'Point forecasts'!G$2+J2154</f>
        <v>-0.0389490439467359</v>
      </c>
      <c r="O2154" s="0" t="n">
        <f aca="false" t="array" ref="O2154:O2154">'Point forecasts'!H$2+K2154</f>
        <v>2.39993020228942</v>
      </c>
      <c r="P2154" s="0" t="n">
        <f aca="false" t="array" ref="P2154:P2154">'Point forecasts'!I$2+L2154</f>
        <v>1.78089444432751</v>
      </c>
      <c r="Q2154" s="0" t="n">
        <f aca="false" t="array" ref="Q2154:S2154">MMULT(M2154:P2154,'input - gretl'!$B$19:$D$22)+MMULT('Point forecasts'!$J$3:$O$3,'input - gretl'!$B$23:$D$28)</f>
        <v>14.1298479809044</v>
      </c>
      <c r="R2154" s="0" t="n">
        <v>6.82610947046387</v>
      </c>
      <c r="S2154" s="0" t="n">
        <v>9.9311382413647</v>
      </c>
      <c r="U2154" s="10" t="n">
        <f aca="false">NORMSDIST(-M2154/'rhos computation'!$B$11)-EXP(M2154+'rhos computation'!$B$11^2/2)*NORMSDIST(-M2154/'rhos computation'!$B$11-'rhos computation'!$B$11)</f>
        <v>0.0108947104324437</v>
      </c>
      <c r="V2154" s="10" t="n">
        <f aca="false">NORMSDIST(-N2154/'rhos computation'!$B$23)-EXP(N2154+'rhos computation'!$B$23^2/2)*NORMSDIST(-N2154/'rhos computation'!$B$23-'rhos computation'!$B$23)</f>
        <v>0.0451023411654811</v>
      </c>
      <c r="W2154" s="0" t="n">
        <f aca="false">NORMSDIST(-O2154)</f>
        <v>0.00819909914246602</v>
      </c>
      <c r="X2154" s="0" t="n">
        <f aca="false">NORMSDIST(-P2154)</f>
        <v>0.0374648482008962</v>
      </c>
    </row>
    <row r="2155" customFormat="false" ht="12.8" hidden="false" customHeight="false" outlineLevel="0" collapsed="false">
      <c r="A2155" s="0" t="n">
        <v>-0.692281287869994</v>
      </c>
      <c r="B2155" s="0" t="n">
        <v>0.711424059726593</v>
      </c>
      <c r="C2155" s="0" t="n">
        <v>0.806692702987312</v>
      </c>
      <c r="D2155" s="0" t="n">
        <v>0.162268898416351</v>
      </c>
      <c r="E2155" s="0" t="n">
        <f aca="false" t="array" ref="E2155:H2155">MMULT(A2155:D2155,'Root matrix of resiudals'!$B$19:E$22)</f>
        <v>-0.0271567822048964</v>
      </c>
      <c r="F2155" s="0" t="n">
        <v>0.0216664526300862</v>
      </c>
      <c r="G2155" s="0" t="n">
        <v>0.0148852496348629</v>
      </c>
      <c r="H2155" s="0" t="n">
        <v>0.00386879556595256</v>
      </c>
      <c r="I2155" s="0" t="n">
        <f aca="false" t="array" ref="I2155:I2155">'Point forecasts'!B$3+E2155</f>
        <v>-0.0398585737719282</v>
      </c>
      <c r="J2155" s="0" t="n">
        <f aca="false" t="array" ref="J2155:J2155">'Point forecasts'!C$3+F2155</f>
        <v>-0.00804413330820372</v>
      </c>
      <c r="K2155" s="0" t="n">
        <f aca="false" t="array" ref="K2155:K2155">'Point forecasts'!D$3+G2155</f>
        <v>0.0368869556475365</v>
      </c>
      <c r="L2155" s="0" t="n">
        <f aca="false" t="array" ref="L2155:L2155">'Point forecasts'!E$3+H2155</f>
        <v>0.0150850677415846</v>
      </c>
      <c r="M2155" s="0" t="n">
        <f aca="false" t="array" ref="M2155:M2155">'Point forecasts'!F$2+I2155</f>
        <v>0.0886741721781048</v>
      </c>
      <c r="N2155" s="0" t="n">
        <f aca="false" t="array" ref="N2155:N2155">'Point forecasts'!G$2+J2155</f>
        <v>0.00298990698401348</v>
      </c>
      <c r="O2155" s="0" t="n">
        <f aca="false" t="array" ref="O2155:O2155">'Point forecasts'!H$2+K2155</f>
        <v>2.42359469013979</v>
      </c>
      <c r="P2155" s="0" t="n">
        <f aca="false" t="array" ref="P2155:P2155">'Point forecasts'!I$2+L2155</f>
        <v>1.74862357158338</v>
      </c>
      <c r="Q2155" s="0" t="n">
        <f aca="false" t="array" ref="Q2155:S2155">MMULT(M2155:P2155,'input - gretl'!$B$19:$D$22)+MMULT('Point forecasts'!$J$3:$O$3,'input - gretl'!$B$23:$D$28)</f>
        <v>14.0843860536189</v>
      </c>
      <c r="R2155" s="0" t="n">
        <v>6.86804842139462</v>
      </c>
      <c r="S2155" s="0" t="n">
        <v>9.98549394273836</v>
      </c>
      <c r="U2155" s="10" t="n">
        <f aca="false">NORMSDIST(-M2155/'rhos computation'!$B$11)-EXP(M2155+'rhos computation'!$B$11^2/2)*NORMSDIST(-M2155/'rhos computation'!$B$11-'rhos computation'!$B$11)</f>
        <v>0.0196273492788696</v>
      </c>
      <c r="V2155" s="10" t="n">
        <f aca="false">NORMSDIST(-N2155/'rhos computation'!$B$23)-EXP(N2155+'rhos computation'!$B$23^2/2)*NORMSDIST(-N2155/'rhos computation'!$B$23-'rhos computation'!$B$23)</f>
        <v>0.0203406843636659</v>
      </c>
      <c r="W2155" s="0" t="n">
        <f aca="false">NORMSDIST(-O2155)</f>
        <v>0.00768387316188846</v>
      </c>
      <c r="X2155" s="0" t="n">
        <f aca="false">NORMSDIST(-P2155)</f>
        <v>0.0401780545194995</v>
      </c>
    </row>
    <row r="2156" customFormat="false" ht="12.8" hidden="false" customHeight="false" outlineLevel="0" collapsed="false">
      <c r="A2156" s="0" t="n">
        <v>0.706286348066418</v>
      </c>
      <c r="B2156" s="0" t="n">
        <v>1.07943869007568</v>
      </c>
      <c r="C2156" s="0" t="n">
        <v>-0.0383519797062603</v>
      </c>
      <c r="D2156" s="0" t="n">
        <v>-0.472262471590928</v>
      </c>
      <c r="E2156" s="0" t="n">
        <f aca="false" t="array" ref="E2156:H2156">MMULT(A2156:D2156,'Root matrix of resiudals'!$B$19:E$22)</f>
        <v>0.0328804486534902</v>
      </c>
      <c r="F2156" s="0" t="n">
        <v>0.0322723717400611</v>
      </c>
      <c r="G2156" s="0" t="n">
        <v>0.00358922392445419</v>
      </c>
      <c r="H2156" s="0" t="n">
        <v>-0.00790691360824617</v>
      </c>
      <c r="I2156" s="0" t="n">
        <f aca="false" t="array" ref="I2156:I2156">'Point forecasts'!B$3+E2156</f>
        <v>0.0201786570864584</v>
      </c>
      <c r="J2156" s="0" t="n">
        <f aca="false" t="array" ref="J2156:J2156">'Point forecasts'!C$3+F2156</f>
        <v>0.00256178580177121</v>
      </c>
      <c r="K2156" s="0" t="n">
        <f aca="false" t="array" ref="K2156:K2156">'Point forecasts'!D$3+G2156</f>
        <v>0.0255909299371279</v>
      </c>
      <c r="L2156" s="0" t="n">
        <f aca="false" t="array" ref="L2156:L2156">'Point forecasts'!E$3+H2156</f>
        <v>0.00330935856738587</v>
      </c>
      <c r="M2156" s="0" t="n">
        <f aca="false" t="array" ref="M2156:M2156">'Point forecasts'!F$2+I2156</f>
        <v>0.148711403036491</v>
      </c>
      <c r="N2156" s="0" t="n">
        <f aca="false" t="array" ref="N2156:N2156">'Point forecasts'!G$2+J2156</f>
        <v>0.0135958260939884</v>
      </c>
      <c r="O2156" s="0" t="n">
        <f aca="false" t="array" ref="O2156:O2156">'Point forecasts'!H$2+K2156</f>
        <v>2.41229866442938</v>
      </c>
      <c r="P2156" s="0" t="n">
        <f aca="false" t="array" ref="P2156:P2156">'Point forecasts'!I$2+L2156</f>
        <v>1.73684786240918</v>
      </c>
      <c r="Q2156" s="0" t="n">
        <f aca="false" t="array" ref="Q2156:S2156">MMULT(M2156:P2156,'input - gretl'!$B$19:$D$22)+MMULT('Point forecasts'!$J$3:$O$3,'input - gretl'!$B$23:$D$28)</f>
        <v>14.1444232844772</v>
      </c>
      <c r="R2156" s="0" t="n">
        <v>6.87865434050459</v>
      </c>
      <c r="S2156" s="0" t="n">
        <v>9.98539720523807</v>
      </c>
      <c r="U2156" s="10" t="n">
        <f aca="false">NORMSDIST(-M2156/'rhos computation'!$B$11)-EXP(M2156+'rhos computation'!$B$11^2/2)*NORMSDIST(-M2156/'rhos computation'!$B$11-'rhos computation'!$B$11)</f>
        <v>0.00886833535207554</v>
      </c>
      <c r="V2156" s="10" t="n">
        <f aca="false">NORMSDIST(-N2156/'rhos computation'!$B$23)-EXP(N2156+'rhos computation'!$B$23^2/2)*NORMSDIST(-N2156/'rhos computation'!$B$23-'rhos computation'!$B$23)</f>
        <v>0.0158475973232894</v>
      </c>
      <c r="W2156" s="0" t="n">
        <f aca="false">NORMSDIST(-O2156)</f>
        <v>0.00792614500207203</v>
      </c>
      <c r="X2156" s="0" t="n">
        <f aca="false">NORMSDIST(-P2156)</f>
        <v>0.0412070141376927</v>
      </c>
    </row>
    <row r="2157" customFormat="false" ht="12.8" hidden="false" customHeight="false" outlineLevel="0" collapsed="false">
      <c r="A2157" s="0" t="n">
        <v>0.355294159739791</v>
      </c>
      <c r="B2157" s="0" t="n">
        <v>-2.47771911656492</v>
      </c>
      <c r="C2157" s="0" t="n">
        <v>-0.0113181839872575</v>
      </c>
      <c r="D2157" s="0" t="n">
        <v>0.707841530569386</v>
      </c>
      <c r="E2157" s="0" t="n">
        <f aca="false" t="array" ref="E2157:H2157">MMULT(A2157:D2157,'Root matrix of resiudals'!$B$19:E$22)</f>
        <v>0.00934859532558507</v>
      </c>
      <c r="F2157" s="0" t="n">
        <v>-0.0699834567696465</v>
      </c>
      <c r="G2157" s="0" t="n">
        <v>-0.00782889207952423</v>
      </c>
      <c r="H2157" s="0" t="n">
        <v>0.0111744941120575</v>
      </c>
      <c r="I2157" s="0" t="n">
        <f aca="false" t="array" ref="I2157:I2157">'Point forecasts'!B$3+E2157</f>
        <v>-0.00335319624144671</v>
      </c>
      <c r="J2157" s="0" t="n">
        <f aca="false" t="array" ref="J2157:J2157">'Point forecasts'!C$3+F2157</f>
        <v>-0.0996940427079363</v>
      </c>
      <c r="K2157" s="0" t="n">
        <f aca="false" t="array" ref="K2157:K2157">'Point forecasts'!D$3+G2157</f>
        <v>0.0141728139331494</v>
      </c>
      <c r="L2157" s="0" t="n">
        <f aca="false" t="array" ref="L2157:L2157">'Point forecasts'!E$3+H2157</f>
        <v>0.0223907662876895</v>
      </c>
      <c r="M2157" s="0" t="n">
        <f aca="false" t="array" ref="M2157:M2157">'Point forecasts'!F$2+I2157</f>
        <v>0.125179549708586</v>
      </c>
      <c r="N2157" s="0" t="n">
        <f aca="false" t="array" ref="N2157:N2157">'Point forecasts'!G$2+J2157</f>
        <v>-0.0886600024157191</v>
      </c>
      <c r="O2157" s="0" t="n">
        <f aca="false" t="array" ref="O2157:O2157">'Point forecasts'!H$2+K2157</f>
        <v>2.4008805484254</v>
      </c>
      <c r="P2157" s="0" t="n">
        <f aca="false" t="array" ref="P2157:P2157">'Point forecasts'!I$2+L2157</f>
        <v>1.75592927012948</v>
      </c>
      <c r="Q2157" s="0" t="n">
        <f aca="false" t="array" ref="Q2157:S2157">MMULT(M2157:P2157,'input - gretl'!$B$19:$D$22)+MMULT('Point forecasts'!$J$3:$O$3,'input - gretl'!$B$23:$D$28)</f>
        <v>14.1208914311493</v>
      </c>
      <c r="R2157" s="0" t="n">
        <v>6.77639851199488</v>
      </c>
      <c r="S2157" s="0" t="n">
        <v>9.9558317164217</v>
      </c>
      <c r="U2157" s="10" t="n">
        <f aca="false">NORMSDIST(-M2157/'rhos computation'!$B$11)-EXP(M2157+'rhos computation'!$B$11^2/2)*NORMSDIST(-M2157/'rhos computation'!$B$11-'rhos computation'!$B$11)</f>
        <v>0.0123118372153531</v>
      </c>
      <c r="V2157" s="10" t="n">
        <f aca="false">NORMSDIST(-N2157/'rhos computation'!$B$23)-EXP(N2157+'rhos computation'!$B$23^2/2)*NORMSDIST(-N2157/'rhos computation'!$B$23-'rhos computation'!$B$23)</f>
        <v>0.0848196408366639</v>
      </c>
      <c r="W2157" s="0" t="n">
        <f aca="false">NORMSDIST(-O2157)</f>
        <v>0.00817783728081747</v>
      </c>
      <c r="X2157" s="0" t="n">
        <f aca="false">NORMSDIST(-P2157)</f>
        <v>0.039550243190948</v>
      </c>
    </row>
    <row r="2158" customFormat="false" ht="12.8" hidden="false" customHeight="false" outlineLevel="0" collapsed="false">
      <c r="A2158" s="0" t="n">
        <v>-0.240534621173911</v>
      </c>
      <c r="B2158" s="0" t="n">
        <v>-0.646078214885301</v>
      </c>
      <c r="C2158" s="0" t="n">
        <v>-0.186263698885665</v>
      </c>
      <c r="D2158" s="0" t="n">
        <v>0.816489293214118</v>
      </c>
      <c r="E2158" s="0" t="n">
        <f aca="false" t="array" ref="E2158:H2158">MMULT(A2158:D2158,'Root matrix of resiudals'!$B$19:E$22)</f>
        <v>-0.0123256325190351</v>
      </c>
      <c r="F2158" s="0" t="n">
        <v>-0.0196196240535178</v>
      </c>
      <c r="G2158" s="0" t="n">
        <v>-0.00468349755412414</v>
      </c>
      <c r="H2158" s="0" t="n">
        <v>0.0130855816837958</v>
      </c>
      <c r="I2158" s="0" t="n">
        <f aca="false" t="array" ref="I2158:I2158">'Point forecasts'!B$3+E2158</f>
        <v>-0.0250274240860669</v>
      </c>
      <c r="J2158" s="0" t="n">
        <f aca="false" t="array" ref="J2158:J2158">'Point forecasts'!C$3+F2158</f>
        <v>-0.0493302099918076</v>
      </c>
      <c r="K2158" s="0" t="n">
        <f aca="false" t="array" ref="K2158:K2158">'Point forecasts'!D$3+G2158</f>
        <v>0.0173182084585495</v>
      </c>
      <c r="L2158" s="0" t="n">
        <f aca="false" t="array" ref="L2158:L2158">'Point forecasts'!E$3+H2158</f>
        <v>0.0243018538594278</v>
      </c>
      <c r="M2158" s="0" t="n">
        <f aca="false" t="array" ref="M2158:M2158">'Point forecasts'!F$2+I2158</f>
        <v>0.103505321863966</v>
      </c>
      <c r="N2158" s="0" t="n">
        <f aca="false" t="array" ref="N2158:N2158">'Point forecasts'!G$2+J2158</f>
        <v>-0.0382961696995904</v>
      </c>
      <c r="O2158" s="0" t="n">
        <f aca="false" t="array" ref="O2158:O2158">'Point forecasts'!H$2+K2158</f>
        <v>2.4040259429508</v>
      </c>
      <c r="P2158" s="0" t="n">
        <f aca="false" t="array" ref="P2158:P2158">'Point forecasts'!I$2+L2158</f>
        <v>1.75784035770122</v>
      </c>
      <c r="Q2158" s="0" t="n">
        <f aca="false" t="array" ref="Q2158:S2158">MMULT(M2158:P2158,'input - gretl'!$B$19:$D$22)+MMULT('Point forecasts'!$J$3:$O$3,'input - gretl'!$B$23:$D$28)</f>
        <v>14.0992172033047</v>
      </c>
      <c r="R2158" s="0" t="n">
        <v>6.82676234471101</v>
      </c>
      <c r="S2158" s="0" t="n">
        <v>9.957159571112</v>
      </c>
      <c r="U2158" s="10" t="n">
        <f aca="false">NORMSDIST(-M2158/'rhos computation'!$B$11)-EXP(M2158+'rhos computation'!$B$11^2/2)*NORMSDIST(-M2158/'rhos computation'!$B$11-'rhos computation'!$B$11)</f>
        <v>0.0163393365248021</v>
      </c>
      <c r="V2158" s="10" t="n">
        <f aca="false">NORMSDIST(-N2158/'rhos computation'!$B$23)-EXP(N2158+'rhos computation'!$B$23^2/2)*NORMSDIST(-N2158/'rhos computation'!$B$23-'rhos computation'!$B$23)</f>
        <v>0.0446399362785985</v>
      </c>
      <c r="W2158" s="0" t="n">
        <f aca="false">NORMSDIST(-O2158)</f>
        <v>0.00810781123600847</v>
      </c>
      <c r="X2158" s="0" t="n">
        <f aca="false">NORMSDIST(-P2158)</f>
        <v>0.0393873381552533</v>
      </c>
    </row>
    <row r="2159" customFormat="false" ht="12.8" hidden="false" customHeight="false" outlineLevel="0" collapsed="false">
      <c r="A2159" s="0" t="n">
        <v>0.267043632346435</v>
      </c>
      <c r="B2159" s="0" t="n">
        <v>0.400981511695513</v>
      </c>
      <c r="C2159" s="0" t="n">
        <v>0.549044002695251</v>
      </c>
      <c r="D2159" s="0" t="n">
        <v>1.1965301139859</v>
      </c>
      <c r="E2159" s="0" t="n">
        <f aca="false" t="array" ref="E2159:H2159">MMULT(A2159:D2159,'Root matrix of resiudals'!$B$19:E$22)</f>
        <v>0.0125854084073444</v>
      </c>
      <c r="F2159" s="0" t="n">
        <v>0.014111417273994</v>
      </c>
      <c r="G2159" s="0" t="n">
        <v>0.0119880547298536</v>
      </c>
      <c r="H2159" s="0" t="n">
        <v>0.0199690349728081</v>
      </c>
      <c r="I2159" s="0" t="n">
        <f aca="false" t="array" ref="I2159:I2159">'Point forecasts'!B$3+E2159</f>
        <v>-0.000116383159687402</v>
      </c>
      <c r="J2159" s="0" t="n">
        <f aca="false" t="array" ref="J2159:J2159">'Point forecasts'!C$3+F2159</f>
        <v>-0.0155991686642959</v>
      </c>
      <c r="K2159" s="0" t="n">
        <f aca="false" t="array" ref="K2159:K2159">'Point forecasts'!D$3+G2159</f>
        <v>0.0339897607425272</v>
      </c>
      <c r="L2159" s="0" t="n">
        <f aca="false" t="array" ref="L2159:L2159">'Point forecasts'!E$3+H2159</f>
        <v>0.0311853071484401</v>
      </c>
      <c r="M2159" s="0" t="n">
        <f aca="false" t="array" ref="M2159:M2159">'Point forecasts'!F$2+I2159</f>
        <v>0.128416362790346</v>
      </c>
      <c r="N2159" s="0" t="n">
        <f aca="false" t="array" ref="N2159:N2159">'Point forecasts'!G$2+J2159</f>
        <v>-0.0045651283720787</v>
      </c>
      <c r="O2159" s="0" t="n">
        <f aca="false" t="array" ref="O2159:O2159">'Point forecasts'!H$2+K2159</f>
        <v>2.42069749523478</v>
      </c>
      <c r="P2159" s="0" t="n">
        <f aca="false" t="array" ref="P2159:P2159">'Point forecasts'!I$2+L2159</f>
        <v>1.76472381099024</v>
      </c>
      <c r="Q2159" s="0" t="n">
        <f aca="false" t="array" ref="Q2159:S2159">MMULT(M2159:P2159,'input - gretl'!$B$19:$D$22)+MMULT('Point forecasts'!$J$3:$O$3,'input - gretl'!$B$23:$D$28)</f>
        <v>14.1241282442311</v>
      </c>
      <c r="R2159" s="0" t="n">
        <v>6.86049338603852</v>
      </c>
      <c r="S2159" s="0" t="n">
        <v>9.96728461514546</v>
      </c>
      <c r="U2159" s="10" t="n">
        <f aca="false">NORMSDIST(-M2159/'rhos computation'!$B$11)-EXP(M2159+'rhos computation'!$B$11^2/2)*NORMSDIST(-M2159/'rhos computation'!$B$11-'rhos computation'!$B$11)</f>
        <v>0.0117838818462343</v>
      </c>
      <c r="V2159" s="10" t="n">
        <f aca="false">NORMSDIST(-N2159/'rhos computation'!$B$23)-EXP(N2159+'rhos computation'!$B$23^2/2)*NORMSDIST(-N2159/'rhos computation'!$B$23-'rhos computation'!$B$23)</f>
        <v>0.0239929988741651</v>
      </c>
      <c r="W2159" s="0" t="n">
        <f aca="false">NORMSDIST(-O2159)</f>
        <v>0.00774538106026601</v>
      </c>
      <c r="X2159" s="0" t="n">
        <f aca="false">NORMSDIST(-P2159)</f>
        <v>0.0388050973813189</v>
      </c>
    </row>
    <row r="2160" customFormat="false" ht="12.8" hidden="false" customHeight="false" outlineLevel="0" collapsed="false">
      <c r="A2160" s="0" t="n">
        <v>0.812100403801596</v>
      </c>
      <c r="B2160" s="0" t="n">
        <v>0.888301908180869</v>
      </c>
      <c r="C2160" s="0" t="n">
        <v>-1.13394552895909</v>
      </c>
      <c r="D2160" s="0" t="n">
        <v>0.59144238154685</v>
      </c>
      <c r="E2160" s="0" t="n">
        <f aca="false" t="array" ref="E2160:H2160">MMULT(A2160:D2160,'Root matrix of resiudals'!$B$19:E$22)</f>
        <v>0.0352268520974212</v>
      </c>
      <c r="F2160" s="0" t="n">
        <v>0.0231869715037063</v>
      </c>
      <c r="G2160" s="0" t="n">
        <v>-0.0134042189372338</v>
      </c>
      <c r="H2160" s="0" t="n">
        <v>0.00804609859899119</v>
      </c>
      <c r="I2160" s="0" t="n">
        <f aca="false" t="array" ref="I2160:I2160">'Point forecasts'!B$3+E2160</f>
        <v>0.0225250605303895</v>
      </c>
      <c r="J2160" s="0" t="n">
        <f aca="false" t="array" ref="J2160:J2160">'Point forecasts'!C$3+F2160</f>
        <v>-0.00652361443458359</v>
      </c>
      <c r="K2160" s="0" t="n">
        <f aca="false" t="array" ref="K2160:K2160">'Point forecasts'!D$3+G2160</f>
        <v>0.0085974870754399</v>
      </c>
      <c r="L2160" s="0" t="n">
        <f aca="false" t="array" ref="L2160:L2160">'Point forecasts'!E$3+H2160</f>
        <v>0.0192623707746232</v>
      </c>
      <c r="M2160" s="0" t="n">
        <f aca="false" t="array" ref="M2160:M2160">'Point forecasts'!F$2+I2160</f>
        <v>0.151057806480422</v>
      </c>
      <c r="N2160" s="0" t="n">
        <f aca="false" t="array" ref="N2160:N2160">'Point forecasts'!G$2+J2160</f>
        <v>0.00451042585763361</v>
      </c>
      <c r="O2160" s="0" t="n">
        <f aca="false" t="array" ref="O2160:O2160">'Point forecasts'!H$2+K2160</f>
        <v>2.39530522156769</v>
      </c>
      <c r="P2160" s="0" t="n">
        <f aca="false" t="array" ref="P2160:P2160">'Point forecasts'!I$2+L2160</f>
        <v>1.75280087461642</v>
      </c>
      <c r="Q2160" s="0" t="n">
        <f aca="false" t="array" ref="Q2160:S2160">MMULT(M2160:P2160,'input - gretl'!$B$19:$D$22)+MMULT('Point forecasts'!$J$3:$O$3,'input - gretl'!$B$23:$D$28)</f>
        <v>14.1467696879212</v>
      </c>
      <c r="R2160" s="0" t="n">
        <v>6.86956894026824</v>
      </c>
      <c r="S2160" s="0" t="n">
        <v>9.95323165011669</v>
      </c>
      <c r="U2160" s="10" t="n">
        <f aca="false">NORMSDIST(-M2160/'rhos computation'!$B$11)-EXP(M2160+'rhos computation'!$B$11^2/2)*NORMSDIST(-M2160/'rhos computation'!$B$11-'rhos computation'!$B$11)</f>
        <v>0.0085725344337306</v>
      </c>
      <c r="V2160" s="10" t="n">
        <f aca="false">NORMSDIST(-N2160/'rhos computation'!$B$23)-EXP(N2160+'rhos computation'!$B$23^2/2)*NORMSDIST(-N2160/'rhos computation'!$B$23-'rhos computation'!$B$23)</f>
        <v>0.0196511058443969</v>
      </c>
      <c r="W2160" s="0" t="n">
        <f aca="false">NORMSDIST(-O2160)</f>
        <v>0.00830326743976191</v>
      </c>
      <c r="X2160" s="0" t="n">
        <f aca="false">NORMSDIST(-P2160)</f>
        <v>0.0398180964921261</v>
      </c>
    </row>
    <row r="2161" customFormat="false" ht="12.8" hidden="false" customHeight="false" outlineLevel="0" collapsed="false">
      <c r="A2161" s="0" t="n">
        <v>-1.19066386891889</v>
      </c>
      <c r="B2161" s="0" t="n">
        <v>-0.343889744789109</v>
      </c>
      <c r="C2161" s="0" t="n">
        <v>0.0419137541906129</v>
      </c>
      <c r="D2161" s="0" t="n">
        <v>-0.405658176939875</v>
      </c>
      <c r="E2161" s="0" t="n">
        <f aca="false" t="array" ref="E2161:H2161">MMULT(A2161:D2161,'Root matrix of resiudals'!$B$19:E$22)</f>
        <v>-0.0516564416275651</v>
      </c>
      <c r="F2161" s="0" t="n">
        <v>-0.0123977553067464</v>
      </c>
      <c r="G2161" s="0" t="n">
        <v>-0.00249470009285977</v>
      </c>
      <c r="H2161" s="0" t="n">
        <v>-0.00610131413630088</v>
      </c>
      <c r="I2161" s="0" t="n">
        <f aca="false" t="array" ref="I2161:I2161">'Point forecasts'!B$3+E2161</f>
        <v>-0.0643582331945969</v>
      </c>
      <c r="J2161" s="0" t="n">
        <f aca="false" t="array" ref="J2161:J2161">'Point forecasts'!C$3+F2161</f>
        <v>-0.0421083412450363</v>
      </c>
      <c r="K2161" s="0" t="n">
        <f aca="false" t="array" ref="K2161:K2161">'Point forecasts'!D$3+G2161</f>
        <v>0.0195070059198139</v>
      </c>
      <c r="L2161" s="0" t="n">
        <f aca="false" t="array" ref="L2161:L2161">'Point forecasts'!E$3+H2161</f>
        <v>0.00511495803933116</v>
      </c>
      <c r="M2161" s="0" t="n">
        <f aca="false" t="array" ref="M2161:M2161">'Point forecasts'!F$2+I2161</f>
        <v>0.0641745127554361</v>
      </c>
      <c r="N2161" s="0" t="n">
        <f aca="false" t="array" ref="N2161:N2161">'Point forecasts'!G$2+J2161</f>
        <v>-0.0310743009528191</v>
      </c>
      <c r="O2161" s="0" t="n">
        <f aca="false" t="array" ref="O2161:O2161">'Point forecasts'!H$2+K2161</f>
        <v>2.40621474041206</v>
      </c>
      <c r="P2161" s="0" t="n">
        <f aca="false" t="array" ref="P2161:P2161">'Point forecasts'!I$2+L2161</f>
        <v>1.73865346188113</v>
      </c>
      <c r="Q2161" s="0" t="n">
        <f aca="false" t="array" ref="Q2161:S2161">MMULT(M2161:P2161,'input - gretl'!$B$19:$D$22)+MMULT('Point forecasts'!$J$3:$O$3,'input - gretl'!$B$23:$D$28)</f>
        <v>14.0598863941962</v>
      </c>
      <c r="R2161" s="0" t="n">
        <v>6.83398421345778</v>
      </c>
      <c r="S2161" s="0" t="n">
        <v>9.97759606584297</v>
      </c>
      <c r="U2161" s="10" t="n">
        <f aca="false">NORMSDIST(-M2161/'rhos computation'!$B$11)-EXP(M2161+'rhos computation'!$B$11^2/2)*NORMSDIST(-M2161/'rhos computation'!$B$11-'rhos computation'!$B$11)</f>
        <v>0.0261011975922333</v>
      </c>
      <c r="V2161" s="10" t="n">
        <f aca="false">NORMSDIST(-N2161/'rhos computation'!$B$23)-EXP(N2161+'rhos computation'!$B$23^2/2)*NORMSDIST(-N2161/'rhos computation'!$B$23-'rhos computation'!$B$23)</f>
        <v>0.0396689521014435</v>
      </c>
      <c r="W2161" s="0" t="n">
        <f aca="false">NORMSDIST(-O2161)</f>
        <v>0.00805939340958454</v>
      </c>
      <c r="X2161" s="0" t="n">
        <f aca="false">NORMSDIST(-P2161)</f>
        <v>0.0410478683012262</v>
      </c>
    </row>
    <row r="2162" customFormat="false" ht="12.8" hidden="false" customHeight="false" outlineLevel="0" collapsed="false">
      <c r="A2162" s="0" t="n">
        <v>-3.1085684060883</v>
      </c>
      <c r="B2162" s="0" t="n">
        <v>-1.34708093075703</v>
      </c>
      <c r="C2162" s="0" t="n">
        <v>-1.38429606692378</v>
      </c>
      <c r="D2162" s="0" t="n">
        <v>1.5504548785518</v>
      </c>
      <c r="E2162" s="0" t="n">
        <f aca="false" t="array" ref="E2162:H2162">MMULT(A2162:D2162,'Root matrix of resiudals'!$B$19:E$22)</f>
        <v>-0.138725582432435</v>
      </c>
      <c r="F2162" s="0" t="n">
        <v>-0.0503959179276358</v>
      </c>
      <c r="G2162" s="0" t="n">
        <v>-0.0292097819743396</v>
      </c>
      <c r="H2162" s="0" t="n">
        <v>0.0246757826371352</v>
      </c>
      <c r="I2162" s="0" t="n">
        <f aca="false" t="array" ref="I2162:I2162">'Point forecasts'!B$3+E2162</f>
        <v>-0.151427373999467</v>
      </c>
      <c r="J2162" s="0" t="n">
        <f aca="false" t="array" ref="J2162:J2162">'Point forecasts'!C$3+F2162</f>
        <v>-0.0801065038659256</v>
      </c>
      <c r="K2162" s="0" t="n">
        <f aca="false" t="array" ref="K2162:K2162">'Point forecasts'!D$3+G2162</f>
        <v>-0.00720807596166593</v>
      </c>
      <c r="L2162" s="0" t="n">
        <f aca="false" t="array" ref="L2162:L2162">'Point forecasts'!E$3+H2162</f>
        <v>0.0358920548127673</v>
      </c>
      <c r="M2162" s="0" t="n">
        <f aca="false" t="array" ref="M2162:M2162">'Point forecasts'!F$2+I2162</f>
        <v>-0.0228946280494341</v>
      </c>
      <c r="N2162" s="0" t="n">
        <f aca="false" t="array" ref="N2162:N2162">'Point forecasts'!G$2+J2162</f>
        <v>-0.0690724635737084</v>
      </c>
      <c r="O2162" s="0" t="n">
        <f aca="false" t="array" ref="O2162:O2162">'Point forecasts'!H$2+K2162</f>
        <v>2.37949965853058</v>
      </c>
      <c r="P2162" s="0" t="n">
        <f aca="false" t="array" ref="P2162:P2162">'Point forecasts'!I$2+L2162</f>
        <v>1.76943055865456</v>
      </c>
      <c r="Q2162" s="0" t="n">
        <f aca="false" t="array" ref="Q2162:S2162">MMULT(M2162:P2162,'input - gretl'!$B$19:$D$22)+MMULT('Point forecasts'!$J$3:$O$3,'input - gretl'!$B$23:$D$28)</f>
        <v>13.9728172533913</v>
      </c>
      <c r="R2162" s="0" t="n">
        <v>6.79598605083689</v>
      </c>
      <c r="S2162" s="0" t="n">
        <v>9.92161042607511</v>
      </c>
      <c r="U2162" s="10" t="n">
        <f aca="false">NORMSDIST(-M2162/'rhos computation'!$B$11)-EXP(M2162+'rhos computation'!$B$11^2/2)*NORMSDIST(-M2162/'rhos computation'!$B$11-'rhos computation'!$B$11)</f>
        <v>0.0608155020550124</v>
      </c>
      <c r="V2162" s="10" t="n">
        <f aca="false">NORMSDIST(-N2162/'rhos computation'!$B$23)-EXP(N2162+'rhos computation'!$B$23^2/2)*NORMSDIST(-N2162/'rhos computation'!$B$23-'rhos computation'!$B$23)</f>
        <v>0.0683408028018425</v>
      </c>
      <c r="W2162" s="0" t="n">
        <f aca="false">NORMSDIST(-O2162)</f>
        <v>0.00866807954005343</v>
      </c>
      <c r="X2162" s="0" t="n">
        <f aca="false">NORMSDIST(-P2162)</f>
        <v>0.0384110248551801</v>
      </c>
    </row>
    <row r="2163" customFormat="false" ht="12.8" hidden="false" customHeight="false" outlineLevel="0" collapsed="false">
      <c r="A2163" s="0" t="n">
        <v>0.273344392874813</v>
      </c>
      <c r="B2163" s="0" t="n">
        <v>-0.593165254838746</v>
      </c>
      <c r="C2163" s="0" t="n">
        <v>0.414680154583236</v>
      </c>
      <c r="D2163" s="0" t="n">
        <v>-1.81268808998059</v>
      </c>
      <c r="E2163" s="0" t="n">
        <f aca="false" t="array" ref="E2163:H2163">MMULT(A2163:D2163,'Root matrix of resiudals'!$B$19:E$22)</f>
        <v>0.0115910038260979</v>
      </c>
      <c r="F2163" s="0" t="n">
        <v>-0.0149592387866038</v>
      </c>
      <c r="G2163" s="0" t="n">
        <v>0.00281478846235275</v>
      </c>
      <c r="H2163" s="0" t="n">
        <v>-0.0290832992646947</v>
      </c>
      <c r="I2163" s="0" t="n">
        <f aca="false" t="array" ref="I2163:I2163">'Point forecasts'!B$3+E2163</f>
        <v>-0.00111078774093384</v>
      </c>
      <c r="J2163" s="0" t="n">
        <f aca="false" t="array" ref="J2163:J2163">'Point forecasts'!C$3+F2163</f>
        <v>-0.0446698247248937</v>
      </c>
      <c r="K2163" s="0" t="n">
        <f aca="false" t="array" ref="K2163:K2163">'Point forecasts'!D$3+G2163</f>
        <v>0.0248164944750264</v>
      </c>
      <c r="L2163" s="0" t="n">
        <f aca="false" t="array" ref="L2163:L2163">'Point forecasts'!E$3+H2163</f>
        <v>-0.0178670270890626</v>
      </c>
      <c r="M2163" s="0" t="n">
        <f aca="false" t="array" ref="M2163:M2163">'Point forecasts'!F$2+I2163</f>
        <v>0.127421958209099</v>
      </c>
      <c r="N2163" s="0" t="n">
        <f aca="false" t="array" ref="N2163:N2163">'Point forecasts'!G$2+J2163</f>
        <v>-0.0336357844326765</v>
      </c>
      <c r="O2163" s="0" t="n">
        <f aca="false" t="array" ref="O2163:O2163">'Point forecasts'!H$2+K2163</f>
        <v>2.41152422896728</v>
      </c>
      <c r="P2163" s="0" t="n">
        <f aca="false" t="array" ref="P2163:P2163">'Point forecasts'!I$2+L2163</f>
        <v>1.71567147675273</v>
      </c>
      <c r="Q2163" s="0" t="n">
        <f aca="false" t="array" ref="Q2163:S2163">MMULT(M2163:P2163,'input - gretl'!$B$19:$D$22)+MMULT('Point forecasts'!$J$3:$O$3,'input - gretl'!$B$23:$D$28)</f>
        <v>14.1231338396499</v>
      </c>
      <c r="R2163" s="0" t="n">
        <v>6.83142272997793</v>
      </c>
      <c r="S2163" s="0" t="n">
        <v>10.0047625713545</v>
      </c>
      <c r="U2163" s="10" t="n">
        <f aca="false">NORMSDIST(-M2163/'rhos computation'!$B$11)-EXP(M2163+'rhos computation'!$B$11^2/2)*NORMSDIST(-M2163/'rhos computation'!$B$11-'rhos computation'!$B$11)</f>
        <v>0.0119441451087952</v>
      </c>
      <c r="V2163" s="10" t="n">
        <f aca="false">NORMSDIST(-N2163/'rhos computation'!$B$23)-EXP(N2163+'rhos computation'!$B$23^2/2)*NORMSDIST(-N2163/'rhos computation'!$B$23-'rhos computation'!$B$23)</f>
        <v>0.0414011233244078</v>
      </c>
      <c r="W2163" s="0" t="n">
        <f aca="false">NORMSDIST(-O2163)</f>
        <v>0.0079429981507034</v>
      </c>
      <c r="X2163" s="0" t="n">
        <f aca="false">NORMSDIST(-P2163)</f>
        <v>0.0431110940657659</v>
      </c>
    </row>
    <row r="2164" customFormat="false" ht="12.8" hidden="false" customHeight="false" outlineLevel="0" collapsed="false">
      <c r="A2164" s="0" t="n">
        <v>3.02241870852483</v>
      </c>
      <c r="B2164" s="0" t="n">
        <v>-0.0571545281547432</v>
      </c>
      <c r="C2164" s="0" t="n">
        <v>1.16264418291665</v>
      </c>
      <c r="D2164" s="0" t="n">
        <v>0.610902824440968</v>
      </c>
      <c r="E2164" s="0" t="n">
        <f aca="false" t="array" ref="E2164:H2164">MMULT(A2164:D2164,'Root matrix of resiudals'!$B$19:E$22)</f>
        <v>0.130748457592392</v>
      </c>
      <c r="F2164" s="0" t="n">
        <v>0.00942492031557264</v>
      </c>
      <c r="G2164" s="0" t="n">
        <v>0.0229648036026976</v>
      </c>
      <c r="H2164" s="0" t="n">
        <v>0.0100836366124135</v>
      </c>
      <c r="I2164" s="0" t="n">
        <f aca="false" t="array" ref="I2164:I2164">'Point forecasts'!B$3+E2164</f>
        <v>0.11804666602536</v>
      </c>
      <c r="J2164" s="0" t="n">
        <f aca="false" t="array" ref="J2164:J2164">'Point forecasts'!C$3+F2164</f>
        <v>-0.0202856656227172</v>
      </c>
      <c r="K2164" s="0" t="n">
        <f aca="false" t="array" ref="K2164:K2164">'Point forecasts'!D$3+G2164</f>
        <v>0.0449665096153712</v>
      </c>
      <c r="L2164" s="0" t="n">
        <f aca="false" t="array" ref="L2164:L2164">'Point forecasts'!E$3+H2164</f>
        <v>0.0212999087880455</v>
      </c>
      <c r="M2164" s="0" t="n">
        <f aca="false" t="array" ref="M2164:M2164">'Point forecasts'!F$2+I2164</f>
        <v>0.246579411975393</v>
      </c>
      <c r="N2164" s="0" t="n">
        <f aca="false" t="array" ref="N2164:N2164">'Point forecasts'!G$2+J2164</f>
        <v>-0.00925162533050004</v>
      </c>
      <c r="O2164" s="0" t="n">
        <f aca="false" t="array" ref="O2164:O2164">'Point forecasts'!H$2+K2164</f>
        <v>2.43167424410762</v>
      </c>
      <c r="P2164" s="0" t="n">
        <f aca="false" t="array" ref="P2164:P2164">'Point forecasts'!I$2+L2164</f>
        <v>1.75483841262984</v>
      </c>
      <c r="Q2164" s="0" t="n">
        <f aca="false" t="array" ref="Q2164:S2164">MMULT(M2164:P2164,'input - gretl'!$B$19:$D$22)+MMULT('Point forecasts'!$J$3:$O$3,'input - gretl'!$B$23:$D$28)</f>
        <v>14.2422912934161</v>
      </c>
      <c r="R2164" s="0" t="n">
        <v>6.8558068890801</v>
      </c>
      <c r="S2164" s="0" t="n">
        <v>9.98766287212896</v>
      </c>
      <c r="U2164" s="10" t="n">
        <f aca="false">NORMSDIST(-M2164/'rhos computation'!$B$11)-EXP(M2164+'rhos computation'!$B$11^2/2)*NORMSDIST(-M2164/'rhos computation'!$B$11-'rhos computation'!$B$11)</f>
        <v>0.00177353616130941</v>
      </c>
      <c r="V2164" s="10" t="n">
        <f aca="false">NORMSDIST(-N2164/'rhos computation'!$B$23)-EXP(N2164+'rhos computation'!$B$23^2/2)*NORMSDIST(-N2164/'rhos computation'!$B$23-'rhos computation'!$B$23)</f>
        <v>0.0264463462640718</v>
      </c>
      <c r="W2164" s="0" t="n">
        <f aca="false">NORMSDIST(-O2164)</f>
        <v>0.00751460873104621</v>
      </c>
      <c r="X2164" s="0" t="n">
        <f aca="false">NORMSDIST(-P2164)</f>
        <v>0.0396434755365751</v>
      </c>
    </row>
    <row r="2165" customFormat="false" ht="12.8" hidden="false" customHeight="false" outlineLevel="0" collapsed="false">
      <c r="A2165" s="0" t="n">
        <v>0.241572666701214</v>
      </c>
      <c r="B2165" s="0" t="n">
        <v>1.81598259276473</v>
      </c>
      <c r="C2165" s="0" t="n">
        <v>0.0116171622752443</v>
      </c>
      <c r="D2165" s="0" t="n">
        <v>1.17897146279406</v>
      </c>
      <c r="E2165" s="0" t="n">
        <f aca="false" t="array" ref="E2165:H2165">MMULT(A2165:D2165,'Root matrix of resiudals'!$B$19:E$22)</f>
        <v>0.0140392946338115</v>
      </c>
      <c r="F2165" s="0" t="n">
        <v>0.052552628227791</v>
      </c>
      <c r="G2165" s="0" t="n">
        <v>0.00835599691086867</v>
      </c>
      <c r="H2165" s="0" t="n">
        <v>0.0191712866608288</v>
      </c>
      <c r="I2165" s="0" t="n">
        <f aca="false" t="array" ref="I2165:I2165">'Point forecasts'!B$3+E2165</f>
        <v>0.00133750306677969</v>
      </c>
      <c r="J2165" s="0" t="n">
        <f aca="false" t="array" ref="J2165:J2165">'Point forecasts'!C$3+F2165</f>
        <v>0.0228420422895011</v>
      </c>
      <c r="K2165" s="0" t="n">
        <f aca="false" t="array" ref="K2165:K2165">'Point forecasts'!D$3+G2165</f>
        <v>0.0303577029235423</v>
      </c>
      <c r="L2165" s="0" t="n">
        <f aca="false" t="array" ref="L2165:L2165">'Point forecasts'!E$3+H2165</f>
        <v>0.0303875588364609</v>
      </c>
      <c r="M2165" s="0" t="n">
        <f aca="false" t="array" ref="M2165:M2165">'Point forecasts'!F$2+I2165</f>
        <v>0.129870249016813</v>
      </c>
      <c r="N2165" s="0" t="n">
        <f aca="false" t="array" ref="N2165:N2165">'Point forecasts'!G$2+J2165</f>
        <v>0.0338760825817183</v>
      </c>
      <c r="O2165" s="0" t="n">
        <f aca="false" t="array" ref="O2165:O2165">'Point forecasts'!H$2+K2165</f>
        <v>2.41706543741579</v>
      </c>
      <c r="P2165" s="0" t="n">
        <f aca="false" t="array" ref="P2165:P2165">'Point forecasts'!I$2+L2165</f>
        <v>1.76392606267826</v>
      </c>
      <c r="Q2165" s="0" t="n">
        <f aca="false" t="array" ref="Q2165:S2165">MMULT(M2165:P2165,'input - gretl'!$B$19:$D$22)+MMULT('Point forecasts'!$J$3:$O$3,'input - gretl'!$B$23:$D$28)</f>
        <v>14.1255821304576</v>
      </c>
      <c r="R2165" s="0" t="n">
        <v>6.89893459699232</v>
      </c>
      <c r="S2165" s="0" t="n">
        <v>9.96441125585858</v>
      </c>
      <c r="U2165" s="10" t="n">
        <f aca="false">NORMSDIST(-M2165/'rhos computation'!$B$11)-EXP(M2165+'rhos computation'!$B$11^2/2)*NORMSDIST(-M2165/'rhos computation'!$B$11-'rhos computation'!$B$11)</f>
        <v>0.0115526213683658</v>
      </c>
      <c r="V2165" s="10" t="n">
        <f aca="false">NORMSDIST(-N2165/'rhos computation'!$B$23)-EXP(N2165+'rhos computation'!$B$23^2/2)*NORMSDIST(-N2165/'rhos computation'!$B$23-'rhos computation'!$B$23)</f>
        <v>0.00924613382410239</v>
      </c>
      <c r="W2165" s="0" t="n">
        <f aca="false">NORMSDIST(-O2165)</f>
        <v>0.00782310202349712</v>
      </c>
      <c r="X2165" s="0" t="n">
        <f aca="false">NORMSDIST(-P2165)</f>
        <v>0.0388722141172503</v>
      </c>
    </row>
    <row r="2166" customFormat="false" ht="12.8" hidden="false" customHeight="false" outlineLevel="0" collapsed="false">
      <c r="A2166" s="0" t="n">
        <v>-0.143241849894743</v>
      </c>
      <c r="B2166" s="0" t="n">
        <v>-0.297236926677955</v>
      </c>
      <c r="C2166" s="0" t="n">
        <v>-0.876614266498366</v>
      </c>
      <c r="D2166" s="0" t="n">
        <v>0.55593829191928</v>
      </c>
      <c r="E2166" s="0" t="n">
        <f aca="false" t="array" ref="E2166:H2166">MMULT(A2166:D2166,'Root matrix of resiudals'!$B$19:E$22)</f>
        <v>-0.00811452632807965</v>
      </c>
      <c r="F2166" s="0" t="n">
        <v>-0.0119279421550064</v>
      </c>
      <c r="G2166" s="0" t="n">
        <v>-0.0147346004261918</v>
      </c>
      <c r="H2166" s="0" t="n">
        <v>0.00805263541001254</v>
      </c>
      <c r="I2166" s="0" t="n">
        <f aca="false" t="array" ref="I2166:I2166">'Point forecasts'!B$3+E2166</f>
        <v>-0.0208163178951114</v>
      </c>
      <c r="J2166" s="0" t="n">
        <f aca="false" t="array" ref="J2166:J2166">'Point forecasts'!C$3+F2166</f>
        <v>-0.0416385280932963</v>
      </c>
      <c r="K2166" s="0" t="n">
        <f aca="false" t="array" ref="K2166:K2166">'Point forecasts'!D$3+G2166</f>
        <v>0.00726710558648182</v>
      </c>
      <c r="L2166" s="0" t="n">
        <f aca="false" t="array" ref="L2166:L2166">'Point forecasts'!E$3+H2166</f>
        <v>0.0192689075856446</v>
      </c>
      <c r="M2166" s="0" t="n">
        <f aca="false" t="array" ref="M2166:M2166">'Point forecasts'!F$2+I2166</f>
        <v>0.107716428054922</v>
      </c>
      <c r="N2166" s="0" t="n">
        <f aca="false" t="array" ref="N2166:N2166">'Point forecasts'!G$2+J2166</f>
        <v>-0.0306044878010791</v>
      </c>
      <c r="O2166" s="0" t="n">
        <f aca="false" t="array" ref="O2166:O2166">'Point forecasts'!H$2+K2166</f>
        <v>2.39397484007873</v>
      </c>
      <c r="P2166" s="0" t="n">
        <f aca="false" t="array" ref="P2166:P2166">'Point forecasts'!I$2+L2166</f>
        <v>1.75280741142744</v>
      </c>
      <c r="Q2166" s="0" t="n">
        <f aca="false" t="array" ref="Q2166:S2166">MMULT(M2166:P2166,'input - gretl'!$B$19:$D$22)+MMULT('Point forecasts'!$J$3:$O$3,'input - gretl'!$B$23:$D$28)</f>
        <v>14.1034283094957</v>
      </c>
      <c r="R2166" s="0" t="n">
        <v>6.83445402660952</v>
      </c>
      <c r="S2166" s="0" t="n">
        <v>9.95189505179361</v>
      </c>
      <c r="U2166" s="10" t="n">
        <f aca="false">NORMSDIST(-M2166/'rhos computation'!$B$11)-EXP(M2166+'rhos computation'!$B$11^2/2)*NORMSDIST(-M2166/'rhos computation'!$B$11-'rhos computation'!$B$11)</f>
        <v>0.015487004327882</v>
      </c>
      <c r="V2166" s="10" t="n">
        <f aca="false">NORMSDIST(-N2166/'rhos computation'!$B$23)-EXP(N2166+'rhos computation'!$B$23^2/2)*NORMSDIST(-N2166/'rhos computation'!$B$23-'rhos computation'!$B$23)</f>
        <v>0.0393550633157733</v>
      </c>
      <c r="W2166" s="0" t="n">
        <f aca="false">NORMSDIST(-O2166)</f>
        <v>0.00833344601946033</v>
      </c>
      <c r="X2166" s="0" t="n">
        <f aca="false">NORMSDIST(-P2166)</f>
        <v>0.0398175352766082</v>
      </c>
    </row>
    <row r="2167" customFormat="false" ht="12.8" hidden="false" customHeight="false" outlineLevel="0" collapsed="false">
      <c r="A2167" s="0" t="n">
        <v>1.49337974380658</v>
      </c>
      <c r="B2167" s="0" t="n">
        <v>1.65139038529561</v>
      </c>
      <c r="C2167" s="0" t="n">
        <v>0.70167857869012</v>
      </c>
      <c r="D2167" s="0" t="n">
        <v>-1.31470346625737</v>
      </c>
      <c r="E2167" s="0" t="n">
        <f aca="false" t="array" ref="E2167:H2167">MMULT(A2167:D2167,'Root matrix of resiudals'!$B$19:E$22)</f>
        <v>0.0691821288571627</v>
      </c>
      <c r="F2167" s="0" t="n">
        <v>0.0529981291570729</v>
      </c>
      <c r="G2167" s="0" t="n">
        <v>0.0175763035943912</v>
      </c>
      <c r="H2167" s="0" t="n">
        <v>-0.0209935598064636</v>
      </c>
      <c r="I2167" s="0" t="n">
        <f aca="false" t="array" ref="I2167:I2167">'Point forecasts'!B$3+E2167</f>
        <v>0.056480337290131</v>
      </c>
      <c r="J2167" s="0" t="n">
        <f aca="false" t="array" ref="J2167:J2167">'Point forecasts'!C$3+F2167</f>
        <v>0.023287543218783</v>
      </c>
      <c r="K2167" s="0" t="n">
        <f aca="false" t="array" ref="K2167:K2167">'Point forecasts'!D$3+G2167</f>
        <v>0.0395780096070649</v>
      </c>
      <c r="L2167" s="0" t="n">
        <f aca="false" t="array" ref="L2167:L2167">'Point forecasts'!E$3+H2167</f>
        <v>-0.00977728763083154</v>
      </c>
      <c r="M2167" s="0" t="n">
        <f aca="false" t="array" ref="M2167:M2167">'Point forecasts'!F$2+I2167</f>
        <v>0.185013083240164</v>
      </c>
      <c r="N2167" s="0" t="n">
        <f aca="false" t="array" ref="N2167:N2167">'Point forecasts'!G$2+J2167</f>
        <v>0.0343215835110002</v>
      </c>
      <c r="O2167" s="0" t="n">
        <f aca="false" t="array" ref="O2167:O2167">'Point forecasts'!H$2+K2167</f>
        <v>2.42628574409931</v>
      </c>
      <c r="P2167" s="0" t="n">
        <f aca="false" t="array" ref="P2167:P2167">'Point forecasts'!I$2+L2167</f>
        <v>1.72376121621096</v>
      </c>
      <c r="Q2167" s="0" t="n">
        <f aca="false" t="array" ref="Q2167:S2167">MMULT(M2167:P2167,'input - gretl'!$B$19:$D$22)+MMULT('Point forecasts'!$J$3:$O$3,'input - gretl'!$B$23:$D$28)</f>
        <v>14.1807249646809</v>
      </c>
      <c r="R2167" s="0" t="n">
        <v>6.8993800979216</v>
      </c>
      <c r="S2167" s="0" t="n">
        <v>10.0118303397748</v>
      </c>
      <c r="U2167" s="10" t="n">
        <f aca="false">NORMSDIST(-M2167/'rhos computation'!$B$11)-EXP(M2167+'rhos computation'!$B$11^2/2)*NORMSDIST(-M2167/'rhos computation'!$B$11-'rhos computation'!$B$11)</f>
        <v>0.00511670067488168</v>
      </c>
      <c r="V2167" s="10" t="n">
        <f aca="false">NORMSDIST(-N2167/'rhos computation'!$B$23)-EXP(N2167+'rhos computation'!$B$23^2/2)*NORMSDIST(-N2167/'rhos computation'!$B$23-'rhos computation'!$B$23)</f>
        <v>0.00912867225370723</v>
      </c>
      <c r="W2167" s="0" t="n">
        <f aca="false">NORMSDIST(-O2167)</f>
        <v>0.00762712725017569</v>
      </c>
      <c r="X2167" s="0" t="n">
        <f aca="false">NORMSDIST(-P2167)</f>
        <v>0.0423754793833794</v>
      </c>
    </row>
    <row r="2168" customFormat="false" ht="12.8" hidden="false" customHeight="false" outlineLevel="0" collapsed="false">
      <c r="A2168" s="0" t="n">
        <v>-0.962338294135245</v>
      </c>
      <c r="B2168" s="0" t="n">
        <v>0.187692081111737</v>
      </c>
      <c r="C2168" s="0" t="n">
        <v>-0.423568873390741</v>
      </c>
      <c r="D2168" s="0" t="n">
        <v>0.686700284111662</v>
      </c>
      <c r="E2168" s="0" t="n">
        <f aca="false" t="array" ref="E2168:H2168">MMULT(A2168:D2168,'Root matrix of resiudals'!$B$19:E$22)</f>
        <v>-0.0416499041646736</v>
      </c>
      <c r="F2168" s="0" t="n">
        <v>0.00170810922709408</v>
      </c>
      <c r="G2168" s="0" t="n">
        <v>-0.00655453042854258</v>
      </c>
      <c r="H2168" s="0" t="n">
        <v>0.0110388388172986</v>
      </c>
      <c r="I2168" s="0" t="n">
        <f aca="false" t="array" ref="I2168:I2168">'Point forecasts'!B$3+E2168</f>
        <v>-0.0543516957317054</v>
      </c>
      <c r="J2168" s="0" t="n">
        <f aca="false" t="array" ref="J2168:J2168">'Point forecasts'!C$3+F2168</f>
        <v>-0.0280024767111958</v>
      </c>
      <c r="K2168" s="0" t="n">
        <f aca="false" t="array" ref="K2168:K2168">'Point forecasts'!D$3+G2168</f>
        <v>0.0154471755841311</v>
      </c>
      <c r="L2168" s="0" t="n">
        <f aca="false" t="array" ref="L2168:L2168">'Point forecasts'!E$3+H2168</f>
        <v>0.0222551109929306</v>
      </c>
      <c r="M2168" s="0" t="n">
        <f aca="false" t="array" ref="M2168:M2168">'Point forecasts'!F$2+I2168</f>
        <v>0.0741810502183276</v>
      </c>
      <c r="N2168" s="0" t="n">
        <f aca="false" t="array" ref="N2168:N2168">'Point forecasts'!G$2+J2168</f>
        <v>-0.0169684364189786</v>
      </c>
      <c r="O2168" s="0" t="n">
        <f aca="false" t="array" ref="O2168:O2168">'Point forecasts'!H$2+K2168</f>
        <v>2.40215491007638</v>
      </c>
      <c r="P2168" s="0" t="n">
        <f aca="false" t="array" ref="P2168:P2168">'Point forecasts'!I$2+L2168</f>
        <v>1.75579361483473</v>
      </c>
      <c r="Q2168" s="0" t="n">
        <f aca="false" t="array" ref="Q2168:S2168">MMULT(M2168:P2168,'input - gretl'!$B$19:$D$22)+MMULT('Point forecasts'!$J$3:$O$3,'input - gretl'!$B$23:$D$28)</f>
        <v>14.0698929316591</v>
      </c>
      <c r="R2168" s="0" t="n">
        <v>6.84809007799162</v>
      </c>
      <c r="S2168" s="0" t="n">
        <v>9.95723509304076</v>
      </c>
      <c r="U2168" s="10" t="n">
        <f aca="false">NORMSDIST(-M2168/'rhos computation'!$B$11)-EXP(M2168+'rhos computation'!$B$11^2/2)*NORMSDIST(-M2168/'rhos computation'!$B$11-'rhos computation'!$B$11)</f>
        <v>0.0232939815305679</v>
      </c>
      <c r="V2168" s="10" t="n">
        <f aca="false">NORMSDIST(-N2168/'rhos computation'!$B$23)-EXP(N2168+'rhos computation'!$B$23^2/2)*NORMSDIST(-N2168/'rhos computation'!$B$23-'rhos computation'!$B$23)</f>
        <v>0.0307923877510715</v>
      </c>
      <c r="W2168" s="0" t="n">
        <f aca="false">NORMSDIST(-O2168)</f>
        <v>0.00814940233845543</v>
      </c>
      <c r="X2168" s="0" t="n">
        <f aca="false">NORMSDIST(-P2168)</f>
        <v>0.0395618275269004</v>
      </c>
    </row>
    <row r="2169" customFormat="false" ht="12.8" hidden="false" customHeight="false" outlineLevel="0" collapsed="false">
      <c r="A2169" s="0" t="n">
        <v>0.534152422216995</v>
      </c>
      <c r="B2169" s="0" t="n">
        <v>-0.164395406707736</v>
      </c>
      <c r="C2169" s="0" t="n">
        <v>-1.10899298978421</v>
      </c>
      <c r="D2169" s="0" t="n">
        <v>-0.36408435629917</v>
      </c>
      <c r="E2169" s="0" t="n">
        <f aca="false" t="array" ref="E2169:H2169">MMULT(A2169:D2169,'Root matrix of resiudals'!$B$19:E$22)</f>
        <v>0.0213147641151634</v>
      </c>
      <c r="F2169" s="0" t="n">
        <v>-0.0074933442684998</v>
      </c>
      <c r="G2169" s="0" t="n">
        <v>-0.0182193956617259</v>
      </c>
      <c r="H2169" s="0" t="n">
        <v>-0.00739340965382476</v>
      </c>
      <c r="I2169" s="0" t="n">
        <f aca="false" t="array" ref="I2169:I2169">'Point forecasts'!B$3+E2169</f>
        <v>0.0086129725481316</v>
      </c>
      <c r="J2169" s="0" t="n">
        <f aca="false" t="array" ref="J2169:J2169">'Point forecasts'!C$3+F2169</f>
        <v>-0.0372039302067897</v>
      </c>
      <c r="K2169" s="0" t="n">
        <f aca="false" t="array" ref="K2169:K2169">'Point forecasts'!D$3+G2169</f>
        <v>0.00378231035094776</v>
      </c>
      <c r="L2169" s="0" t="n">
        <f aca="false" t="array" ref="L2169:L2169">'Point forecasts'!E$3+H2169</f>
        <v>0.00382286252180728</v>
      </c>
      <c r="M2169" s="0" t="n">
        <f aca="false" t="array" ref="M2169:M2169">'Point forecasts'!F$2+I2169</f>
        <v>0.137145718498165</v>
      </c>
      <c r="N2169" s="0" t="n">
        <f aca="false" t="array" ref="N2169:N2169">'Point forecasts'!G$2+J2169</f>
        <v>-0.0261698899145725</v>
      </c>
      <c r="O2169" s="0" t="n">
        <f aca="false" t="array" ref="O2169:O2169">'Point forecasts'!H$2+K2169</f>
        <v>2.3904900448432</v>
      </c>
      <c r="P2169" s="0" t="n">
        <f aca="false" t="array" ref="P2169:P2169">'Point forecasts'!I$2+L2169</f>
        <v>1.7373613663636</v>
      </c>
      <c r="Q2169" s="0" t="n">
        <f aca="false" t="array" ref="Q2169:S2169">MMULT(M2169:P2169,'input - gretl'!$B$19:$D$22)+MMULT('Point forecasts'!$J$3:$O$3,'input - gretl'!$B$23:$D$28)</f>
        <v>14.1328575999389</v>
      </c>
      <c r="R2169" s="0" t="n">
        <v>6.83888862449603</v>
      </c>
      <c r="S2169" s="0" t="n">
        <v>9.96310021771604</v>
      </c>
      <c r="U2169" s="10" t="n">
        <f aca="false">NORMSDIST(-M2169/'rhos computation'!$B$11)-EXP(M2169+'rhos computation'!$B$11^2/2)*NORMSDIST(-M2169/'rhos computation'!$B$11-'rhos computation'!$B$11)</f>
        <v>0.0104486944949199</v>
      </c>
      <c r="V2169" s="10" t="n">
        <f aca="false">NORMSDIST(-N2169/'rhos computation'!$B$23)-EXP(N2169+'rhos computation'!$B$23^2/2)*NORMSDIST(-N2169/'rhos computation'!$B$23-'rhos computation'!$B$23)</f>
        <v>0.0364522552577946</v>
      </c>
      <c r="W2169" s="0" t="n">
        <f aca="false">NORMSDIST(-O2169)</f>
        <v>0.00841295264772795</v>
      </c>
      <c r="X2169" s="0" t="n">
        <f aca="false">NORMSDIST(-P2169)</f>
        <v>0.0411617029940593</v>
      </c>
    </row>
    <row r="2170" customFormat="false" ht="12.8" hidden="false" customHeight="false" outlineLevel="0" collapsed="false">
      <c r="A2170" s="0" t="n">
        <v>1.01311331376091</v>
      </c>
      <c r="B2170" s="0" t="n">
        <v>0.973570873000469</v>
      </c>
      <c r="C2170" s="0" t="n">
        <v>1.53339068225155</v>
      </c>
      <c r="D2170" s="0" t="n">
        <v>0.786199513012195</v>
      </c>
      <c r="E2170" s="0" t="n">
        <f aca="false" t="array" ref="E2170:H2170">MMULT(A2170:D2170,'Root matrix of resiudals'!$B$19:E$22)</f>
        <v>0.0472647874309238</v>
      </c>
      <c r="F2170" s="0" t="n">
        <v>0.0356680775872102</v>
      </c>
      <c r="G2170" s="0" t="n">
        <v>0.0303589090744803</v>
      </c>
      <c r="H2170" s="0" t="n">
        <v>0.0141898221376461</v>
      </c>
      <c r="I2170" s="0" t="n">
        <f aca="false" t="array" ref="I2170:I2170">'Point forecasts'!B$3+E2170</f>
        <v>0.034562995863892</v>
      </c>
      <c r="J2170" s="0" t="n">
        <f aca="false" t="array" ref="J2170:J2170">'Point forecasts'!C$3+F2170</f>
        <v>0.00595749164892035</v>
      </c>
      <c r="K2170" s="0" t="n">
        <f aca="false" t="array" ref="K2170:K2170">'Point forecasts'!D$3+G2170</f>
        <v>0.0523606150871539</v>
      </c>
      <c r="L2170" s="0" t="n">
        <f aca="false" t="array" ref="L2170:L2170">'Point forecasts'!E$3+H2170</f>
        <v>0.0254060943132781</v>
      </c>
      <c r="M2170" s="0" t="n">
        <f aca="false" t="array" ref="M2170:M2170">'Point forecasts'!F$2+I2170</f>
        <v>0.163095741813925</v>
      </c>
      <c r="N2170" s="0" t="n">
        <f aca="false" t="array" ref="N2170:N2170">'Point forecasts'!G$2+J2170</f>
        <v>0.0169915319411376</v>
      </c>
      <c r="O2170" s="0" t="n">
        <f aca="false" t="array" ref="O2170:O2170">'Point forecasts'!H$2+K2170</f>
        <v>2.4390683495794</v>
      </c>
      <c r="P2170" s="0" t="n">
        <f aca="false" t="array" ref="P2170:P2170">'Point forecasts'!I$2+L2170</f>
        <v>1.75894459815507</v>
      </c>
      <c r="Q2170" s="0" t="n">
        <f aca="false" t="array" ref="Q2170:S2170">MMULT(M2170:P2170,'input - gretl'!$B$19:$D$22)+MMULT('Point forecasts'!$J$3:$O$3,'input - gretl'!$B$23:$D$28)</f>
        <v>14.1588076232547</v>
      </c>
      <c r="R2170" s="0" t="n">
        <v>6.88205004635174</v>
      </c>
      <c r="S2170" s="0" t="n">
        <v>9.99115178985697</v>
      </c>
      <c r="U2170" s="10" t="n">
        <f aca="false">NORMSDIST(-M2170/'rhos computation'!$B$11)-EXP(M2170+'rhos computation'!$B$11^2/2)*NORMSDIST(-M2170/'rhos computation'!$B$11-'rhos computation'!$B$11)</f>
        <v>0.00717798468036526</v>
      </c>
      <c r="V2170" s="10" t="n">
        <f aca="false">NORMSDIST(-N2170/'rhos computation'!$B$23)-EXP(N2170+'rhos computation'!$B$23^2/2)*NORMSDIST(-N2170/'rhos computation'!$B$23-'rhos computation'!$B$23)</f>
        <v>0.0145639798097829</v>
      </c>
      <c r="W2170" s="0" t="n">
        <f aca="false">NORMSDIST(-O2170)</f>
        <v>0.00736259141633182</v>
      </c>
      <c r="X2170" s="0" t="n">
        <f aca="false">NORMSDIST(-P2170)</f>
        <v>0.0392934595489478</v>
      </c>
    </row>
    <row r="2171" customFormat="false" ht="12.8" hidden="false" customHeight="false" outlineLevel="0" collapsed="false">
      <c r="A2171" s="0" t="n">
        <v>-1.48618964407189</v>
      </c>
      <c r="B2171" s="0" t="n">
        <v>0.525473468721539</v>
      </c>
      <c r="C2171" s="0" t="n">
        <v>-1.15973331279123</v>
      </c>
      <c r="D2171" s="0" t="n">
        <v>-1.0674084084094</v>
      </c>
      <c r="E2171" s="0" t="n">
        <f aca="false" t="array" ref="E2171:H2171">MMULT(A2171:D2171,'Root matrix of resiudals'!$B$19:E$22)</f>
        <v>-0.0635984642362022</v>
      </c>
      <c r="F2171" s="0" t="n">
        <v>0.00741481296850912</v>
      </c>
      <c r="G2171" s="0" t="n">
        <v>-0.0198614752811656</v>
      </c>
      <c r="H2171" s="0" t="n">
        <v>-0.0180455171106982</v>
      </c>
      <c r="I2171" s="0" t="n">
        <f aca="false" t="array" ref="I2171:I2171">'Point forecasts'!B$3+E2171</f>
        <v>-0.076300255803234</v>
      </c>
      <c r="J2171" s="0" t="n">
        <f aca="false" t="array" ref="J2171:J2171">'Point forecasts'!C$3+F2171</f>
        <v>-0.0222957729697808</v>
      </c>
      <c r="K2171" s="0" t="n">
        <f aca="false" t="array" ref="K2171:K2171">'Point forecasts'!D$3+G2171</f>
        <v>0.00214023073150805</v>
      </c>
      <c r="L2171" s="0" t="n">
        <f aca="false" t="array" ref="L2171:L2171">'Point forecasts'!E$3+H2171</f>
        <v>-0.0068292449350662</v>
      </c>
      <c r="M2171" s="0" t="n">
        <f aca="false" t="array" ref="M2171:M2171">'Point forecasts'!F$2+I2171</f>
        <v>0.052232490146799</v>
      </c>
      <c r="N2171" s="0" t="n">
        <f aca="false" t="array" ref="N2171:N2171">'Point forecasts'!G$2+J2171</f>
        <v>-0.0112617326775636</v>
      </c>
      <c r="O2171" s="0" t="n">
        <f aca="false" t="array" ref="O2171:O2171">'Point forecasts'!H$2+K2171</f>
        <v>2.38884796522376</v>
      </c>
      <c r="P2171" s="0" t="n">
        <f aca="false" t="array" ref="P2171:P2171">'Point forecasts'!I$2+L2171</f>
        <v>1.72670925890673</v>
      </c>
      <c r="Q2171" s="0" t="n">
        <f aca="false" t="array" ref="Q2171:S2171">MMULT(M2171:P2171,'input - gretl'!$B$19:$D$22)+MMULT('Point forecasts'!$J$3:$O$3,'input - gretl'!$B$23:$D$28)</f>
        <v>14.0479443715876</v>
      </c>
      <c r="R2171" s="0" t="n">
        <v>6.85379678173304</v>
      </c>
      <c r="S2171" s="0" t="n">
        <v>9.97158882489346</v>
      </c>
      <c r="U2171" s="10" t="n">
        <f aca="false">NORMSDIST(-M2171/'rhos computation'!$B$11)-EXP(M2171+'rhos computation'!$B$11^2/2)*NORMSDIST(-M2171/'rhos computation'!$B$11-'rhos computation'!$B$11)</f>
        <v>0.0297579375660474</v>
      </c>
      <c r="V2171" s="10" t="n">
        <f aca="false">NORMSDIST(-N2171/'rhos computation'!$B$23)-EXP(N2171+'rhos computation'!$B$23^2/2)*NORMSDIST(-N2171/'rhos computation'!$B$23-'rhos computation'!$B$23)</f>
        <v>0.0275420814493731</v>
      </c>
      <c r="W2171" s="0" t="n">
        <f aca="false">NORMSDIST(-O2171)</f>
        <v>0.00845064743428804</v>
      </c>
      <c r="X2171" s="0" t="n">
        <f aca="false">NORMSDIST(-P2171)</f>
        <v>0.0421099459905306</v>
      </c>
    </row>
    <row r="2172" customFormat="false" ht="12.8" hidden="false" customHeight="false" outlineLevel="0" collapsed="false">
      <c r="A2172" s="0" t="n">
        <v>0.225381095760971</v>
      </c>
      <c r="B2172" s="0" t="n">
        <v>0.176100251930077</v>
      </c>
      <c r="C2172" s="0" t="n">
        <v>0.226321414543994</v>
      </c>
      <c r="D2172" s="0" t="n">
        <v>0.624313593887126</v>
      </c>
      <c r="E2172" s="0" t="n">
        <f aca="false" t="array" ref="E2172:H2172">MMULT(A2172:D2172,'Root matrix of resiudals'!$B$19:E$22)</f>
        <v>0.0101091415805242</v>
      </c>
      <c r="F2172" s="0" t="n">
        <v>0.00639546002889013</v>
      </c>
      <c r="G2172" s="0" t="n">
        <v>0.00527298535151351</v>
      </c>
      <c r="H2172" s="0" t="n">
        <v>0.0103152327911799</v>
      </c>
      <c r="I2172" s="0" t="n">
        <f aca="false" t="array" ref="I2172:I2172">'Point forecasts'!B$3+E2172</f>
        <v>-0.00259264998650762</v>
      </c>
      <c r="J2172" s="0" t="n">
        <f aca="false" t="array" ref="J2172:J2172">'Point forecasts'!C$3+F2172</f>
        <v>-0.0233151259093997</v>
      </c>
      <c r="K2172" s="0" t="n">
        <f aca="false" t="array" ref="K2172:K2172">'Point forecasts'!D$3+G2172</f>
        <v>0.0272746913641872</v>
      </c>
      <c r="L2172" s="0" t="n">
        <f aca="false" t="array" ref="L2172:L2172">'Point forecasts'!E$3+H2172</f>
        <v>0.021531504966812</v>
      </c>
      <c r="M2172" s="0" t="n">
        <f aca="false" t="array" ref="M2172:M2172">'Point forecasts'!F$2+I2172</f>
        <v>0.125940095963525</v>
      </c>
      <c r="N2172" s="0" t="n">
        <f aca="false" t="array" ref="N2172:N2172">'Point forecasts'!G$2+J2172</f>
        <v>-0.0122810856171825</v>
      </c>
      <c r="O2172" s="0" t="n">
        <f aca="false" t="array" ref="O2172:O2172">'Point forecasts'!H$2+K2172</f>
        <v>2.41398242585644</v>
      </c>
      <c r="P2172" s="0" t="n">
        <f aca="false" t="array" ref="P2172:P2172">'Point forecasts'!I$2+L2172</f>
        <v>1.75507000880861</v>
      </c>
      <c r="Q2172" s="0" t="n">
        <f aca="false" t="array" ref="Q2172:S2172">MMULT(M2172:P2172,'input - gretl'!$B$19:$D$22)+MMULT('Point forecasts'!$J$3:$O$3,'input - gretl'!$B$23:$D$28)</f>
        <v>14.1216519774043</v>
      </c>
      <c r="R2172" s="0" t="n">
        <v>6.85277742879342</v>
      </c>
      <c r="S2172" s="0" t="n">
        <v>9.96975079433196</v>
      </c>
      <c r="U2172" s="10" t="n">
        <f aca="false">NORMSDIST(-M2172/'rhos computation'!$B$11)-EXP(M2172+'rhos computation'!$B$11^2/2)*NORMSDIST(-M2172/'rhos computation'!$B$11-'rhos computation'!$B$11)</f>
        <v>0.0121861463517772</v>
      </c>
      <c r="V2172" s="10" t="n">
        <f aca="false">NORMSDIST(-N2172/'rhos computation'!$B$23)-EXP(N2172+'rhos computation'!$B$23^2/2)*NORMSDIST(-N2172/'rhos computation'!$B$23-'rhos computation'!$B$23)</f>
        <v>0.0281076069595935</v>
      </c>
      <c r="W2172" s="0" t="n">
        <f aca="false">NORMSDIST(-O2172)</f>
        <v>0.00788961171185629</v>
      </c>
      <c r="X2172" s="0" t="n">
        <f aca="false">NORMSDIST(-P2172)</f>
        <v>0.0396236667703797</v>
      </c>
    </row>
    <row r="2173" customFormat="false" ht="12.8" hidden="false" customHeight="false" outlineLevel="0" collapsed="false">
      <c r="A2173" s="0" t="n">
        <v>0.223989697493586</v>
      </c>
      <c r="B2173" s="0" t="n">
        <v>0.364634693798964</v>
      </c>
      <c r="C2173" s="0" t="n">
        <v>0.412453594872172</v>
      </c>
      <c r="D2173" s="0" t="n">
        <v>0.878178276351259</v>
      </c>
      <c r="E2173" s="0" t="n">
        <f aca="false" t="array" ref="E2173:H2173">MMULT(A2173:D2173,'Root matrix of resiudals'!$B$19:E$22)</f>
        <v>0.010609061919683</v>
      </c>
      <c r="F2173" s="0" t="n">
        <v>0.012464106083344</v>
      </c>
      <c r="G2173" s="0" t="n">
        <v>0.00923854613709171</v>
      </c>
      <c r="H2173" s="0" t="n">
        <v>0.0146607895907898</v>
      </c>
      <c r="I2173" s="0" t="n">
        <f aca="false" t="array" ref="I2173:I2173">'Point forecasts'!B$3+E2173</f>
        <v>-0.0020927296473488</v>
      </c>
      <c r="J2173" s="0" t="n">
        <f aca="false" t="array" ref="J2173:J2173">'Point forecasts'!C$3+F2173</f>
        <v>-0.0172464798549458</v>
      </c>
      <c r="K2173" s="0" t="n">
        <f aca="false" t="array" ref="K2173:K2173">'Point forecasts'!D$3+G2173</f>
        <v>0.0312402521497654</v>
      </c>
      <c r="L2173" s="0" t="n">
        <f aca="false" t="array" ref="L2173:L2173">'Point forecasts'!E$3+H2173</f>
        <v>0.0258770617664219</v>
      </c>
      <c r="M2173" s="0" t="n">
        <f aca="false" t="array" ref="M2173:M2173">'Point forecasts'!F$2+I2173</f>
        <v>0.126440016302684</v>
      </c>
      <c r="N2173" s="0" t="n">
        <f aca="false" t="array" ref="N2173:N2173">'Point forecasts'!G$2+J2173</f>
        <v>-0.00621243956272863</v>
      </c>
      <c r="O2173" s="0" t="n">
        <f aca="false" t="array" ref="O2173:O2173">'Point forecasts'!H$2+K2173</f>
        <v>2.41794798664202</v>
      </c>
      <c r="P2173" s="0" t="n">
        <f aca="false" t="array" ref="P2173:P2173">'Point forecasts'!I$2+L2173</f>
        <v>1.75941556560822</v>
      </c>
      <c r="Q2173" s="0" t="n">
        <f aca="false" t="array" ref="Q2173:S2173">MMULT(M2173:P2173,'input - gretl'!$B$19:$D$22)+MMULT('Point forecasts'!$J$3:$O$3,'input - gretl'!$B$23:$D$28)</f>
        <v>14.1221518977434</v>
      </c>
      <c r="R2173" s="0" t="n">
        <v>6.85884607484787</v>
      </c>
      <c r="S2173" s="0" t="n">
        <v>9.96958351332327</v>
      </c>
      <c r="U2173" s="10" t="n">
        <f aca="false">NORMSDIST(-M2173/'rhos computation'!$B$11)-EXP(M2173+'rhos computation'!$B$11^2/2)*NORMSDIST(-M2173/'rhos computation'!$B$11-'rhos computation'!$B$11)</f>
        <v>0.0121040781060956</v>
      </c>
      <c r="V2173" s="10" t="n">
        <f aca="false">NORMSDIST(-N2173/'rhos computation'!$B$23)-EXP(N2173+'rhos computation'!$B$23^2/2)*NORMSDIST(-N2173/'rhos computation'!$B$23-'rhos computation'!$B$23)</f>
        <v>0.0248390913128625</v>
      </c>
      <c r="W2173" s="0" t="n">
        <f aca="false">NORMSDIST(-O2173)</f>
        <v>0.00780415386328593</v>
      </c>
      <c r="X2173" s="0" t="n">
        <f aca="false">NORMSDIST(-P2173)</f>
        <v>0.0392534749962915</v>
      </c>
    </row>
    <row r="2174" customFormat="false" ht="12.8" hidden="false" customHeight="false" outlineLevel="0" collapsed="false">
      <c r="A2174" s="0" t="n">
        <v>1.41848173555563</v>
      </c>
      <c r="B2174" s="0" t="n">
        <v>-1.00178378601882</v>
      </c>
      <c r="C2174" s="0" t="n">
        <v>-1.40187465985621</v>
      </c>
      <c r="D2174" s="0" t="n">
        <v>1.7369554013128</v>
      </c>
      <c r="E2174" s="0" t="n">
        <f aca="false" t="array" ref="E2174:H2174">MMULT(A2174:D2174,'Root matrix of resiudals'!$B$19:E$22)</f>
        <v>0.0561941816000194</v>
      </c>
      <c r="F2174" s="0" t="n">
        <v>-0.0303306185226738</v>
      </c>
      <c r="G2174" s="0" t="n">
        <v>-0.0224472681892744</v>
      </c>
      <c r="H2174" s="0" t="n">
        <v>0.0259712751508917</v>
      </c>
      <c r="I2174" s="0" t="n">
        <f aca="false" t="array" ref="I2174:I2174">'Point forecasts'!B$3+E2174</f>
        <v>0.0434923900329876</v>
      </c>
      <c r="J2174" s="0" t="n">
        <f aca="false" t="array" ref="J2174:J2174">'Point forecasts'!C$3+F2174</f>
        <v>-0.0600412044609637</v>
      </c>
      <c r="K2174" s="0" t="n">
        <f aca="false" t="array" ref="K2174:K2174">'Point forecasts'!D$3+G2174</f>
        <v>-0.000445562176600765</v>
      </c>
      <c r="L2174" s="0" t="n">
        <f aca="false" t="array" ref="L2174:L2174">'Point forecasts'!E$3+H2174</f>
        <v>0.0371875473265237</v>
      </c>
      <c r="M2174" s="0" t="n">
        <f aca="false" t="array" ref="M2174:M2174">'Point forecasts'!F$2+I2174</f>
        <v>0.172025135983021</v>
      </c>
      <c r="N2174" s="0" t="n">
        <f aca="false" t="array" ref="N2174:N2174">'Point forecasts'!G$2+J2174</f>
        <v>-0.0490071641687465</v>
      </c>
      <c r="O2174" s="0" t="n">
        <f aca="false" t="array" ref="O2174:O2174">'Point forecasts'!H$2+K2174</f>
        <v>2.38626217231565</v>
      </c>
      <c r="P2174" s="0" t="n">
        <f aca="false" t="array" ref="P2174:P2174">'Point forecasts'!I$2+L2174</f>
        <v>1.77072605116832</v>
      </c>
      <c r="Q2174" s="0" t="n">
        <f aca="false" t="array" ref="Q2174:S2174">MMULT(M2174:P2174,'input - gretl'!$B$19:$D$22)+MMULT('Point forecasts'!$J$3:$O$3,'input - gretl'!$B$23:$D$28)</f>
        <v>14.1677370174238</v>
      </c>
      <c r="R2174" s="0" t="n">
        <v>6.81605135024186</v>
      </c>
      <c r="S2174" s="0" t="n">
        <v>9.92714086170497</v>
      </c>
      <c r="U2174" s="10" t="n">
        <f aca="false">NORMSDIST(-M2174/'rhos computation'!$B$11)-EXP(M2174+'rhos computation'!$B$11^2/2)*NORMSDIST(-M2174/'rhos computation'!$B$11-'rhos computation'!$B$11)</f>
        <v>0.00626827187210653</v>
      </c>
      <c r="V2174" s="10" t="n">
        <f aca="false">NORMSDIST(-N2174/'rhos computation'!$B$23)-EXP(N2174+'rhos computation'!$B$23^2/2)*NORMSDIST(-N2174/'rhos computation'!$B$23-'rhos computation'!$B$23)</f>
        <v>0.0524753205686359</v>
      </c>
      <c r="W2174" s="0" t="n">
        <f aca="false">NORMSDIST(-O2174)</f>
        <v>0.00851030617357896</v>
      </c>
      <c r="X2174" s="0" t="n">
        <f aca="false">NORMSDIST(-P2174)</f>
        <v>0.0383031340950947</v>
      </c>
    </row>
    <row r="2175" customFormat="false" ht="12.8" hidden="false" customHeight="false" outlineLevel="0" collapsed="false">
      <c r="A2175" s="0" t="n">
        <v>0.146461519309355</v>
      </c>
      <c r="B2175" s="0" t="n">
        <v>0.26005292008109</v>
      </c>
      <c r="C2175" s="0" t="n">
        <v>0.825758627234819</v>
      </c>
      <c r="D2175" s="0" t="n">
        <v>-0.184762958641624</v>
      </c>
      <c r="E2175" s="0" t="n">
        <f aca="false" t="array" ref="E2175:H2175">MMULT(A2175:D2175,'Root matrix of resiudals'!$B$19:E$22)</f>
        <v>0.00796352486670835</v>
      </c>
      <c r="F2175" s="0" t="n">
        <v>0.0107145836983762</v>
      </c>
      <c r="G2175" s="0" t="n">
        <v>0.01421059168551</v>
      </c>
      <c r="H2175" s="0" t="n">
        <v>-0.0020914674411285</v>
      </c>
      <c r="I2175" s="0" t="n">
        <f aca="false" t="array" ref="I2175:I2175">'Point forecasts'!B$3+E2175</f>
        <v>-0.00473826670032344</v>
      </c>
      <c r="J2175" s="0" t="n">
        <f aca="false" t="array" ref="J2175:J2175">'Point forecasts'!C$3+F2175</f>
        <v>-0.0189960022399137</v>
      </c>
      <c r="K2175" s="0" t="n">
        <f aca="false" t="array" ref="K2175:K2175">'Point forecasts'!D$3+G2175</f>
        <v>0.0362122976981836</v>
      </c>
      <c r="L2175" s="0" t="n">
        <f aca="false" t="array" ref="L2175:L2175">'Point forecasts'!E$3+H2175</f>
        <v>0.00912480473450355</v>
      </c>
      <c r="M2175" s="0" t="n">
        <f aca="false" t="array" ref="M2175:M2175">'Point forecasts'!F$2+I2175</f>
        <v>0.12379447924971</v>
      </c>
      <c r="N2175" s="0" t="n">
        <f aca="false" t="array" ref="N2175:N2175">'Point forecasts'!G$2+J2175</f>
        <v>-0.00796196194769645</v>
      </c>
      <c r="O2175" s="0" t="n">
        <f aca="false" t="array" ref="O2175:O2175">'Point forecasts'!H$2+K2175</f>
        <v>2.42292003219043</v>
      </c>
      <c r="P2175" s="0" t="n">
        <f aca="false" t="array" ref="P2175:P2175">'Point forecasts'!I$2+L2175</f>
        <v>1.7426633085763</v>
      </c>
      <c r="Q2175" s="0" t="n">
        <f aca="false" t="array" ref="Q2175:S2175">MMULT(M2175:P2175,'input - gretl'!$B$19:$D$22)+MMULT('Point forecasts'!$J$3:$O$3,'input - gretl'!$B$23:$D$28)</f>
        <v>14.1195063606905</v>
      </c>
      <c r="R2175" s="0" t="n">
        <v>6.85709655246291</v>
      </c>
      <c r="S2175" s="0" t="n">
        <v>9.99048779292189</v>
      </c>
      <c r="U2175" s="10" t="n">
        <f aca="false">NORMSDIST(-M2175/'rhos computation'!$B$11)-EXP(M2175+'rhos computation'!$B$11^2/2)*NORMSDIST(-M2175/'rhos computation'!$B$11-'rhos computation'!$B$11)</f>
        <v>0.0125433507297458</v>
      </c>
      <c r="V2175" s="10" t="n">
        <f aca="false">NORMSDIST(-N2175/'rhos computation'!$B$23)-EXP(N2175+'rhos computation'!$B$23^2/2)*NORMSDIST(-N2175/'rhos computation'!$B$23-'rhos computation'!$B$23)</f>
        <v>0.025757014218946</v>
      </c>
      <c r="W2175" s="0" t="n">
        <f aca="false">NORMSDIST(-O2175)</f>
        <v>0.00769815772227477</v>
      </c>
      <c r="X2175" s="0" t="n">
        <f aca="false">NORMSDIST(-P2175)</f>
        <v>0.0406962221883869</v>
      </c>
    </row>
    <row r="2176" customFormat="false" ht="12.8" hidden="false" customHeight="false" outlineLevel="0" collapsed="false">
      <c r="A2176" s="0" t="n">
        <v>0.950638474165443</v>
      </c>
      <c r="B2176" s="0" t="n">
        <v>-0.67465252782297</v>
      </c>
      <c r="C2176" s="0" t="n">
        <v>0.209356851913126</v>
      </c>
      <c r="D2176" s="0" t="n">
        <v>-0.629986574573466</v>
      </c>
      <c r="E2176" s="0" t="n">
        <f aca="false" t="array" ref="E2176:H2176">MMULT(A2176:D2176,'Root matrix of resiudals'!$B$19:E$22)</f>
        <v>0.0397589972774209</v>
      </c>
      <c r="F2176" s="0" t="n">
        <v>-0.0164134953548571</v>
      </c>
      <c r="G2176" s="0" t="n">
        <v>0.00140448883628669</v>
      </c>
      <c r="H2176" s="0" t="n">
        <v>-0.0103913619307282</v>
      </c>
      <c r="I2176" s="0" t="n">
        <f aca="false" t="array" ref="I2176:I2176">'Point forecasts'!B$3+E2176</f>
        <v>0.0270572057103891</v>
      </c>
      <c r="J2176" s="0" t="n">
        <f aca="false" t="array" ref="J2176:J2176">'Point forecasts'!C$3+F2176</f>
        <v>-0.046124081293147</v>
      </c>
      <c r="K2176" s="0" t="n">
        <f aca="false" t="array" ref="K2176:K2176">'Point forecasts'!D$3+G2176</f>
        <v>0.0234061948489604</v>
      </c>
      <c r="L2176" s="0" t="n">
        <f aca="false" t="array" ref="L2176:L2176">'Point forecasts'!E$3+H2176</f>
        <v>0.000824910244903889</v>
      </c>
      <c r="M2176" s="0" t="n">
        <f aca="false" t="array" ref="M2176:M2176">'Point forecasts'!F$2+I2176</f>
        <v>0.155589951660422</v>
      </c>
      <c r="N2176" s="0" t="n">
        <f aca="false" t="array" ref="N2176:N2176">'Point forecasts'!G$2+J2176</f>
        <v>-0.0350900410009298</v>
      </c>
      <c r="O2176" s="0" t="n">
        <f aca="false" t="array" ref="O2176:O2176">'Point forecasts'!H$2+K2176</f>
        <v>2.41011392934121</v>
      </c>
      <c r="P2176" s="0" t="n">
        <f aca="false" t="array" ref="P2176:P2176">'Point forecasts'!I$2+L2176</f>
        <v>1.7343634140867</v>
      </c>
      <c r="Q2176" s="0" t="n">
        <f aca="false" t="array" ref="Q2176:S2176">MMULT(M2176:P2176,'input - gretl'!$B$19:$D$22)+MMULT('Point forecasts'!$J$3:$O$3,'input - gretl'!$B$23:$D$28)</f>
        <v>14.1513018331012</v>
      </c>
      <c r="R2176" s="0" t="n">
        <v>6.82996847340967</v>
      </c>
      <c r="S2176" s="0" t="n">
        <v>9.985575304727</v>
      </c>
      <c r="U2176" s="10" t="n">
        <f aca="false">NORMSDIST(-M2176/'rhos computation'!$B$11)-EXP(M2176+'rhos computation'!$B$11^2/2)*NORMSDIST(-M2176/'rhos computation'!$B$11-'rhos computation'!$B$11)</f>
        <v>0.00802378186232805</v>
      </c>
      <c r="V2176" s="10" t="n">
        <f aca="false">NORMSDIST(-N2176/'rhos computation'!$B$23)-EXP(N2176+'rhos computation'!$B$23^2/2)*NORMSDIST(-N2176/'rhos computation'!$B$23-'rhos computation'!$B$23)</f>
        <v>0.0423999058275324</v>
      </c>
      <c r="W2176" s="0" t="n">
        <f aca="false">NORMSDIST(-O2176)</f>
        <v>0.00797376983761011</v>
      </c>
      <c r="X2176" s="0" t="n">
        <f aca="false">NORMSDIST(-P2176)</f>
        <v>0.0414268111456788</v>
      </c>
    </row>
    <row r="2177" customFormat="false" ht="12.8" hidden="false" customHeight="false" outlineLevel="0" collapsed="false">
      <c r="A2177" s="0" t="n">
        <v>-1.08003185602545</v>
      </c>
      <c r="B2177" s="0" t="n">
        <v>0.480762313772498</v>
      </c>
      <c r="C2177" s="0" t="n">
        <v>0.187215890150412</v>
      </c>
      <c r="D2177" s="0" t="n">
        <v>0.789580555101708</v>
      </c>
      <c r="E2177" s="0" t="n">
        <f aca="false" t="array" ref="E2177:H2177">MMULT(A2177:D2177,'Root matrix of resiudals'!$B$19:E$22)</f>
        <v>-0.0453207802906453</v>
      </c>
      <c r="F2177" s="0" t="n">
        <v>0.012015000688371</v>
      </c>
      <c r="G2177" s="0" t="n">
        <v>0.00431328416312621</v>
      </c>
      <c r="H2177" s="0" t="n">
        <v>0.0134720901168868</v>
      </c>
      <c r="I2177" s="0" t="n">
        <f aca="false" t="array" ref="I2177:I2177">'Point forecasts'!B$3+E2177</f>
        <v>-0.0580225718576771</v>
      </c>
      <c r="J2177" s="0" t="n">
        <f aca="false" t="array" ref="J2177:J2177">'Point forecasts'!C$3+F2177</f>
        <v>-0.0176955852499188</v>
      </c>
      <c r="K2177" s="0" t="n">
        <f aca="false" t="array" ref="K2177:K2177">'Point forecasts'!D$3+G2177</f>
        <v>0.0263149901757999</v>
      </c>
      <c r="L2177" s="0" t="n">
        <f aca="false" t="array" ref="L2177:L2177">'Point forecasts'!E$3+H2177</f>
        <v>0.0246883622925188</v>
      </c>
      <c r="M2177" s="0" t="n">
        <f aca="false" t="array" ref="M2177:M2177">'Point forecasts'!F$2+I2177</f>
        <v>0.0705101740923559</v>
      </c>
      <c r="N2177" s="0" t="n">
        <f aca="false" t="array" ref="N2177:N2177">'Point forecasts'!G$2+J2177</f>
        <v>-0.00666154495770164</v>
      </c>
      <c r="O2177" s="0" t="n">
        <f aca="false" t="array" ref="O2177:O2177">'Point forecasts'!H$2+K2177</f>
        <v>2.41302272466805</v>
      </c>
      <c r="P2177" s="0" t="n">
        <f aca="false" t="array" ref="P2177:P2177">'Point forecasts'!I$2+L2177</f>
        <v>1.75822686613431</v>
      </c>
      <c r="Q2177" s="0" t="n">
        <f aca="false" t="array" ref="Q2177:S2177">MMULT(M2177:P2177,'input - gretl'!$B$19:$D$22)+MMULT('Point forecasts'!$J$3:$O$3,'input - gretl'!$B$23:$D$28)</f>
        <v>14.0662220555331</v>
      </c>
      <c r="R2177" s="0" t="n">
        <v>6.8583969694529</v>
      </c>
      <c r="S2177" s="0" t="n">
        <v>9.96578876398396</v>
      </c>
      <c r="U2177" s="10" t="n">
        <f aca="false">NORMSDIST(-M2177/'rhos computation'!$B$11)-EXP(M2177+'rhos computation'!$B$11^2/2)*NORMSDIST(-M2177/'rhos computation'!$B$11-'rhos computation'!$B$11)</f>
        <v>0.0242970935285036</v>
      </c>
      <c r="V2177" s="10" t="n">
        <f aca="false">NORMSDIST(-N2177/'rhos computation'!$B$23)-EXP(N2177+'rhos computation'!$B$23^2/2)*NORMSDIST(-N2177/'rhos computation'!$B$23-'rhos computation'!$B$23)</f>
        <v>0.025072827983537</v>
      </c>
      <c r="W2177" s="0" t="n">
        <f aca="false">NORMSDIST(-O2177)</f>
        <v>0.00791041656503674</v>
      </c>
      <c r="X2177" s="0" t="n">
        <f aca="false">NORMSDIST(-P2177)</f>
        <v>0.0393544578426874</v>
      </c>
    </row>
    <row r="2178" customFormat="false" ht="12.8" hidden="false" customHeight="false" outlineLevel="0" collapsed="false">
      <c r="A2178" s="0" t="n">
        <v>-1.7130135414013</v>
      </c>
      <c r="B2178" s="0" t="n">
        <v>-0.223409964392156</v>
      </c>
      <c r="C2178" s="0" t="n">
        <v>-2.18117701471069</v>
      </c>
      <c r="D2178" s="0" t="n">
        <v>-0.711278978174096</v>
      </c>
      <c r="E2178" s="0" t="n">
        <f aca="false" t="array" ref="E2178:H2178">MMULT(A2178:D2178,'Root matrix of resiudals'!$B$19:E$22)</f>
        <v>-0.0764240798814694</v>
      </c>
      <c r="F2178" s="0" t="n">
        <v>-0.0181400088019938</v>
      </c>
      <c r="G2178" s="0" t="n">
        <v>-0.038883766839584</v>
      </c>
      <c r="H2178" s="0" t="n">
        <v>-0.0133987095353827</v>
      </c>
      <c r="I2178" s="0" t="n">
        <f aca="false" t="array" ref="I2178:I2178">'Point forecasts'!B$3+E2178</f>
        <v>-0.0891258714485012</v>
      </c>
      <c r="J2178" s="0" t="n">
        <f aca="false" t="array" ref="J2178:J2178">'Point forecasts'!C$3+F2178</f>
        <v>-0.0478505947402837</v>
      </c>
      <c r="K2178" s="0" t="n">
        <f aca="false" t="array" ref="K2178:K2178">'Point forecasts'!D$3+G2178</f>
        <v>-0.0168820608269104</v>
      </c>
      <c r="L2178" s="0" t="n">
        <f aca="false" t="array" ref="L2178:L2178">'Point forecasts'!E$3+H2178</f>
        <v>-0.00218243735975066</v>
      </c>
      <c r="M2178" s="0" t="n">
        <f aca="false" t="array" ref="M2178:M2178">'Point forecasts'!F$2+I2178</f>
        <v>0.0394068745015318</v>
      </c>
      <c r="N2178" s="0" t="n">
        <f aca="false" t="array" ref="N2178:N2178">'Point forecasts'!G$2+J2178</f>
        <v>-0.0368165544480665</v>
      </c>
      <c r="O2178" s="0" t="n">
        <f aca="false" t="array" ref="O2178:O2178">'Point forecasts'!H$2+K2178</f>
        <v>2.36982567366534</v>
      </c>
      <c r="P2178" s="0" t="n">
        <f aca="false" t="array" ref="P2178:P2178">'Point forecasts'!I$2+L2178</f>
        <v>1.73135606648204</v>
      </c>
      <c r="Q2178" s="0" t="n">
        <f aca="false" t="array" ref="Q2178:S2178">MMULT(M2178:P2178,'input - gretl'!$B$19:$D$22)+MMULT('Point forecasts'!$J$3:$O$3,'input - gretl'!$B$23:$D$28)</f>
        <v>14.0351187559423</v>
      </c>
      <c r="R2178" s="0" t="n">
        <v>6.82824195996254</v>
      </c>
      <c r="S2178" s="0" t="n">
        <v>9.94814718699054</v>
      </c>
      <c r="U2178" s="10" t="n">
        <f aca="false">NORMSDIST(-M2178/'rhos computation'!$B$11)-EXP(M2178+'rhos computation'!$B$11^2/2)*NORMSDIST(-M2178/'rhos computation'!$B$11-'rhos computation'!$B$11)</f>
        <v>0.0340677703080725</v>
      </c>
      <c r="V2178" s="10" t="n">
        <f aca="false">NORMSDIST(-N2178/'rhos computation'!$B$23)-EXP(N2178+'rhos computation'!$B$23^2/2)*NORMSDIST(-N2178/'rhos computation'!$B$23-'rhos computation'!$B$23)</f>
        <v>0.0435997588737165</v>
      </c>
      <c r="W2178" s="0" t="n">
        <f aca="false">NORMSDIST(-O2178)</f>
        <v>0.00889823701679943</v>
      </c>
      <c r="X2178" s="0" t="n">
        <f aca="false">NORMSDIST(-P2178)</f>
        <v>0.0416941386612011</v>
      </c>
    </row>
    <row r="2179" customFormat="false" ht="12.8" hidden="false" customHeight="false" outlineLevel="0" collapsed="false">
      <c r="A2179" s="0" t="n">
        <v>-0.35114594761658</v>
      </c>
      <c r="B2179" s="0" t="n">
        <v>-0.119201098360904</v>
      </c>
      <c r="C2179" s="0" t="n">
        <v>2.09062719570968</v>
      </c>
      <c r="D2179" s="0" t="n">
        <v>-0.258894832645791</v>
      </c>
      <c r="E2179" s="0" t="n">
        <f aca="false" t="array" ref="E2179:H2179">MMULT(A2179:D2179,'Root matrix of resiudals'!$B$19:E$22)</f>
        <v>-0.0126538899197966</v>
      </c>
      <c r="F2179" s="0" t="n">
        <v>0.00328832595485834</v>
      </c>
      <c r="G2179" s="0" t="n">
        <v>0.0325333588490153</v>
      </c>
      <c r="H2179" s="0" t="n">
        <v>-0.00168019262552649</v>
      </c>
      <c r="I2179" s="0" t="n">
        <f aca="false" t="array" ref="I2179:I2179">'Point forecasts'!B$3+E2179</f>
        <v>-0.0253556814868284</v>
      </c>
      <c r="J2179" s="0" t="n">
        <f aca="false" t="array" ref="J2179:J2179">'Point forecasts'!C$3+F2179</f>
        <v>-0.0264222599834315</v>
      </c>
      <c r="K2179" s="0" t="n">
        <f aca="false" t="array" ref="K2179:K2179">'Point forecasts'!D$3+G2179</f>
        <v>0.054535064861689</v>
      </c>
      <c r="L2179" s="0" t="n">
        <f aca="false" t="array" ref="L2179:L2179">'Point forecasts'!E$3+H2179</f>
        <v>0.00953607955010555</v>
      </c>
      <c r="M2179" s="0" t="n">
        <f aca="false" t="array" ref="M2179:M2179">'Point forecasts'!F$2+I2179</f>
        <v>0.103177064463205</v>
      </c>
      <c r="N2179" s="0" t="n">
        <f aca="false" t="array" ref="N2179:N2179">'Point forecasts'!G$2+J2179</f>
        <v>-0.0153882196912143</v>
      </c>
      <c r="O2179" s="0" t="n">
        <f aca="false" t="array" ref="O2179:O2179">'Point forecasts'!H$2+K2179</f>
        <v>2.44124279935394</v>
      </c>
      <c r="P2179" s="0" t="n">
        <f aca="false" t="array" ref="P2179:P2179">'Point forecasts'!I$2+L2179</f>
        <v>1.7430745833919</v>
      </c>
      <c r="Q2179" s="0" t="n">
        <f aca="false" t="array" ref="Q2179:S2179">MMULT(M2179:P2179,'input - gretl'!$B$19:$D$22)+MMULT('Point forecasts'!$J$3:$O$3,'input - gretl'!$B$23:$D$28)</f>
        <v>14.098888945904</v>
      </c>
      <c r="R2179" s="0" t="n">
        <v>6.84967029471939</v>
      </c>
      <c r="S2179" s="0" t="n">
        <v>10.008419417172</v>
      </c>
      <c r="U2179" s="10" t="n">
        <f aca="false">NORMSDIST(-M2179/'rhos computation'!$B$11)-EXP(M2179+'rhos computation'!$B$11^2/2)*NORMSDIST(-M2179/'rhos computation'!$B$11-'rhos computation'!$B$11)</f>
        <v>0.0164072494114744</v>
      </c>
      <c r="V2179" s="10" t="n">
        <f aca="false">NORMSDIST(-N2179/'rhos computation'!$B$23)-EXP(N2179+'rhos computation'!$B$23^2/2)*NORMSDIST(-N2179/'rhos computation'!$B$23-'rhos computation'!$B$23)</f>
        <v>0.0298719354238343</v>
      </c>
      <c r="W2179" s="0" t="n">
        <f aca="false">NORMSDIST(-O2179)</f>
        <v>0.00731840516153183</v>
      </c>
      <c r="X2179" s="0" t="n">
        <f aca="false">NORMSDIST(-P2179)</f>
        <v>0.0406602938252938</v>
      </c>
    </row>
    <row r="2180" customFormat="false" ht="12.8" hidden="false" customHeight="false" outlineLevel="0" collapsed="false">
      <c r="A2180" s="0" t="n">
        <v>0.744693784338475</v>
      </c>
      <c r="B2180" s="0" t="n">
        <v>0.896544537551011</v>
      </c>
      <c r="C2180" s="0" t="n">
        <v>-1.52170701787959</v>
      </c>
      <c r="D2180" s="0" t="n">
        <v>-2.10407052661076</v>
      </c>
      <c r="E2180" s="0" t="n">
        <f aca="false" t="array" ref="E2180:H2180">MMULT(A2180:D2180,'Root matrix of resiudals'!$B$19:E$22)</f>
        <v>0.0329065562421568</v>
      </c>
      <c r="F2180" s="0" t="n">
        <v>0.0217006401573112</v>
      </c>
      <c r="G2180" s="0" t="n">
        <v>-0.0227939133551853</v>
      </c>
      <c r="H2180" s="0" t="n">
        <v>-0.0361118832924929</v>
      </c>
      <c r="I2180" s="0" t="n">
        <f aca="false" t="array" ref="I2180:I2180">'Point forecasts'!B$3+E2180</f>
        <v>0.020204764675125</v>
      </c>
      <c r="J2180" s="0" t="n">
        <f aca="false" t="array" ref="J2180:J2180">'Point forecasts'!C$3+F2180</f>
        <v>-0.0080099457809787</v>
      </c>
      <c r="K2180" s="0" t="n">
        <f aca="false" t="array" ref="K2180:K2180">'Point forecasts'!D$3+G2180</f>
        <v>-0.000792207342511682</v>
      </c>
      <c r="L2180" s="0" t="n">
        <f aca="false" t="array" ref="L2180:L2180">'Point forecasts'!E$3+H2180</f>
        <v>-0.0248956111168608</v>
      </c>
      <c r="M2180" s="0" t="n">
        <f aca="false" t="array" ref="M2180:M2180">'Point forecasts'!F$2+I2180</f>
        <v>0.148737510625158</v>
      </c>
      <c r="N2180" s="0" t="n">
        <f aca="false" t="array" ref="N2180:N2180">'Point forecasts'!G$2+J2180</f>
        <v>0.0030240945112385</v>
      </c>
      <c r="O2180" s="0" t="n">
        <f aca="false" t="array" ref="O2180:O2180">'Point forecasts'!H$2+K2180</f>
        <v>2.38591552714974</v>
      </c>
      <c r="P2180" s="0" t="n">
        <f aca="false" t="array" ref="P2180:P2180">'Point forecasts'!I$2+L2180</f>
        <v>1.70864289272493</v>
      </c>
      <c r="Q2180" s="0" t="n">
        <f aca="false" t="array" ref="Q2180:S2180">MMULT(M2180:P2180,'input - gretl'!$B$19:$D$22)+MMULT('Point forecasts'!$J$3:$O$3,'input - gretl'!$B$23:$D$28)</f>
        <v>14.1444493920659</v>
      </c>
      <c r="R2180" s="0" t="n">
        <v>6.86808260892184</v>
      </c>
      <c r="S2180" s="0" t="n">
        <v>9.98583840437664</v>
      </c>
      <c r="U2180" s="10" t="n">
        <f aca="false">NORMSDIST(-M2180/'rhos computation'!$B$11)-EXP(M2180+'rhos computation'!$B$11^2/2)*NORMSDIST(-M2180/'rhos computation'!$B$11-'rhos computation'!$B$11)</f>
        <v>0.00886499937866486</v>
      </c>
      <c r="V2180" s="10" t="n">
        <f aca="false">NORMSDIST(-N2180/'rhos computation'!$B$23)-EXP(N2180+'rhos computation'!$B$23^2/2)*NORMSDIST(-N2180/'rhos computation'!$B$23-'rhos computation'!$B$23)</f>
        <v>0.0203250121061261</v>
      </c>
      <c r="W2180" s="0" t="n">
        <f aca="false">NORMSDIST(-O2180)</f>
        <v>0.00851833190791612</v>
      </c>
      <c r="X2180" s="0" t="n">
        <f aca="false">NORMSDIST(-P2180)</f>
        <v>0.04375855915499</v>
      </c>
    </row>
    <row r="2181" customFormat="false" ht="12.8" hidden="false" customHeight="false" outlineLevel="0" collapsed="false">
      <c r="A2181" s="0" t="n">
        <v>-1.08761024170044</v>
      </c>
      <c r="B2181" s="0" t="n">
        <v>-0.120514751632177</v>
      </c>
      <c r="C2181" s="0" t="n">
        <v>0.333177354222969</v>
      </c>
      <c r="D2181" s="0" t="n">
        <v>1.84174360404973</v>
      </c>
      <c r="E2181" s="0" t="n">
        <f aca="false" t="array" ref="E2181:H2181">MMULT(A2181:D2181,'Root matrix of resiudals'!$B$19:E$22)</f>
        <v>-0.0472299176086722</v>
      </c>
      <c r="F2181" s="0" t="n">
        <v>-0.00458878863306447</v>
      </c>
      <c r="G2181" s="0" t="n">
        <v>0.00570232047893525</v>
      </c>
      <c r="H2181" s="0" t="n">
        <v>0.0306761866139127</v>
      </c>
      <c r="I2181" s="0" t="n">
        <f aca="false" t="array" ref="I2181:I2181">'Point forecasts'!B$3+E2181</f>
        <v>-0.0599317091757039</v>
      </c>
      <c r="J2181" s="0" t="n">
        <f aca="false" t="array" ref="J2181:J2181">'Point forecasts'!C$3+F2181</f>
        <v>-0.0342993745713543</v>
      </c>
      <c r="K2181" s="0" t="n">
        <f aca="false" t="array" ref="K2181:K2181">'Point forecasts'!D$3+G2181</f>
        <v>0.0277040264916089</v>
      </c>
      <c r="L2181" s="0" t="n">
        <f aca="false" t="array" ref="L2181:L2181">'Point forecasts'!E$3+H2181</f>
        <v>0.0418924587895448</v>
      </c>
      <c r="M2181" s="0" t="n">
        <f aca="false" t="array" ref="M2181:M2181">'Point forecasts'!F$2+I2181</f>
        <v>0.0686010367743291</v>
      </c>
      <c r="N2181" s="0" t="n">
        <f aca="false" t="array" ref="N2181:N2181">'Point forecasts'!G$2+J2181</f>
        <v>-0.0232653342791371</v>
      </c>
      <c r="O2181" s="0" t="n">
        <f aca="false" t="array" ref="O2181:O2181">'Point forecasts'!H$2+K2181</f>
        <v>2.41441176098386</v>
      </c>
      <c r="P2181" s="0" t="n">
        <f aca="false" t="array" ref="P2181:P2181">'Point forecasts'!I$2+L2181</f>
        <v>1.77543096263134</v>
      </c>
      <c r="Q2181" s="0" t="n">
        <f aca="false" t="array" ref="Q2181:S2181">MMULT(M2181:P2181,'input - gretl'!$B$19:$D$22)+MMULT('Point forecasts'!$J$3:$O$3,'input - gretl'!$B$23:$D$28)</f>
        <v>14.0643129182151</v>
      </c>
      <c r="R2181" s="0" t="n">
        <v>6.84179318013146</v>
      </c>
      <c r="S2181" s="0" t="n">
        <v>9.95081584432627</v>
      </c>
      <c r="U2181" s="10" t="n">
        <f aca="false">NORMSDIST(-M2181/'rhos computation'!$B$11)-EXP(M2181+'rhos computation'!$B$11^2/2)*NORMSDIST(-M2181/'rhos computation'!$B$11-'rhos computation'!$B$11)</f>
        <v>0.0248309645442984</v>
      </c>
      <c r="V2181" s="10" t="n">
        <f aca="false">NORMSDIST(-N2181/'rhos computation'!$B$23)-EXP(N2181+'rhos computation'!$B$23^2/2)*NORMSDIST(-N2181/'rhos computation'!$B$23-'rhos computation'!$B$23)</f>
        <v>0.0346114720803454</v>
      </c>
      <c r="W2181" s="0" t="n">
        <f aca="false">NORMSDIST(-O2181)</f>
        <v>0.00788031997497602</v>
      </c>
      <c r="X2181" s="0" t="n">
        <f aca="false">NORMSDIST(-P2181)</f>
        <v>0.0379133776740793</v>
      </c>
    </row>
    <row r="2182" customFormat="false" ht="12.8" hidden="false" customHeight="false" outlineLevel="0" collapsed="false">
      <c r="A2182" s="0" t="n">
        <v>-0.0752086224476097</v>
      </c>
      <c r="B2182" s="0" t="n">
        <v>-1.04099874961032</v>
      </c>
      <c r="C2182" s="0" t="n">
        <v>-0.33048922037455</v>
      </c>
      <c r="D2182" s="0" t="n">
        <v>0.17335253707331</v>
      </c>
      <c r="E2182" s="0" t="n">
        <f aca="false" t="array" ref="E2182:H2182">MMULT(A2182:D2182,'Root matrix of resiudals'!$B$19:E$22)</f>
        <v>-0.00605849705521221</v>
      </c>
      <c r="F2182" s="0" t="n">
        <v>-0.0310890763812341</v>
      </c>
      <c r="G2182" s="0" t="n">
        <v>-0.00895801936575198</v>
      </c>
      <c r="H2182" s="0" t="n">
        <v>0.00239495498466612</v>
      </c>
      <c r="I2182" s="0" t="n">
        <f aca="false" t="array" ref="I2182:I2182">'Point forecasts'!B$3+E2182</f>
        <v>-0.018760288622244</v>
      </c>
      <c r="J2182" s="0" t="n">
        <f aca="false" t="array" ref="J2182:J2182">'Point forecasts'!C$3+F2182</f>
        <v>-0.060799662319524</v>
      </c>
      <c r="K2182" s="0" t="n">
        <f aca="false" t="array" ref="K2182:K2182">'Point forecasts'!D$3+G2182</f>
        <v>0.0130436866469217</v>
      </c>
      <c r="L2182" s="0" t="n">
        <f aca="false" t="array" ref="L2182:L2182">'Point forecasts'!E$3+H2182</f>
        <v>0.0136112271602982</v>
      </c>
      <c r="M2182" s="0" t="n">
        <f aca="false" t="array" ref="M2182:M2182">'Point forecasts'!F$2+I2182</f>
        <v>0.109772457327789</v>
      </c>
      <c r="N2182" s="0" t="n">
        <f aca="false" t="array" ref="N2182:N2182">'Point forecasts'!G$2+J2182</f>
        <v>-0.0497656220273068</v>
      </c>
      <c r="O2182" s="0" t="n">
        <f aca="false" t="array" ref="O2182:O2182">'Point forecasts'!H$2+K2182</f>
        <v>2.39975142113917</v>
      </c>
      <c r="P2182" s="0" t="n">
        <f aca="false" t="array" ref="P2182:P2182">'Point forecasts'!I$2+L2182</f>
        <v>1.74714973100209</v>
      </c>
      <c r="Q2182" s="0" t="n">
        <f aca="false" t="array" ref="Q2182:S2182">MMULT(M2182:P2182,'input - gretl'!$B$19:$D$22)+MMULT('Point forecasts'!$J$3:$O$3,'input - gretl'!$B$23:$D$28)</f>
        <v>14.1054843387685</v>
      </c>
      <c r="R2182" s="0" t="n">
        <v>6.8152928923833</v>
      </c>
      <c r="S2182" s="0" t="n">
        <v>9.96305236982258</v>
      </c>
      <c r="U2182" s="10" t="n">
        <f aca="false">NORMSDIST(-M2182/'rhos computation'!$B$11)-EXP(M2182+'rhos computation'!$B$11^2/2)*NORMSDIST(-M2182/'rhos computation'!$B$11-'rhos computation'!$B$11)</f>
        <v>0.0150834531293194</v>
      </c>
      <c r="V2182" s="10" t="n">
        <f aca="false">NORMSDIST(-N2182/'rhos computation'!$B$23)-EXP(N2182+'rhos computation'!$B$23^2/2)*NORMSDIST(-N2182/'rhos computation'!$B$23-'rhos computation'!$B$23)</f>
        <v>0.0530490783518432</v>
      </c>
      <c r="W2182" s="0" t="n">
        <f aca="false">NORMSDIST(-O2182)</f>
        <v>0.00820310439224713</v>
      </c>
      <c r="X2182" s="0" t="n">
        <f aca="false">NORMSDIST(-P2182)</f>
        <v>0.0403056844225025</v>
      </c>
    </row>
    <row r="2183" customFormat="false" ht="12.8" hidden="false" customHeight="false" outlineLevel="0" collapsed="false">
      <c r="A2183" s="0" t="n">
        <v>0.82748970108388</v>
      </c>
      <c r="B2183" s="0" t="n">
        <v>-0.562660171649155</v>
      </c>
      <c r="C2183" s="0" t="n">
        <v>-0.622975393274628</v>
      </c>
      <c r="D2183" s="0" t="n">
        <v>-1.81644659949303</v>
      </c>
      <c r="E2183" s="0" t="n">
        <f aca="false" t="array" ref="E2183:H2183">MMULT(A2183:D2183,'Root matrix of resiudals'!$B$19:E$22)</f>
        <v>0.034155011067773</v>
      </c>
      <c r="F2183" s="0" t="n">
        <v>-0.0165587975036515</v>
      </c>
      <c r="G2183" s="0" t="n">
        <v>-0.013117829784655</v>
      </c>
      <c r="H2183" s="0" t="n">
        <v>-0.0305428386387563</v>
      </c>
      <c r="I2183" s="0" t="n">
        <f aca="false" t="array" ref="I2183:I2183">'Point forecasts'!B$3+E2183</f>
        <v>0.0214532195007412</v>
      </c>
      <c r="J2183" s="0" t="n">
        <f aca="false" t="array" ref="J2183:J2183">'Point forecasts'!C$3+F2183</f>
        <v>-0.0462693834419413</v>
      </c>
      <c r="K2183" s="0" t="n">
        <f aca="false" t="array" ref="K2183:K2183">'Point forecasts'!D$3+G2183</f>
        <v>0.00888387622801868</v>
      </c>
      <c r="L2183" s="0" t="n">
        <f aca="false" t="array" ref="L2183:L2183">'Point forecasts'!E$3+H2183</f>
        <v>-0.0193265664631243</v>
      </c>
      <c r="M2183" s="0" t="n">
        <f aca="false" t="array" ref="M2183:M2183">'Point forecasts'!F$2+I2183</f>
        <v>0.149985965450774</v>
      </c>
      <c r="N2183" s="0" t="n">
        <f aca="false" t="array" ref="N2183:N2183">'Point forecasts'!G$2+J2183</f>
        <v>-0.0352353431497241</v>
      </c>
      <c r="O2183" s="0" t="n">
        <f aca="false" t="array" ref="O2183:O2183">'Point forecasts'!H$2+K2183</f>
        <v>2.39559161072027</v>
      </c>
      <c r="P2183" s="0" t="n">
        <f aca="false" t="array" ref="P2183:P2183">'Point forecasts'!I$2+L2183</f>
        <v>1.71421193737867</v>
      </c>
      <c r="Q2183" s="0" t="n">
        <f aca="false" t="array" ref="Q2183:S2183">MMULT(M2183:P2183,'input - gretl'!$B$19:$D$22)+MMULT('Point forecasts'!$J$3:$O$3,'input - gretl'!$B$23:$D$28)</f>
        <v>14.1456978468915</v>
      </c>
      <c r="R2183" s="0" t="n">
        <v>6.82982317126088</v>
      </c>
      <c r="S2183" s="0" t="n">
        <v>9.99021804802923</v>
      </c>
      <c r="U2183" s="10" t="n">
        <f aca="false">NORMSDIST(-M2183/'rhos computation'!$B$11)-EXP(M2183+'rhos computation'!$B$11^2/2)*NORMSDIST(-M2183/'rhos computation'!$B$11-'rhos computation'!$B$11)</f>
        <v>0.00870665193600351</v>
      </c>
      <c r="V2183" s="10" t="n">
        <f aca="false">NORMSDIST(-N2183/'rhos computation'!$B$23)-EXP(N2183+'rhos computation'!$B$23^2/2)*NORMSDIST(-N2183/'rhos computation'!$B$23-'rhos computation'!$B$23)</f>
        <v>0.0425002996029613</v>
      </c>
      <c r="W2183" s="0" t="n">
        <f aca="false">NORMSDIST(-O2183)</f>
        <v>0.00829678351185578</v>
      </c>
      <c r="X2183" s="0" t="n">
        <f aca="false">NORMSDIST(-P2183)</f>
        <v>0.0432449046537488</v>
      </c>
    </row>
    <row r="2184" customFormat="false" ht="12.8" hidden="false" customHeight="false" outlineLevel="0" collapsed="false">
      <c r="A2184" s="0" t="n">
        <v>-1.272674818201</v>
      </c>
      <c r="B2184" s="0" t="n">
        <v>0.320736024095897</v>
      </c>
      <c r="C2184" s="0" t="n">
        <v>-0.306196532704307</v>
      </c>
      <c r="D2184" s="0" t="n">
        <v>0.41002437614027</v>
      </c>
      <c r="E2184" s="0" t="n">
        <f aca="false" t="array" ref="E2184:H2184">MMULT(A2184:D2184,'Root matrix of resiudals'!$B$19:E$22)</f>
        <v>-0.0544125776686541</v>
      </c>
      <c r="F2184" s="0" t="n">
        <v>0.0052100367622736</v>
      </c>
      <c r="G2184" s="0" t="n">
        <v>-0.00488555933622785</v>
      </c>
      <c r="H2184" s="0" t="n">
        <v>0.00681118574105762</v>
      </c>
      <c r="I2184" s="0" t="n">
        <f aca="false" t="array" ref="I2184:I2184">'Point forecasts'!B$3+E2184</f>
        <v>-0.0671143692356859</v>
      </c>
      <c r="J2184" s="0" t="n">
        <f aca="false" t="array" ref="J2184:J2184">'Point forecasts'!C$3+F2184</f>
        <v>-0.0245005491760163</v>
      </c>
      <c r="K2184" s="0" t="n">
        <f aca="false" t="array" ref="K2184:K2184">'Point forecasts'!D$3+G2184</f>
        <v>0.0171161466764458</v>
      </c>
      <c r="L2184" s="0" t="n">
        <f aca="false" t="array" ref="L2184:L2184">'Point forecasts'!E$3+H2184</f>
        <v>0.0180274579166897</v>
      </c>
      <c r="M2184" s="0" t="n">
        <f aca="false" t="array" ref="M2184:M2184">'Point forecasts'!F$2+I2184</f>
        <v>0.0614183767143471</v>
      </c>
      <c r="N2184" s="0" t="n">
        <f aca="false" t="array" ref="N2184:N2184">'Point forecasts'!G$2+J2184</f>
        <v>-0.0134665088837991</v>
      </c>
      <c r="O2184" s="0" t="n">
        <f aca="false" t="array" ref="O2184:O2184">'Point forecasts'!H$2+K2184</f>
        <v>2.4038238811687</v>
      </c>
      <c r="P2184" s="0" t="n">
        <f aca="false" t="array" ref="P2184:P2184">'Point forecasts'!I$2+L2184</f>
        <v>1.75156596175848</v>
      </c>
      <c r="Q2184" s="0" t="n">
        <f aca="false" t="array" ref="Q2184:S2184">MMULT(M2184:P2184,'input - gretl'!$B$19:$D$22)+MMULT('Point forecasts'!$J$3:$O$3,'input - gretl'!$B$23:$D$28)</f>
        <v>14.0571302581551</v>
      </c>
      <c r="R2184" s="0" t="n">
        <v>6.8515920055268</v>
      </c>
      <c r="S2184" s="0" t="n">
        <v>9.96292477359124</v>
      </c>
      <c r="U2184" s="10" t="n">
        <f aca="false">NORMSDIST(-M2184/'rhos computation'!$B$11)-EXP(M2184+'rhos computation'!$B$11^2/2)*NORMSDIST(-M2184/'rhos computation'!$B$11-'rhos computation'!$B$11)</f>
        <v>0.0269151790041491</v>
      </c>
      <c r="V2184" s="10" t="n">
        <f aca="false">NORMSDIST(-N2184/'rhos computation'!$B$23)-EXP(N2184+'rhos computation'!$B$23^2/2)*NORMSDIST(-N2184/'rhos computation'!$B$23-'rhos computation'!$B$23)</f>
        <v>0.0287735562676522</v>
      </c>
      <c r="W2184" s="0" t="n">
        <f aca="false">NORMSDIST(-O2184)</f>
        <v>0.0081122938550637</v>
      </c>
      <c r="X2184" s="0" t="n">
        <f aca="false">NORMSDIST(-P2184)</f>
        <v>0.0399242348938444</v>
      </c>
    </row>
    <row r="2185" customFormat="false" ht="12.8" hidden="false" customHeight="false" outlineLevel="0" collapsed="false">
      <c r="A2185" s="0" t="n">
        <v>-0.0955924116409532</v>
      </c>
      <c r="B2185" s="0" t="n">
        <v>0.176779239875192</v>
      </c>
      <c r="C2185" s="0" t="n">
        <v>-0.570079685890778</v>
      </c>
      <c r="D2185" s="0" t="n">
        <v>0.079597430009343</v>
      </c>
      <c r="E2185" s="0" t="n">
        <f aca="false" t="array" ref="E2185:H2185">MMULT(A2185:D2185,'Root matrix of resiudals'!$B$19:E$22)</f>
        <v>-0.00443580129514446</v>
      </c>
      <c r="F2185" s="0" t="n">
        <v>0.00279292007043438</v>
      </c>
      <c r="G2185" s="0" t="n">
        <v>-0.00857937102764024</v>
      </c>
      <c r="H2185" s="0" t="n">
        <v>0.00068696044105381</v>
      </c>
      <c r="I2185" s="0" t="n">
        <f aca="false" t="array" ref="I2185:I2185">'Point forecasts'!B$3+E2185</f>
        <v>-0.0171375928621762</v>
      </c>
      <c r="J2185" s="0" t="n">
        <f aca="false" t="array" ref="J2185:J2185">'Point forecasts'!C$3+F2185</f>
        <v>-0.0269176658678555</v>
      </c>
      <c r="K2185" s="0" t="n">
        <f aca="false" t="array" ref="K2185:K2185">'Point forecasts'!D$3+G2185</f>
        <v>0.0134223349850334</v>
      </c>
      <c r="L2185" s="0" t="n">
        <f aca="false" t="array" ref="L2185:L2185">'Point forecasts'!E$3+H2185</f>
        <v>0.0119032326166859</v>
      </c>
      <c r="M2185" s="0" t="n">
        <f aca="false" t="array" ref="M2185:M2185">'Point forecasts'!F$2+I2185</f>
        <v>0.111395153087857</v>
      </c>
      <c r="N2185" s="0" t="n">
        <f aca="false" t="array" ref="N2185:N2185">'Point forecasts'!G$2+J2185</f>
        <v>-0.0158836255756383</v>
      </c>
      <c r="O2185" s="0" t="n">
        <f aca="false" t="array" ref="O2185:O2185">'Point forecasts'!H$2+K2185</f>
        <v>2.40013006947728</v>
      </c>
      <c r="P2185" s="0" t="n">
        <f aca="false" t="array" ref="P2185:P2185">'Point forecasts'!I$2+L2185</f>
        <v>1.74544173645848</v>
      </c>
      <c r="Q2185" s="0" t="n">
        <f aca="false" t="array" ref="Q2185:S2185">MMULT(M2185:P2185,'input - gretl'!$B$19:$D$22)+MMULT('Point forecasts'!$J$3:$O$3,'input - gretl'!$B$23:$D$28)</f>
        <v>14.1071070345286</v>
      </c>
      <c r="R2185" s="0" t="n">
        <v>6.84917488883496</v>
      </c>
      <c r="S2185" s="0" t="n">
        <v>9.96505540637139</v>
      </c>
      <c r="U2185" s="10" t="n">
        <f aca="false">NORMSDIST(-M2185/'rhos computation'!$B$11)-EXP(M2185+'rhos computation'!$B$11^2/2)*NORMSDIST(-M2185/'rhos computation'!$B$11-'rhos computation'!$B$11)</f>
        <v>0.0147707052040538</v>
      </c>
      <c r="V2185" s="10" t="n">
        <f aca="false">NORMSDIST(-N2185/'rhos computation'!$B$23)-EXP(N2185+'rhos computation'!$B$23^2/2)*NORMSDIST(-N2185/'rhos computation'!$B$23-'rhos computation'!$B$23)</f>
        <v>0.0301588342530912</v>
      </c>
      <c r="W2185" s="0" t="n">
        <f aca="false">NORMSDIST(-O2185)</f>
        <v>0.00819462353435424</v>
      </c>
      <c r="X2185" s="0" t="n">
        <f aca="false">NORMSDIST(-P2185)</f>
        <v>0.0404540029984918</v>
      </c>
    </row>
    <row r="2186" customFormat="false" ht="12.8" hidden="false" customHeight="false" outlineLevel="0" collapsed="false">
      <c r="A2186" s="0" t="n">
        <v>0.969544761871093</v>
      </c>
      <c r="B2186" s="0" t="n">
        <v>-0.639827324341611</v>
      </c>
      <c r="C2186" s="0" t="n">
        <v>1.6105703054079</v>
      </c>
      <c r="D2186" s="0" t="n">
        <v>-1.91904941665253</v>
      </c>
      <c r="E2186" s="0" t="n">
        <f aca="false" t="array" ref="E2186:H2186">MMULT(A2186:D2186,'Root matrix of resiudals'!$B$19:E$22)</f>
        <v>0.0428735730329594</v>
      </c>
      <c r="F2186" s="0" t="n">
        <v>-0.0104293505185824</v>
      </c>
      <c r="G2186" s="0" t="n">
        <v>0.0226579244425635</v>
      </c>
      <c r="H2186" s="0" t="n">
        <v>-0.0297092806596019</v>
      </c>
      <c r="I2186" s="0" t="n">
        <f aca="false" t="array" ref="I2186:I2186">'Point forecasts'!B$3+E2186</f>
        <v>0.0301717814659276</v>
      </c>
      <c r="J2186" s="0" t="n">
        <f aca="false" t="array" ref="J2186:J2186">'Point forecasts'!C$3+F2186</f>
        <v>-0.0401399364568723</v>
      </c>
      <c r="K2186" s="0" t="n">
        <f aca="false" t="array" ref="K2186:K2186">'Point forecasts'!D$3+G2186</f>
        <v>0.0446596304552372</v>
      </c>
      <c r="L2186" s="0" t="n">
        <f aca="false" t="array" ref="L2186:L2186">'Point forecasts'!E$3+H2186</f>
        <v>-0.0184930084839698</v>
      </c>
      <c r="M2186" s="0" t="n">
        <f aca="false" t="array" ref="M2186:M2186">'Point forecasts'!F$2+I2186</f>
        <v>0.158704527415961</v>
      </c>
      <c r="N2186" s="0" t="n">
        <f aca="false" t="array" ref="N2186:N2186">'Point forecasts'!G$2+J2186</f>
        <v>-0.0291058961646551</v>
      </c>
      <c r="O2186" s="0" t="n">
        <f aca="false" t="array" ref="O2186:O2186">'Point forecasts'!H$2+K2186</f>
        <v>2.43136736494749</v>
      </c>
      <c r="P2186" s="0" t="n">
        <f aca="false" t="array" ref="P2186:P2186">'Point forecasts'!I$2+L2186</f>
        <v>1.71504549535783</v>
      </c>
      <c r="Q2186" s="0" t="n">
        <f aca="false" t="array" ref="Q2186:S2186">MMULT(M2186:P2186,'input - gretl'!$B$19:$D$22)+MMULT('Point forecasts'!$J$3:$O$3,'input - gretl'!$B$23:$D$28)</f>
        <v>14.1544164088567</v>
      </c>
      <c r="R2186" s="0" t="n">
        <v>6.83595261824595</v>
      </c>
      <c r="S2186" s="0" t="n">
        <v>10.0252010469404</v>
      </c>
      <c r="U2186" s="10" t="n">
        <f aca="false">NORMSDIST(-M2186/'rhos computation'!$B$11)-EXP(M2186+'rhos computation'!$B$11^2/2)*NORMSDIST(-M2186/'rhos computation'!$B$11-'rhos computation'!$B$11)</f>
        <v>0.00766347526574783</v>
      </c>
      <c r="V2186" s="10" t="n">
        <f aca="false">NORMSDIST(-N2186/'rhos computation'!$B$23)-EXP(N2186+'rhos computation'!$B$23^2/2)*NORMSDIST(-N2186/'rhos computation'!$B$23-'rhos computation'!$B$23)</f>
        <v>0.0383618823465696</v>
      </c>
      <c r="W2186" s="0" t="n">
        <f aca="false">NORMSDIST(-O2186)</f>
        <v>0.00752097726203859</v>
      </c>
      <c r="X2186" s="0" t="n">
        <f aca="false">NORMSDIST(-P2186)</f>
        <v>0.0431684430298712</v>
      </c>
    </row>
    <row r="2187" customFormat="false" ht="12.8" hidden="false" customHeight="false" outlineLevel="0" collapsed="false">
      <c r="A2187" s="0" t="n">
        <v>0.390422944656629</v>
      </c>
      <c r="B2187" s="0" t="n">
        <v>-1.61421040348748</v>
      </c>
      <c r="C2187" s="0" t="n">
        <v>-0.500197417562715</v>
      </c>
      <c r="D2187" s="0" t="n">
        <v>1.05978417859081</v>
      </c>
      <c r="E2187" s="0" t="n">
        <f aca="false" t="array" ref="E2187:H2187">MMULT(A2187:D2187,'Root matrix of resiudals'!$B$19:E$22)</f>
        <v>0.0120722718861398</v>
      </c>
      <c r="F2187" s="0" t="n">
        <v>-0.0469637891666166</v>
      </c>
      <c r="G2187" s="0" t="n">
        <v>-0.0121606367462936</v>
      </c>
      <c r="H2187" s="0" t="n">
        <v>0.0163688495862399</v>
      </c>
      <c r="I2187" s="0" t="n">
        <f aca="false" t="array" ref="I2187:I2187">'Point forecasts'!B$3+E2187</f>
        <v>-0.000629519680891959</v>
      </c>
      <c r="J2187" s="0" t="n">
        <f aca="false" t="array" ref="J2187:J2187">'Point forecasts'!C$3+F2187</f>
        <v>-0.0766743751049065</v>
      </c>
      <c r="K2187" s="0" t="n">
        <f aca="false" t="array" ref="K2187:K2187">'Point forecasts'!D$3+G2187</f>
        <v>0.00984106926638005</v>
      </c>
      <c r="L2187" s="0" t="n">
        <f aca="false" t="array" ref="L2187:L2187">'Point forecasts'!E$3+H2187</f>
        <v>0.027585121761872</v>
      </c>
      <c r="M2187" s="0" t="n">
        <f aca="false" t="array" ref="M2187:M2187">'Point forecasts'!F$2+I2187</f>
        <v>0.127903226269141</v>
      </c>
      <c r="N2187" s="0" t="n">
        <f aca="false" t="array" ref="N2187:N2187">'Point forecasts'!G$2+J2187</f>
        <v>-0.0656403348126893</v>
      </c>
      <c r="O2187" s="0" t="n">
        <f aca="false" t="array" ref="O2187:O2187">'Point forecasts'!H$2+K2187</f>
        <v>2.39654880375863</v>
      </c>
      <c r="P2187" s="0" t="n">
        <f aca="false" t="array" ref="P2187:P2187">'Point forecasts'!I$2+L2187</f>
        <v>1.76112362560367</v>
      </c>
      <c r="Q2187" s="0" t="n">
        <f aca="false" t="array" ref="Q2187:S2187">MMULT(M2187:P2187,'input - gretl'!$B$19:$D$22)+MMULT('Point forecasts'!$J$3:$O$3,'input - gretl'!$B$23:$D$28)</f>
        <v>14.1236151077099</v>
      </c>
      <c r="R2187" s="0" t="n">
        <v>6.79941817959791</v>
      </c>
      <c r="S2187" s="0" t="n">
        <v>9.94655987998121</v>
      </c>
      <c r="U2187" s="10" t="n">
        <f aca="false">NORMSDIST(-M2187/'rhos computation'!$B$11)-EXP(M2187+'rhos computation'!$B$11^2/2)*NORMSDIST(-M2187/'rhos computation'!$B$11-'rhos computation'!$B$11)</f>
        <v>0.0118663686342615</v>
      </c>
      <c r="V2187" s="10" t="n">
        <f aca="false">NORMSDIST(-N2187/'rhos computation'!$B$23)-EXP(N2187+'rhos computation'!$B$23^2/2)*NORMSDIST(-N2187/'rhos computation'!$B$23-'rhos computation'!$B$23)</f>
        <v>0.0655377931675599</v>
      </c>
      <c r="W2187" s="0" t="n">
        <f aca="false">NORMSDIST(-O2187)</f>
        <v>0.00827514465749266</v>
      </c>
      <c r="X2187" s="0" t="n">
        <f aca="false">NORMSDIST(-P2187)</f>
        <v>0.0391087405443986</v>
      </c>
    </row>
    <row r="2188" customFormat="false" ht="12.8" hidden="false" customHeight="false" outlineLevel="0" collapsed="false">
      <c r="A2188" s="0" t="n">
        <v>-0.50548028511007</v>
      </c>
      <c r="B2188" s="0" t="n">
        <v>1.26011707232995</v>
      </c>
      <c r="C2188" s="0" t="n">
        <v>-1.28425271325557</v>
      </c>
      <c r="D2188" s="0" t="n">
        <v>-0.245782790356627</v>
      </c>
      <c r="E2188" s="0" t="n">
        <f aca="false" t="array" ref="E2188:H2188">MMULT(A2188:D2188,'Root matrix of resiudals'!$B$19:E$22)</f>
        <v>-0.0203265896194591</v>
      </c>
      <c r="F2188" s="0" t="n">
        <v>0.0302325848658729</v>
      </c>
      <c r="G2188" s="0" t="n">
        <v>-0.0170780206282726</v>
      </c>
      <c r="H2188" s="0" t="n">
        <v>-0.00518282936509128</v>
      </c>
      <c r="I2188" s="0" t="n">
        <f aca="false" t="array" ref="I2188:I2188">'Point forecasts'!B$3+E2188</f>
        <v>-0.0330283811864909</v>
      </c>
      <c r="J2188" s="0" t="n">
        <f aca="false" t="array" ref="J2188:J2188">'Point forecasts'!C$3+F2188</f>
        <v>0.000521998927583037</v>
      </c>
      <c r="K2188" s="0" t="n">
        <f aca="false" t="array" ref="K2188:K2188">'Point forecasts'!D$3+G2188</f>
        <v>0.00492368538440109</v>
      </c>
      <c r="L2188" s="0" t="n">
        <f aca="false" t="array" ref="L2188:L2188">'Point forecasts'!E$3+H2188</f>
        <v>0.00603344281054076</v>
      </c>
      <c r="M2188" s="0" t="n">
        <f aca="false" t="array" ref="M2188:M2188">'Point forecasts'!F$2+I2188</f>
        <v>0.0955043647635421</v>
      </c>
      <c r="N2188" s="0" t="n">
        <f aca="false" t="array" ref="N2188:N2188">'Point forecasts'!G$2+J2188</f>
        <v>0.0115560392198002</v>
      </c>
      <c r="O2188" s="0" t="n">
        <f aca="false" t="array" ref="O2188:O2188">'Point forecasts'!H$2+K2188</f>
        <v>2.39163141987665</v>
      </c>
      <c r="P2188" s="0" t="n">
        <f aca="false" t="array" ref="P2188:P2188">'Point forecasts'!I$2+L2188</f>
        <v>1.73957194665234</v>
      </c>
      <c r="Q2188" s="0" t="n">
        <f aca="false" t="array" ref="Q2188:S2188">MMULT(M2188:P2188,'input - gretl'!$B$19:$D$22)+MMULT('Point forecasts'!$J$3:$O$3,'input - gretl'!$B$23:$D$28)</f>
        <v>14.0912162462043</v>
      </c>
      <c r="R2188" s="0" t="n">
        <v>6.8766145536304</v>
      </c>
      <c r="S2188" s="0" t="n">
        <v>9.96213922036589</v>
      </c>
      <c r="U2188" s="10" t="n">
        <f aca="false">NORMSDIST(-M2188/'rhos computation'!$B$11)-EXP(M2188+'rhos computation'!$B$11^2/2)*NORMSDIST(-M2188/'rhos computation'!$B$11-'rhos computation'!$B$11)</f>
        <v>0.018056628277318</v>
      </c>
      <c r="V2188" s="10" t="n">
        <f aca="false">NORMSDIST(-N2188/'rhos computation'!$B$23)-EXP(N2188+'rhos computation'!$B$23^2/2)*NORMSDIST(-N2188/'rhos computation'!$B$23-'rhos computation'!$B$23)</f>
        <v>0.0166545071527007</v>
      </c>
      <c r="W2188" s="0" t="n">
        <f aca="false">NORMSDIST(-O2188)</f>
        <v>0.00838683881942197</v>
      </c>
      <c r="X2188" s="0" t="n">
        <f aca="false">NORMSDIST(-P2188)</f>
        <v>0.0409671043786262</v>
      </c>
    </row>
    <row r="2189" customFormat="false" ht="12.8" hidden="false" customHeight="false" outlineLevel="0" collapsed="false">
      <c r="A2189" s="0" t="n">
        <v>0.0653366074519687</v>
      </c>
      <c r="B2189" s="0" t="n">
        <v>0.966072061455618</v>
      </c>
      <c r="C2189" s="0" t="n">
        <v>0.394521005336851</v>
      </c>
      <c r="D2189" s="0" t="n">
        <v>-1.01274750675108</v>
      </c>
      <c r="E2189" s="0" t="n">
        <f aca="false" t="array" ref="E2189:H2189">MMULT(A2189:D2189,'Root matrix of resiudals'!$B$19:E$22)</f>
        <v>0.00586579604443985</v>
      </c>
      <c r="F2189" s="0" t="n">
        <v>0.0291006928761807</v>
      </c>
      <c r="G2189" s="0" t="n">
        <v>0.00874739974975869</v>
      </c>
      <c r="H2189" s="0" t="n">
        <v>-0.0159436754363179</v>
      </c>
      <c r="I2189" s="0" t="n">
        <f aca="false" t="array" ref="I2189:I2189">'Point forecasts'!B$3+E2189</f>
        <v>-0.00683599552259193</v>
      </c>
      <c r="J2189" s="0" t="n">
        <f aca="false" t="array" ref="J2189:J2189">'Point forecasts'!C$3+F2189</f>
        <v>-0.000609893062109186</v>
      </c>
      <c r="K2189" s="0" t="n">
        <f aca="false" t="array" ref="K2189:K2189">'Point forecasts'!D$3+G2189</f>
        <v>0.0307491057624323</v>
      </c>
      <c r="L2189" s="0" t="n">
        <f aca="false" t="array" ref="L2189:L2189">'Point forecasts'!E$3+H2189</f>
        <v>-0.00472740326068583</v>
      </c>
      <c r="M2189" s="0" t="n">
        <f aca="false" t="array" ref="M2189:M2189">'Point forecasts'!F$2+I2189</f>
        <v>0.121696750427441</v>
      </c>
      <c r="N2189" s="0" t="n">
        <f aca="false" t="array" ref="N2189:N2189">'Point forecasts'!G$2+J2189</f>
        <v>0.010424147230108</v>
      </c>
      <c r="O2189" s="0" t="n">
        <f aca="false" t="array" ref="O2189:O2189">'Point forecasts'!H$2+K2189</f>
        <v>2.41745684025468</v>
      </c>
      <c r="P2189" s="0" t="n">
        <f aca="false" t="array" ref="P2189:P2189">'Point forecasts'!I$2+L2189</f>
        <v>1.72881110058111</v>
      </c>
      <c r="Q2189" s="0" t="n">
        <f aca="false" t="array" ref="Q2189:S2189">MMULT(M2189:P2189,'input - gretl'!$B$19:$D$22)+MMULT('Point forecasts'!$J$3:$O$3,'input - gretl'!$B$23:$D$28)</f>
        <v>14.1174086318682</v>
      </c>
      <c r="R2189" s="0" t="n">
        <v>6.87548266164071</v>
      </c>
      <c r="S2189" s="0" t="n">
        <v>9.99819874339996</v>
      </c>
      <c r="U2189" s="10" t="n">
        <f aca="false">NORMSDIST(-M2189/'rhos computation'!$B$11)-EXP(M2189+'rhos computation'!$B$11^2/2)*NORMSDIST(-M2189/'rhos computation'!$B$11-'rhos computation'!$B$11)</f>
        <v>0.0129004624697671</v>
      </c>
      <c r="V2189" s="10" t="n">
        <f aca="false">NORMSDIST(-N2189/'rhos computation'!$B$23)-EXP(N2189+'rhos computation'!$B$23^2/2)*NORMSDIST(-N2189/'rhos computation'!$B$23-'rhos computation'!$B$23)</f>
        <v>0.0171139598026899</v>
      </c>
      <c r="W2189" s="0" t="n">
        <f aca="false">NORMSDIST(-O2189)</f>
        <v>0.007814693691664</v>
      </c>
      <c r="X2189" s="0" t="n">
        <f aca="false">NORMSDIST(-P2189)</f>
        <v>0.0419214543911951</v>
      </c>
    </row>
    <row r="2190" customFormat="false" ht="12.8" hidden="false" customHeight="false" outlineLevel="0" collapsed="false">
      <c r="A2190" s="0" t="n">
        <v>0.562745995347242</v>
      </c>
      <c r="B2190" s="0" t="n">
        <v>-1.37935212274934</v>
      </c>
      <c r="C2190" s="0" t="n">
        <v>-0.154214315662456</v>
      </c>
      <c r="D2190" s="0" t="n">
        <v>-3.24071941212154</v>
      </c>
      <c r="E2190" s="0" t="n">
        <f aca="false" t="array" ref="E2190:H2190">MMULT(A2190:D2190,'Root matrix of resiudals'!$B$19:E$22)</f>
        <v>0.0220715546224943</v>
      </c>
      <c r="F2190" s="0" t="n">
        <v>-0.0389033534570819</v>
      </c>
      <c r="G2190" s="0" t="n">
        <v>-0.0104539433319712</v>
      </c>
      <c r="H2190" s="0" t="n">
        <v>-0.0530700072905442</v>
      </c>
      <c r="I2190" s="0" t="n">
        <f aca="false" t="array" ref="I2190:I2190">'Point forecasts'!B$3+E2190</f>
        <v>0.00936976305546249</v>
      </c>
      <c r="J2190" s="0" t="n">
        <f aca="false" t="array" ref="J2190:J2190">'Point forecasts'!C$3+F2190</f>
        <v>-0.0686139393953718</v>
      </c>
      <c r="K2190" s="0" t="n">
        <f aca="false" t="array" ref="K2190:K2190">'Point forecasts'!D$3+G2190</f>
        <v>0.0115477626807024</v>
      </c>
      <c r="L2190" s="0" t="n">
        <f aca="false" t="array" ref="L2190:L2190">'Point forecasts'!E$3+H2190</f>
        <v>-0.0418537351149122</v>
      </c>
      <c r="M2190" s="0" t="n">
        <f aca="false" t="array" ref="M2190:M2190">'Point forecasts'!F$2+I2190</f>
        <v>0.137902509005496</v>
      </c>
      <c r="N2190" s="0" t="n">
        <f aca="false" t="array" ref="N2190:N2190">'Point forecasts'!G$2+J2190</f>
        <v>-0.0575798991031545</v>
      </c>
      <c r="O2190" s="0" t="n">
        <f aca="false" t="array" ref="O2190:O2190">'Point forecasts'!H$2+K2190</f>
        <v>2.39825549717295</v>
      </c>
      <c r="P2190" s="0" t="n">
        <f aca="false" t="array" ref="P2190:P2190">'Point forecasts'!I$2+L2190</f>
        <v>1.69168476872688</v>
      </c>
      <c r="Q2190" s="0" t="n">
        <f aca="false" t="array" ref="Q2190:S2190">MMULT(M2190:P2190,'input - gretl'!$B$19:$D$22)+MMULT('Point forecasts'!$J$3:$O$3,'input - gretl'!$B$23:$D$28)</f>
        <v>14.1336143904462</v>
      </c>
      <c r="R2190" s="0" t="n">
        <v>6.80747861530745</v>
      </c>
      <c r="S2190" s="0" t="n">
        <v>10.0143063982282</v>
      </c>
      <c r="U2190" s="10" t="n">
        <f aca="false">NORMSDIST(-M2190/'rhos computation'!$B$11)-EXP(M2190+'rhos computation'!$B$11^2/2)*NORMSDIST(-M2190/'rhos computation'!$B$11-'rhos computation'!$B$11)</f>
        <v>0.0103388594024038</v>
      </c>
      <c r="V2190" s="10" t="n">
        <f aca="false">NORMSDIST(-N2190/'rhos computation'!$B$23)-EXP(N2190+'rhos computation'!$B$23^2/2)*NORMSDIST(-N2190/'rhos computation'!$B$23-'rhos computation'!$B$23)</f>
        <v>0.059089288703715</v>
      </c>
      <c r="W2190" s="0" t="n">
        <f aca="false">NORMSDIST(-O2190)</f>
        <v>0.00823668512404825</v>
      </c>
      <c r="X2190" s="0" t="n">
        <f aca="false">NORMSDIST(-P2190)</f>
        <v>0.0453530470328845</v>
      </c>
    </row>
    <row r="2191" customFormat="false" ht="12.8" hidden="false" customHeight="false" outlineLevel="0" collapsed="false">
      <c r="A2191" s="0" t="n">
        <v>-1.01891230504935</v>
      </c>
      <c r="B2191" s="0" t="n">
        <v>0.584395404969559</v>
      </c>
      <c r="C2191" s="0" t="n">
        <v>-0.797400591892283</v>
      </c>
      <c r="D2191" s="0" t="n">
        <v>1.84304757608086</v>
      </c>
      <c r="E2191" s="0" t="n">
        <f aca="false" t="array" ref="E2191:H2191">MMULT(A2191:D2191,'Root matrix of resiudals'!$B$19:E$22)</f>
        <v>-0.0440835329543468</v>
      </c>
      <c r="F2191" s="0" t="n">
        <v>0.0116483933603811</v>
      </c>
      <c r="G2191" s="0" t="n">
        <v>-0.00990029106876146</v>
      </c>
      <c r="H2191" s="0" t="n">
        <v>0.0294225368015097</v>
      </c>
      <c r="I2191" s="0" t="n">
        <f aca="false" t="array" ref="I2191:I2191">'Point forecasts'!B$3+E2191</f>
        <v>-0.0567853245213785</v>
      </c>
      <c r="J2191" s="0" t="n">
        <f aca="false" t="array" ref="J2191:J2191">'Point forecasts'!C$3+F2191</f>
        <v>-0.0180621925779088</v>
      </c>
      <c r="K2191" s="0" t="n">
        <f aca="false" t="array" ref="K2191:K2191">'Point forecasts'!D$3+G2191</f>
        <v>0.0121014149439122</v>
      </c>
      <c r="L2191" s="0" t="n">
        <f aca="false" t="array" ref="L2191:L2191">'Point forecasts'!E$3+H2191</f>
        <v>0.0406388089771417</v>
      </c>
      <c r="M2191" s="0" t="n">
        <f aca="false" t="array" ref="M2191:M2191">'Point forecasts'!F$2+I2191</f>
        <v>0.0717474214286545</v>
      </c>
      <c r="N2191" s="0" t="n">
        <f aca="false" t="array" ref="N2191:N2191">'Point forecasts'!G$2+J2191</f>
        <v>-0.00702815228569157</v>
      </c>
      <c r="O2191" s="0" t="n">
        <f aca="false" t="array" ref="O2191:O2191">'Point forecasts'!H$2+K2191</f>
        <v>2.39880914943616</v>
      </c>
      <c r="P2191" s="0" t="n">
        <f aca="false" t="array" ref="P2191:P2191">'Point forecasts'!I$2+L2191</f>
        <v>1.77417731281894</v>
      </c>
      <c r="Q2191" s="0" t="n">
        <f aca="false" t="array" ref="Q2191:S2191">MMULT(M2191:P2191,'input - gretl'!$B$19:$D$22)+MMULT('Point forecasts'!$J$3:$O$3,'input - gretl'!$B$23:$D$28)</f>
        <v>14.0674593028694</v>
      </c>
      <c r="R2191" s="0" t="n">
        <v>6.85803036212491</v>
      </c>
      <c r="S2191" s="0" t="n">
        <v>9.93640551643266</v>
      </c>
      <c r="U2191" s="10" t="n">
        <f aca="false">NORMSDIST(-M2191/'rhos computation'!$B$11)-EXP(M2191+'rhos computation'!$B$11^2/2)*NORMSDIST(-M2191/'rhos computation'!$B$11-'rhos computation'!$B$11)</f>
        <v>0.023955571114279</v>
      </c>
      <c r="V2191" s="10" t="n">
        <f aca="false">NORMSDIST(-N2191/'rhos computation'!$B$23)-EXP(N2191+'rhos computation'!$B$23^2/2)*NORMSDIST(-N2191/'rhos computation'!$B$23-'rhos computation'!$B$23)</f>
        <v>0.0252646002828828</v>
      </c>
      <c r="W2191" s="0" t="n">
        <f aca="false">NORMSDIST(-O2191)</f>
        <v>0.00822424260353408</v>
      </c>
      <c r="X2191" s="0" t="n">
        <f aca="false">NORMSDIST(-P2191)</f>
        <v>0.0380169128241932</v>
      </c>
    </row>
    <row r="2192" customFormat="false" ht="12.8" hidden="false" customHeight="false" outlineLevel="0" collapsed="false">
      <c r="A2192" s="0" t="n">
        <v>-0.0328530873106135</v>
      </c>
      <c r="B2192" s="0" t="n">
        <v>-0.915358404570804</v>
      </c>
      <c r="C2192" s="0" t="n">
        <v>0.53754312152998</v>
      </c>
      <c r="D2192" s="0" t="n">
        <v>-0.245124835607844</v>
      </c>
      <c r="E2192" s="0" t="n">
        <f aca="false" t="array" ref="E2192:H2192">MMULT(A2192:D2192,'Root matrix of resiudals'!$B$19:E$22)</f>
        <v>-0.00272422237843451</v>
      </c>
      <c r="F2192" s="0" t="n">
        <v>-0.0243142345100776</v>
      </c>
      <c r="G2192" s="0" t="n">
        <v>0.00505497210633577</v>
      </c>
      <c r="H2192" s="0" t="n">
        <v>-0.00340956011057667</v>
      </c>
      <c r="I2192" s="0" t="n">
        <f aca="false" t="array" ref="I2192:I2192">'Point forecasts'!B$3+E2192</f>
        <v>-0.0154260139454663</v>
      </c>
      <c r="J2192" s="0" t="n">
        <f aca="false" t="array" ref="J2192:J2192">'Point forecasts'!C$3+F2192</f>
        <v>-0.0540248204483675</v>
      </c>
      <c r="K2192" s="0" t="n">
        <f aca="false" t="array" ref="K2192:K2192">'Point forecasts'!D$3+G2192</f>
        <v>0.0270566781190094</v>
      </c>
      <c r="L2192" s="0" t="n">
        <f aca="false" t="array" ref="L2192:L2192">'Point forecasts'!E$3+H2192</f>
        <v>0.00780671206505538</v>
      </c>
      <c r="M2192" s="0" t="n">
        <f aca="false" t="array" ref="M2192:M2192">'Point forecasts'!F$2+I2192</f>
        <v>0.113106732004567</v>
      </c>
      <c r="N2192" s="0" t="n">
        <f aca="false" t="array" ref="N2192:N2192">'Point forecasts'!G$2+J2192</f>
        <v>-0.0429907801561503</v>
      </c>
      <c r="O2192" s="0" t="n">
        <f aca="false" t="array" ref="O2192:O2192">'Point forecasts'!H$2+K2192</f>
        <v>2.41376441261126</v>
      </c>
      <c r="P2192" s="0" t="n">
        <f aca="false" t="array" ref="P2192:P2192">'Point forecasts'!I$2+L2192</f>
        <v>1.74134521590685</v>
      </c>
      <c r="Q2192" s="0" t="n">
        <f aca="false" t="array" ref="Q2192:S2192">MMULT(M2192:P2192,'input - gretl'!$B$19:$D$22)+MMULT('Point forecasts'!$J$3:$O$3,'input - gretl'!$B$23:$D$28)</f>
        <v>14.1088186134453</v>
      </c>
      <c r="R2192" s="0" t="n">
        <v>6.82206773425445</v>
      </c>
      <c r="S2192" s="0" t="n">
        <v>9.982585745376</v>
      </c>
      <c r="U2192" s="10" t="n">
        <f aca="false">NORMSDIST(-M2192/'rhos computation'!$B$11)-EXP(M2192+'rhos computation'!$B$11^2/2)*NORMSDIST(-M2192/'rhos computation'!$B$11-'rhos computation'!$B$11)</f>
        <v>0.0144462684486418</v>
      </c>
      <c r="V2192" s="10" t="n">
        <f aca="false">NORMSDIST(-N2192/'rhos computation'!$B$23)-EXP(N2192+'rhos computation'!$B$23^2/2)*NORMSDIST(-N2192/'rhos computation'!$B$23-'rhos computation'!$B$23)</f>
        <v>0.0480102697363646</v>
      </c>
      <c r="W2192" s="0" t="n">
        <f aca="false">NORMSDIST(-O2192)</f>
        <v>0.00789433367603669</v>
      </c>
      <c r="X2192" s="0" t="n">
        <f aca="false">NORMSDIST(-P2192)</f>
        <v>0.0408115424582043</v>
      </c>
    </row>
    <row r="2193" customFormat="false" ht="12.8" hidden="false" customHeight="false" outlineLevel="0" collapsed="false">
      <c r="A2193" s="0" t="n">
        <v>-0.469237781242724</v>
      </c>
      <c r="B2193" s="0" t="n">
        <v>1.52669828726</v>
      </c>
      <c r="C2193" s="0" t="n">
        <v>-2.11377998070376</v>
      </c>
      <c r="D2193" s="0" t="n">
        <v>0.243797060776793</v>
      </c>
      <c r="E2193" s="0" t="n">
        <f aca="false" t="array" ref="E2193:H2193">MMULT(A2193:D2193,'Root matrix of resiudals'!$B$19:E$22)</f>
        <v>-0.0193802287177237</v>
      </c>
      <c r="F2193" s="0" t="n">
        <v>0.0349852388847242</v>
      </c>
      <c r="G2193" s="0" t="n">
        <v>-0.0288837154427396</v>
      </c>
      <c r="H2193" s="0" t="n">
        <v>0.00181522622352851</v>
      </c>
      <c r="I2193" s="0" t="n">
        <f aca="false" t="array" ref="I2193:I2193">'Point forecasts'!B$3+E2193</f>
        <v>-0.0320820202847554</v>
      </c>
      <c r="J2193" s="0" t="n">
        <f aca="false" t="array" ref="J2193:J2193">'Point forecasts'!C$3+F2193</f>
        <v>0.00527465294643429</v>
      </c>
      <c r="K2193" s="0" t="n">
        <f aca="false" t="array" ref="K2193:K2193">'Point forecasts'!D$3+G2193</f>
        <v>-0.00688200943006595</v>
      </c>
      <c r="L2193" s="0" t="n">
        <f aca="false" t="array" ref="L2193:L2193">'Point forecasts'!E$3+H2193</f>
        <v>0.0130314983991606</v>
      </c>
      <c r="M2193" s="0" t="n">
        <f aca="false" t="array" ref="M2193:M2193">'Point forecasts'!F$2+I2193</f>
        <v>0.0964507256652775</v>
      </c>
      <c r="N2193" s="0" t="n">
        <f aca="false" t="array" ref="N2193:N2193">'Point forecasts'!G$2+J2193</f>
        <v>0.0163086932386515</v>
      </c>
      <c r="O2193" s="0" t="n">
        <f aca="false" t="array" ref="O2193:O2193">'Point forecasts'!H$2+K2193</f>
        <v>2.37982572506218</v>
      </c>
      <c r="P2193" s="0" t="n">
        <f aca="false" t="array" ref="P2193:P2193">'Point forecasts'!I$2+L2193</f>
        <v>1.74657000224096</v>
      </c>
      <c r="Q2193" s="0" t="n">
        <f aca="false" t="array" ref="Q2193:S2193">MMULT(M2193:P2193,'input - gretl'!$B$19:$D$22)+MMULT('Point forecasts'!$J$3:$O$3,'input - gretl'!$B$23:$D$28)</f>
        <v>14.092162607106</v>
      </c>
      <c r="R2193" s="0" t="n">
        <v>6.88136720764925</v>
      </c>
      <c r="S2193" s="0" t="n">
        <v>9.94367802478387</v>
      </c>
      <c r="U2193" s="10" t="n">
        <f aca="false">NORMSDIST(-M2193/'rhos computation'!$B$11)-EXP(M2193+'rhos computation'!$B$11^2/2)*NORMSDIST(-M2193/'rhos computation'!$B$11-'rhos computation'!$B$11)</f>
        <v>0.0178466891754956</v>
      </c>
      <c r="V2193" s="10" t="n">
        <f aca="false">NORMSDIST(-N2193/'rhos computation'!$B$23)-EXP(N2193+'rhos computation'!$B$23^2/2)*NORMSDIST(-N2193/'rhos computation'!$B$23-'rhos computation'!$B$23)</f>
        <v>0.0148161484418056</v>
      </c>
      <c r="W2193" s="0" t="n">
        <f aca="false">NORMSDIST(-O2193)</f>
        <v>0.00866041376464605</v>
      </c>
      <c r="X2193" s="0" t="n">
        <f aca="false">NORMSDIST(-P2193)</f>
        <v>0.040355977233263</v>
      </c>
    </row>
    <row r="2194" customFormat="false" ht="12.8" hidden="false" customHeight="false" outlineLevel="0" collapsed="false">
      <c r="A2194" s="0" t="n">
        <v>0.85554498836304</v>
      </c>
      <c r="B2194" s="0" t="n">
        <v>1.02688434981021</v>
      </c>
      <c r="C2194" s="0" t="n">
        <v>-0.926041160628021</v>
      </c>
      <c r="D2194" s="0" t="n">
        <v>-0.696479629236488</v>
      </c>
      <c r="E2194" s="0" t="n">
        <f aca="false" t="array" ref="E2194:H2194">MMULT(A2194:D2194,'Root matrix of resiudals'!$B$19:E$22)</f>
        <v>0.0381545821561101</v>
      </c>
      <c r="F2194" s="0" t="n">
        <v>0.0279068367253356</v>
      </c>
      <c r="G2194" s="0" t="n">
        <v>-0.0109774735173439</v>
      </c>
      <c r="H2194" s="0" t="n">
        <v>-0.0126225233769533</v>
      </c>
      <c r="I2194" s="0" t="n">
        <f aca="false" t="array" ref="I2194:I2194">'Point forecasts'!B$3+E2194</f>
        <v>0.0254527905890783</v>
      </c>
      <c r="J2194" s="0" t="n">
        <f aca="false" t="array" ref="J2194:J2194">'Point forecasts'!C$3+F2194</f>
        <v>-0.00180374921295432</v>
      </c>
      <c r="K2194" s="0" t="n">
        <f aca="false" t="array" ref="K2194:K2194">'Point forecasts'!D$3+G2194</f>
        <v>0.0110242324953298</v>
      </c>
      <c r="L2194" s="0" t="n">
        <f aca="false" t="array" ref="L2194:L2194">'Point forecasts'!E$3+H2194</f>
        <v>-0.00140625120132129</v>
      </c>
      <c r="M2194" s="0" t="n">
        <f aca="false" t="array" ref="M2194:M2194">'Point forecasts'!F$2+I2194</f>
        <v>0.153985536539111</v>
      </c>
      <c r="N2194" s="0" t="n">
        <f aca="false" t="array" ref="N2194:N2194">'Point forecasts'!G$2+J2194</f>
        <v>0.00923029107926288</v>
      </c>
      <c r="O2194" s="0" t="n">
        <f aca="false" t="array" ref="O2194:O2194">'Point forecasts'!H$2+K2194</f>
        <v>2.39773196698758</v>
      </c>
      <c r="P2194" s="0" t="n">
        <f aca="false" t="array" ref="P2194:P2194">'Point forecasts'!I$2+L2194</f>
        <v>1.73213225264047</v>
      </c>
      <c r="Q2194" s="0" t="n">
        <f aca="false" t="array" ref="Q2194:S2194">MMULT(M2194:P2194,'input - gretl'!$B$19:$D$22)+MMULT('Point forecasts'!$J$3:$O$3,'input - gretl'!$B$23:$D$28)</f>
        <v>14.1496974179799</v>
      </c>
      <c r="R2194" s="0" t="n">
        <v>6.87428880548986</v>
      </c>
      <c r="S2194" s="0" t="n">
        <v>9.9753152884668</v>
      </c>
      <c r="U2194" s="10" t="n">
        <f aca="false">NORMSDIST(-M2194/'rhos computation'!$B$11)-EXP(M2194+'rhos computation'!$B$11^2/2)*NORMSDIST(-M2194/'rhos computation'!$B$11-'rhos computation'!$B$11)</f>
        <v>0.00821468747417908</v>
      </c>
      <c r="V2194" s="10" t="n">
        <f aca="false">NORMSDIST(-N2194/'rhos computation'!$B$23)-EXP(N2194+'rhos computation'!$B$23^2/2)*NORMSDIST(-N2194/'rhos computation'!$B$23-'rhos computation'!$B$23)</f>
        <v>0.0176076442381347</v>
      </c>
      <c r="W2194" s="0" t="n">
        <f aca="false">NORMSDIST(-O2194)</f>
        <v>0.00824846590229155</v>
      </c>
      <c r="X2194" s="0" t="n">
        <f aca="false">NORMSDIST(-P2194)</f>
        <v>0.0416250089241555</v>
      </c>
    </row>
    <row r="2195" customFormat="false" ht="12.8" hidden="false" customHeight="false" outlineLevel="0" collapsed="false">
      <c r="A2195" s="0" t="n">
        <v>0.812699510211631</v>
      </c>
      <c r="B2195" s="0" t="n">
        <v>0.126395535100724</v>
      </c>
      <c r="C2195" s="0" t="n">
        <v>0.042473898097499</v>
      </c>
      <c r="D2195" s="0" t="n">
        <v>0.0819735590748305</v>
      </c>
      <c r="E2195" s="0" t="n">
        <f aca="false" t="array" ref="E2195:H2195">MMULT(A2195:D2195,'Root matrix of resiudals'!$B$19:E$22)</f>
        <v>0.0351757791769785</v>
      </c>
      <c r="F2195" s="0" t="n">
        <v>0.00560941317003748</v>
      </c>
      <c r="G2195" s="0" t="n">
        <v>0.00223614486666187</v>
      </c>
      <c r="H2195" s="0" t="n">
        <v>0.00107595029235178</v>
      </c>
      <c r="I2195" s="0" t="n">
        <f aca="false" t="array" ref="I2195:I2195">'Point forecasts'!B$3+E2195</f>
        <v>0.0224739876099467</v>
      </c>
      <c r="J2195" s="0" t="n">
        <f aca="false" t="array" ref="J2195:J2195">'Point forecasts'!C$3+F2195</f>
        <v>-0.0241011727682524</v>
      </c>
      <c r="K2195" s="0" t="n">
        <f aca="false" t="array" ref="K2195:K2195">'Point forecasts'!D$3+G2195</f>
        <v>0.0242378508793355</v>
      </c>
      <c r="L2195" s="0" t="n">
        <f aca="false" t="array" ref="L2195:L2195">'Point forecasts'!E$3+H2195</f>
        <v>0.0122922224679838</v>
      </c>
      <c r="M2195" s="0" t="n">
        <f aca="false" t="array" ref="M2195:M2195">'Point forecasts'!F$2+I2195</f>
        <v>0.15100673355998</v>
      </c>
      <c r="N2195" s="0" t="n">
        <f aca="false" t="array" ref="N2195:N2195">'Point forecasts'!G$2+J2195</f>
        <v>-0.0130671324760352</v>
      </c>
      <c r="O2195" s="0" t="n">
        <f aca="false" t="array" ref="O2195:O2195">'Point forecasts'!H$2+K2195</f>
        <v>2.41094558537159</v>
      </c>
      <c r="P2195" s="0" t="n">
        <f aca="false" t="array" ref="P2195:P2195">'Point forecasts'!I$2+L2195</f>
        <v>1.74583072630978</v>
      </c>
      <c r="Q2195" s="0" t="n">
        <f aca="false" t="array" ref="Q2195:S2195">MMULT(M2195:P2195,'input - gretl'!$B$19:$D$22)+MMULT('Point forecasts'!$J$3:$O$3,'input - gretl'!$B$23:$D$28)</f>
        <v>14.1467186150007</v>
      </c>
      <c r="R2195" s="0" t="n">
        <v>6.85199138193457</v>
      </c>
      <c r="S2195" s="0" t="n">
        <v>9.97550097346762</v>
      </c>
      <c r="U2195" s="10" t="n">
        <f aca="false">NORMSDIST(-M2195/'rhos computation'!$B$11)-EXP(M2195+'rhos computation'!$B$11^2/2)*NORMSDIST(-M2195/'rhos computation'!$B$11-'rhos computation'!$B$11)</f>
        <v>0.00857888697752711</v>
      </c>
      <c r="V2195" s="10" t="n">
        <f aca="false">NORMSDIST(-N2195/'rhos computation'!$B$23)-EXP(N2195+'rhos computation'!$B$23^2/2)*NORMSDIST(-N2195/'rhos computation'!$B$23-'rhos computation'!$B$23)</f>
        <v>0.0285482012732917</v>
      </c>
      <c r="W2195" s="0" t="n">
        <f aca="false">NORMSDIST(-O2195)</f>
        <v>0.00795561106687308</v>
      </c>
      <c r="X2195" s="0" t="n">
        <f aca="false">NORMSDIST(-P2195)</f>
        <v>0.0404201850457526</v>
      </c>
    </row>
    <row r="2196" customFormat="false" ht="12.8" hidden="false" customHeight="false" outlineLevel="0" collapsed="false">
      <c r="A2196" s="0" t="n">
        <v>1.25463012718497</v>
      </c>
      <c r="B2196" s="0" t="n">
        <v>0.503493912324876</v>
      </c>
      <c r="C2196" s="0" t="n">
        <v>-0.838932094412101</v>
      </c>
      <c r="D2196" s="0" t="n">
        <v>0.252473500293599</v>
      </c>
      <c r="E2196" s="0" t="n">
        <f aca="false" t="array" ref="E2196:H2196">MMULT(A2196:D2196,'Root matrix of resiudals'!$B$19:E$22)</f>
        <v>0.053836330649858</v>
      </c>
      <c r="F2196" s="0" t="n">
        <v>0.0142311341937054</v>
      </c>
      <c r="G2196" s="0" t="n">
        <v>-0.00987306321507084</v>
      </c>
      <c r="H2196" s="0" t="n">
        <v>0.00268878204980029</v>
      </c>
      <c r="I2196" s="0" t="n">
        <f aca="false" t="array" ref="I2196:I2196">'Point forecasts'!B$3+E2196</f>
        <v>0.0411345390828263</v>
      </c>
      <c r="J2196" s="0" t="n">
        <f aca="false" t="array" ref="J2196:J2196">'Point forecasts'!C$3+F2196</f>
        <v>-0.0154794517445845</v>
      </c>
      <c r="K2196" s="0" t="n">
        <f aca="false" t="array" ref="K2196:K2196">'Point forecasts'!D$3+G2196</f>
        <v>0.0121286427976028</v>
      </c>
      <c r="L2196" s="0" t="n">
        <f aca="false" t="array" ref="L2196:L2196">'Point forecasts'!E$3+H2196</f>
        <v>0.0139050542254323</v>
      </c>
      <c r="M2196" s="0" t="n">
        <f aca="false" t="array" ref="M2196:M2196">'Point forecasts'!F$2+I2196</f>
        <v>0.169667285032859</v>
      </c>
      <c r="N2196" s="0" t="n">
        <f aca="false" t="array" ref="N2196:N2196">'Point forecasts'!G$2+J2196</f>
        <v>-0.00444541145236727</v>
      </c>
      <c r="O2196" s="0" t="n">
        <f aca="false" t="array" ref="O2196:O2196">'Point forecasts'!H$2+K2196</f>
        <v>2.39883637728985</v>
      </c>
      <c r="P2196" s="0" t="n">
        <f aca="false" t="array" ref="P2196:P2196">'Point forecasts'!I$2+L2196</f>
        <v>1.74744355806723</v>
      </c>
      <c r="Q2196" s="0" t="n">
        <f aca="false" t="array" ref="Q2196:S2196">MMULT(M2196:P2196,'input - gretl'!$B$19:$D$22)+MMULT('Point forecasts'!$J$3:$O$3,'input - gretl'!$B$23:$D$28)</f>
        <v>14.1653791664736</v>
      </c>
      <c r="R2196" s="0" t="n">
        <v>6.86061310295824</v>
      </c>
      <c r="S2196" s="0" t="n">
        <v>9.96185788174296</v>
      </c>
      <c r="U2196" s="10" t="n">
        <f aca="false">NORMSDIST(-M2196/'rhos computation'!$B$11)-EXP(M2196+'rhos computation'!$B$11^2/2)*NORMSDIST(-M2196/'rhos computation'!$B$11-'rhos computation'!$B$11)</f>
        <v>0.0064987064888828</v>
      </c>
      <c r="V2196" s="10" t="n">
        <f aca="false">NORMSDIST(-N2196/'rhos computation'!$B$23)-EXP(N2196+'rhos computation'!$B$23^2/2)*NORMSDIST(-N2196/'rhos computation'!$B$23-'rhos computation'!$B$23)</f>
        <v>0.0239322004043017</v>
      </c>
      <c r="W2196" s="0" t="n">
        <f aca="false">NORMSDIST(-O2196)</f>
        <v>0.00822363112374512</v>
      </c>
      <c r="X2196" s="0" t="n">
        <f aca="false">NORMSDIST(-P2196)</f>
        <v>0.0402802136893729</v>
      </c>
    </row>
    <row r="2197" customFormat="false" ht="12.8" hidden="false" customHeight="false" outlineLevel="0" collapsed="false">
      <c r="A2197" s="0" t="n">
        <v>-0.454197358986616</v>
      </c>
      <c r="B2197" s="0" t="n">
        <v>1.56102479138868</v>
      </c>
      <c r="C2197" s="0" t="n">
        <v>0.504763233462062</v>
      </c>
      <c r="D2197" s="0" t="n">
        <v>0.535530772117361</v>
      </c>
      <c r="E2197" s="0" t="n">
        <f aca="false" t="array" ref="E2197:H2197">MMULT(A2197:D2197,'Root matrix of resiudals'!$B$19:E$22)</f>
        <v>-0.0155341133746431</v>
      </c>
      <c r="F2197" s="0" t="n">
        <v>0.0454209048129755</v>
      </c>
      <c r="G2197" s="0" t="n">
        <v>0.0137915038750992</v>
      </c>
      <c r="H2197" s="0" t="n">
        <v>0.0095445783552281</v>
      </c>
      <c r="I2197" s="0" t="n">
        <f aca="false" t="array" ref="I2197:I2197">'Point forecasts'!B$3+E2197</f>
        <v>-0.0282359049416749</v>
      </c>
      <c r="J2197" s="0" t="n">
        <f aca="false" t="array" ref="J2197:J2197">'Point forecasts'!C$3+F2197</f>
        <v>0.0157103188746856</v>
      </c>
      <c r="K2197" s="0" t="n">
        <f aca="false" t="array" ref="K2197:K2197">'Point forecasts'!D$3+G2197</f>
        <v>0.0357932098877729</v>
      </c>
      <c r="L2197" s="0" t="n">
        <f aca="false" t="array" ref="L2197:L2197">'Point forecasts'!E$3+H2197</f>
        <v>0.0207608505308601</v>
      </c>
      <c r="M2197" s="0" t="n">
        <f aca="false" t="array" ref="M2197:M2197">'Point forecasts'!F$2+I2197</f>
        <v>0.100296841008358</v>
      </c>
      <c r="N2197" s="0" t="n">
        <f aca="false" t="array" ref="N2197:N2197">'Point forecasts'!G$2+J2197</f>
        <v>0.0267443591669028</v>
      </c>
      <c r="O2197" s="0" t="n">
        <f aca="false" t="array" ref="O2197:O2197">'Point forecasts'!H$2+K2197</f>
        <v>2.42250094438002</v>
      </c>
      <c r="P2197" s="0" t="n">
        <f aca="false" t="array" ref="P2197:P2197">'Point forecasts'!I$2+L2197</f>
        <v>1.75429935437266</v>
      </c>
      <c r="Q2197" s="0" t="n">
        <f aca="false" t="array" ref="Q2197:S2197">MMULT(M2197:P2197,'input - gretl'!$B$19:$D$22)+MMULT('Point forecasts'!$J$3:$O$3,'input - gretl'!$B$23:$D$28)</f>
        <v>14.0960087224491</v>
      </c>
      <c r="R2197" s="0" t="n">
        <v>6.89180287357751</v>
      </c>
      <c r="S2197" s="0" t="n">
        <v>9.97900224375686</v>
      </c>
      <c r="U2197" s="10" t="n">
        <f aca="false">NORMSDIST(-M2197/'rhos computation'!$B$11)-EXP(M2197+'rhos computation'!$B$11^2/2)*NORMSDIST(-M2197/'rhos computation'!$B$11-'rhos computation'!$B$11)</f>
        <v>0.0170123914946516</v>
      </c>
      <c r="V2197" s="10" t="n">
        <f aca="false">NORMSDIST(-N2197/'rhos computation'!$B$23)-EXP(N2197+'rhos computation'!$B$23^2/2)*NORMSDIST(-N2197/'rhos computation'!$B$23-'rhos computation'!$B$23)</f>
        <v>0.0112821522075153</v>
      </c>
      <c r="W2197" s="0" t="n">
        <f aca="false">NORMSDIST(-O2197)</f>
        <v>0.00770704285070973</v>
      </c>
      <c r="X2197" s="0" t="n">
        <f aca="false">NORMSDIST(-P2197)</f>
        <v>0.0396896131790955</v>
      </c>
    </row>
    <row r="2198" customFormat="false" ht="12.8" hidden="false" customHeight="false" outlineLevel="0" collapsed="false">
      <c r="A2198" s="0" t="n">
        <v>0.0785446402990969</v>
      </c>
      <c r="B2198" s="0" t="n">
        <v>-0.692815902446794</v>
      </c>
      <c r="C2198" s="0" t="n">
        <v>0.831895384081949</v>
      </c>
      <c r="D2198" s="0" t="n">
        <v>0.61594705724306</v>
      </c>
      <c r="E2198" s="0" t="n">
        <f aca="false" t="array" ref="E2198:H2198">MMULT(A2198:D2198,'Root matrix of resiudals'!$B$19:E$22)</f>
        <v>0.00259305659579509</v>
      </c>
      <c r="F2198" s="0" t="n">
        <v>-0.016590098965396</v>
      </c>
      <c r="G2198" s="0" t="n">
        <v>0.0117213979916307</v>
      </c>
      <c r="H2198" s="0" t="n">
        <v>0.0108721695273642</v>
      </c>
      <c r="I2198" s="0" t="n">
        <f aca="false" t="array" ref="I2198:I2198">'Point forecasts'!B$3+E2198</f>
        <v>-0.0101087349712367</v>
      </c>
      <c r="J2198" s="0" t="n">
        <f aca="false" t="array" ref="J2198:J2198">'Point forecasts'!C$3+F2198</f>
        <v>-0.0463006849036859</v>
      </c>
      <c r="K2198" s="0" t="n">
        <f aca="false" t="array" ref="K2198:K2198">'Point forecasts'!D$3+G2198</f>
        <v>0.0337231040043044</v>
      </c>
      <c r="L2198" s="0" t="n">
        <f aca="false" t="array" ref="L2198:L2198">'Point forecasts'!E$3+H2198</f>
        <v>0.0220884417029963</v>
      </c>
      <c r="M2198" s="0" t="n">
        <f aca="false" t="array" ref="M2198:M2198">'Point forecasts'!F$2+I2198</f>
        <v>0.118424010978796</v>
      </c>
      <c r="N2198" s="0" t="n">
        <f aca="false" t="array" ref="N2198:N2198">'Point forecasts'!G$2+J2198</f>
        <v>-0.0352666446114687</v>
      </c>
      <c r="O2198" s="0" t="n">
        <f aca="false" t="array" ref="O2198:O2198">'Point forecasts'!H$2+K2198</f>
        <v>2.42043083849655</v>
      </c>
      <c r="P2198" s="0" t="n">
        <f aca="false" t="array" ref="P2198:P2198">'Point forecasts'!I$2+L2198</f>
        <v>1.75562694554479</v>
      </c>
      <c r="Q2198" s="0" t="n">
        <f aca="false" t="array" ref="Q2198:S2198">MMULT(M2198:P2198,'input - gretl'!$B$19:$D$22)+MMULT('Point forecasts'!$J$3:$O$3,'input - gretl'!$B$23:$D$28)</f>
        <v>14.1141358924195</v>
      </c>
      <c r="R2198" s="0" t="n">
        <v>6.82979186979913</v>
      </c>
      <c r="S2198" s="0" t="n">
        <v>9.97566953228913</v>
      </c>
      <c r="U2198" s="10" t="n">
        <f aca="false">NORMSDIST(-M2198/'rhos computation'!$B$11)-EXP(M2198+'rhos computation'!$B$11^2/2)*NORMSDIST(-M2198/'rhos computation'!$B$11-'rhos computation'!$B$11)</f>
        <v>0.0134734106963326</v>
      </c>
      <c r="V2198" s="10" t="n">
        <f aca="false">NORMSDIST(-N2198/'rhos computation'!$B$23)-EXP(N2198+'rhos computation'!$B$23^2/2)*NORMSDIST(-N2198/'rhos computation'!$B$23-'rhos computation'!$B$23)</f>
        <v>0.042521940932017</v>
      </c>
      <c r="W2198" s="0" t="n">
        <f aca="false">NORMSDIST(-O2198)</f>
        <v>0.00775106394082517</v>
      </c>
      <c r="X2198" s="0" t="n">
        <f aca="false">NORMSDIST(-P2198)</f>
        <v>0.0395760640928897</v>
      </c>
    </row>
    <row r="2199" customFormat="false" ht="12.8" hidden="false" customHeight="false" outlineLevel="0" collapsed="false">
      <c r="A2199" s="0" t="n">
        <v>1.00497373788894</v>
      </c>
      <c r="B2199" s="0" t="n">
        <v>2.64427499032349</v>
      </c>
      <c r="C2199" s="0" t="n">
        <v>-0.257870763730296</v>
      </c>
      <c r="D2199" s="0" t="n">
        <v>-0.661597222750831</v>
      </c>
      <c r="E2199" s="0" t="n">
        <f aca="false" t="array" ref="E2199:H2199">MMULT(A2199:D2199,'Root matrix of resiudals'!$B$19:E$22)</f>
        <v>0.0490399632150396</v>
      </c>
      <c r="F2199" s="0" t="n">
        <v>0.0768588114246316</v>
      </c>
      <c r="G2199" s="0" t="n">
        <v>0.00582212371107769</v>
      </c>
      <c r="H2199" s="0" t="n">
        <v>-0.011242281703365</v>
      </c>
      <c r="I2199" s="0" t="n">
        <f aca="false" t="array" ref="I2199:I2199">'Point forecasts'!B$3+E2199</f>
        <v>0.0363381716480078</v>
      </c>
      <c r="J2199" s="0" t="n">
        <f aca="false" t="array" ref="J2199:J2199">'Point forecasts'!C$3+F2199</f>
        <v>0.0471482254863417</v>
      </c>
      <c r="K2199" s="0" t="n">
        <f aca="false" t="array" ref="K2199:K2199">'Point forecasts'!D$3+G2199</f>
        <v>0.0278238297237514</v>
      </c>
      <c r="L2199" s="0" t="n">
        <f aca="false" t="array" ref="L2199:L2199">'Point forecasts'!E$3+H2199</f>
        <v>-2.60095277329533E-005</v>
      </c>
      <c r="M2199" s="0" t="n">
        <f aca="false" t="array" ref="M2199:M2199">'Point forecasts'!F$2+I2199</f>
        <v>0.164870917598041</v>
      </c>
      <c r="N2199" s="0" t="n">
        <f aca="false" t="array" ref="N2199:N2199">'Point forecasts'!G$2+J2199</f>
        <v>0.0581822657785589</v>
      </c>
      <c r="O2199" s="0" t="n">
        <f aca="false" t="array" ref="O2199:O2199">'Point forecasts'!H$2+K2199</f>
        <v>2.414531564216</v>
      </c>
      <c r="P2199" s="0" t="n">
        <f aca="false" t="array" ref="P2199:P2199">'Point forecasts'!I$2+L2199</f>
        <v>1.73351249431406</v>
      </c>
      <c r="Q2199" s="0" t="n">
        <f aca="false" t="array" ref="Q2199:S2199">MMULT(M2199:P2199,'input - gretl'!$B$19:$D$22)+MMULT('Point forecasts'!$J$3:$O$3,'input - gretl'!$B$23:$D$28)</f>
        <v>14.1605827990388</v>
      </c>
      <c r="R2199" s="0" t="n">
        <v>6.92324078018916</v>
      </c>
      <c r="S2199" s="0" t="n">
        <v>9.99080220685156</v>
      </c>
      <c r="U2199" s="10" t="n">
        <f aca="false">NORMSDIST(-M2199/'rhos computation'!$B$11)-EXP(M2199+'rhos computation'!$B$11^2/2)*NORMSDIST(-M2199/'rhos computation'!$B$11-'rhos computation'!$B$11)</f>
        <v>0.00698900309048364</v>
      </c>
      <c r="V2199" s="10" t="n">
        <f aca="false">NORMSDIST(-N2199/'rhos computation'!$B$23)-EXP(N2199+'rhos computation'!$B$23^2/2)*NORMSDIST(-N2199/'rhos computation'!$B$23-'rhos computation'!$B$23)</f>
        <v>0.00432152742626074</v>
      </c>
      <c r="W2199" s="0" t="n">
        <f aca="false">NORMSDIST(-O2199)</f>
        <v>0.00787772889328527</v>
      </c>
      <c r="X2199" s="0" t="n">
        <f aca="false">NORMSDIST(-P2199)</f>
        <v>0.0415023093568389</v>
      </c>
    </row>
    <row r="2200" customFormat="false" ht="12.8" hidden="false" customHeight="false" outlineLevel="0" collapsed="false">
      <c r="A2200" s="0" t="n">
        <v>-0.958536407706493</v>
      </c>
      <c r="B2200" s="0" t="n">
        <v>0.27631060980637</v>
      </c>
      <c r="C2200" s="0" t="n">
        <v>-0.159712617630307</v>
      </c>
      <c r="D2200" s="0" t="n">
        <v>0.665769901211831</v>
      </c>
      <c r="E2200" s="0" t="n">
        <f aca="false" t="array" ref="E2200:H2200">MMULT(A2200:D2200,'Root matrix of resiudals'!$B$19:E$22)</f>
        <v>-0.040952166418525</v>
      </c>
      <c r="F2200" s="0" t="n">
        <v>0.00519472039272389</v>
      </c>
      <c r="G2200" s="0" t="n">
        <v>-0.00200343552554651</v>
      </c>
      <c r="H2200" s="0" t="n">
        <v>0.0110057436340026</v>
      </c>
      <c r="I2200" s="0" t="n">
        <f aca="false" t="array" ref="I2200:I2200">'Point forecasts'!B$3+E2200</f>
        <v>-0.0536539579855568</v>
      </c>
      <c r="J2200" s="0" t="n">
        <f aca="false" t="array" ref="J2200:J2200">'Point forecasts'!C$3+F2200</f>
        <v>-0.024515865545566</v>
      </c>
      <c r="K2200" s="0" t="n">
        <f aca="false" t="array" ref="K2200:K2200">'Point forecasts'!D$3+G2200</f>
        <v>0.0199982704871272</v>
      </c>
      <c r="L2200" s="0" t="n">
        <f aca="false" t="array" ref="L2200:L2200">'Point forecasts'!E$3+H2200</f>
        <v>0.0222220158096347</v>
      </c>
      <c r="M2200" s="0" t="n">
        <f aca="false" t="array" ref="M2200:M2200">'Point forecasts'!F$2+I2200</f>
        <v>0.0748787879644762</v>
      </c>
      <c r="N2200" s="0" t="n">
        <f aca="false" t="array" ref="N2200:N2200">'Point forecasts'!G$2+J2200</f>
        <v>-0.0134818252533488</v>
      </c>
      <c r="O2200" s="0" t="n">
        <f aca="false" t="array" ref="O2200:O2200">'Point forecasts'!H$2+K2200</f>
        <v>2.40670600497938</v>
      </c>
      <c r="P2200" s="0" t="n">
        <f aca="false" t="array" ref="P2200:P2200">'Point forecasts'!I$2+L2200</f>
        <v>1.75576051965143</v>
      </c>
      <c r="Q2200" s="0" t="n">
        <f aca="false" t="array" ref="Q2200:S2200">MMULT(M2200:P2200,'input - gretl'!$B$19:$D$22)+MMULT('Point forecasts'!$J$3:$O$3,'input - gretl'!$B$23:$D$28)</f>
        <v>14.0705906694052</v>
      </c>
      <c r="R2200" s="0" t="n">
        <v>6.85157668915725</v>
      </c>
      <c r="S2200" s="0" t="n">
        <v>9.96181766311783</v>
      </c>
      <c r="U2200" s="10" t="n">
        <f aca="false">NORMSDIST(-M2200/'rhos computation'!$B$11)-EXP(M2200+'rhos computation'!$B$11^2/2)*NORMSDIST(-M2200/'rhos computation'!$B$11-'rhos computation'!$B$11)</f>
        <v>0.023106775425818</v>
      </c>
      <c r="V2200" s="10" t="n">
        <f aca="false">NORMSDIST(-N2200/'rhos computation'!$B$23)-EXP(N2200+'rhos computation'!$B$23^2/2)*NORMSDIST(-N2200/'rhos computation'!$B$23-'rhos computation'!$B$23)</f>
        <v>0.0287822188303584</v>
      </c>
      <c r="W2200" s="0" t="n">
        <f aca="false">NORMSDIST(-O2200)</f>
        <v>0.00804856125953394</v>
      </c>
      <c r="X2200" s="0" t="n">
        <f aca="false">NORMSDIST(-P2200)</f>
        <v>0.0395646541214961</v>
      </c>
    </row>
    <row r="2201" customFormat="false" ht="12.8" hidden="false" customHeight="false" outlineLevel="0" collapsed="false">
      <c r="A2201" s="0" t="n">
        <v>2.2012585592868</v>
      </c>
      <c r="B2201" s="0" t="n">
        <v>1.28894533265745</v>
      </c>
      <c r="C2201" s="0" t="n">
        <v>0.978979185269484</v>
      </c>
      <c r="D2201" s="0" t="n">
        <v>-0.791204299975527</v>
      </c>
      <c r="E2201" s="0" t="n">
        <f aca="false" t="array" ref="E2201:H2201">MMULT(A2201:D2201,'Root matrix of resiudals'!$B$19:E$22)</f>
        <v>0.0988748065600479</v>
      </c>
      <c r="F2201" s="0" t="n">
        <v>0.0452750946982907</v>
      </c>
      <c r="G2201" s="0" t="n">
        <v>0.02221783449582</v>
      </c>
      <c r="H2201" s="0" t="n">
        <v>-0.0124759743922101</v>
      </c>
      <c r="I2201" s="0" t="n">
        <f aca="false" t="array" ref="I2201:I2201">'Point forecasts'!B$3+E2201</f>
        <v>0.0861730149930161</v>
      </c>
      <c r="J2201" s="0" t="n">
        <f aca="false" t="array" ref="J2201:J2201">'Point forecasts'!C$3+F2201</f>
        <v>0.0155645087600008</v>
      </c>
      <c r="K2201" s="0" t="n">
        <f aca="false" t="array" ref="K2201:K2201">'Point forecasts'!D$3+G2201</f>
        <v>0.0442195405084937</v>
      </c>
      <c r="L2201" s="0" t="n">
        <f aca="false" t="array" ref="L2201:L2201">'Point forecasts'!E$3+H2201</f>
        <v>-0.00125970221657809</v>
      </c>
      <c r="M2201" s="0" t="n">
        <f aca="false" t="array" ref="M2201:M2201">'Point forecasts'!F$2+I2201</f>
        <v>0.214705760943049</v>
      </c>
      <c r="N2201" s="0" t="n">
        <f aca="false" t="array" ref="N2201:N2201">'Point forecasts'!G$2+J2201</f>
        <v>0.026598549052218</v>
      </c>
      <c r="O2201" s="0" t="n">
        <f aca="false" t="array" ref="O2201:O2201">'Point forecasts'!H$2+K2201</f>
        <v>2.43092727500074</v>
      </c>
      <c r="P2201" s="0" t="n">
        <f aca="false" t="array" ref="P2201:P2201">'Point forecasts'!I$2+L2201</f>
        <v>1.73227880162522</v>
      </c>
      <c r="Q2201" s="0" t="n">
        <f aca="false" t="array" ref="Q2201:S2201">MMULT(M2201:P2201,'input - gretl'!$B$19:$D$22)+MMULT('Point forecasts'!$J$3:$O$3,'input - gretl'!$B$23:$D$28)</f>
        <v>14.2104176423838</v>
      </c>
      <c r="R2201" s="0" t="n">
        <v>6.89165706346282</v>
      </c>
      <c r="S2201" s="0" t="n">
        <v>10.008371221068</v>
      </c>
      <c r="U2201" s="10" t="n">
        <f aca="false">NORMSDIST(-M2201/'rhos computation'!$B$11)-EXP(M2201+'rhos computation'!$B$11^2/2)*NORMSDIST(-M2201/'rhos computation'!$B$11-'rhos computation'!$B$11)</f>
        <v>0.0031324852133009</v>
      </c>
      <c r="V2201" s="10" t="n">
        <f aca="false">NORMSDIST(-N2201/'rhos computation'!$B$23)-EXP(N2201+'rhos computation'!$B$23^2/2)*NORMSDIST(-N2201/'rhos computation'!$B$23-'rhos computation'!$B$23)</f>
        <v>0.0113269073678099</v>
      </c>
      <c r="W2201" s="0" t="n">
        <f aca="false">NORMSDIST(-O2201)</f>
        <v>0.0075301185564062</v>
      </c>
      <c r="X2201" s="0" t="n">
        <f aca="false">NORMSDIST(-P2201)</f>
        <v>0.0416119672072301</v>
      </c>
    </row>
    <row r="2202" customFormat="false" ht="12.8" hidden="false" customHeight="false" outlineLevel="0" collapsed="false">
      <c r="A2202" s="0" t="n">
        <v>-0.0401692561507471</v>
      </c>
      <c r="B2202" s="0" t="n">
        <v>0.682613585570913</v>
      </c>
      <c r="C2202" s="0" t="n">
        <v>0.883146876204471</v>
      </c>
      <c r="D2202" s="0" t="n">
        <v>-0.0729178619774792</v>
      </c>
      <c r="E2202" s="0" t="n">
        <f aca="false" t="array" ref="E2202:H2202">MMULT(A2202:D2202,'Root matrix of resiudals'!$B$19:E$22)</f>
        <v>0.000941058576257764</v>
      </c>
      <c r="F2202" s="0" t="n">
        <v>0.0225788676195754</v>
      </c>
      <c r="G2202" s="0" t="n">
        <v>0.0165501436701274</v>
      </c>
      <c r="H2202" s="0" t="n">
        <v>-0.000111620172290057</v>
      </c>
      <c r="I2202" s="0" t="n">
        <f aca="false" t="array" ref="I2202:I2202">'Point forecasts'!B$3+E2202</f>
        <v>-0.011760732990774</v>
      </c>
      <c r="J2202" s="0" t="n">
        <f aca="false" t="array" ref="J2202:J2202">'Point forecasts'!C$3+F2202</f>
        <v>-0.00713171831871452</v>
      </c>
      <c r="K2202" s="0" t="n">
        <f aca="false" t="array" ref="K2202:K2202">'Point forecasts'!D$3+G2202</f>
        <v>0.038551849682801</v>
      </c>
      <c r="L2202" s="0" t="n">
        <f aca="false" t="array" ref="L2202:L2202">'Point forecasts'!E$3+H2202</f>
        <v>0.011104652003342</v>
      </c>
      <c r="M2202" s="0" t="n">
        <f aca="false" t="array" ref="M2202:M2202">'Point forecasts'!F$2+I2202</f>
        <v>0.116772012959259</v>
      </c>
      <c r="N2202" s="0" t="n">
        <f aca="false" t="array" ref="N2202:N2202">'Point forecasts'!G$2+J2202</f>
        <v>0.00390232197350268</v>
      </c>
      <c r="O2202" s="0" t="n">
        <f aca="false" t="array" ref="O2202:O2202">'Point forecasts'!H$2+K2202</f>
        <v>2.42525958417505</v>
      </c>
      <c r="P2202" s="0" t="n">
        <f aca="false" t="array" ref="P2202:P2202">'Point forecasts'!I$2+L2202</f>
        <v>1.74464315584514</v>
      </c>
      <c r="Q2202" s="0" t="n">
        <f aca="false" t="array" ref="Q2202:S2202">MMULT(M2202:P2202,'input - gretl'!$B$19:$D$22)+MMULT('Point forecasts'!$J$3:$O$3,'input - gretl'!$B$23:$D$28)</f>
        <v>14.1124838944</v>
      </c>
      <c r="R2202" s="0" t="n">
        <v>6.8689608363841</v>
      </c>
      <c r="S2202" s="0" t="n">
        <v>9.99094441116148</v>
      </c>
      <c r="U2202" s="10" t="n">
        <f aca="false">NORMSDIST(-M2202/'rhos computation'!$B$11)-EXP(M2202+'rhos computation'!$B$11^2/2)*NORMSDIST(-M2202/'rhos computation'!$B$11-'rhos computation'!$B$11)</f>
        <v>0.0137700430701138</v>
      </c>
      <c r="V2202" s="10" t="n">
        <f aca="false">NORMSDIST(-N2202/'rhos computation'!$B$23)-EXP(N2202+'rhos computation'!$B$23^2/2)*NORMSDIST(-N2202/'rhos computation'!$B$23-'rhos computation'!$B$23)</f>
        <v>0.0199250593043535</v>
      </c>
      <c r="W2202" s="0" t="n">
        <f aca="false">NORMSDIST(-O2202)</f>
        <v>0.00764872208283309</v>
      </c>
      <c r="X2202" s="0" t="n">
        <f aca="false">NORMSDIST(-P2202)</f>
        <v>0.0405235018946783</v>
      </c>
    </row>
    <row r="2203" customFormat="false" ht="12.8" hidden="false" customHeight="false" outlineLevel="0" collapsed="false">
      <c r="A2203" s="0" t="n">
        <v>0.892238038414281</v>
      </c>
      <c r="B2203" s="0" t="n">
        <v>-1.36029637081232</v>
      </c>
      <c r="C2203" s="0" t="n">
        <v>-0.976471154236734</v>
      </c>
      <c r="D2203" s="0" t="n">
        <v>1.02542908282788</v>
      </c>
      <c r="E2203" s="0" t="n">
        <f aca="false" t="array" ref="E2203:H2203">MMULT(A2203:D2203,'Root matrix of resiudals'!$B$19:E$22)</f>
        <v>0.0336021375903401</v>
      </c>
      <c r="F2203" s="0" t="n">
        <v>-0.0402849730587632</v>
      </c>
      <c r="G2203" s="0" t="n">
        <v>-0.0183438277438897</v>
      </c>
      <c r="H2203" s="0" t="n">
        <v>0.015090444361058</v>
      </c>
      <c r="I2203" s="0" t="n">
        <f aca="false" t="array" ref="I2203:I2203">'Point forecasts'!B$3+E2203</f>
        <v>0.0209003460233083</v>
      </c>
      <c r="J2203" s="0" t="n">
        <f aca="false" t="array" ref="J2203:J2203">'Point forecasts'!C$3+F2203</f>
        <v>-0.0699955589970531</v>
      </c>
      <c r="K2203" s="0" t="n">
        <f aca="false" t="array" ref="K2203:K2203">'Point forecasts'!D$3+G2203</f>
        <v>0.00365787826878395</v>
      </c>
      <c r="L2203" s="0" t="n">
        <f aca="false" t="array" ref="L2203:L2203">'Point forecasts'!E$3+H2203</f>
        <v>0.0263067165366901</v>
      </c>
      <c r="M2203" s="0" t="n">
        <f aca="false" t="array" ref="M2203:M2203">'Point forecasts'!F$2+I2203</f>
        <v>0.149433091973341</v>
      </c>
      <c r="N2203" s="0" t="n">
        <f aca="false" t="array" ref="N2203:N2203">'Point forecasts'!G$2+J2203</f>
        <v>-0.0589615187048358</v>
      </c>
      <c r="O2203" s="0" t="n">
        <f aca="false" t="array" ref="O2203:O2203">'Point forecasts'!H$2+K2203</f>
        <v>2.39036561276103</v>
      </c>
      <c r="P2203" s="0" t="n">
        <f aca="false" t="array" ref="P2203:P2203">'Point forecasts'!I$2+L2203</f>
        <v>1.75984522037849</v>
      </c>
      <c r="Q2203" s="0" t="n">
        <f aca="false" t="array" ref="Q2203:S2203">MMULT(M2203:P2203,'input - gretl'!$B$19:$D$22)+MMULT('Point forecasts'!$J$3:$O$3,'input - gretl'!$B$23:$D$28)</f>
        <v>14.1451449734141</v>
      </c>
      <c r="R2203" s="0" t="n">
        <v>6.80609699570577</v>
      </c>
      <c r="S2203" s="0" t="n">
        <v>9.94159251627302</v>
      </c>
      <c r="U2203" s="10" t="n">
        <f aca="false">NORMSDIST(-M2203/'rhos computation'!$B$11)-EXP(M2203+'rhos computation'!$B$11^2/2)*NORMSDIST(-M2203/'rhos computation'!$B$11-'rhos computation'!$B$11)</f>
        <v>0.00877649145029441</v>
      </c>
      <c r="V2203" s="10" t="n">
        <f aca="false">NORMSDIST(-N2203/'rhos computation'!$B$23)-EXP(N2203+'rhos computation'!$B$23^2/2)*NORMSDIST(-N2203/'rhos computation'!$B$23-'rhos computation'!$B$23)</f>
        <v>0.060180008055933</v>
      </c>
      <c r="W2203" s="0" t="n">
        <f aca="false">NORMSDIST(-O2203)</f>
        <v>0.00841580387325043</v>
      </c>
      <c r="X2203" s="0" t="n">
        <f aca="false">NORMSDIST(-P2203)</f>
        <v>0.039217026727958</v>
      </c>
    </row>
    <row r="2204" customFormat="false" ht="12.8" hidden="false" customHeight="false" outlineLevel="0" collapsed="false">
      <c r="A2204" s="0" t="n">
        <v>-0.268395346325067</v>
      </c>
      <c r="B2204" s="0" t="n">
        <v>0.9030313574875</v>
      </c>
      <c r="C2204" s="0" t="n">
        <v>-0.253204517461903</v>
      </c>
      <c r="D2204" s="0" t="n">
        <v>0.701475559089423</v>
      </c>
      <c r="E2204" s="0" t="n">
        <f aca="false" t="array" ref="E2204:H2204">MMULT(A2204:D2204,'Root matrix of resiudals'!$B$19:E$22)</f>
        <v>-0.0100520990769336</v>
      </c>
      <c r="F2204" s="0" t="n">
        <v>0.0243307880782537</v>
      </c>
      <c r="G2204" s="0" t="n">
        <v>-0.00036646672071691</v>
      </c>
      <c r="H2204" s="0" t="n">
        <v>0.0112549669008398</v>
      </c>
      <c r="I2204" s="0" t="n">
        <f aca="false" t="array" ref="I2204:I2204">'Point forecasts'!B$3+E2204</f>
        <v>-0.0227538906439654</v>
      </c>
      <c r="J2204" s="0" t="n">
        <f aca="false" t="array" ref="J2204:J2204">'Point forecasts'!C$3+F2204</f>
        <v>-0.00537979786003621</v>
      </c>
      <c r="K2204" s="0" t="n">
        <f aca="false" t="array" ref="K2204:K2204">'Point forecasts'!D$3+G2204</f>
        <v>0.0216352392919568</v>
      </c>
      <c r="L2204" s="0" t="n">
        <f aca="false" t="array" ref="L2204:L2204">'Point forecasts'!E$3+H2204</f>
        <v>0.0224712390764718</v>
      </c>
      <c r="M2204" s="0" t="n">
        <f aca="false" t="array" ref="M2204:M2204">'Point forecasts'!F$2+I2204</f>
        <v>0.105778855306068</v>
      </c>
      <c r="N2204" s="0" t="n">
        <f aca="false" t="array" ref="N2204:N2204">'Point forecasts'!G$2+J2204</f>
        <v>0.00565424243218099</v>
      </c>
      <c r="O2204" s="0" t="n">
        <f aca="false" t="array" ref="O2204:O2204">'Point forecasts'!H$2+K2204</f>
        <v>2.40834297378421</v>
      </c>
      <c r="P2204" s="0" t="n">
        <f aca="false" t="array" ref="P2204:P2204">'Point forecasts'!I$2+L2204</f>
        <v>1.75600974291827</v>
      </c>
      <c r="Q2204" s="0" t="n">
        <f aca="false" t="array" ref="Q2204:S2204">MMULT(M2204:P2204,'input - gretl'!$B$19:$D$22)+MMULT('Point forecasts'!$J$3:$O$3,'input - gretl'!$B$23:$D$28)</f>
        <v>14.1014907367468</v>
      </c>
      <c r="R2204" s="0" t="n">
        <v>6.87071275684278</v>
      </c>
      <c r="S2204" s="0" t="n">
        <v>9.96321760813474</v>
      </c>
      <c r="U2204" s="10" t="n">
        <f aca="false">NORMSDIST(-M2204/'rhos computation'!$B$11)-EXP(M2204+'rhos computation'!$B$11^2/2)*NORMSDIST(-M2204/'rhos computation'!$B$11-'rhos computation'!$B$11)</f>
        <v>0.0158748355841045</v>
      </c>
      <c r="V2204" s="10" t="n">
        <f aca="false">NORMSDIST(-N2204/'rhos computation'!$B$23)-EXP(N2204+'rhos computation'!$B$23^2/2)*NORMSDIST(-N2204/'rhos computation'!$B$23-'rhos computation'!$B$23)</f>
        <v>0.0191424215634681</v>
      </c>
      <c r="W2204" s="0" t="n">
        <f aca="false">NORMSDIST(-O2204)</f>
        <v>0.00801255918942964</v>
      </c>
      <c r="X2204" s="0" t="n">
        <f aca="false">NORMSDIST(-P2204)</f>
        <v>0.0395433724901247</v>
      </c>
    </row>
    <row r="2205" customFormat="false" ht="12.8" hidden="false" customHeight="false" outlineLevel="0" collapsed="false">
      <c r="A2205" s="0" t="n">
        <v>0.348931429374201</v>
      </c>
      <c r="B2205" s="0" t="n">
        <v>-0.119914122369812</v>
      </c>
      <c r="C2205" s="0" t="n">
        <v>2.30019725590496</v>
      </c>
      <c r="D2205" s="0" t="n">
        <v>-0.0186631373751621</v>
      </c>
      <c r="E2205" s="0" t="n">
        <f aca="false" t="array" ref="E2205:H2205">MMULT(A2205:D2205,'Root matrix of resiudals'!$B$19:E$22)</f>
        <v>0.017547907855509</v>
      </c>
      <c r="F2205" s="0" t="n">
        <v>0.00562130865716178</v>
      </c>
      <c r="G2205" s="0" t="n">
        <v>0.0370480961416227</v>
      </c>
      <c r="H2205" s="0" t="n">
        <v>0.00218996509322513</v>
      </c>
      <c r="I2205" s="0" t="n">
        <f aca="false" t="array" ref="I2205:I2205">'Point forecasts'!B$3+E2205</f>
        <v>0.00484611628847721</v>
      </c>
      <c r="J2205" s="0" t="n">
        <f aca="false" t="array" ref="J2205:J2205">'Point forecasts'!C$3+F2205</f>
        <v>-0.0240892772811281</v>
      </c>
      <c r="K2205" s="0" t="n">
        <f aca="false" t="array" ref="K2205:K2205">'Point forecasts'!D$3+G2205</f>
        <v>0.0590498021542963</v>
      </c>
      <c r="L2205" s="0" t="n">
        <f aca="false" t="array" ref="L2205:L2205">'Point forecasts'!E$3+H2205</f>
        <v>0.0134062372688572</v>
      </c>
      <c r="M2205" s="0" t="n">
        <f aca="false" t="array" ref="M2205:M2205">'Point forecasts'!F$2+I2205</f>
        <v>0.13337886223851</v>
      </c>
      <c r="N2205" s="0" t="n">
        <f aca="false" t="array" ref="N2205:N2205">'Point forecasts'!G$2+J2205</f>
        <v>-0.0130552369889109</v>
      </c>
      <c r="O2205" s="0" t="n">
        <f aca="false" t="array" ref="O2205:O2205">'Point forecasts'!H$2+K2205</f>
        <v>2.44575753664655</v>
      </c>
      <c r="P2205" s="0" t="n">
        <f aca="false" t="array" ref="P2205:P2205">'Point forecasts'!I$2+L2205</f>
        <v>1.74694474111065</v>
      </c>
      <c r="Q2205" s="0" t="n">
        <f aca="false" t="array" ref="Q2205:S2205">MMULT(M2205:P2205,'input - gretl'!$B$19:$D$22)+MMULT('Point forecasts'!$J$3:$O$3,'input - gretl'!$B$23:$D$28)</f>
        <v>14.1290907436793</v>
      </c>
      <c r="R2205" s="0" t="n">
        <v>6.85200327742169</v>
      </c>
      <c r="S2205" s="0" t="n">
        <v>10.0092534409662</v>
      </c>
      <c r="U2205" s="10" t="n">
        <f aca="false">NORMSDIST(-M2205/'rhos computation'!$B$11)-EXP(M2205+'rhos computation'!$B$11^2/2)*NORMSDIST(-M2205/'rhos computation'!$B$11-'rhos computation'!$B$11)</f>
        <v>0.0110092757788288</v>
      </c>
      <c r="V2205" s="10" t="n">
        <f aca="false">NORMSDIST(-N2205/'rhos computation'!$B$23)-EXP(N2205+'rhos computation'!$B$23^2/2)*NORMSDIST(-N2205/'rhos computation'!$B$23-'rhos computation'!$B$23)</f>
        <v>0.0285415044869863</v>
      </c>
      <c r="W2205" s="0" t="n">
        <f aca="false">NORMSDIST(-O2205)</f>
        <v>0.00722740862629191</v>
      </c>
      <c r="X2205" s="0" t="n">
        <f aca="false">NORMSDIST(-P2205)</f>
        <v>0.0403234619492219</v>
      </c>
    </row>
    <row r="2206" customFormat="false" ht="12.8" hidden="false" customHeight="false" outlineLevel="0" collapsed="false">
      <c r="A2206" s="0" t="n">
        <v>-2.81507968775931</v>
      </c>
      <c r="B2206" s="0" t="n">
        <v>-0.873251400184707</v>
      </c>
      <c r="C2206" s="0" t="n">
        <v>-0.669010834230616</v>
      </c>
      <c r="D2206" s="0" t="n">
        <v>1.37853757944982</v>
      </c>
      <c r="E2206" s="0" t="n">
        <f aca="false" t="array" ref="E2206:H2206">MMULT(A2206:D2206,'Root matrix of resiudals'!$B$19:E$22)</f>
        <v>-0.124111272820935</v>
      </c>
      <c r="F2206" s="0" t="n">
        <v>-0.0336361756716934</v>
      </c>
      <c r="G2206" s="0" t="n">
        <v>-0.0158156424213835</v>
      </c>
      <c r="H2206" s="0" t="n">
        <v>0.0226239834321891</v>
      </c>
      <c r="I2206" s="0" t="n">
        <f aca="false" t="array" ref="I2206:I2206">'Point forecasts'!B$3+E2206</f>
        <v>-0.136813064387967</v>
      </c>
      <c r="J2206" s="0" t="n">
        <f aca="false" t="array" ref="J2206:J2206">'Point forecasts'!C$3+F2206</f>
        <v>-0.0633467616099833</v>
      </c>
      <c r="K2206" s="0" t="n">
        <f aca="false" t="array" ref="K2206:K2206">'Point forecasts'!D$3+G2206</f>
        <v>0.00618606359129016</v>
      </c>
      <c r="L2206" s="0" t="n">
        <f aca="false" t="array" ref="L2206:L2206">'Point forecasts'!E$3+H2206</f>
        <v>0.0338402556078211</v>
      </c>
      <c r="M2206" s="0" t="n">
        <f aca="false" t="array" ref="M2206:M2206">'Point forecasts'!F$2+I2206</f>
        <v>-0.00828031843793417</v>
      </c>
      <c r="N2206" s="0" t="n">
        <f aca="false" t="array" ref="N2206:N2206">'Point forecasts'!G$2+J2206</f>
        <v>-0.0523127213177661</v>
      </c>
      <c r="O2206" s="0" t="n">
        <f aca="false" t="array" ref="O2206:O2206">'Point forecasts'!H$2+K2206</f>
        <v>2.39289379808354</v>
      </c>
      <c r="P2206" s="0" t="n">
        <f aca="false" t="array" ref="P2206:P2206">'Point forecasts'!I$2+L2206</f>
        <v>1.76737875944962</v>
      </c>
      <c r="Q2206" s="0" t="n">
        <f aca="false" t="array" ref="Q2206:S2206">MMULT(M2206:P2206,'input - gretl'!$B$19:$D$22)+MMULT('Point forecasts'!$J$3:$O$3,'input - gretl'!$B$23:$D$28)</f>
        <v>13.9874315630028</v>
      </c>
      <c r="R2206" s="0" t="n">
        <v>6.81274579309284</v>
      </c>
      <c r="S2206" s="0" t="n">
        <v>9.93695592926193</v>
      </c>
      <c r="U2206" s="10" t="n">
        <f aca="false">NORMSDIST(-M2206/'rhos computation'!$B$11)-EXP(M2206+'rhos computation'!$B$11^2/2)*NORMSDIST(-M2206/'rhos computation'!$B$11-'rhos computation'!$B$11)</f>
        <v>0.0536766915938127</v>
      </c>
      <c r="V2206" s="10" t="n">
        <f aca="false">NORMSDIST(-N2206/'rhos computation'!$B$23)-EXP(N2206+'rhos computation'!$B$23^2/2)*NORMSDIST(-N2206/'rhos computation'!$B$23-'rhos computation'!$B$23)</f>
        <v>0.054992689900671</v>
      </c>
      <c r="W2206" s="0" t="n">
        <f aca="false">NORMSDIST(-O2206)</f>
        <v>0.00835803942753336</v>
      </c>
      <c r="X2206" s="0" t="n">
        <f aca="false">NORMSDIST(-P2206)</f>
        <v>0.038582408857941</v>
      </c>
    </row>
    <row r="2207" customFormat="false" ht="12.8" hidden="false" customHeight="false" outlineLevel="0" collapsed="false">
      <c r="A2207" s="0" t="n">
        <v>-1.9249165106514</v>
      </c>
      <c r="B2207" s="0" t="n">
        <v>-2.16888117685052</v>
      </c>
      <c r="C2207" s="0" t="n">
        <v>0.0327223614009604</v>
      </c>
      <c r="D2207" s="0" t="n">
        <v>-1.68824588815925</v>
      </c>
      <c r="E2207" s="0" t="n">
        <f aca="false" t="array" ref="E2207:H2207">MMULT(A2207:D2207,'Root matrix of resiudals'!$B$19:E$22)</f>
        <v>-0.0868116767243786</v>
      </c>
      <c r="F2207" s="0" t="n">
        <v>-0.0663214205814154</v>
      </c>
      <c r="G2207" s="0" t="n">
        <v>-0.0115712438693774</v>
      </c>
      <c r="H2207" s="0" t="n">
        <v>-0.026763154621199</v>
      </c>
      <c r="I2207" s="0" t="n">
        <f aca="false" t="array" ref="I2207:I2207">'Point forecasts'!B$3+E2207</f>
        <v>-0.0995134682914104</v>
      </c>
      <c r="J2207" s="0" t="n">
        <f aca="false" t="array" ref="J2207:J2207">'Point forecasts'!C$3+F2207</f>
        <v>-0.0960320065197053</v>
      </c>
      <c r="K2207" s="0" t="n">
        <f aca="false" t="array" ref="K2207:K2207">'Point forecasts'!D$3+G2207</f>
        <v>0.0104304621432963</v>
      </c>
      <c r="L2207" s="0" t="n">
        <f aca="false" t="array" ref="L2207:L2207">'Point forecasts'!E$3+H2207</f>
        <v>-0.0155468824455669</v>
      </c>
      <c r="M2207" s="0" t="n">
        <f aca="false" t="array" ref="M2207:M2207">'Point forecasts'!F$2+I2207</f>
        <v>0.0290192776586226</v>
      </c>
      <c r="N2207" s="0" t="n">
        <f aca="false" t="array" ref="N2207:N2207">'Point forecasts'!G$2+J2207</f>
        <v>-0.0849979662274881</v>
      </c>
      <c r="O2207" s="0" t="n">
        <f aca="false" t="array" ref="O2207:O2207">'Point forecasts'!H$2+K2207</f>
        <v>2.39713819663555</v>
      </c>
      <c r="P2207" s="0" t="n">
        <f aca="false" t="array" ref="P2207:P2207">'Point forecasts'!I$2+L2207</f>
        <v>1.71799162139623</v>
      </c>
      <c r="Q2207" s="0" t="n">
        <f aca="false" t="array" ref="Q2207:S2207">MMULT(M2207:P2207,'input - gretl'!$B$19:$D$22)+MMULT('Point forecasts'!$J$3:$O$3,'input - gretl'!$B$23:$D$28)</f>
        <v>14.0247311590994</v>
      </c>
      <c r="R2207" s="0" t="n">
        <v>6.78006054818311</v>
      </c>
      <c r="S2207" s="0" t="n">
        <v>9.98816996545961</v>
      </c>
      <c r="U2207" s="10" t="n">
        <f aca="false">NORMSDIST(-M2207/'rhos computation'!$B$11)-EXP(M2207+'rhos computation'!$B$11^2/2)*NORMSDIST(-M2207/'rhos computation'!$B$11-'rhos computation'!$B$11)</f>
        <v>0.0378550738145478</v>
      </c>
      <c r="V2207" s="10" t="n">
        <f aca="false">NORMSDIST(-N2207/'rhos computation'!$B$23)-EXP(N2207+'rhos computation'!$B$23^2/2)*NORMSDIST(-N2207/'rhos computation'!$B$23-'rhos computation'!$B$23)</f>
        <v>0.0816894761894871</v>
      </c>
      <c r="W2207" s="0" t="n">
        <f aca="false">NORMSDIST(-O2207)</f>
        <v>0.00826184517481343</v>
      </c>
      <c r="X2207" s="0" t="n">
        <f aca="false">NORMSDIST(-P2207)</f>
        <v>0.0428990717719369</v>
      </c>
    </row>
    <row r="2208" customFormat="false" ht="12.8" hidden="false" customHeight="false" outlineLevel="0" collapsed="false">
      <c r="A2208" s="0" t="n">
        <v>0.21162226757407</v>
      </c>
      <c r="B2208" s="0" t="n">
        <v>-2.33630536360871</v>
      </c>
      <c r="C2208" s="0" t="n">
        <v>0.492178752283899</v>
      </c>
      <c r="D2208" s="0" t="n">
        <v>-0.0970615474432124</v>
      </c>
      <c r="E2208" s="0" t="n">
        <f aca="false" t="array" ref="E2208:H2208">MMULT(A2208:D2208,'Root matrix of resiudals'!$B$19:E$22)</f>
        <v>0.00443479767766409</v>
      </c>
      <c r="F2208" s="0" t="n">
        <v>-0.0645133524602144</v>
      </c>
      <c r="G2208" s="0" t="n">
        <v>-0.000306318901004869</v>
      </c>
      <c r="H2208" s="0" t="n">
        <v>-0.00124579158484437</v>
      </c>
      <c r="I2208" s="0" t="n">
        <f aca="false" t="array" ref="I2208:I2208">'Point forecasts'!B$3+E2208</f>
        <v>-0.00826699388936769</v>
      </c>
      <c r="J2208" s="0" t="n">
        <f aca="false" t="array" ref="J2208:J2208">'Point forecasts'!C$3+F2208</f>
        <v>-0.0942239383985043</v>
      </c>
      <c r="K2208" s="0" t="n">
        <f aca="false" t="array" ref="K2208:K2208">'Point forecasts'!D$3+G2208</f>
        <v>0.0216953871116688</v>
      </c>
      <c r="L2208" s="0" t="n">
        <f aca="false" t="array" ref="L2208:L2208">'Point forecasts'!E$3+H2208</f>
        <v>0.00997048059078767</v>
      </c>
      <c r="M2208" s="0" t="n">
        <f aca="false" t="array" ref="M2208:M2208">'Point forecasts'!F$2+I2208</f>
        <v>0.120265752060665</v>
      </c>
      <c r="N2208" s="0" t="n">
        <f aca="false" t="array" ref="N2208:N2208">'Point forecasts'!G$2+J2208</f>
        <v>-0.0831898981062871</v>
      </c>
      <c r="O2208" s="0" t="n">
        <f aca="false" t="array" ref="O2208:O2208">'Point forecasts'!H$2+K2208</f>
        <v>2.40840312160392</v>
      </c>
      <c r="P2208" s="0" t="n">
        <f aca="false" t="array" ref="P2208:P2208">'Point forecasts'!I$2+L2208</f>
        <v>1.74350898443258</v>
      </c>
      <c r="Q2208" s="0" t="n">
        <f aca="false" t="array" ref="Q2208:S2208">MMULT(M2208:P2208,'input - gretl'!$B$19:$D$22)+MMULT('Point forecasts'!$J$3:$O$3,'input - gretl'!$B$23:$D$28)</f>
        <v>14.1159776335014</v>
      </c>
      <c r="R2208" s="0" t="n">
        <v>6.78186861630431</v>
      </c>
      <c r="S2208" s="0" t="n">
        <v>9.97516660231226</v>
      </c>
      <c r="U2208" s="10" t="n">
        <f aca="false">NORMSDIST(-M2208/'rhos computation'!$B$11)-EXP(M2208+'rhos computation'!$B$11^2/2)*NORMSDIST(-M2208/'rhos computation'!$B$11-'rhos computation'!$B$11)</f>
        <v>0.0131485954832825</v>
      </c>
      <c r="V2208" s="10" t="n">
        <f aca="false">NORMSDIST(-N2208/'rhos computation'!$B$23)-EXP(N2208+'rhos computation'!$B$23^2/2)*NORMSDIST(-N2208/'rhos computation'!$B$23-'rhos computation'!$B$23)</f>
        <v>0.0801508550940586</v>
      </c>
      <c r="W2208" s="0" t="n">
        <f aca="false">NORMSDIST(-O2208)</f>
        <v>0.00801123905140752</v>
      </c>
      <c r="X2208" s="0" t="n">
        <f aca="false">NORMSDIST(-P2208)</f>
        <v>0.0406223731484989</v>
      </c>
    </row>
    <row r="2209" customFormat="false" ht="12.8" hidden="false" customHeight="false" outlineLevel="0" collapsed="false">
      <c r="A2209" s="0" t="n">
        <v>-0.844639336457793</v>
      </c>
      <c r="B2209" s="0" t="n">
        <v>0.383913783243147</v>
      </c>
      <c r="C2209" s="0" t="n">
        <v>1.67511312577472</v>
      </c>
      <c r="D2209" s="0" t="n">
        <v>-0.9698346076309</v>
      </c>
      <c r="E2209" s="0" t="n">
        <f aca="false" t="array" ref="E2209:H2209">MMULT(A2209:D2209,'Root matrix of resiudals'!$B$19:E$22)</f>
        <v>-0.0329289179371324</v>
      </c>
      <c r="F2209" s="0" t="n">
        <v>0.0150074660184353</v>
      </c>
      <c r="G2209" s="0" t="n">
        <v>0.0262196782780171</v>
      </c>
      <c r="H2209" s="0" t="n">
        <v>-0.0134705280369914</v>
      </c>
      <c r="I2209" s="0" t="n">
        <f aca="false" t="array" ref="I2209:I2209">'Point forecasts'!B$3+E2209</f>
        <v>-0.0456307095041642</v>
      </c>
      <c r="J2209" s="0" t="n">
        <f aca="false" t="array" ref="J2209:J2209">'Point forecasts'!C$3+F2209</f>
        <v>-0.0147031199198546</v>
      </c>
      <c r="K2209" s="0" t="n">
        <f aca="false" t="array" ref="K2209:K2209">'Point forecasts'!D$3+G2209</f>
        <v>0.0482213842906908</v>
      </c>
      <c r="L2209" s="0" t="n">
        <f aca="false" t="array" ref="L2209:L2209">'Point forecasts'!E$3+H2209</f>
        <v>-0.00225425586135932</v>
      </c>
      <c r="M2209" s="0" t="n">
        <f aca="false" t="array" ref="M2209:M2209">'Point forecasts'!F$2+I2209</f>
        <v>0.0829020364458688</v>
      </c>
      <c r="N2209" s="0" t="n">
        <f aca="false" t="array" ref="N2209:N2209">'Point forecasts'!G$2+J2209</f>
        <v>-0.00366907962763738</v>
      </c>
      <c r="O2209" s="0" t="n">
        <f aca="false" t="array" ref="O2209:O2209">'Point forecasts'!H$2+K2209</f>
        <v>2.43492911878294</v>
      </c>
      <c r="P2209" s="0" t="n">
        <f aca="false" t="array" ref="P2209:P2209">'Point forecasts'!I$2+L2209</f>
        <v>1.73128424798044</v>
      </c>
      <c r="Q2209" s="0" t="n">
        <f aca="false" t="array" ref="Q2209:S2209">MMULT(M2209:P2209,'input - gretl'!$B$19:$D$22)+MMULT('Point forecasts'!$J$3:$O$3,'input - gretl'!$B$23:$D$28)</f>
        <v>14.0786139178866</v>
      </c>
      <c r="R2209" s="0" t="n">
        <v>6.86138943478296</v>
      </c>
      <c r="S2209" s="0" t="n">
        <v>10.0133189350941</v>
      </c>
      <c r="U2209" s="10" t="n">
        <f aca="false">NORMSDIST(-M2209/'rhos computation'!$B$11)-EXP(M2209+'rhos computation'!$B$11^2/2)*NORMSDIST(-M2209/'rhos computation'!$B$11-'rhos computation'!$B$11)</f>
        <v>0.0210323450564117</v>
      </c>
      <c r="V2209" s="10" t="n">
        <f aca="false">NORMSDIST(-N2209/'rhos computation'!$B$23)-EXP(N2209+'rhos computation'!$B$23^2/2)*NORMSDIST(-N2209/'rhos computation'!$B$23-'rhos computation'!$B$23)</f>
        <v>0.0235402146290788</v>
      </c>
      <c r="W2209" s="0" t="n">
        <f aca="false">NORMSDIST(-O2209)</f>
        <v>0.00744735354346495</v>
      </c>
      <c r="X2209" s="0" t="n">
        <f aca="false">NORMSDIST(-P2209)</f>
        <v>0.0417005397547913</v>
      </c>
    </row>
    <row r="2210" customFormat="false" ht="12.8" hidden="false" customHeight="false" outlineLevel="0" collapsed="false">
      <c r="A2210" s="0" t="n">
        <v>-0.541339539471517</v>
      </c>
      <c r="B2210" s="0" t="n">
        <v>3.20970592804498</v>
      </c>
      <c r="C2210" s="0" t="n">
        <v>-0.0765570483102261</v>
      </c>
      <c r="D2210" s="0" t="n">
        <v>0.680509904607645</v>
      </c>
      <c r="E2210" s="0" t="n">
        <f aca="false" t="array" ref="E2210:H2210">MMULT(A2210:D2210,'Root matrix of resiudals'!$B$19:E$22)</f>
        <v>-0.0163135563782596</v>
      </c>
      <c r="F2210" s="0" t="n">
        <v>0.0902522962086307</v>
      </c>
      <c r="G2210" s="0" t="n">
        <v>0.0104010493860258</v>
      </c>
      <c r="H2210" s="0" t="n">
        <v>0.0113730291643558</v>
      </c>
      <c r="I2210" s="0" t="n">
        <f aca="false" t="array" ref="I2210:I2210">'Point forecasts'!B$3+E2210</f>
        <v>-0.0290153479452913</v>
      </c>
      <c r="J2210" s="0" t="n">
        <f aca="false" t="array" ref="J2210:J2210">'Point forecasts'!C$3+F2210</f>
        <v>0.0605417102703408</v>
      </c>
      <c r="K2210" s="0" t="n">
        <f aca="false" t="array" ref="K2210:K2210">'Point forecasts'!D$3+G2210</f>
        <v>0.0324027553986995</v>
      </c>
      <c r="L2210" s="0" t="n">
        <f aca="false" t="array" ref="L2210:L2210">'Point forecasts'!E$3+H2210</f>
        <v>0.0225893013399878</v>
      </c>
      <c r="M2210" s="0" t="n">
        <f aca="false" t="array" ref="M2210:M2210">'Point forecasts'!F$2+I2210</f>
        <v>0.0995173980047417</v>
      </c>
      <c r="N2210" s="0" t="n">
        <f aca="false" t="array" ref="N2210:N2210">'Point forecasts'!G$2+J2210</f>
        <v>0.071575750562558</v>
      </c>
      <c r="O2210" s="0" t="n">
        <f aca="false" t="array" ref="O2210:O2210">'Point forecasts'!H$2+K2210</f>
        <v>2.41911048989095</v>
      </c>
      <c r="P2210" s="0" t="n">
        <f aca="false" t="array" ref="P2210:P2210">'Point forecasts'!I$2+L2210</f>
        <v>1.75612780518178</v>
      </c>
      <c r="Q2210" s="0" t="n">
        <f aca="false" t="array" ref="Q2210:S2210">MMULT(M2210:P2210,'input - gretl'!$B$19:$D$22)+MMULT('Point forecasts'!$J$3:$O$3,'input - gretl'!$B$23:$D$28)</f>
        <v>14.0952292794455</v>
      </c>
      <c r="R2210" s="0" t="n">
        <v>6.93663426497316</v>
      </c>
      <c r="S2210" s="0" t="n">
        <v>9.97387284112576</v>
      </c>
      <c r="U2210" s="10" t="n">
        <f aca="false">NORMSDIST(-M2210/'rhos computation'!$B$11)-EXP(M2210+'rhos computation'!$B$11^2/2)*NORMSDIST(-M2210/'rhos computation'!$B$11-'rhos computation'!$B$11)</f>
        <v>0.0171790306347502</v>
      </c>
      <c r="V2210" s="10" t="n">
        <f aca="false">NORMSDIST(-N2210/'rhos computation'!$B$23)-EXP(N2210+'rhos computation'!$B$23^2/2)*NORMSDIST(-N2210/'rhos computation'!$B$23-'rhos computation'!$B$23)</f>
        <v>0.00268414415520486</v>
      </c>
      <c r="W2210" s="0" t="n">
        <f aca="false">NORMSDIST(-O2210)</f>
        <v>0.00777925677565746</v>
      </c>
      <c r="X2210" s="0" t="n">
        <f aca="false">NORMSDIST(-P2210)</f>
        <v>0.0395332941876756</v>
      </c>
    </row>
    <row r="2211" customFormat="false" ht="12.8" hidden="false" customHeight="false" outlineLevel="0" collapsed="false">
      <c r="A2211" s="0" t="n">
        <v>-0.234371772663536</v>
      </c>
      <c r="B2211" s="0" t="n">
        <v>-0.10086259978712</v>
      </c>
      <c r="C2211" s="0" t="n">
        <v>-0.357738225734269</v>
      </c>
      <c r="D2211" s="0" t="n">
        <v>0.621209872349939</v>
      </c>
      <c r="E2211" s="0" t="n">
        <f aca="false" t="array" ref="E2211:H2211">MMULT(A2211:D2211,'Root matrix of resiudals'!$B$19:E$22)</f>
        <v>-0.0109637815527113</v>
      </c>
      <c r="F2211" s="0" t="n">
        <v>-0.00465617498126677</v>
      </c>
      <c r="G2211" s="0" t="n">
        <v>-0.00570538130580786</v>
      </c>
      <c r="H2211" s="0" t="n">
        <v>0.00975382977136138</v>
      </c>
      <c r="I2211" s="0" t="n">
        <f aca="false" t="array" ref="I2211:I2211">'Point forecasts'!B$3+E2211</f>
        <v>-0.0236655731197431</v>
      </c>
      <c r="J2211" s="0" t="n">
        <f aca="false" t="array" ref="J2211:J2211">'Point forecasts'!C$3+F2211</f>
        <v>-0.0343667609195566</v>
      </c>
      <c r="K2211" s="0" t="n">
        <f aca="false" t="array" ref="K2211:K2211">'Point forecasts'!D$3+G2211</f>
        <v>0.0162963247068658</v>
      </c>
      <c r="L2211" s="0" t="n">
        <f aca="false" t="array" ref="L2211:L2211">'Point forecasts'!E$3+H2211</f>
        <v>0.0209701019469934</v>
      </c>
      <c r="M2211" s="0" t="n">
        <f aca="false" t="array" ref="M2211:M2211">'Point forecasts'!F$2+I2211</f>
        <v>0.10486717283029</v>
      </c>
      <c r="N2211" s="0" t="n">
        <f aca="false" t="array" ref="N2211:N2211">'Point forecasts'!G$2+J2211</f>
        <v>-0.0233327206273394</v>
      </c>
      <c r="O2211" s="0" t="n">
        <f aca="false" t="array" ref="O2211:O2211">'Point forecasts'!H$2+K2211</f>
        <v>2.40300405919912</v>
      </c>
      <c r="P2211" s="0" t="n">
        <f aca="false" t="array" ref="P2211:P2211">'Point forecasts'!I$2+L2211</f>
        <v>1.75450860578879</v>
      </c>
      <c r="Q2211" s="0" t="n">
        <f aca="false" t="array" ref="Q2211:S2211">MMULT(M2211:P2211,'input - gretl'!$B$19:$D$22)+MMULT('Point forecasts'!$J$3:$O$3,'input - gretl'!$B$23:$D$28)</f>
        <v>14.100579054271</v>
      </c>
      <c r="R2211" s="0" t="n">
        <v>6.84172579378326</v>
      </c>
      <c r="S2211" s="0" t="n">
        <v>9.95930635001664</v>
      </c>
      <c r="U2211" s="10" t="n">
        <f aca="false">NORMSDIST(-M2211/'rhos computation'!$B$11)-EXP(M2211+'rhos computation'!$B$11^2/2)*NORMSDIST(-M2211/'rhos computation'!$B$11-'rhos computation'!$B$11)</f>
        <v>0.0160598714508263</v>
      </c>
      <c r="V2211" s="10" t="n">
        <f aca="false">NORMSDIST(-N2211/'rhos computation'!$B$23)-EXP(N2211+'rhos computation'!$B$23^2/2)*NORMSDIST(-N2211/'rhos computation'!$B$23-'rhos computation'!$B$23)</f>
        <v>0.0346536228917603</v>
      </c>
      <c r="W2211" s="0" t="n">
        <f aca="false">NORMSDIST(-O2211)</f>
        <v>0.00813050346459445</v>
      </c>
      <c r="X2211" s="0" t="n">
        <f aca="false">NORMSDIST(-P2211)</f>
        <v>0.0396716983056792</v>
      </c>
    </row>
    <row r="2212" customFormat="false" ht="12.8" hidden="false" customHeight="false" outlineLevel="0" collapsed="false">
      <c r="A2212" s="0" t="n">
        <v>0.321626827525913</v>
      </c>
      <c r="B2212" s="0" t="n">
        <v>-0.515118559662635</v>
      </c>
      <c r="C2212" s="0" t="n">
        <v>0.469498748184165</v>
      </c>
      <c r="D2212" s="0" t="n">
        <v>-0.209078784852355</v>
      </c>
      <c r="E2212" s="0" t="n">
        <f aca="false" t="array" ref="E2212:H2212">MMULT(A2212:D2212,'Root matrix of resiudals'!$B$19:E$22)</f>
        <v>0.013292954882447</v>
      </c>
      <c r="F2212" s="0" t="n">
        <v>-0.01231783800022</v>
      </c>
      <c r="G2212" s="0" t="n">
        <v>0.00587461394785413</v>
      </c>
      <c r="H2212" s="0" t="n">
        <v>-0.00301201616920139</v>
      </c>
      <c r="I2212" s="0" t="n">
        <f aca="false" t="array" ref="I2212:I2212">'Point forecasts'!B$3+E2212</f>
        <v>0.000591163315415224</v>
      </c>
      <c r="J2212" s="0" t="n">
        <f aca="false" t="array" ref="J2212:J2212">'Point forecasts'!C$3+F2212</f>
        <v>-0.0420284239385099</v>
      </c>
      <c r="K2212" s="0" t="n">
        <f aca="false" t="array" ref="K2212:K2212">'Point forecasts'!D$3+G2212</f>
        <v>0.0278763199605278</v>
      </c>
      <c r="L2212" s="0" t="n">
        <f aca="false" t="array" ref="L2212:L2212">'Point forecasts'!E$3+H2212</f>
        <v>0.00820425600643066</v>
      </c>
      <c r="M2212" s="0" t="n">
        <f aca="false" t="array" ref="M2212:M2212">'Point forecasts'!F$2+I2212</f>
        <v>0.129123909265448</v>
      </c>
      <c r="N2212" s="0" t="n">
        <f aca="false" t="array" ref="N2212:N2212">'Point forecasts'!G$2+J2212</f>
        <v>-0.0309943836462927</v>
      </c>
      <c r="O2212" s="0" t="n">
        <f aca="false" t="array" ref="O2212:O2212">'Point forecasts'!H$2+K2212</f>
        <v>2.41458405445278</v>
      </c>
      <c r="P2212" s="0" t="n">
        <f aca="false" t="array" ref="P2212:P2212">'Point forecasts'!I$2+L2212</f>
        <v>1.74174275984823</v>
      </c>
      <c r="Q2212" s="0" t="n">
        <f aca="false" t="array" ref="Q2212:S2212">MMULT(M2212:P2212,'input - gretl'!$B$19:$D$22)+MMULT('Point forecasts'!$J$3:$O$3,'input - gretl'!$B$23:$D$28)</f>
        <v>14.1248357907062</v>
      </c>
      <c r="R2212" s="0" t="n">
        <v>6.83406413076431</v>
      </c>
      <c r="S2212" s="0" t="n">
        <v>9.98302730305207</v>
      </c>
      <c r="U2212" s="10" t="n">
        <f aca="false">NORMSDIST(-M2212/'rhos computation'!$B$11)-EXP(M2212+'rhos computation'!$B$11^2/2)*NORMSDIST(-M2212/'rhos computation'!$B$11-'rhos computation'!$B$11)</f>
        <v>0.0116708853671134</v>
      </c>
      <c r="V2212" s="10" t="n">
        <f aca="false">NORMSDIST(-N2212/'rhos computation'!$B$23)-EXP(N2212+'rhos computation'!$B$23^2/2)*NORMSDIST(-N2212/'rhos computation'!$B$23-'rhos computation'!$B$23)</f>
        <v>0.0396154738246595</v>
      </c>
      <c r="W2212" s="0" t="n">
        <f aca="false">NORMSDIST(-O2212)</f>
        <v>0.00787659388046509</v>
      </c>
      <c r="X2212" s="0" t="n">
        <f aca="false">NORMSDIST(-P2212)</f>
        <v>0.0407767333451577</v>
      </c>
    </row>
    <row r="2213" customFormat="false" ht="12.8" hidden="false" customHeight="false" outlineLevel="0" collapsed="false">
      <c r="A2213" s="0" t="n">
        <v>0.497192595619282</v>
      </c>
      <c r="B2213" s="0" t="n">
        <v>-0.113243606467406</v>
      </c>
      <c r="C2213" s="0" t="n">
        <v>2.26448305424151</v>
      </c>
      <c r="D2213" s="0" t="n">
        <v>0.824976409362896</v>
      </c>
      <c r="E2213" s="0" t="n">
        <f aca="false" t="array" ref="E2213:H2213">MMULT(A2213:D2213,'Root matrix of resiudals'!$B$19:E$22)</f>
        <v>0.0235569423084211</v>
      </c>
      <c r="F2213" s="0" t="n">
        <v>0.00607476221364962</v>
      </c>
      <c r="G2213" s="0" t="n">
        <v>0.0376458199055412</v>
      </c>
      <c r="H2213" s="0" t="n">
        <v>0.0157825223158476</v>
      </c>
      <c r="I2213" s="0" t="n">
        <f aca="false" t="array" ref="I2213:I2213">'Point forecasts'!B$3+E2213</f>
        <v>0.0108551507413893</v>
      </c>
      <c r="J2213" s="0" t="n">
        <f aca="false" t="array" ref="J2213:J2213">'Point forecasts'!C$3+F2213</f>
        <v>-0.0236358237246403</v>
      </c>
      <c r="K2213" s="0" t="n">
        <f aca="false" t="array" ref="K2213:K2213">'Point forecasts'!D$3+G2213</f>
        <v>0.0596475259182149</v>
      </c>
      <c r="L2213" s="0" t="n">
        <f aca="false" t="array" ref="L2213:L2213">'Point forecasts'!E$3+H2213</f>
        <v>0.0269987944914797</v>
      </c>
      <c r="M2213" s="0" t="n">
        <f aca="false" t="array" ref="M2213:M2213">'Point forecasts'!F$2+I2213</f>
        <v>0.139387896691422</v>
      </c>
      <c r="N2213" s="0" t="n">
        <f aca="false" t="array" ref="N2213:N2213">'Point forecasts'!G$2+J2213</f>
        <v>-0.0126017834324231</v>
      </c>
      <c r="O2213" s="0" t="n">
        <f aca="false" t="array" ref="O2213:O2213">'Point forecasts'!H$2+K2213</f>
        <v>2.44635526041046</v>
      </c>
      <c r="P2213" s="0" t="n">
        <f aca="false" t="array" ref="P2213:P2213">'Point forecasts'!I$2+L2213</f>
        <v>1.76053729833327</v>
      </c>
      <c r="Q2213" s="0" t="n">
        <f aca="false" t="array" ref="Q2213:S2213">MMULT(M2213:P2213,'input - gretl'!$B$19:$D$22)+MMULT('Point forecasts'!$J$3:$O$3,'input - gretl'!$B$23:$D$28)</f>
        <v>14.1350997781322</v>
      </c>
      <c r="R2213" s="0" t="n">
        <v>6.85245673097818</v>
      </c>
      <c r="S2213" s="0" t="n">
        <v>9.99692396318355</v>
      </c>
      <c r="U2213" s="10" t="n">
        <f aca="false">NORMSDIST(-M2213/'rhos computation'!$B$11)-EXP(M2213+'rhos computation'!$B$11^2/2)*NORMSDIST(-M2213/'rhos computation'!$B$11-'rhos computation'!$B$11)</f>
        <v>0.0101259568764805</v>
      </c>
      <c r="V2213" s="10" t="n">
        <f aca="false">NORMSDIST(-N2213/'rhos computation'!$B$23)-EXP(N2213+'rhos computation'!$B$23^2/2)*NORMSDIST(-N2213/'rhos computation'!$B$23-'rhos computation'!$B$23)</f>
        <v>0.0282868916414799</v>
      </c>
      <c r="W2213" s="0" t="n">
        <f aca="false">NORMSDIST(-O2213)</f>
        <v>0.00721543634240159</v>
      </c>
      <c r="X2213" s="0" t="n">
        <f aca="false">NORMSDIST(-P2213)</f>
        <v>0.0391583746224135</v>
      </c>
    </row>
    <row r="2214" customFormat="false" ht="12.8" hidden="false" customHeight="false" outlineLevel="0" collapsed="false">
      <c r="A2214" s="0" t="n">
        <v>0.612025073413905</v>
      </c>
      <c r="B2214" s="0" t="n">
        <v>-0.298601536682876</v>
      </c>
      <c r="C2214" s="0" t="n">
        <v>2.19350618090509</v>
      </c>
      <c r="D2214" s="0" t="n">
        <v>0.214119541208307</v>
      </c>
      <c r="E2214" s="0" t="n">
        <f aca="false" t="array" ref="E2214:H2214">MMULT(A2214:D2214,'Root matrix of resiudals'!$B$19:E$22)</f>
        <v>0.0282103010939019</v>
      </c>
      <c r="F2214" s="0" t="n">
        <v>0.000743748355423919</v>
      </c>
      <c r="G2214" s="0" t="n">
        <v>0.0352787506881204</v>
      </c>
      <c r="H2214" s="0" t="n">
        <v>0.00573268503126021</v>
      </c>
      <c r="I2214" s="0" t="n">
        <f aca="false" t="array" ref="I2214:I2214">'Point forecasts'!B$3+E2214</f>
        <v>0.0155085095268701</v>
      </c>
      <c r="J2214" s="0" t="n">
        <f aca="false" t="array" ref="J2214:J2214">'Point forecasts'!C$3+F2214</f>
        <v>-0.028966837582866</v>
      </c>
      <c r="K2214" s="0" t="n">
        <f aca="false" t="array" ref="K2214:K2214">'Point forecasts'!D$3+G2214</f>
        <v>0.0572804567007941</v>
      </c>
      <c r="L2214" s="0" t="n">
        <f aca="false" t="array" ref="L2214:L2214">'Point forecasts'!E$3+H2214</f>
        <v>0.0169489572068923</v>
      </c>
      <c r="M2214" s="0" t="n">
        <f aca="false" t="array" ref="M2214:M2214">'Point forecasts'!F$2+I2214</f>
        <v>0.144041255476903</v>
      </c>
      <c r="N2214" s="0" t="n">
        <f aca="false" t="array" ref="N2214:N2214">'Point forecasts'!G$2+J2214</f>
        <v>-0.0179327972906488</v>
      </c>
      <c r="O2214" s="0" t="n">
        <f aca="false" t="array" ref="O2214:O2214">'Point forecasts'!H$2+K2214</f>
        <v>2.44398819119304</v>
      </c>
      <c r="P2214" s="0" t="n">
        <f aca="false" t="array" ref="P2214:P2214">'Point forecasts'!I$2+L2214</f>
        <v>1.75048746104869</v>
      </c>
      <c r="Q2214" s="0" t="n">
        <f aca="false" t="array" ref="Q2214:S2214">MMULT(M2214:P2214,'input - gretl'!$B$19:$D$22)+MMULT('Point forecasts'!$J$3:$O$3,'input - gretl'!$B$23:$D$28)</f>
        <v>14.1397531369177</v>
      </c>
      <c r="R2214" s="0" t="n">
        <v>6.84712571711995</v>
      </c>
      <c r="S2214" s="0" t="n">
        <v>10.0041147917156</v>
      </c>
      <c r="U2214" s="10" t="n">
        <f aca="false">NORMSDIST(-M2214/'rhos computation'!$B$11)-EXP(M2214+'rhos computation'!$B$11^2/2)*NORMSDIST(-M2214/'rhos computation'!$B$11-'rhos computation'!$B$11)</f>
        <v>0.00948155763169481</v>
      </c>
      <c r="V2214" s="10" t="n">
        <f aca="false">NORMSDIST(-N2214/'rhos computation'!$B$23)-EXP(N2214+'rhos computation'!$B$23^2/2)*NORMSDIST(-N2214/'rhos computation'!$B$23-'rhos computation'!$B$23)</f>
        <v>0.0313616930381686</v>
      </c>
      <c r="W2214" s="0" t="n">
        <f aca="false">NORMSDIST(-O2214)</f>
        <v>0.00726295099297411</v>
      </c>
      <c r="X2214" s="0" t="n">
        <f aca="false">NORMSDIST(-P2214)</f>
        <v>0.0400171179665029</v>
      </c>
    </row>
    <row r="2215" customFormat="false" ht="12.8" hidden="false" customHeight="false" outlineLevel="0" collapsed="false">
      <c r="A2215" s="0" t="n">
        <v>0.774246381547153</v>
      </c>
      <c r="B2215" s="0" t="n">
        <v>0.397383514926698</v>
      </c>
      <c r="C2215" s="0" t="n">
        <v>-0.0821743393173463</v>
      </c>
      <c r="D2215" s="0" t="n">
        <v>-0.518142710393962</v>
      </c>
      <c r="E2215" s="0" t="n">
        <f aca="false" t="array" ref="E2215:H2215">MMULT(A2215:D2215,'Root matrix of resiudals'!$B$19:E$22)</f>
        <v>0.0342153451065044</v>
      </c>
      <c r="F2215" s="0" t="n">
        <v>0.0127781120907715</v>
      </c>
      <c r="G2215" s="0" t="n">
        <v>0.000465546350084573</v>
      </c>
      <c r="H2215" s="0" t="n">
        <v>-0.00877240858050502</v>
      </c>
      <c r="I2215" s="0" t="n">
        <f aca="false" t="array" ref="I2215:I2215">'Point forecasts'!B$3+E2215</f>
        <v>0.0215135535394726</v>
      </c>
      <c r="J2215" s="0" t="n">
        <f aca="false" t="array" ref="J2215:J2215">'Point forecasts'!C$3+F2215</f>
        <v>-0.0169324738475184</v>
      </c>
      <c r="K2215" s="0" t="n">
        <f aca="false" t="array" ref="K2215:K2215">'Point forecasts'!D$3+G2215</f>
        <v>0.0224672523627582</v>
      </c>
      <c r="L2215" s="0" t="n">
        <f aca="false" t="array" ref="L2215:L2215">'Point forecasts'!E$3+H2215</f>
        <v>0.00244386359512702</v>
      </c>
      <c r="M2215" s="0" t="n">
        <f aca="false" t="array" ref="M2215:M2215">'Point forecasts'!F$2+I2215</f>
        <v>0.150046299489506</v>
      </c>
      <c r="N2215" s="0" t="n">
        <f aca="false" t="array" ref="N2215:N2215">'Point forecasts'!G$2+J2215</f>
        <v>-0.00589843355530117</v>
      </c>
      <c r="O2215" s="0" t="n">
        <f aca="false" t="array" ref="O2215:O2215">'Point forecasts'!H$2+K2215</f>
        <v>2.40917498685501</v>
      </c>
      <c r="P2215" s="0" t="n">
        <f aca="false" t="array" ref="P2215:P2215">'Point forecasts'!I$2+L2215</f>
        <v>1.73598236743692</v>
      </c>
      <c r="Q2215" s="0" t="n">
        <f aca="false" t="array" ref="Q2215:S2215">MMULT(M2215:P2215,'input - gretl'!$B$19:$D$22)+MMULT('Point forecasts'!$J$3:$O$3,'input - gretl'!$B$23:$D$28)</f>
        <v>14.1457581809303</v>
      </c>
      <c r="R2215" s="0" t="n">
        <v>6.8591600808553</v>
      </c>
      <c r="S2215" s="0" t="n">
        <v>9.98309665665707</v>
      </c>
      <c r="U2215" s="10" t="n">
        <f aca="false">NORMSDIST(-M2215/'rhos computation'!$B$11)-EXP(M2215+'rhos computation'!$B$11^2/2)*NORMSDIST(-M2215/'rhos computation'!$B$11-'rhos computation'!$B$11)</f>
        <v>0.00869905771553925</v>
      </c>
      <c r="V2215" s="10" t="n">
        <f aca="false">NORMSDIST(-N2215/'rhos computation'!$B$23)-EXP(N2215+'rhos computation'!$B$23^2/2)*NORMSDIST(-N2215/'rhos computation'!$B$23-'rhos computation'!$B$23)</f>
        <v>0.0246764465972509</v>
      </c>
      <c r="W2215" s="0" t="n">
        <f aca="false">NORMSDIST(-O2215)</f>
        <v>0.00799431494159021</v>
      </c>
      <c r="X2215" s="0" t="n">
        <f aca="false">NORMSDIST(-P2215)</f>
        <v>0.0412834761747133</v>
      </c>
    </row>
    <row r="2216" customFormat="false" ht="12.8" hidden="false" customHeight="false" outlineLevel="0" collapsed="false">
      <c r="A2216" s="0" t="n">
        <v>-1.03317860483137</v>
      </c>
      <c r="B2216" s="0" t="n">
        <v>-0.503146729663179</v>
      </c>
      <c r="C2216" s="0" t="n">
        <v>0.102294330440116</v>
      </c>
      <c r="D2216" s="0" t="n">
        <v>1.1940095836959</v>
      </c>
      <c r="E2216" s="0" t="n">
        <f aca="false" t="array" ref="E2216:H2216">MMULT(A2216:D2216,'Root matrix of resiudals'!$B$19:E$22)</f>
        <v>-0.0457981222201524</v>
      </c>
      <c r="F2216" s="0" t="n">
        <v>-0.0162696596850464</v>
      </c>
      <c r="G2216" s="0" t="n">
        <v>-6.68716329497233E-005</v>
      </c>
      <c r="H2216" s="0" t="n">
        <v>0.0198549838851812</v>
      </c>
      <c r="I2216" s="0" t="n">
        <f aca="false" t="array" ref="I2216:I2216">'Point forecasts'!B$3+E2216</f>
        <v>-0.0584999137871841</v>
      </c>
      <c r="J2216" s="0" t="n">
        <f aca="false" t="array" ref="J2216:J2216">'Point forecasts'!C$3+F2216</f>
        <v>-0.0459802456233363</v>
      </c>
      <c r="K2216" s="0" t="n">
        <f aca="false" t="array" ref="K2216:K2216">'Point forecasts'!D$3+G2216</f>
        <v>0.0219348343797239</v>
      </c>
      <c r="L2216" s="0" t="n">
        <f aca="false" t="array" ref="L2216:L2216">'Point forecasts'!E$3+H2216</f>
        <v>0.0310712560608132</v>
      </c>
      <c r="M2216" s="0" t="n">
        <f aca="false" t="array" ref="M2216:M2216">'Point forecasts'!F$2+I2216</f>
        <v>0.0700328321628489</v>
      </c>
      <c r="N2216" s="0" t="n">
        <f aca="false" t="array" ref="N2216:N2216">'Point forecasts'!G$2+J2216</f>
        <v>-0.0349462053311191</v>
      </c>
      <c r="O2216" s="0" t="n">
        <f aca="false" t="array" ref="O2216:O2216">'Point forecasts'!H$2+K2216</f>
        <v>2.40864256887197</v>
      </c>
      <c r="P2216" s="0" t="n">
        <f aca="false" t="array" ref="P2216:P2216">'Point forecasts'!I$2+L2216</f>
        <v>1.76460975990261</v>
      </c>
      <c r="Q2216" s="0" t="n">
        <f aca="false" t="array" ref="Q2216:S2216">MMULT(M2216:P2216,'input - gretl'!$B$19:$D$22)+MMULT('Point forecasts'!$J$3:$O$3,'input - gretl'!$B$23:$D$28)</f>
        <v>14.0657447136036</v>
      </c>
      <c r="R2216" s="0" t="n">
        <v>6.83011230907948</v>
      </c>
      <c r="S2216" s="0" t="n">
        <v>9.95533815706954</v>
      </c>
      <c r="U2216" s="10" t="n">
        <f aca="false">NORMSDIST(-M2216/'rhos computation'!$B$11)-EXP(M2216+'rhos computation'!$B$11^2/2)*NORMSDIST(-M2216/'rhos computation'!$B$11-'rhos computation'!$B$11)</f>
        <v>0.0244297926620448</v>
      </c>
      <c r="V2216" s="10" t="n">
        <f aca="false">NORMSDIST(-N2216/'rhos computation'!$B$23)-EXP(N2216+'rhos computation'!$B$23^2/2)*NORMSDIST(-N2216/'rhos computation'!$B$23-'rhos computation'!$B$23)</f>
        <v>0.0423006320865141</v>
      </c>
      <c r="W2216" s="0" t="n">
        <f aca="false">NORMSDIST(-O2216)</f>
        <v>0.0080059855039862</v>
      </c>
      <c r="X2216" s="0" t="n">
        <f aca="false">NORMSDIST(-P2216)</f>
        <v>0.0388146870229694</v>
      </c>
    </row>
    <row r="2217" customFormat="false" ht="12.8" hidden="false" customHeight="false" outlineLevel="0" collapsed="false">
      <c r="A2217" s="0" t="n">
        <v>0.306177039261745</v>
      </c>
      <c r="B2217" s="0" t="n">
        <v>0.261695004996293</v>
      </c>
      <c r="C2217" s="0" t="n">
        <v>-1.00233539831183</v>
      </c>
      <c r="D2217" s="0" t="n">
        <v>0.643270134335106</v>
      </c>
      <c r="E2217" s="0" t="n">
        <f aca="false" t="array" ref="E2217:H2217">MMULT(A2217:D2217,'Root matrix of resiudals'!$B$19:E$22)</f>
        <v>0.0122443928294376</v>
      </c>
      <c r="F2217" s="0" t="n">
        <v>0.00461387599591478</v>
      </c>
      <c r="G2217" s="0" t="n">
        <v>-0.0140986634140233</v>
      </c>
      <c r="H2217" s="0" t="n">
        <v>0.00919041071447944</v>
      </c>
      <c r="I2217" s="0" t="n">
        <f aca="false" t="array" ref="I2217:I2217">'Point forecasts'!B$3+E2217</f>
        <v>-0.000457398737594148</v>
      </c>
      <c r="J2217" s="0" t="n">
        <f aca="false" t="array" ref="J2217:J2217">'Point forecasts'!C$3+F2217</f>
        <v>-0.0250967099423751</v>
      </c>
      <c r="K2217" s="0" t="n">
        <f aca="false" t="array" ref="K2217:K2217">'Point forecasts'!D$3+G2217</f>
        <v>0.00790304259865037</v>
      </c>
      <c r="L2217" s="0" t="n">
        <f aca="false" t="array" ref="L2217:L2217">'Point forecasts'!E$3+H2217</f>
        <v>0.0204066828901115</v>
      </c>
      <c r="M2217" s="0" t="n">
        <f aca="false" t="array" ref="M2217:M2217">'Point forecasts'!F$2+I2217</f>
        <v>0.128075347212439</v>
      </c>
      <c r="N2217" s="0" t="n">
        <f aca="false" t="array" ref="N2217:N2217">'Point forecasts'!G$2+J2217</f>
        <v>-0.0140626696501579</v>
      </c>
      <c r="O2217" s="0" t="n">
        <f aca="false" t="array" ref="O2217:O2217">'Point forecasts'!H$2+K2217</f>
        <v>2.3946107770909</v>
      </c>
      <c r="P2217" s="0" t="n">
        <f aca="false" t="array" ref="P2217:P2217">'Point forecasts'!I$2+L2217</f>
        <v>1.75394518673191</v>
      </c>
      <c r="Q2217" s="0" t="n">
        <f aca="false" t="array" ref="Q2217:S2217">MMULT(M2217:P2217,'input - gretl'!$B$19:$D$22)+MMULT('Point forecasts'!$J$3:$O$3,'input - gretl'!$B$23:$D$28)</f>
        <v>14.1237872286532</v>
      </c>
      <c r="R2217" s="0" t="n">
        <v>6.85099584476044</v>
      </c>
      <c r="S2217" s="0" t="n">
        <v>9.95144890760247</v>
      </c>
      <c r="U2217" s="10" t="n">
        <f aca="false">NORMSDIST(-M2217/'rhos computation'!$B$11)-EXP(M2217+'rhos computation'!$B$11^2/2)*NORMSDIST(-M2217/'rhos computation'!$B$11-'rhos computation'!$B$11)</f>
        <v>0.01183864963651</v>
      </c>
      <c r="V2217" s="10" t="n">
        <f aca="false">NORMSDIST(-N2217/'rhos computation'!$B$23)-EXP(N2217+'rhos computation'!$B$23^2/2)*NORMSDIST(-N2217/'rhos computation'!$B$23-'rhos computation'!$B$23)</f>
        <v>0.0291118205754514</v>
      </c>
      <c r="W2217" s="0" t="n">
        <f aca="false">NORMSDIST(-O2217)</f>
        <v>0.00831900833101212</v>
      </c>
      <c r="X2217" s="0" t="n">
        <f aca="false">NORMSDIST(-P2217)</f>
        <v>0.0397199499145713</v>
      </c>
    </row>
    <row r="2218" customFormat="false" ht="12.8" hidden="false" customHeight="false" outlineLevel="0" collapsed="false">
      <c r="A2218" s="0" t="n">
        <v>-1.08794452184047</v>
      </c>
      <c r="B2218" s="0" t="n">
        <v>0.906416198197758</v>
      </c>
      <c r="C2218" s="0" t="n">
        <v>1.21331351485365</v>
      </c>
      <c r="D2218" s="0" t="n">
        <v>-1.99525166366291</v>
      </c>
      <c r="E2218" s="0" t="n">
        <f aca="false" t="array" ref="E2218:H2218">MMULT(A2218:D2218,'Root matrix of resiudals'!$B$19:E$22)</f>
        <v>-0.0423626006945077</v>
      </c>
      <c r="F2218" s="0" t="n">
        <v>0.0276601999815794</v>
      </c>
      <c r="G2218" s="0" t="n">
        <v>0.0191786036650763</v>
      </c>
      <c r="H2218" s="0" t="n">
        <v>-0.0305114374463973</v>
      </c>
      <c r="I2218" s="0" t="n">
        <f aca="false" t="array" ref="I2218:I2218">'Point forecasts'!B$3+E2218</f>
        <v>-0.0550643922615395</v>
      </c>
      <c r="J2218" s="0" t="n">
        <f aca="false" t="array" ref="J2218:J2218">'Point forecasts'!C$3+F2218</f>
        <v>-0.00205038595671046</v>
      </c>
      <c r="K2218" s="0" t="n">
        <f aca="false" t="array" ref="K2218:K2218">'Point forecasts'!D$3+G2218</f>
        <v>0.04118030967775</v>
      </c>
      <c r="L2218" s="0" t="n">
        <f aca="false" t="array" ref="L2218:L2218">'Point forecasts'!E$3+H2218</f>
        <v>-0.0192951652707652</v>
      </c>
      <c r="M2218" s="0" t="n">
        <f aca="false" t="array" ref="M2218:M2218">'Point forecasts'!F$2+I2218</f>
        <v>0.0734683536884935</v>
      </c>
      <c r="N2218" s="0" t="n">
        <f aca="false" t="array" ref="N2218:N2218">'Point forecasts'!G$2+J2218</f>
        <v>0.00898365433550674</v>
      </c>
      <c r="O2218" s="0" t="n">
        <f aca="false" t="array" ref="O2218:O2218">'Point forecasts'!H$2+K2218</f>
        <v>2.42788804417</v>
      </c>
      <c r="P2218" s="0" t="n">
        <f aca="false" t="array" ref="P2218:P2218">'Point forecasts'!I$2+L2218</f>
        <v>1.71424333857103</v>
      </c>
      <c r="Q2218" s="0" t="n">
        <f aca="false" t="array" ref="Q2218:S2218">MMULT(M2218:P2218,'input - gretl'!$B$19:$D$22)+MMULT('Point forecasts'!$J$3:$O$3,'input - gretl'!$B$23:$D$28)</f>
        <v>14.0691802351292</v>
      </c>
      <c r="R2218" s="0" t="n">
        <v>6.87404216874611</v>
      </c>
      <c r="S2218" s="0" t="n">
        <v>10.022484617375</v>
      </c>
      <c r="U2218" s="10" t="n">
        <f aca="false">NORMSDIST(-M2218/'rhos computation'!$B$11)-EXP(M2218+'rhos computation'!$B$11^2/2)*NORMSDIST(-M2218/'rhos computation'!$B$11-'rhos computation'!$B$11)</f>
        <v>0.023486338065701</v>
      </c>
      <c r="V2218" s="10" t="n">
        <f aca="false">NORMSDIST(-N2218/'rhos computation'!$B$23)-EXP(N2218+'rhos computation'!$B$23^2/2)*NORMSDIST(-N2218/'rhos computation'!$B$23-'rhos computation'!$B$23)</f>
        <v>0.0177107977932222</v>
      </c>
      <c r="W2218" s="0" t="n">
        <f aca="false">NORMSDIST(-O2218)</f>
        <v>0.00759351528821777</v>
      </c>
      <c r="X2218" s="0" t="n">
        <f aca="false">NORMSDIST(-P2218)</f>
        <v>0.043242022265698</v>
      </c>
    </row>
    <row r="2219" customFormat="false" ht="12.8" hidden="false" customHeight="false" outlineLevel="0" collapsed="false">
      <c r="A2219" s="0" t="n">
        <v>-0.793308106965721</v>
      </c>
      <c r="B2219" s="0" t="n">
        <v>0.0602833259578779</v>
      </c>
      <c r="C2219" s="0" t="n">
        <v>-0.373422714594436</v>
      </c>
      <c r="D2219" s="0" t="n">
        <v>0.273226603556184</v>
      </c>
      <c r="E2219" s="0" t="n">
        <f aca="false" t="array" ref="E2219:H2219">MMULT(A2219:D2219,'Root matrix of resiudals'!$B$19:E$22)</f>
        <v>-0.0344659562165597</v>
      </c>
      <c r="F2219" s="0" t="n">
        <v>-0.0013966128525784</v>
      </c>
      <c r="G2219" s="0" t="n">
        <v>-0.00646856740593502</v>
      </c>
      <c r="H2219" s="0" t="n">
        <v>0.0043137188637313</v>
      </c>
      <c r="I2219" s="0" t="n">
        <f aca="false" t="array" ref="I2219:I2219">'Point forecasts'!B$3+E2219</f>
        <v>-0.0471677477835915</v>
      </c>
      <c r="J2219" s="0" t="n">
        <f aca="false" t="array" ref="J2219:J2219">'Point forecasts'!C$3+F2219</f>
        <v>-0.0311071987908683</v>
      </c>
      <c r="K2219" s="0" t="n">
        <f aca="false" t="array" ref="K2219:K2219">'Point forecasts'!D$3+G2219</f>
        <v>0.0155331386067386</v>
      </c>
      <c r="L2219" s="0" t="n">
        <f aca="false" t="array" ref="L2219:L2219">'Point forecasts'!E$3+H2219</f>
        <v>0.0155299910393633</v>
      </c>
      <c r="M2219" s="0" t="n">
        <f aca="false" t="array" ref="M2219:M2219">'Point forecasts'!F$2+I2219</f>
        <v>0.0813649981664416</v>
      </c>
      <c r="N2219" s="0" t="n">
        <f aca="false" t="array" ref="N2219:N2219">'Point forecasts'!G$2+J2219</f>
        <v>-0.0200731584986511</v>
      </c>
      <c r="O2219" s="0" t="n">
        <f aca="false" t="array" ref="O2219:O2219">'Point forecasts'!H$2+K2219</f>
        <v>2.40224087309899</v>
      </c>
      <c r="P2219" s="0" t="n">
        <f aca="false" t="array" ref="P2219:P2219">'Point forecasts'!I$2+L2219</f>
        <v>1.74906849488116</v>
      </c>
      <c r="Q2219" s="0" t="n">
        <f aca="false" t="array" ref="Q2219:S2219">MMULT(M2219:P2219,'input - gretl'!$B$19:$D$22)+MMULT('Point forecasts'!$J$3:$O$3,'input - gretl'!$B$23:$D$28)</f>
        <v>14.0770768796072</v>
      </c>
      <c r="R2219" s="0" t="n">
        <v>6.84498535591195</v>
      </c>
      <c r="S2219" s="0" t="n">
        <v>9.96371698139521</v>
      </c>
      <c r="U2219" s="10" t="n">
        <f aca="false">NORMSDIST(-M2219/'rhos computation'!$B$11)-EXP(M2219+'rhos computation'!$B$11^2/2)*NORMSDIST(-M2219/'rhos computation'!$B$11-'rhos computation'!$B$11)</f>
        <v>0.0214187014984063</v>
      </c>
      <c r="V2219" s="10" t="n">
        <f aca="false">NORMSDIST(-N2219/'rhos computation'!$B$23)-EXP(N2219+'rhos computation'!$B$23^2/2)*NORMSDIST(-N2219/'rhos computation'!$B$23-'rhos computation'!$B$23)</f>
        <v>0.0326455450713334</v>
      </c>
      <c r="W2219" s="0" t="n">
        <f aca="false">NORMSDIST(-O2219)</f>
        <v>0.00814748736962264</v>
      </c>
      <c r="X2219" s="0" t="n">
        <f aca="false">NORMSDIST(-P2219)</f>
        <v>0.0401395901570264</v>
      </c>
    </row>
    <row r="2220" customFormat="false" ht="12.8" hidden="false" customHeight="false" outlineLevel="0" collapsed="false">
      <c r="A2220" s="0" t="n">
        <v>0.833309912594467</v>
      </c>
      <c r="B2220" s="0" t="n">
        <v>-1.06733910634613</v>
      </c>
      <c r="C2220" s="0" t="n">
        <v>-0.485485369846068</v>
      </c>
      <c r="D2220" s="0" t="n">
        <v>1.15416517719319</v>
      </c>
      <c r="E2220" s="0" t="n">
        <f aca="false" t="array" ref="E2220:H2220">MMULT(A2220:D2220,'Root matrix of resiudals'!$B$19:E$22)</f>
        <v>0.0322944176027274</v>
      </c>
      <c r="F2220" s="0" t="n">
        <v>-0.03027668192972</v>
      </c>
      <c r="G2220" s="0" t="n">
        <v>-0.00930483953864305</v>
      </c>
      <c r="H2220" s="0" t="n">
        <v>0.0177835516925742</v>
      </c>
      <c r="I2220" s="0" t="n">
        <f aca="false" t="array" ref="I2220:I2220">'Point forecasts'!B$3+E2220</f>
        <v>0.0195926260356957</v>
      </c>
      <c r="J2220" s="0" t="n">
        <f aca="false" t="array" ref="J2220:J2220">'Point forecasts'!C$3+F2220</f>
        <v>-0.0599872678680099</v>
      </c>
      <c r="K2220" s="0" t="n">
        <f aca="false" t="array" ref="K2220:K2220">'Point forecasts'!D$3+G2220</f>
        <v>0.0126968664740306</v>
      </c>
      <c r="L2220" s="0" t="n">
        <f aca="false" t="array" ref="L2220:L2220">'Point forecasts'!E$3+H2220</f>
        <v>0.0289998238682062</v>
      </c>
      <c r="M2220" s="0" t="n">
        <f aca="false" t="array" ref="M2220:M2220">'Point forecasts'!F$2+I2220</f>
        <v>0.148125371985729</v>
      </c>
      <c r="N2220" s="0" t="n">
        <f aca="false" t="array" ref="N2220:N2220">'Point forecasts'!G$2+J2220</f>
        <v>-0.0489532275757927</v>
      </c>
      <c r="O2220" s="0" t="n">
        <f aca="false" t="array" ref="O2220:O2220">'Point forecasts'!H$2+K2220</f>
        <v>2.39940460096628</v>
      </c>
      <c r="P2220" s="0" t="n">
        <f aca="false" t="array" ref="P2220:P2220">'Point forecasts'!I$2+L2220</f>
        <v>1.76253832771</v>
      </c>
      <c r="Q2220" s="0" t="n">
        <f aca="false" t="array" ref="Q2220:S2220">MMULT(M2220:P2220,'input - gretl'!$B$19:$D$22)+MMULT('Point forecasts'!$J$3:$O$3,'input - gretl'!$B$23:$D$28)</f>
        <v>14.1438372534265</v>
      </c>
      <c r="R2220" s="0" t="n">
        <v>6.81610528683481</v>
      </c>
      <c r="S2220" s="0" t="n">
        <v>9.94807022475063</v>
      </c>
      <c r="U2220" s="10" t="n">
        <f aca="false">NORMSDIST(-M2220/'rhos computation'!$B$11)-EXP(M2220+'rhos computation'!$B$11^2/2)*NORMSDIST(-M2220/'rhos computation'!$B$11-'rhos computation'!$B$11)</f>
        <v>0.00894348392736549</v>
      </c>
      <c r="V2220" s="10" t="n">
        <f aca="false">NORMSDIST(-N2220/'rhos computation'!$B$23)-EXP(N2220+'rhos computation'!$B$23^2/2)*NORMSDIST(-N2220/'rhos computation'!$B$23-'rhos computation'!$B$23)</f>
        <v>0.0524346079265078</v>
      </c>
      <c r="W2220" s="0" t="n">
        <f aca="false">NORMSDIST(-O2220)</f>
        <v>0.00821087913667841</v>
      </c>
      <c r="X2220" s="0" t="n">
        <f aca="false">NORMSDIST(-P2220)</f>
        <v>0.0389891932921579</v>
      </c>
    </row>
    <row r="2221" customFormat="false" ht="12.8" hidden="false" customHeight="false" outlineLevel="0" collapsed="false">
      <c r="A2221" s="0" t="n">
        <v>0.180697593806413</v>
      </c>
      <c r="B2221" s="0" t="n">
        <v>-0.969862395295318</v>
      </c>
      <c r="C2221" s="0" t="n">
        <v>1.01543744859937</v>
      </c>
      <c r="D2221" s="0" t="n">
        <v>0.559394650338575</v>
      </c>
      <c r="E2221" s="0" t="n">
        <f aca="false" t="array" ref="E2221:H2221">MMULT(A2221:D2221,'Root matrix of resiudals'!$B$19:E$22)</f>
        <v>0.00659697705437327</v>
      </c>
      <c r="F2221" s="0" t="n">
        <v>-0.0236193353257882</v>
      </c>
      <c r="G2221" s="0" t="n">
        <v>0.0137459945108402</v>
      </c>
      <c r="H2221" s="0" t="n">
        <v>0.0101073856672121</v>
      </c>
      <c r="I2221" s="0" t="n">
        <f aca="false" t="array" ref="I2221:I2221">'Point forecasts'!B$3+E2221</f>
        <v>-0.00610481451265851</v>
      </c>
      <c r="J2221" s="0" t="n">
        <f aca="false" t="array" ref="J2221:J2221">'Point forecasts'!C$3+F2221</f>
        <v>-0.0533299212640781</v>
      </c>
      <c r="K2221" s="0" t="n">
        <f aca="false" t="array" ref="K2221:K2221">'Point forecasts'!D$3+G2221</f>
        <v>0.0357477005235138</v>
      </c>
      <c r="L2221" s="0" t="n">
        <f aca="false" t="array" ref="L2221:L2221">'Point forecasts'!E$3+H2221</f>
        <v>0.0213236578428441</v>
      </c>
      <c r="M2221" s="0" t="n">
        <f aca="false" t="array" ref="M2221:M2221">'Point forecasts'!F$2+I2221</f>
        <v>0.122427931437374</v>
      </c>
      <c r="N2221" s="0" t="n">
        <f aca="false" t="array" ref="N2221:N2221">'Point forecasts'!G$2+J2221</f>
        <v>-0.0422958809718609</v>
      </c>
      <c r="O2221" s="0" t="n">
        <f aca="false" t="array" ref="O2221:O2221">'Point forecasts'!H$2+K2221</f>
        <v>2.42245543501576</v>
      </c>
      <c r="P2221" s="0" t="n">
        <f aca="false" t="array" ref="P2221:P2221">'Point forecasts'!I$2+L2221</f>
        <v>1.75486216168464</v>
      </c>
      <c r="Q2221" s="0" t="n">
        <f aca="false" t="array" ref="Q2221:S2221">MMULT(M2221:P2221,'input - gretl'!$B$19:$D$22)+MMULT('Point forecasts'!$J$3:$O$3,'input - gretl'!$B$23:$D$28)</f>
        <v>14.1181398128781</v>
      </c>
      <c r="R2221" s="0" t="n">
        <v>6.82276263343874</v>
      </c>
      <c r="S2221" s="0" t="n">
        <v>9.97842147649853</v>
      </c>
      <c r="U2221" s="10" t="n">
        <f aca="false">NORMSDIST(-M2221/'rhos computation'!$B$11)-EXP(M2221+'rhos computation'!$B$11^2/2)*NORMSDIST(-M2221/'rhos computation'!$B$11-'rhos computation'!$B$11)</f>
        <v>0.0127750970779287</v>
      </c>
      <c r="V2221" s="10" t="n">
        <f aca="false">NORMSDIST(-N2221/'rhos computation'!$B$23)-EXP(N2221+'rhos computation'!$B$23^2/2)*NORMSDIST(-N2221/'rhos computation'!$B$23-'rhos computation'!$B$23)</f>
        <v>0.0475048664425989</v>
      </c>
      <c r="W2221" s="0" t="n">
        <f aca="false">NORMSDIST(-O2221)</f>
        <v>0.00770800824303084</v>
      </c>
      <c r="X2221" s="0" t="n">
        <f aca="false">NORMSDIST(-P2221)</f>
        <v>0.0396414438740548</v>
      </c>
    </row>
    <row r="2222" customFormat="false" ht="12.8" hidden="false" customHeight="false" outlineLevel="0" collapsed="false">
      <c r="A2222" s="0" t="n">
        <v>-0.0056563108361594</v>
      </c>
      <c r="B2222" s="0" t="n">
        <v>-2.13565451199064</v>
      </c>
      <c r="C2222" s="0" t="n">
        <v>-0.953178843397324</v>
      </c>
      <c r="D2222" s="0" t="n">
        <v>0.569803089794414</v>
      </c>
      <c r="E2222" s="0" t="n">
        <f aca="false" t="array" ref="E2222:H2222">MMULT(A2222:D2222,'Root matrix of resiudals'!$B$19:E$22)</f>
        <v>-0.00647397416200872</v>
      </c>
      <c r="F2222" s="0" t="n">
        <v>-0.0644179506345209</v>
      </c>
      <c r="G2222" s="0" t="n">
        <v>-0.0223833313342593</v>
      </c>
      <c r="H2222" s="0" t="n">
        <v>0.00801654154039869</v>
      </c>
      <c r="I2222" s="0" t="n">
        <f aca="false" t="array" ref="I2222:I2222">'Point forecasts'!B$3+E2222</f>
        <v>-0.0191757657290405</v>
      </c>
      <c r="J2222" s="0" t="n">
        <f aca="false" t="array" ref="J2222:J2222">'Point forecasts'!C$3+F2222</f>
        <v>-0.0941285365728108</v>
      </c>
      <c r="K2222" s="0" t="n">
        <f aca="false" t="array" ref="K2222:K2222">'Point forecasts'!D$3+G2222</f>
        <v>-0.000381625321585647</v>
      </c>
      <c r="L2222" s="0" t="n">
        <f aca="false" t="array" ref="L2222:L2222">'Point forecasts'!E$3+H2222</f>
        <v>0.0192328137160307</v>
      </c>
      <c r="M2222" s="0" t="n">
        <f aca="false" t="array" ref="M2222:M2222">'Point forecasts'!F$2+I2222</f>
        <v>0.109356980220993</v>
      </c>
      <c r="N2222" s="0" t="n">
        <f aca="false" t="array" ref="N2222:N2222">'Point forecasts'!G$2+J2222</f>
        <v>-0.0830944962805936</v>
      </c>
      <c r="O2222" s="0" t="n">
        <f aca="false" t="array" ref="O2222:O2222">'Point forecasts'!H$2+K2222</f>
        <v>2.38632610917066</v>
      </c>
      <c r="P2222" s="0" t="n">
        <f aca="false" t="array" ref="P2222:P2222">'Point forecasts'!I$2+L2222</f>
        <v>1.75277131755783</v>
      </c>
      <c r="Q2222" s="0" t="n">
        <f aca="false" t="array" ref="Q2222:S2222">MMULT(M2222:P2222,'input - gretl'!$B$19:$D$22)+MMULT('Point forecasts'!$J$3:$O$3,'input - gretl'!$B$23:$D$28)</f>
        <v>14.1050688616617</v>
      </c>
      <c r="R2222" s="0" t="n">
        <v>6.78196401813001</v>
      </c>
      <c r="S2222" s="0" t="n">
        <v>9.94428064796024</v>
      </c>
      <c r="U2222" s="10" t="n">
        <f aca="false">NORMSDIST(-M2222/'rhos computation'!$B$11)-EXP(M2222+'rhos computation'!$B$11^2/2)*NORMSDIST(-M2222/'rhos computation'!$B$11-'rhos computation'!$B$11)</f>
        <v>0.0151643427022443</v>
      </c>
      <c r="V2222" s="10" t="n">
        <f aca="false">NORMSDIST(-N2222/'rhos computation'!$B$23)-EXP(N2222+'rhos computation'!$B$23^2/2)*NORMSDIST(-N2222/'rhos computation'!$B$23-'rhos computation'!$B$23)</f>
        <v>0.0800698066416613</v>
      </c>
      <c r="W2222" s="0" t="n">
        <f aca="false">NORMSDIST(-O2222)</f>
        <v>0.00850882659461951</v>
      </c>
      <c r="X2222" s="0" t="n">
        <f aca="false">NORMSDIST(-P2222)</f>
        <v>0.0398206341828466</v>
      </c>
    </row>
    <row r="2223" customFormat="false" ht="12.8" hidden="false" customHeight="false" outlineLevel="0" collapsed="false">
      <c r="A2223" s="0" t="n">
        <v>-0.305256819953153</v>
      </c>
      <c r="B2223" s="0" t="n">
        <v>-0.592037527743019</v>
      </c>
      <c r="C2223" s="0" t="n">
        <v>-0.246093624007078</v>
      </c>
      <c r="D2223" s="0" t="n">
        <v>0.442980274059476</v>
      </c>
      <c r="E2223" s="0" t="n">
        <f aca="false" t="array" ref="E2223:H2223">MMULT(A2223:D2223,'Root matrix of resiudals'!$B$19:E$22)</f>
        <v>-0.0149110429787994</v>
      </c>
      <c r="F2223" s="0" t="n">
        <v>-0.0184614509298687</v>
      </c>
      <c r="G2223" s="0" t="n">
        <v>-0.00596137514080791</v>
      </c>
      <c r="H2223" s="0" t="n">
        <v>0.00698443871983408</v>
      </c>
      <c r="I2223" s="0" t="n">
        <f aca="false" t="array" ref="I2223:I2223">'Point forecasts'!B$3+E2223</f>
        <v>-0.0276128345458312</v>
      </c>
      <c r="J2223" s="0" t="n">
        <f aca="false" t="array" ref="J2223:J2223">'Point forecasts'!C$3+F2223</f>
        <v>-0.0481720368681586</v>
      </c>
      <c r="K2223" s="0" t="n">
        <f aca="false" t="array" ref="K2223:K2223">'Point forecasts'!D$3+G2223</f>
        <v>0.0160403308718658</v>
      </c>
      <c r="L2223" s="0" t="n">
        <f aca="false" t="array" ref="L2223:L2223">'Point forecasts'!E$3+H2223</f>
        <v>0.0182007108954661</v>
      </c>
      <c r="M2223" s="0" t="n">
        <f aca="false" t="array" ref="M2223:M2223">'Point forecasts'!F$2+I2223</f>
        <v>0.100919911404202</v>
      </c>
      <c r="N2223" s="0" t="n">
        <f aca="false" t="array" ref="N2223:N2223">'Point forecasts'!G$2+J2223</f>
        <v>-0.0371379965759414</v>
      </c>
      <c r="O2223" s="0" t="n">
        <f aca="false" t="array" ref="O2223:O2223">'Point forecasts'!H$2+K2223</f>
        <v>2.40274806536412</v>
      </c>
      <c r="P2223" s="0" t="n">
        <f aca="false" t="array" ref="P2223:P2223">'Point forecasts'!I$2+L2223</f>
        <v>1.75173921473726</v>
      </c>
      <c r="Q2223" s="0" t="n">
        <f aca="false" t="array" ref="Q2223:S2223">MMULT(M2223:P2223,'input - gretl'!$B$19:$D$22)+MMULT('Point forecasts'!$J$3:$O$3,'input - gretl'!$B$23:$D$28)</f>
        <v>14.096631792845</v>
      </c>
      <c r="R2223" s="0" t="n">
        <v>6.82792051783466</v>
      </c>
      <c r="S2223" s="0" t="n">
        <v>9.96168418554119</v>
      </c>
      <c r="U2223" s="10" t="n">
        <f aca="false">NORMSDIST(-M2223/'rhos computation'!$B$11)-EXP(M2223+'rhos computation'!$B$11^2/2)*NORMSDIST(-M2223/'rhos computation'!$B$11-'rhos computation'!$B$11)</f>
        <v>0.0168800681455465</v>
      </c>
      <c r="V2223" s="10" t="n">
        <f aca="false">NORMSDIST(-N2223/'rhos computation'!$B$23)-EXP(N2223+'rhos computation'!$B$23^2/2)*NORMSDIST(-N2223/'rhos computation'!$B$23-'rhos computation'!$B$23)</f>
        <v>0.0438248089173823</v>
      </c>
      <c r="W2223" s="0" t="n">
        <f aca="false">NORMSDIST(-O2223)</f>
        <v>0.00813619686771113</v>
      </c>
      <c r="X2223" s="0" t="n">
        <f aca="false">NORMSDIST(-P2223)</f>
        <v>0.0399093302787055</v>
      </c>
    </row>
    <row r="2224" customFormat="false" ht="12.8" hidden="false" customHeight="false" outlineLevel="0" collapsed="false">
      <c r="A2224" s="0" t="n">
        <v>-0.223815756607186</v>
      </c>
      <c r="B2224" s="0" t="n">
        <v>1.30612098598571</v>
      </c>
      <c r="C2224" s="0" t="n">
        <v>0.0736987108085678</v>
      </c>
      <c r="D2224" s="0" t="n">
        <v>0.284325382300606</v>
      </c>
      <c r="E2224" s="0" t="n">
        <f aca="false" t="array" ref="E2224:H2224">MMULT(A2224:D2224,'Root matrix of resiudals'!$B$19:E$22)</f>
        <v>-0.00666318039679789</v>
      </c>
      <c r="F2224" s="0" t="n">
        <v>0.0370951942300352</v>
      </c>
      <c r="G2224" s="0" t="n">
        <v>0.00592635424798088</v>
      </c>
      <c r="H2224" s="0" t="n">
        <v>0.0048696282120357</v>
      </c>
      <c r="I2224" s="0" t="n">
        <f aca="false" t="array" ref="I2224:I2224">'Point forecasts'!B$3+E2224</f>
        <v>-0.0193649719638297</v>
      </c>
      <c r="J2224" s="0" t="n">
        <f aca="false" t="array" ref="J2224:J2224">'Point forecasts'!C$3+F2224</f>
        <v>0.00738460829174529</v>
      </c>
      <c r="K2224" s="0" t="n">
        <f aca="false" t="array" ref="K2224:K2224">'Point forecasts'!D$3+G2224</f>
        <v>0.0279280602606545</v>
      </c>
      <c r="L2224" s="0" t="n">
        <f aca="false" t="array" ref="L2224:L2224">'Point forecasts'!E$3+H2224</f>
        <v>0.0160859003876677</v>
      </c>
      <c r="M2224" s="0" t="n">
        <f aca="false" t="array" ref="M2224:M2224">'Point forecasts'!F$2+I2224</f>
        <v>0.109167773986203</v>
      </c>
      <c r="N2224" s="0" t="n">
        <f aca="false" t="array" ref="N2224:N2224">'Point forecasts'!G$2+J2224</f>
        <v>0.0184186485839625</v>
      </c>
      <c r="O2224" s="0" t="n">
        <f aca="false" t="array" ref="O2224:O2224">'Point forecasts'!H$2+K2224</f>
        <v>2.4146357947529</v>
      </c>
      <c r="P2224" s="0" t="n">
        <f aca="false" t="array" ref="P2224:P2224">'Point forecasts'!I$2+L2224</f>
        <v>1.74962440422946</v>
      </c>
      <c r="Q2224" s="0" t="n">
        <f aca="false" t="array" ref="Q2224:S2224">MMULT(M2224:P2224,'input - gretl'!$B$19:$D$22)+MMULT('Point forecasts'!$J$3:$O$3,'input - gretl'!$B$23:$D$28)</f>
        <v>14.104879655427</v>
      </c>
      <c r="R2224" s="0" t="n">
        <v>6.88347716299456</v>
      </c>
      <c r="S2224" s="0" t="n">
        <v>9.97558320546342</v>
      </c>
      <c r="U2224" s="10" t="n">
        <f aca="false">NORMSDIST(-M2224/'rhos computation'!$B$11)-EXP(M2224+'rhos computation'!$B$11^2/2)*NORMSDIST(-M2224/'rhos computation'!$B$11-'rhos computation'!$B$11)</f>
        <v>0.0152012897386663</v>
      </c>
      <c r="V2224" s="10" t="n">
        <f aca="false">NORMSDIST(-N2224/'rhos computation'!$B$23)-EXP(N2224+'rhos computation'!$B$23^2/2)*NORMSDIST(-N2224/'rhos computation'!$B$23-'rhos computation'!$B$23)</f>
        <v>0.0140465606764761</v>
      </c>
      <c r="W2224" s="0" t="n">
        <f aca="false">NORMSDIST(-O2224)</f>
        <v>0.00787547522453666</v>
      </c>
      <c r="X2224" s="0" t="n">
        <f aca="false">NORMSDIST(-P2224)</f>
        <v>0.0400915729113466</v>
      </c>
    </row>
    <row r="2225" customFormat="false" ht="12.8" hidden="false" customHeight="false" outlineLevel="0" collapsed="false">
      <c r="A2225" s="0" t="n">
        <v>-0.493827161109779</v>
      </c>
      <c r="B2225" s="0" t="n">
        <v>1.20047550430346</v>
      </c>
      <c r="C2225" s="0" t="n">
        <v>0.240275777206382</v>
      </c>
      <c r="D2225" s="0" t="n">
        <v>-1.67774449156162</v>
      </c>
      <c r="E2225" s="0" t="n">
        <f aca="false" t="array" ref="E2225:H2225">MMULT(A2225:D2225,'Root matrix of resiudals'!$B$19:E$22)</f>
        <v>-0.0175300501825915</v>
      </c>
      <c r="F2225" s="0" t="n">
        <v>0.0339345580631097</v>
      </c>
      <c r="G2225" s="0" t="n">
        <v>0.00565091562453444</v>
      </c>
      <c r="H2225" s="0" t="n">
        <v>-0.0266817759719564</v>
      </c>
      <c r="I2225" s="0" t="n">
        <f aca="false" t="array" ref="I2225:I2225">'Point forecasts'!B$3+E2225</f>
        <v>-0.0302318417496233</v>
      </c>
      <c r="J2225" s="0" t="n">
        <f aca="false" t="array" ref="J2225:J2225">'Point forecasts'!C$3+F2225</f>
        <v>0.00422397212481978</v>
      </c>
      <c r="K2225" s="0" t="n">
        <f aca="false" t="array" ref="K2225:K2225">'Point forecasts'!D$3+G2225</f>
        <v>0.0276526216372081</v>
      </c>
      <c r="L2225" s="0" t="n">
        <f aca="false" t="array" ref="L2225:L2225">'Point forecasts'!E$3+H2225</f>
        <v>-0.0154655037963244</v>
      </c>
      <c r="M2225" s="0" t="n">
        <f aca="false" t="array" ref="M2225:M2225">'Point forecasts'!F$2+I2225</f>
        <v>0.0983009042004097</v>
      </c>
      <c r="N2225" s="0" t="n">
        <f aca="false" t="array" ref="N2225:N2225">'Point forecasts'!G$2+J2225</f>
        <v>0.015258012417037</v>
      </c>
      <c r="O2225" s="0" t="n">
        <f aca="false" t="array" ref="O2225:O2225">'Point forecasts'!H$2+K2225</f>
        <v>2.41436035612946</v>
      </c>
      <c r="P2225" s="0" t="n">
        <f aca="false" t="array" ref="P2225:P2225">'Point forecasts'!I$2+L2225</f>
        <v>1.71807300004547</v>
      </c>
      <c r="Q2225" s="0" t="n">
        <f aca="false" t="array" ref="Q2225:S2225">MMULT(M2225:P2225,'input - gretl'!$B$19:$D$22)+MMULT('Point forecasts'!$J$3:$O$3,'input - gretl'!$B$23:$D$28)</f>
        <v>14.0940127856412</v>
      </c>
      <c r="R2225" s="0" t="n">
        <v>6.88031652682764</v>
      </c>
      <c r="S2225" s="0" t="n">
        <v>10.0053147297892</v>
      </c>
      <c r="U2225" s="10" t="n">
        <f aca="false">NORMSDIST(-M2225/'rhos computation'!$B$11)-EXP(M2225+'rhos computation'!$B$11^2/2)*NORMSDIST(-M2225/'rhos computation'!$B$11-'rhos computation'!$B$11)</f>
        <v>0.0174415762731604</v>
      </c>
      <c r="V2225" s="10" t="n">
        <f aca="false">NORMSDIST(-N2225/'rhos computation'!$B$23)-EXP(N2225+'rhos computation'!$B$23^2/2)*NORMSDIST(-N2225/'rhos computation'!$B$23-'rhos computation'!$B$23)</f>
        <v>0.0152099983937374</v>
      </c>
      <c r="W2225" s="0" t="n">
        <f aca="false">NORMSDIST(-O2225)</f>
        <v>0.00788143197927192</v>
      </c>
      <c r="X2225" s="0" t="n">
        <f aca="false">NORMSDIST(-P2225)</f>
        <v>0.0428916504522164</v>
      </c>
    </row>
    <row r="2226" customFormat="false" ht="12.8" hidden="false" customHeight="false" outlineLevel="0" collapsed="false">
      <c r="A2226" s="0" t="n">
        <v>0.872076903632821</v>
      </c>
      <c r="B2226" s="0" t="n">
        <v>1.55937686803532</v>
      </c>
      <c r="C2226" s="0" t="n">
        <v>-0.341206528231742</v>
      </c>
      <c r="D2226" s="0" t="n">
        <v>-0.821715892152606</v>
      </c>
      <c r="E2226" s="0" t="n">
        <f aca="false" t="array" ref="E2226:H2226">MMULT(A2226:D2226,'Root matrix of resiudals'!$B$19:E$22)</f>
        <v>0.0408399856324889</v>
      </c>
      <c r="F2226" s="0" t="n">
        <v>0.0452503051353976</v>
      </c>
      <c r="G2226" s="0" t="n">
        <v>0.000236331767891836</v>
      </c>
      <c r="H2226" s="0" t="n">
        <v>-0.0139563262691077</v>
      </c>
      <c r="I2226" s="0" t="n">
        <f aca="false" t="array" ref="I2226:I2226">'Point forecasts'!B$3+E2226</f>
        <v>0.0281381940654571</v>
      </c>
      <c r="J2226" s="0" t="n">
        <f aca="false" t="array" ref="J2226:J2226">'Point forecasts'!C$3+F2226</f>
        <v>0.0155397191971077</v>
      </c>
      <c r="K2226" s="0" t="n">
        <f aca="false" t="array" ref="K2226:K2226">'Point forecasts'!D$3+G2226</f>
        <v>0.0222380377805655</v>
      </c>
      <c r="L2226" s="0" t="n">
        <f aca="false" t="array" ref="L2226:L2226">'Point forecasts'!E$3+H2226</f>
        <v>-0.00274005409347561</v>
      </c>
      <c r="M2226" s="0" t="n">
        <f aca="false" t="array" ref="M2226:M2226">'Point forecasts'!F$2+I2226</f>
        <v>0.15667094001549</v>
      </c>
      <c r="N2226" s="0" t="n">
        <f aca="false" t="array" ref="N2226:N2226">'Point forecasts'!G$2+J2226</f>
        <v>0.0265737594893249</v>
      </c>
      <c r="O2226" s="0" t="n">
        <f aca="false" t="array" ref="O2226:O2226">'Point forecasts'!H$2+K2226</f>
        <v>2.40894577227282</v>
      </c>
      <c r="P2226" s="0" t="n">
        <f aca="false" t="array" ref="P2226:P2226">'Point forecasts'!I$2+L2226</f>
        <v>1.73079844974832</v>
      </c>
      <c r="Q2226" s="0" t="n">
        <f aca="false" t="array" ref="Q2226:S2226">MMULT(M2226:P2226,'input - gretl'!$B$19:$D$22)+MMULT('Point forecasts'!$J$3:$O$3,'input - gretl'!$B$23:$D$28)</f>
        <v>14.1523828214562</v>
      </c>
      <c r="R2226" s="0" t="n">
        <v>6.89163227389993</v>
      </c>
      <c r="S2226" s="0" t="n">
        <v>9.98779760699262</v>
      </c>
      <c r="U2226" s="10" t="n">
        <f aca="false">NORMSDIST(-M2226/'rhos computation'!$B$11)-EXP(M2226+'rhos computation'!$B$11^2/2)*NORMSDIST(-M2226/'rhos computation'!$B$11-'rhos computation'!$B$11)</f>
        <v>0.00789720109325286</v>
      </c>
      <c r="V2226" s="10" t="n">
        <f aca="false">NORMSDIST(-N2226/'rhos computation'!$B$23)-EXP(N2226+'rhos computation'!$B$23^2/2)*NORMSDIST(-N2226/'rhos computation'!$B$23-'rhos computation'!$B$23)</f>
        <v>0.0113345290335093</v>
      </c>
      <c r="W2226" s="0" t="n">
        <f aca="false">NORMSDIST(-O2226)</f>
        <v>0.00799933747327405</v>
      </c>
      <c r="X2226" s="0" t="n">
        <f aca="false">NORMSDIST(-P2226)</f>
        <v>0.0417438592508093</v>
      </c>
    </row>
    <row r="2227" customFormat="false" ht="12.8" hidden="false" customHeight="false" outlineLevel="0" collapsed="false">
      <c r="A2227" s="0" t="n">
        <v>1.88895377080733</v>
      </c>
      <c r="B2227" s="0" t="n">
        <v>1.15381702577933</v>
      </c>
      <c r="C2227" s="0" t="n">
        <v>1.18861981621874</v>
      </c>
      <c r="D2227" s="0" t="n">
        <v>-0.36717360240572</v>
      </c>
      <c r="E2227" s="0" t="n">
        <f aca="false" t="array" ref="E2227:H2227">MMULT(A2227:D2227,'Root matrix of resiudals'!$B$19:E$22)</f>
        <v>0.0852661645980924</v>
      </c>
      <c r="F2227" s="0" t="n">
        <v>0.0414875986125604</v>
      </c>
      <c r="G2227" s="0" t="n">
        <v>0.025210959325345</v>
      </c>
      <c r="H2227" s="0" t="n">
        <v>-0.00524440395283861</v>
      </c>
      <c r="I2227" s="0" t="n">
        <f aca="false" t="array" ref="I2227:I2227">'Point forecasts'!B$3+E2227</f>
        <v>0.0725643730310606</v>
      </c>
      <c r="J2227" s="0" t="n">
        <f aca="false" t="array" ref="J2227:J2227">'Point forecasts'!C$3+F2227</f>
        <v>0.0117770126742706</v>
      </c>
      <c r="K2227" s="0" t="n">
        <f aca="false" t="array" ref="K2227:K2227">'Point forecasts'!D$3+G2227</f>
        <v>0.0472126653380186</v>
      </c>
      <c r="L2227" s="0" t="n">
        <f aca="false" t="array" ref="L2227:L2227">'Point forecasts'!E$3+H2227</f>
        <v>0.00597186822279343</v>
      </c>
      <c r="M2227" s="0" t="n">
        <f aca="false" t="array" ref="M2227:M2227">'Point forecasts'!F$2+I2227</f>
        <v>0.201097118981094</v>
      </c>
      <c r="N2227" s="0" t="n">
        <f aca="false" t="array" ref="N2227:N2227">'Point forecasts'!G$2+J2227</f>
        <v>0.0228110529664878</v>
      </c>
      <c r="O2227" s="0" t="n">
        <f aca="false" t="array" ref="O2227:O2227">'Point forecasts'!H$2+K2227</f>
        <v>2.43392039983027</v>
      </c>
      <c r="P2227" s="0" t="n">
        <f aca="false" t="array" ref="P2227:P2227">'Point forecasts'!I$2+L2227</f>
        <v>1.73951037206459</v>
      </c>
      <c r="Q2227" s="0" t="n">
        <f aca="false" t="array" ref="Q2227:S2227">MMULT(M2227:P2227,'input - gretl'!$B$19:$D$22)+MMULT('Point forecasts'!$J$3:$O$3,'input - gretl'!$B$23:$D$28)</f>
        <v>14.1968090004218</v>
      </c>
      <c r="R2227" s="0" t="n">
        <v>6.88786956737709</v>
      </c>
      <c r="S2227" s="0" t="n">
        <v>10.0044867608312</v>
      </c>
      <c r="U2227" s="10" t="n">
        <f aca="false">NORMSDIST(-M2227/'rhos computation'!$B$11)-EXP(M2227+'rhos computation'!$B$11^2/2)*NORMSDIST(-M2227/'rhos computation'!$B$11-'rhos computation'!$B$11)</f>
        <v>0.0039406775375891</v>
      </c>
      <c r="V2227" s="10" t="n">
        <f aca="false">NORMSDIST(-N2227/'rhos computation'!$B$23)-EXP(N2227+'rhos computation'!$B$23^2/2)*NORMSDIST(-N2227/'rhos computation'!$B$23-'rhos computation'!$B$23)</f>
        <v>0.0125346868481156</v>
      </c>
      <c r="W2227" s="0" t="n">
        <f aca="false">NORMSDIST(-O2227)</f>
        <v>0.00746813967814244</v>
      </c>
      <c r="X2227" s="0" t="n">
        <f aca="false">NORMSDIST(-P2227)</f>
        <v>0.040972514702698</v>
      </c>
    </row>
    <row r="2228" customFormat="false" ht="12.8" hidden="false" customHeight="false" outlineLevel="0" collapsed="false">
      <c r="A2228" s="0" t="n">
        <v>-0.427669518147478</v>
      </c>
      <c r="B2228" s="0" t="n">
        <v>-0.383649820228381</v>
      </c>
      <c r="C2228" s="0" t="n">
        <v>0.223838292019417</v>
      </c>
      <c r="D2228" s="0" t="n">
        <v>-0.174524471314696</v>
      </c>
      <c r="E2228" s="0" t="n">
        <f aca="false" t="array" ref="E2228:H2228">MMULT(A2228:D2228,'Root matrix of resiudals'!$B$19:E$22)</f>
        <v>-0.0188742988534737</v>
      </c>
      <c r="F2228" s="0" t="n">
        <v>-0.0111378287715479</v>
      </c>
      <c r="G2228" s="0" t="n">
        <v>0.00150162329685443</v>
      </c>
      <c r="H2228" s="0" t="n">
        <v>-0.00243710569022657</v>
      </c>
      <c r="I2228" s="0" t="n">
        <f aca="false" t="array" ref="I2228:I2228">'Point forecasts'!B$3+E2228</f>
        <v>-0.0315760904205055</v>
      </c>
      <c r="J2228" s="0" t="n">
        <f aca="false" t="array" ref="J2228:J2228">'Point forecasts'!C$3+F2228</f>
        <v>-0.0408484147098378</v>
      </c>
      <c r="K2228" s="0" t="n">
        <f aca="false" t="array" ref="K2228:K2228">'Point forecasts'!D$3+G2228</f>
        <v>0.0235033293095281</v>
      </c>
      <c r="L2228" s="0" t="n">
        <f aca="false" t="array" ref="L2228:L2228">'Point forecasts'!E$3+H2228</f>
        <v>0.00877916648540547</v>
      </c>
      <c r="M2228" s="0" t="n">
        <f aca="false" t="array" ref="M2228:M2228">'Point forecasts'!F$2+I2228</f>
        <v>0.0969566555295275</v>
      </c>
      <c r="N2228" s="0" t="n">
        <f aca="false" t="array" ref="N2228:N2228">'Point forecasts'!G$2+J2228</f>
        <v>-0.0298143744176206</v>
      </c>
      <c r="O2228" s="0" t="n">
        <f aca="false" t="array" ref="O2228:O2228">'Point forecasts'!H$2+K2228</f>
        <v>2.41021106380178</v>
      </c>
      <c r="P2228" s="0" t="n">
        <f aca="false" t="array" ref="P2228:P2228">'Point forecasts'!I$2+L2228</f>
        <v>1.7423176703272</v>
      </c>
      <c r="Q2228" s="0" t="n">
        <f aca="false" t="array" ref="Q2228:S2228">MMULT(M2228:P2228,'input - gretl'!$B$19:$D$22)+MMULT('Point forecasts'!$J$3:$O$3,'input - gretl'!$B$23:$D$28)</f>
        <v>14.0926685369703</v>
      </c>
      <c r="R2228" s="0" t="n">
        <v>6.83524413999298</v>
      </c>
      <c r="S2228" s="0" t="n">
        <v>9.97810754379004</v>
      </c>
      <c r="U2228" s="10" t="n">
        <f aca="false">NORMSDIST(-M2228/'rhos computation'!$B$11)-EXP(M2228+'rhos computation'!$B$11^2/2)*NORMSDIST(-M2228/'rhos computation'!$B$11-'rhos computation'!$B$11)</f>
        <v>0.0177352127337695</v>
      </c>
      <c r="V2228" s="10" t="n">
        <f aca="false">NORMSDIST(-N2228/'rhos computation'!$B$23)-EXP(N2228+'rhos computation'!$B$23^2/2)*NORMSDIST(-N2228/'rhos computation'!$B$23-'rhos computation'!$B$23)</f>
        <v>0.038829886350476</v>
      </c>
      <c r="W2228" s="0" t="n">
        <f aca="false">NORMSDIST(-O2228)</f>
        <v>0.00797164707990262</v>
      </c>
      <c r="X2228" s="0" t="n">
        <f aca="false">NORMSDIST(-P2228)</f>
        <v>0.0407264365580929</v>
      </c>
    </row>
    <row r="2229" customFormat="false" ht="12.8" hidden="false" customHeight="false" outlineLevel="0" collapsed="false">
      <c r="A2229" s="0" t="n">
        <v>-1.4329737440901</v>
      </c>
      <c r="B2229" s="0" t="n">
        <v>0.437506242839996</v>
      </c>
      <c r="C2229" s="0" t="n">
        <v>1.02258489536439</v>
      </c>
      <c r="D2229" s="0" t="n">
        <v>0.0366971561029872</v>
      </c>
      <c r="E2229" s="0" t="n">
        <f aca="false" t="array" ref="E2229:H2229">MMULT(A2229:D2229,'Root matrix of resiudals'!$B$19:E$22)</f>
        <v>-0.0592412915009577</v>
      </c>
      <c r="F2229" s="0" t="n">
        <v>0.0129298315311354</v>
      </c>
      <c r="G2229" s="0" t="n">
        <v>0.0163221740309163</v>
      </c>
      <c r="H2229" s="0" t="n">
        <v>0.00234400982480187</v>
      </c>
      <c r="I2229" s="0" t="n">
        <f aca="false" t="array" ref="I2229:I2229">'Point forecasts'!B$3+E2229</f>
        <v>-0.0719430830679895</v>
      </c>
      <c r="J2229" s="0" t="n">
        <f aca="false" t="array" ref="J2229:J2229">'Point forecasts'!C$3+F2229</f>
        <v>-0.0167807544071544</v>
      </c>
      <c r="K2229" s="0" t="n">
        <f aca="false" t="array" ref="K2229:K2229">'Point forecasts'!D$3+G2229</f>
        <v>0.0383238800435899</v>
      </c>
      <c r="L2229" s="0" t="n">
        <f aca="false" t="array" ref="L2229:L2229">'Point forecasts'!E$3+H2229</f>
        <v>0.0135602820004339</v>
      </c>
      <c r="M2229" s="0" t="n">
        <f aca="false" t="array" ref="M2229:M2229">'Point forecasts'!F$2+I2229</f>
        <v>0.0565896628820435</v>
      </c>
      <c r="N2229" s="0" t="n">
        <f aca="false" t="array" ref="N2229:N2229">'Point forecasts'!G$2+J2229</f>
        <v>-0.00574671411493724</v>
      </c>
      <c r="O2229" s="0" t="n">
        <f aca="false" t="array" ref="O2229:O2229">'Point forecasts'!H$2+K2229</f>
        <v>2.42503161453584</v>
      </c>
      <c r="P2229" s="0" t="n">
        <f aca="false" t="array" ref="P2229:P2229">'Point forecasts'!I$2+L2229</f>
        <v>1.74709878584223</v>
      </c>
      <c r="Q2229" s="0" t="n">
        <f aca="false" t="array" ref="Q2229:S2229">MMULT(M2229:P2229,'input - gretl'!$B$19:$D$22)+MMULT('Point forecasts'!$J$3:$O$3,'input - gretl'!$B$23:$D$28)</f>
        <v>14.0523015443228</v>
      </c>
      <c r="R2229" s="0" t="n">
        <v>6.85931180029566</v>
      </c>
      <c r="S2229" s="0" t="n">
        <v>9.98838101461353</v>
      </c>
      <c r="U2229" s="10" t="n">
        <f aca="false">NORMSDIST(-M2229/'rhos computation'!$B$11)-EXP(M2229+'rhos computation'!$B$11^2/2)*NORMSDIST(-M2229/'rhos computation'!$B$11-'rhos computation'!$B$11)</f>
        <v>0.0283844541179287</v>
      </c>
      <c r="V2229" s="10" t="n">
        <f aca="false">NORMSDIST(-N2229/'rhos computation'!$B$23)-EXP(N2229+'rhos computation'!$B$23^2/2)*NORMSDIST(-N2229/'rhos computation'!$B$23-'rhos computation'!$B$23)</f>
        <v>0.0245980910394713</v>
      </c>
      <c r="W2229" s="0" t="n">
        <f aca="false">NORMSDIST(-O2229)</f>
        <v>0.00765352684885758</v>
      </c>
      <c r="X2229" s="0" t="n">
        <f aca="false">NORMSDIST(-P2229)</f>
        <v>0.0403101019919109</v>
      </c>
    </row>
    <row r="2230" customFormat="false" ht="12.8" hidden="false" customHeight="false" outlineLevel="0" collapsed="false">
      <c r="A2230" s="0" t="n">
        <v>-0.498819914462403</v>
      </c>
      <c r="B2230" s="0" t="n">
        <v>0.33589260922712</v>
      </c>
      <c r="C2230" s="0" t="n">
        <v>1.20719415636999</v>
      </c>
      <c r="D2230" s="0" t="n">
        <v>0.599824903009983</v>
      </c>
      <c r="E2230" s="0" t="n">
        <f aca="false" t="array" ref="E2230:H2230">MMULT(A2230:D2230,'Root matrix of resiudals'!$B$19:E$22)</f>
        <v>-0.0193794823674345</v>
      </c>
      <c r="F2230" s="0" t="n">
        <v>0.0128414517072928</v>
      </c>
      <c r="G2230" s="0" t="n">
        <v>0.0207313381601145</v>
      </c>
      <c r="H2230" s="0" t="n">
        <v>0.0113289821192572</v>
      </c>
      <c r="I2230" s="0" t="n">
        <f aca="false" t="array" ref="I2230:I2230">'Point forecasts'!B$3+E2230</f>
        <v>-0.0320812739344663</v>
      </c>
      <c r="J2230" s="0" t="n">
        <f aca="false" t="array" ref="J2230:J2230">'Point forecasts'!C$3+F2230</f>
        <v>-0.0168691342309971</v>
      </c>
      <c r="K2230" s="0" t="n">
        <f aca="false" t="array" ref="K2230:K2230">'Point forecasts'!D$3+G2230</f>
        <v>0.0427330441727882</v>
      </c>
      <c r="L2230" s="0" t="n">
        <f aca="false" t="array" ref="L2230:L2230">'Point forecasts'!E$3+H2230</f>
        <v>0.0225452542948893</v>
      </c>
      <c r="M2230" s="0" t="n">
        <f aca="false" t="array" ref="M2230:M2230">'Point forecasts'!F$2+I2230</f>
        <v>0.0964514720155667</v>
      </c>
      <c r="N2230" s="0" t="n">
        <f aca="false" t="array" ref="N2230:N2230">'Point forecasts'!G$2+J2230</f>
        <v>-0.00583509393877988</v>
      </c>
      <c r="O2230" s="0" t="n">
        <f aca="false" t="array" ref="O2230:O2230">'Point forecasts'!H$2+K2230</f>
        <v>2.42944077866504</v>
      </c>
      <c r="P2230" s="0" t="n">
        <f aca="false" t="array" ref="P2230:P2230">'Point forecasts'!I$2+L2230</f>
        <v>1.75608375813668</v>
      </c>
      <c r="Q2230" s="0" t="n">
        <f aca="false" t="array" ref="Q2230:S2230">MMULT(M2230:P2230,'input - gretl'!$B$19:$D$22)+MMULT('Point forecasts'!$J$3:$O$3,'input - gretl'!$B$23:$D$28)</f>
        <v>14.0921633534563</v>
      </c>
      <c r="R2230" s="0" t="n">
        <v>6.85922342047182</v>
      </c>
      <c r="S2230" s="0" t="n">
        <v>9.98424502084209</v>
      </c>
      <c r="U2230" s="10" t="n">
        <f aca="false">NORMSDIST(-M2230/'rhos computation'!$B$11)-EXP(M2230+'rhos computation'!$B$11^2/2)*NORMSDIST(-M2230/'rhos computation'!$B$11-'rhos computation'!$B$11)</f>
        <v>0.0178465243364088</v>
      </c>
      <c r="V2230" s="10" t="n">
        <f aca="false">NORMSDIST(-N2230/'rhos computation'!$B$23)-EXP(N2230+'rhos computation'!$B$23^2/2)*NORMSDIST(-N2230/'rhos computation'!$B$23-'rhos computation'!$B$23)</f>
        <v>0.0246437165947507</v>
      </c>
      <c r="W2230" s="0" t="n">
        <f aca="false">NORMSDIST(-O2230)</f>
        <v>0.0075610675937087</v>
      </c>
      <c r="X2230" s="0" t="n">
        <f aca="false">NORMSDIST(-P2230)</f>
        <v>0.0395370539884794</v>
      </c>
    </row>
    <row r="2231" customFormat="false" ht="12.8" hidden="false" customHeight="false" outlineLevel="0" collapsed="false">
      <c r="A2231" s="0" t="n">
        <v>1.92566547628987</v>
      </c>
      <c r="B2231" s="0" t="n">
        <v>-1.44895389649167</v>
      </c>
      <c r="C2231" s="0" t="n">
        <v>0.770029910834593</v>
      </c>
      <c r="D2231" s="0" t="n">
        <v>0.931341474591934</v>
      </c>
      <c r="E2231" s="0" t="n">
        <f aca="false" t="array" ref="E2231:H2231">MMULT(A2231:D2231,'Root matrix of resiudals'!$B$19:E$22)</f>
        <v>0.0799336884288326</v>
      </c>
      <c r="F2231" s="0" t="n">
        <v>-0.0342136943588253</v>
      </c>
      <c r="G2231" s="0" t="n">
        <v>0.0106525760318827</v>
      </c>
      <c r="H2231" s="0" t="n">
        <v>0.0151623329889548</v>
      </c>
      <c r="I2231" s="0" t="n">
        <f aca="false" t="array" ref="I2231:I2231">'Point forecasts'!B$3+E2231</f>
        <v>0.0672318968618008</v>
      </c>
      <c r="J2231" s="0" t="n">
        <f aca="false" t="array" ref="J2231:J2231">'Point forecasts'!C$3+F2231</f>
        <v>-0.0639242802971152</v>
      </c>
      <c r="K2231" s="0" t="n">
        <f aca="false" t="array" ref="K2231:K2231">'Point forecasts'!D$3+G2231</f>
        <v>0.0326542820445564</v>
      </c>
      <c r="L2231" s="0" t="n">
        <f aca="false" t="array" ref="L2231:L2231">'Point forecasts'!E$3+H2231</f>
        <v>0.0263786051645868</v>
      </c>
      <c r="M2231" s="0" t="n">
        <f aca="false" t="array" ref="M2231:M2231">'Point forecasts'!F$2+I2231</f>
        <v>0.195764642811834</v>
      </c>
      <c r="N2231" s="0" t="n">
        <f aca="false" t="array" ref="N2231:N2231">'Point forecasts'!G$2+J2231</f>
        <v>-0.0528902400048979</v>
      </c>
      <c r="O2231" s="0" t="n">
        <f aca="false" t="array" ref="O2231:O2231">'Point forecasts'!H$2+K2231</f>
        <v>2.41936201653681</v>
      </c>
      <c r="P2231" s="0" t="n">
        <f aca="false" t="array" ref="P2231:P2231">'Point forecasts'!I$2+L2231</f>
        <v>1.75991710900638</v>
      </c>
      <c r="Q2231" s="0" t="n">
        <f aca="false" t="array" ref="Q2231:S2231">MMULT(M2231:P2231,'input - gretl'!$B$19:$D$22)+MMULT('Point forecasts'!$J$3:$O$3,'input - gretl'!$B$23:$D$28)</f>
        <v>14.1914765242526</v>
      </c>
      <c r="R2231" s="0" t="n">
        <v>6.8121682744057</v>
      </c>
      <c r="S2231" s="0" t="n">
        <v>9.97052055036923</v>
      </c>
      <c r="U2231" s="10" t="n">
        <f aca="false">NORMSDIST(-M2231/'rhos computation'!$B$11)-EXP(M2231+'rhos computation'!$B$11^2/2)*NORMSDIST(-M2231/'rhos computation'!$B$11-'rhos computation'!$B$11)</f>
        <v>0.00430227584753831</v>
      </c>
      <c r="V2231" s="10" t="n">
        <f aca="false">NORMSDIST(-N2231/'rhos computation'!$B$23)-EXP(N2231+'rhos computation'!$B$23^2/2)*NORMSDIST(-N2231/'rhos computation'!$B$23-'rhos computation'!$B$23)</f>
        <v>0.055436880902852</v>
      </c>
      <c r="W2231" s="0" t="n">
        <f aca="false">NORMSDIST(-O2231)</f>
        <v>0.00777387908849212</v>
      </c>
      <c r="X2231" s="0" t="n">
        <f aca="false">NORMSDIST(-P2231)</f>
        <v>0.0392109309969161</v>
      </c>
    </row>
    <row r="2232" customFormat="false" ht="12.8" hidden="false" customHeight="false" outlineLevel="0" collapsed="false">
      <c r="A2232" s="0" t="n">
        <v>-0.0792984109004814</v>
      </c>
      <c r="B2232" s="0" t="n">
        <v>0.547164796839785</v>
      </c>
      <c r="C2232" s="0" t="n">
        <v>-1.82545313677923</v>
      </c>
      <c r="D2232" s="0" t="n">
        <v>-0.526198703998612</v>
      </c>
      <c r="E2232" s="0" t="n">
        <f aca="false" t="array" ref="E2232:H2232">MMULT(A2232:D2232,'Root matrix of resiudals'!$B$19:E$22)</f>
        <v>-0.00421693184369799</v>
      </c>
      <c r="F2232" s="0" t="n">
        <v>0.00886542886381902</v>
      </c>
      <c r="G2232" s="0" t="n">
        <v>-0.0281542318815637</v>
      </c>
      <c r="H2232" s="0" t="n">
        <v>-0.0105629607751821</v>
      </c>
      <c r="I2232" s="0" t="n">
        <f aca="false" t="array" ref="I2232:I2232">'Point forecasts'!B$3+E2232</f>
        <v>-0.0169187234107298</v>
      </c>
      <c r="J2232" s="0" t="n">
        <f aca="false" t="array" ref="J2232:J2232">'Point forecasts'!C$3+F2232</f>
        <v>-0.0208451570744709</v>
      </c>
      <c r="K2232" s="0" t="n">
        <f aca="false" t="array" ref="K2232:K2232">'Point forecasts'!D$3+G2232</f>
        <v>-0.00615252586889007</v>
      </c>
      <c r="L2232" s="0" t="n">
        <f aca="false" t="array" ref="L2232:L2232">'Point forecasts'!E$3+H2232</f>
        <v>0.000653311400449988</v>
      </c>
      <c r="M2232" s="0" t="n">
        <f aca="false" t="array" ref="M2232:M2232">'Point forecasts'!F$2+I2232</f>
        <v>0.111614022539303</v>
      </c>
      <c r="N2232" s="0" t="n">
        <f aca="false" t="array" ref="N2232:N2232">'Point forecasts'!G$2+J2232</f>
        <v>-0.00981111678225366</v>
      </c>
      <c r="O2232" s="0" t="n">
        <f aca="false" t="array" ref="O2232:O2232">'Point forecasts'!H$2+K2232</f>
        <v>2.38055520862336</v>
      </c>
      <c r="P2232" s="0" t="n">
        <f aca="false" t="array" ref="P2232:P2232">'Point forecasts'!I$2+L2232</f>
        <v>1.73419181524224</v>
      </c>
      <c r="Q2232" s="0" t="n">
        <f aca="false" t="array" ref="Q2232:S2232">MMULT(M2232:P2232,'input - gretl'!$B$19:$D$22)+MMULT('Point forecasts'!$J$3:$O$3,'input - gretl'!$B$23:$D$28)</f>
        <v>14.1073259039801</v>
      </c>
      <c r="R2232" s="0" t="n">
        <v>6.85524739762835</v>
      </c>
      <c r="S2232" s="0" t="n">
        <v>9.95617978309017</v>
      </c>
      <c r="U2232" s="10" t="n">
        <f aca="false">NORMSDIST(-M2232/'rhos computation'!$B$11)-EXP(M2232+'rhos computation'!$B$11^2/2)*NORMSDIST(-M2232/'rhos computation'!$B$11-'rhos computation'!$B$11)</f>
        <v>0.0147289071477711</v>
      </c>
      <c r="V2232" s="10" t="n">
        <f aca="false">NORMSDIST(-N2232/'rhos computation'!$B$23)-EXP(N2232+'rhos computation'!$B$23^2/2)*NORMSDIST(-N2232/'rhos computation'!$B$23-'rhos computation'!$B$23)</f>
        <v>0.0267487300705198</v>
      </c>
      <c r="W2232" s="0" t="n">
        <f aca="false">NORMSDIST(-O2232)</f>
        <v>0.00864328524183903</v>
      </c>
      <c r="X2232" s="0" t="n">
        <f aca="false">NORMSDIST(-P2232)</f>
        <v>0.0414420273586157</v>
      </c>
    </row>
    <row r="2233" customFormat="false" ht="12.8" hidden="false" customHeight="false" outlineLevel="0" collapsed="false">
      <c r="A2233" s="0" t="n">
        <v>0.22319248923396</v>
      </c>
      <c r="B2233" s="0" t="n">
        <v>-0.137484216229398</v>
      </c>
      <c r="C2233" s="0" t="n">
        <v>-0.598778280431047</v>
      </c>
      <c r="D2233" s="0" t="n">
        <v>0.526771812693063</v>
      </c>
      <c r="E2233" s="0" t="n">
        <f aca="false" t="array" ref="E2233:H2233">MMULT(A2233:D2233,'Root matrix of resiudals'!$B$19:E$22)</f>
        <v>0.00832328186006672</v>
      </c>
      <c r="F2233" s="0" t="n">
        <v>-0.00553813852672627</v>
      </c>
      <c r="G2233" s="0" t="n">
        <v>-0.00926427024479753</v>
      </c>
      <c r="H2233" s="0" t="n">
        <v>0.00776772192045018</v>
      </c>
      <c r="I2233" s="0" t="n">
        <f aca="false" t="array" ref="I2233:I2233">'Point forecasts'!B$3+E2233</f>
        <v>-0.00437850970696507</v>
      </c>
      <c r="J2233" s="0" t="n">
        <f aca="false" t="array" ref="J2233:J2233">'Point forecasts'!C$3+F2233</f>
        <v>-0.0352487244650161</v>
      </c>
      <c r="K2233" s="0" t="n">
        <f aca="false" t="array" ref="K2233:K2233">'Point forecasts'!D$3+G2233</f>
        <v>0.0127374357678761</v>
      </c>
      <c r="L2233" s="0" t="n">
        <f aca="false" t="array" ref="L2233:L2233">'Point forecasts'!E$3+H2233</f>
        <v>0.0189839940960822</v>
      </c>
      <c r="M2233" s="0" t="n">
        <f aca="false" t="array" ref="M2233:M2233">'Point forecasts'!F$2+I2233</f>
        <v>0.124154236243068</v>
      </c>
      <c r="N2233" s="0" t="n">
        <f aca="false" t="array" ref="N2233:N2233">'Point forecasts'!G$2+J2233</f>
        <v>-0.0242146841727989</v>
      </c>
      <c r="O2233" s="0" t="n">
        <f aca="false" t="array" ref="O2233:O2233">'Point forecasts'!H$2+K2233</f>
        <v>2.39944517026013</v>
      </c>
      <c r="P2233" s="0" t="n">
        <f aca="false" t="array" ref="P2233:P2233">'Point forecasts'!I$2+L2233</f>
        <v>1.75252249793788</v>
      </c>
      <c r="Q2233" s="0" t="n">
        <f aca="false" t="array" ref="Q2233:S2233">MMULT(M2233:P2233,'input - gretl'!$B$19:$D$22)+MMULT('Point forecasts'!$J$3:$O$3,'input - gretl'!$B$23:$D$28)</f>
        <v>14.1198661176838</v>
      </c>
      <c r="R2233" s="0" t="n">
        <v>6.8408438302378</v>
      </c>
      <c r="S2233" s="0" t="n">
        <v>9.95763634894925</v>
      </c>
      <c r="U2233" s="10" t="n">
        <f aca="false">NORMSDIST(-M2233/'rhos computation'!$B$11)-EXP(M2233+'rhos computation'!$B$11^2/2)*NORMSDIST(-M2233/'rhos computation'!$B$11-'rhos computation'!$B$11)</f>
        <v>0.0124828922549277</v>
      </c>
      <c r="V2233" s="10" t="n">
        <f aca="false">NORMSDIST(-N2233/'rhos computation'!$B$23)-EXP(N2233+'rhos computation'!$B$23^2/2)*NORMSDIST(-N2233/'rhos computation'!$B$23-'rhos computation'!$B$23)</f>
        <v>0.0352077485685045</v>
      </c>
      <c r="W2233" s="0" t="n">
        <f aca="false">NORMSDIST(-O2233)</f>
        <v>0.00820996935166147</v>
      </c>
      <c r="X2233" s="0" t="n">
        <f aca="false">NORMSDIST(-P2233)</f>
        <v>0.0398420023884244</v>
      </c>
    </row>
    <row r="2234" customFormat="false" ht="12.8" hidden="false" customHeight="false" outlineLevel="0" collapsed="false">
      <c r="A2234" s="0" t="n">
        <v>0.423687317578933</v>
      </c>
      <c r="B2234" s="0" t="n">
        <v>0.278369741031446</v>
      </c>
      <c r="C2234" s="0" t="n">
        <v>0.000871701530542563</v>
      </c>
      <c r="D2234" s="0" t="n">
        <v>-0.328099832880262</v>
      </c>
      <c r="E2234" s="0" t="n">
        <f aca="false" t="array" ref="E2234:H2234">MMULT(A2234:D2234,'Root matrix of resiudals'!$B$19:E$22)</f>
        <v>0.0189351138319019</v>
      </c>
      <c r="F2234" s="0" t="n">
        <v>0.00889453461113331</v>
      </c>
      <c r="G2234" s="0" t="n">
        <v>0.00116115590903346</v>
      </c>
      <c r="H2234" s="0" t="n">
        <v>-0.00546704897199219</v>
      </c>
      <c r="I2234" s="0" t="n">
        <f aca="false" t="array" ref="I2234:I2234">'Point forecasts'!B$3+E2234</f>
        <v>0.00623332226487016</v>
      </c>
      <c r="J2234" s="0" t="n">
        <f aca="false" t="array" ref="J2234:J2234">'Point forecasts'!C$3+F2234</f>
        <v>-0.0208160513271566</v>
      </c>
      <c r="K2234" s="0" t="n">
        <f aca="false" t="array" ref="K2234:K2234">'Point forecasts'!D$3+G2234</f>
        <v>0.0231628619217071</v>
      </c>
      <c r="L2234" s="0" t="n">
        <f aca="false" t="array" ref="L2234:L2234">'Point forecasts'!E$3+H2234</f>
        <v>0.00574922320363985</v>
      </c>
      <c r="M2234" s="0" t="n">
        <f aca="false" t="array" ref="M2234:M2234">'Point forecasts'!F$2+I2234</f>
        <v>0.134766068214903</v>
      </c>
      <c r="N2234" s="0" t="n">
        <f aca="false" t="array" ref="N2234:N2234">'Point forecasts'!G$2+J2234</f>
        <v>-0.00978201103493937</v>
      </c>
      <c r="O2234" s="0" t="n">
        <f aca="false" t="array" ref="O2234:O2234">'Point forecasts'!H$2+K2234</f>
        <v>2.40987059641396</v>
      </c>
      <c r="P2234" s="0" t="n">
        <f aca="false" t="array" ref="P2234:P2234">'Point forecasts'!I$2+L2234</f>
        <v>1.73928772704543</v>
      </c>
      <c r="Q2234" s="0" t="n">
        <f aca="false" t="array" ref="Q2234:S2234">MMULT(M2234:P2234,'input - gretl'!$B$19:$D$22)+MMULT('Point forecasts'!$J$3:$O$3,'input - gretl'!$B$23:$D$28)</f>
        <v>14.1304779496557</v>
      </c>
      <c r="R2234" s="0" t="n">
        <v>6.85527650337566</v>
      </c>
      <c r="S2234" s="0" t="n">
        <v>9.98064870396034</v>
      </c>
      <c r="U2234" s="10" t="n">
        <f aca="false">NORMSDIST(-M2234/'rhos computation'!$B$11)-EXP(M2234+'rhos computation'!$B$11^2/2)*NORMSDIST(-M2234/'rhos computation'!$B$11-'rhos computation'!$B$11)</f>
        <v>0.0108001225107273</v>
      </c>
      <c r="V2234" s="10" t="n">
        <f aca="false">NORMSDIST(-N2234/'rhos computation'!$B$23)-EXP(N2234+'rhos computation'!$B$23^2/2)*NORMSDIST(-N2234/'rhos computation'!$B$23-'rhos computation'!$B$23)</f>
        <v>0.0267329499214419</v>
      </c>
      <c r="W2234" s="0" t="n">
        <f aca="false">NORMSDIST(-O2234)</f>
        <v>0.00797908977056998</v>
      </c>
      <c r="X2234" s="0" t="n">
        <f aca="false">NORMSDIST(-P2234)</f>
        <v>0.0409920825075279</v>
      </c>
    </row>
    <row r="2235" customFormat="false" ht="12.8" hidden="false" customHeight="false" outlineLevel="0" collapsed="false">
      <c r="A2235" s="0" t="n">
        <v>0.414822536487628</v>
      </c>
      <c r="B2235" s="0" t="n">
        <v>0.187304967805735</v>
      </c>
      <c r="C2235" s="0" t="n">
        <v>1.05574711316992</v>
      </c>
      <c r="D2235" s="0" t="n">
        <v>0.624770202366623</v>
      </c>
      <c r="E2235" s="0" t="n">
        <f aca="false" t="array" ref="E2235:H2235">MMULT(A2235:D2235,'Root matrix of resiudals'!$B$19:E$22)</f>
        <v>0.0192868606521991</v>
      </c>
      <c r="F2235" s="0" t="n">
        <v>0.0101225596860736</v>
      </c>
      <c r="G2235" s="0" t="n">
        <v>0.0189144209115247</v>
      </c>
      <c r="H2235" s="0" t="n">
        <v>0.0112007375812845</v>
      </c>
      <c r="I2235" s="0" t="n">
        <f aca="false" t="array" ref="I2235:I2235">'Point forecasts'!B$3+E2235</f>
        <v>0.00658506908516731</v>
      </c>
      <c r="J2235" s="0" t="n">
        <f aca="false" t="array" ref="J2235:J2235">'Point forecasts'!C$3+F2235</f>
        <v>-0.0195880262522163</v>
      </c>
      <c r="K2235" s="0" t="n">
        <f aca="false" t="array" ref="K2235:K2235">'Point forecasts'!D$3+G2235</f>
        <v>0.0409161269241983</v>
      </c>
      <c r="L2235" s="0" t="n">
        <f aca="false" t="array" ref="L2235:L2235">'Point forecasts'!E$3+H2235</f>
        <v>0.0224170097569166</v>
      </c>
      <c r="M2235" s="0" t="n">
        <f aca="false" t="array" ref="M2235:M2235">'Point forecasts'!F$2+I2235</f>
        <v>0.1351178150352</v>
      </c>
      <c r="N2235" s="0" t="n">
        <f aca="false" t="array" ref="N2235:N2235">'Point forecasts'!G$2+J2235</f>
        <v>-0.00855398595999913</v>
      </c>
      <c r="O2235" s="0" t="n">
        <f aca="false" t="array" ref="O2235:O2235">'Point forecasts'!H$2+K2235</f>
        <v>2.42762386141645</v>
      </c>
      <c r="P2235" s="0" t="n">
        <f aca="false" t="array" ref="P2235:P2235">'Point forecasts'!I$2+L2235</f>
        <v>1.75595551359871</v>
      </c>
      <c r="Q2235" s="0" t="n">
        <f aca="false" t="array" ref="Q2235:S2235">MMULT(M2235:P2235,'input - gretl'!$B$19:$D$22)+MMULT('Point forecasts'!$J$3:$O$3,'input - gretl'!$B$23:$D$28)</f>
        <v>14.130829696476</v>
      </c>
      <c r="R2235" s="0" t="n">
        <v>6.8565045284506</v>
      </c>
      <c r="S2235" s="0" t="n">
        <v>9.98255007056134</v>
      </c>
      <c r="U2235" s="10" t="n">
        <f aca="false">NORMSDIST(-M2235/'rhos computation'!$B$11)-EXP(M2235+'rhos computation'!$B$11^2/2)*NORMSDIST(-M2235/'rhos computation'!$B$11-'rhos computation'!$B$11)</f>
        <v>0.0107475931163281</v>
      </c>
      <c r="V2235" s="10" t="n">
        <f aca="false">NORMSDIST(-N2235/'rhos computation'!$B$23)-EXP(N2235+'rhos computation'!$B$23^2/2)*NORMSDIST(-N2235/'rhos computation'!$B$23-'rhos computation'!$B$23)</f>
        <v>0.0260721215916286</v>
      </c>
      <c r="W2235" s="0" t="n">
        <f aca="false">NORMSDIST(-O2235)</f>
        <v>0.00759904813852948</v>
      </c>
      <c r="X2235" s="0" t="n">
        <f aca="false">NORMSDIST(-P2235)</f>
        <v>0.0395480024383475</v>
      </c>
    </row>
    <row r="2236" customFormat="false" ht="12.8" hidden="false" customHeight="false" outlineLevel="0" collapsed="false">
      <c r="A2236" s="0" t="n">
        <v>1.34559083076965</v>
      </c>
      <c r="B2236" s="0" t="n">
        <v>-0.465981749762197</v>
      </c>
      <c r="C2236" s="0" t="n">
        <v>-1.39376393437418</v>
      </c>
      <c r="D2236" s="0" t="n">
        <v>0.863849506432949</v>
      </c>
      <c r="E2236" s="0" t="n">
        <f aca="false" t="array" ref="E2236:H2236">MMULT(A2236:D2236,'Root matrix of resiudals'!$B$19:E$22)</f>
        <v>0.0546243403862267</v>
      </c>
      <c r="F2236" s="0" t="n">
        <v>-0.0152148515465153</v>
      </c>
      <c r="G2236" s="0" t="n">
        <v>-0.0214827706012993</v>
      </c>
      <c r="H2236" s="0" t="n">
        <v>0.0118757129609942</v>
      </c>
      <c r="I2236" s="0" t="n">
        <f aca="false" t="array" ref="I2236:I2236">'Point forecasts'!B$3+E2236</f>
        <v>0.0419225488191949</v>
      </c>
      <c r="J2236" s="0" t="n">
        <f aca="false" t="array" ref="J2236:J2236">'Point forecasts'!C$3+F2236</f>
        <v>-0.0449254374848052</v>
      </c>
      <c r="K2236" s="0" t="n">
        <f aca="false" t="array" ref="K2236:K2236">'Point forecasts'!D$3+G2236</f>
        <v>0.000518935411374398</v>
      </c>
      <c r="L2236" s="0" t="n">
        <f aca="false" t="array" ref="L2236:L2236">'Point forecasts'!E$3+H2236</f>
        <v>0.0230919851366262</v>
      </c>
      <c r="M2236" s="0" t="n">
        <f aca="false" t="array" ref="M2236:M2236">'Point forecasts'!F$2+I2236</f>
        <v>0.170455294769228</v>
      </c>
      <c r="N2236" s="0" t="n">
        <f aca="false" t="array" ref="N2236:N2236">'Point forecasts'!G$2+J2236</f>
        <v>-0.033891397192588</v>
      </c>
      <c r="O2236" s="0" t="n">
        <f aca="false" t="array" ref="O2236:O2236">'Point forecasts'!H$2+K2236</f>
        <v>2.38722666990362</v>
      </c>
      <c r="P2236" s="0" t="n">
        <f aca="false" t="array" ref="P2236:P2236">'Point forecasts'!I$2+L2236</f>
        <v>1.75663048897842</v>
      </c>
      <c r="Q2236" s="0" t="n">
        <f aca="false" t="array" ref="Q2236:S2236">MMULT(M2236:P2236,'input - gretl'!$B$19:$D$22)+MMULT('Point forecasts'!$J$3:$O$3,'input - gretl'!$B$23:$D$28)</f>
        <v>14.16616717621</v>
      </c>
      <c r="R2236" s="0" t="n">
        <v>6.83116711721801</v>
      </c>
      <c r="S2236" s="0" t="n">
        <v>9.94151094371364</v>
      </c>
      <c r="U2236" s="10" t="n">
        <f aca="false">NORMSDIST(-M2236/'rhos computation'!$B$11)-EXP(M2236+'rhos computation'!$B$11^2/2)*NORMSDIST(-M2236/'rhos computation'!$B$11-'rhos computation'!$B$11)</f>
        <v>0.0064209298542685</v>
      </c>
      <c r="V2236" s="10" t="n">
        <f aca="false">NORMSDIST(-N2236/'rhos computation'!$B$23)-EXP(N2236+'rhos computation'!$B$23^2/2)*NORMSDIST(-N2236/'rhos computation'!$B$23-'rhos computation'!$B$23)</f>
        <v>0.0415758818796557</v>
      </c>
      <c r="W2236" s="0" t="n">
        <f aca="false">NORMSDIST(-O2236)</f>
        <v>0.00848801045842309</v>
      </c>
      <c r="X2236" s="0" t="n">
        <f aca="false">NORMSDIST(-P2236)</f>
        <v>0.0394904063203887</v>
      </c>
    </row>
    <row r="2237" customFormat="false" ht="12.8" hidden="false" customHeight="false" outlineLevel="0" collapsed="false">
      <c r="A2237" s="0" t="n">
        <v>-2.41157331992565</v>
      </c>
      <c r="B2237" s="0" t="n">
        <v>-2.79076986874659</v>
      </c>
      <c r="C2237" s="0" t="n">
        <v>0.195420839548622</v>
      </c>
      <c r="D2237" s="0" t="n">
        <v>1.38499725294995</v>
      </c>
      <c r="E2237" s="0" t="n">
        <f aca="false" t="array" ref="E2237:H2237">MMULT(A2237:D2237,'Root matrix of resiudals'!$B$19:E$22)</f>
        <v>-0.110075322468953</v>
      </c>
      <c r="F2237" s="0" t="n">
        <v>-0.0844060736644256</v>
      </c>
      <c r="G2237" s="0" t="n">
        <v>-0.00826367666948576</v>
      </c>
      <c r="H2237" s="0" t="n">
        <v>0.0234383838551297</v>
      </c>
      <c r="I2237" s="0" t="n">
        <f aca="false" t="array" ref="I2237:I2237">'Point forecasts'!B$3+E2237</f>
        <v>-0.122777114035985</v>
      </c>
      <c r="J2237" s="0" t="n">
        <f aca="false" t="array" ref="J2237:J2237">'Point forecasts'!C$3+F2237</f>
        <v>-0.114116659602715</v>
      </c>
      <c r="K2237" s="0" t="n">
        <f aca="false" t="array" ref="K2237:K2237">'Point forecasts'!D$3+G2237</f>
        <v>0.0137380293431879</v>
      </c>
      <c r="L2237" s="0" t="n">
        <f aca="false" t="array" ref="L2237:L2237">'Point forecasts'!E$3+H2237</f>
        <v>0.0346546560307617</v>
      </c>
      <c r="M2237" s="0" t="n">
        <f aca="false" t="array" ref="M2237:M2237">'Point forecasts'!F$2+I2237</f>
        <v>0.00575563191404818</v>
      </c>
      <c r="N2237" s="0" t="n">
        <f aca="false" t="array" ref="N2237:N2237">'Point forecasts'!G$2+J2237</f>
        <v>-0.103082619310498</v>
      </c>
      <c r="O2237" s="0" t="n">
        <f aca="false" t="array" ref="O2237:O2237">'Point forecasts'!H$2+K2237</f>
        <v>2.40044576383544</v>
      </c>
      <c r="P2237" s="0" t="n">
        <f aca="false" t="array" ref="P2237:P2237">'Point forecasts'!I$2+L2237</f>
        <v>1.76819315987256</v>
      </c>
      <c r="Q2237" s="0" t="n">
        <f aca="false" t="array" ref="Q2237:S2237">MMULT(M2237:P2237,'input - gretl'!$B$19:$D$22)+MMULT('Point forecasts'!$J$3:$O$3,'input - gretl'!$B$23:$D$28)</f>
        <v>14.0014675133548</v>
      </c>
      <c r="R2237" s="0" t="n">
        <v>6.7619758951001</v>
      </c>
      <c r="S2237" s="0" t="n">
        <v>9.94373335949159</v>
      </c>
      <c r="U2237" s="10" t="n">
        <f aca="false">NORMSDIST(-M2237/'rhos computation'!$B$11)-EXP(M2237+'rhos computation'!$B$11^2/2)*NORMSDIST(-M2237/'rhos computation'!$B$11-'rhos computation'!$B$11)</f>
        <v>0.0473148564869747</v>
      </c>
      <c r="V2237" s="10" t="n">
        <f aca="false">NORMSDIST(-N2237/'rhos computation'!$B$23)-EXP(N2237+'rhos computation'!$B$23^2/2)*NORMSDIST(-N2237/'rhos computation'!$B$23-'rhos computation'!$B$23)</f>
        <v>0.0972786425480191</v>
      </c>
      <c r="W2237" s="0" t="n">
        <f aca="false">NORMSDIST(-O2237)</f>
        <v>0.00818755859120249</v>
      </c>
      <c r="X2237" s="0" t="n">
        <f aca="false">NORMSDIST(-P2237)</f>
        <v>0.0385143086619555</v>
      </c>
    </row>
    <row r="2238" customFormat="false" ht="12.8" hidden="false" customHeight="false" outlineLevel="0" collapsed="false">
      <c r="A2238" s="0" t="n">
        <v>0.475994833607402</v>
      </c>
      <c r="B2238" s="0" t="n">
        <v>-0.994304001598447</v>
      </c>
      <c r="C2238" s="0" t="n">
        <v>-1.1616895646071</v>
      </c>
      <c r="D2238" s="0" t="n">
        <v>0.991555136449833</v>
      </c>
      <c r="E2238" s="0" t="n">
        <f aca="false" t="array" ref="E2238:H2238">MMULT(A2238:D2238,'Root matrix of resiudals'!$B$19:E$22)</f>
        <v>0.0163562629164095</v>
      </c>
      <c r="F2238" s="0" t="n">
        <v>-0.0314374907266592</v>
      </c>
      <c r="G2238" s="0" t="n">
        <v>-0.020567655393994</v>
      </c>
      <c r="H2238" s="0" t="n">
        <v>0.0145120596380241</v>
      </c>
      <c r="I2238" s="0" t="n">
        <f aca="false" t="array" ref="I2238:I2238">'Point forecasts'!B$3+E2238</f>
        <v>0.0036544713493777</v>
      </c>
      <c r="J2238" s="0" t="n">
        <f aca="false" t="array" ref="J2238:J2238">'Point forecasts'!C$3+F2238</f>
        <v>-0.0611480766649491</v>
      </c>
      <c r="K2238" s="0" t="n">
        <f aca="false" t="array" ref="K2238:K2238">'Point forecasts'!D$3+G2238</f>
        <v>0.00143405061867969</v>
      </c>
      <c r="L2238" s="0" t="n">
        <f aca="false" t="array" ref="L2238:L2238">'Point forecasts'!E$3+H2238</f>
        <v>0.0257283318136562</v>
      </c>
      <c r="M2238" s="0" t="n">
        <f aca="false" t="array" ref="M2238:M2238">'Point forecasts'!F$2+I2238</f>
        <v>0.132187217299411</v>
      </c>
      <c r="N2238" s="0" t="n">
        <f aca="false" t="array" ref="N2238:N2238">'Point forecasts'!G$2+J2238</f>
        <v>-0.0501140363727319</v>
      </c>
      <c r="O2238" s="0" t="n">
        <f aca="false" t="array" ref="O2238:O2238">'Point forecasts'!H$2+K2238</f>
        <v>2.38814178511093</v>
      </c>
      <c r="P2238" s="0" t="n">
        <f aca="false" t="array" ref="P2238:P2238">'Point forecasts'!I$2+L2238</f>
        <v>1.75926683565545</v>
      </c>
      <c r="Q2238" s="0" t="n">
        <f aca="false" t="array" ref="Q2238:S2238">MMULT(M2238:P2238,'input - gretl'!$B$19:$D$22)+MMULT('Point forecasts'!$J$3:$O$3,'input - gretl'!$B$23:$D$28)</f>
        <v>14.1278990987402</v>
      </c>
      <c r="R2238" s="0" t="n">
        <v>6.81494447803787</v>
      </c>
      <c r="S2238" s="0" t="n">
        <v>9.93991876141376</v>
      </c>
      <c r="U2238" s="10" t="n">
        <f aca="false">NORMSDIST(-M2238/'rhos computation'!$B$11)-EXP(M2238+'rhos computation'!$B$11^2/2)*NORMSDIST(-M2238/'rhos computation'!$B$11-'rhos computation'!$B$11)</f>
        <v>0.0111914957945699</v>
      </c>
      <c r="V2238" s="10" t="n">
        <f aca="false">NORMSDIST(-N2238/'rhos computation'!$B$23)-EXP(N2238+'rhos computation'!$B$23^2/2)*NORMSDIST(-N2238/'rhos computation'!$B$23-'rhos computation'!$B$23)</f>
        <v>0.0533134265534452</v>
      </c>
      <c r="W2238" s="0" t="n">
        <f aca="false">NORMSDIST(-O2238)</f>
        <v>0.00846690369326586</v>
      </c>
      <c r="X2238" s="0" t="n">
        <f aca="false">NORMSDIST(-P2238)</f>
        <v>0.0392660984059884</v>
      </c>
    </row>
    <row r="2239" customFormat="false" ht="12.8" hidden="false" customHeight="false" outlineLevel="0" collapsed="false">
      <c r="A2239" s="0" t="n">
        <v>-1.83273894943412</v>
      </c>
      <c r="B2239" s="0" t="n">
        <v>1.21212681618094</v>
      </c>
      <c r="C2239" s="0" t="n">
        <v>0.389857189129909</v>
      </c>
      <c r="D2239" s="0" t="n">
        <v>-0.0737943133053055</v>
      </c>
      <c r="E2239" s="0" t="n">
        <f aca="false" t="array" ref="E2239:H2239">MMULT(A2239:D2239,'Root matrix of resiudals'!$B$19:E$22)</f>
        <v>-0.0753784463348583</v>
      </c>
      <c r="F2239" s="0" t="n">
        <v>0.0318782329868108</v>
      </c>
      <c r="G2239" s="0" t="n">
        <v>0.0082862416911709</v>
      </c>
      <c r="H2239" s="0" t="n">
        <v>3.03610892800892E-005</v>
      </c>
      <c r="I2239" s="0" t="n">
        <f aca="false" t="array" ref="I2239:I2239">'Point forecasts'!B$3+E2239</f>
        <v>-0.08808023790189</v>
      </c>
      <c r="J2239" s="0" t="n">
        <f aca="false" t="array" ref="J2239:J2239">'Point forecasts'!C$3+F2239</f>
        <v>0.00216764704852092</v>
      </c>
      <c r="K2239" s="0" t="n">
        <f aca="false" t="array" ref="K2239:K2239">'Point forecasts'!D$3+G2239</f>
        <v>0.0302879477038446</v>
      </c>
      <c r="L2239" s="0" t="n">
        <f aca="false" t="array" ref="L2239:L2239">'Point forecasts'!E$3+H2239</f>
        <v>0.0112466332649121</v>
      </c>
      <c r="M2239" s="0" t="n">
        <f aca="false" t="array" ref="M2239:M2239">'Point forecasts'!F$2+I2239</f>
        <v>0.040452508048143</v>
      </c>
      <c r="N2239" s="0" t="n">
        <f aca="false" t="array" ref="N2239:N2239">'Point forecasts'!G$2+J2239</f>
        <v>0.0132016873407381</v>
      </c>
      <c r="O2239" s="0" t="n">
        <f aca="false" t="array" ref="O2239:O2239">'Point forecasts'!H$2+K2239</f>
        <v>2.41699568219609</v>
      </c>
      <c r="P2239" s="0" t="n">
        <f aca="false" t="array" ref="P2239:P2239">'Point forecasts'!I$2+L2239</f>
        <v>1.74478513710671</v>
      </c>
      <c r="Q2239" s="0" t="n">
        <f aca="false" t="array" ref="Q2239:S2239">MMULT(M2239:P2239,'input - gretl'!$B$19:$D$22)+MMULT('Point forecasts'!$J$3:$O$3,'input - gretl'!$B$23:$D$28)</f>
        <v>14.0361643894889</v>
      </c>
      <c r="R2239" s="0" t="n">
        <v>6.87826020175134</v>
      </c>
      <c r="S2239" s="0" t="n">
        <v>9.98254547790371</v>
      </c>
      <c r="U2239" s="10" t="n">
        <f aca="false">NORMSDIST(-M2239/'rhos computation'!$B$11)-EXP(M2239+'rhos computation'!$B$11^2/2)*NORMSDIST(-M2239/'rhos computation'!$B$11-'rhos computation'!$B$11)</f>
        <v>0.0337013314684358</v>
      </c>
      <c r="V2239" s="10" t="n">
        <f aca="false">NORMSDIST(-N2239/'rhos computation'!$B$23)-EXP(N2239+'rhos computation'!$B$23^2/2)*NORMSDIST(-N2239/'rhos computation'!$B$23-'rhos computation'!$B$23)</f>
        <v>0.0160014062718814</v>
      </c>
      <c r="W2239" s="0" t="n">
        <f aca="false">NORMSDIST(-O2239)</f>
        <v>0.00782460137900826</v>
      </c>
      <c r="X2239" s="0" t="n">
        <f aca="false">NORMSDIST(-P2239)</f>
        <v>0.0405111384658089</v>
      </c>
    </row>
    <row r="2240" customFormat="false" ht="12.8" hidden="false" customHeight="false" outlineLevel="0" collapsed="false">
      <c r="A2240" s="0" t="n">
        <v>0.36059799515817</v>
      </c>
      <c r="B2240" s="0" t="n">
        <v>1.22785136330631</v>
      </c>
      <c r="C2240" s="0" t="n">
        <v>0.206604622508253</v>
      </c>
      <c r="D2240" s="0" t="n">
        <v>-1.02805455672726</v>
      </c>
      <c r="E2240" s="0" t="n">
        <f aca="false" t="array" ref="E2240:H2240">MMULT(A2240:D2240,'Root matrix of resiudals'!$B$19:E$22)</f>
        <v>0.0189003025454754</v>
      </c>
      <c r="F2240" s="0" t="n">
        <v>0.0365731265022644</v>
      </c>
      <c r="G2240" s="0" t="n">
        <v>0.00700613852541155</v>
      </c>
      <c r="H2240" s="0" t="n">
        <v>-0.0165031410428341</v>
      </c>
      <c r="I2240" s="0" t="n">
        <f aca="false" t="array" ref="I2240:I2240">'Point forecasts'!B$3+E2240</f>
        <v>0.00619851097844365</v>
      </c>
      <c r="J2240" s="0" t="n">
        <f aca="false" t="array" ref="J2240:J2240">'Point forecasts'!C$3+F2240</f>
        <v>0.00686254056397457</v>
      </c>
      <c r="K2240" s="0" t="n">
        <f aca="false" t="array" ref="K2240:K2240">'Point forecasts'!D$3+G2240</f>
        <v>0.0290078445380852</v>
      </c>
      <c r="L2240" s="0" t="n">
        <f aca="false" t="array" ref="L2240:L2240">'Point forecasts'!E$3+H2240</f>
        <v>-0.0052868688672021</v>
      </c>
      <c r="M2240" s="0" t="n">
        <f aca="false" t="array" ref="M2240:M2240">'Point forecasts'!F$2+I2240</f>
        <v>0.134731256928477</v>
      </c>
      <c r="N2240" s="0" t="n">
        <f aca="false" t="array" ref="N2240:N2240">'Point forecasts'!G$2+J2240</f>
        <v>0.0178965808561918</v>
      </c>
      <c r="O2240" s="0" t="n">
        <f aca="false" t="array" ref="O2240:O2240">'Point forecasts'!H$2+K2240</f>
        <v>2.41571557903034</v>
      </c>
      <c r="P2240" s="0" t="n">
        <f aca="false" t="array" ref="P2240:P2240">'Point forecasts'!I$2+L2240</f>
        <v>1.72825163497459</v>
      </c>
      <c r="Q2240" s="0" t="n">
        <f aca="false" t="array" ref="Q2240:S2240">MMULT(M2240:P2240,'input - gretl'!$B$19:$D$22)+MMULT('Point forecasts'!$J$3:$O$3,'input - gretl'!$B$23:$D$28)</f>
        <v>14.1304431383692</v>
      </c>
      <c r="R2240" s="0" t="n">
        <v>6.88295509526679</v>
      </c>
      <c r="S2240" s="0" t="n">
        <v>9.99698956194069</v>
      </c>
      <c r="U2240" s="10" t="n">
        <f aca="false">NORMSDIST(-M2240/'rhos computation'!$B$11)-EXP(M2240+'rhos computation'!$B$11^2/2)*NORMSDIST(-M2240/'rhos computation'!$B$11-'rhos computation'!$B$11)</f>
        <v>0.0108053322461729</v>
      </c>
      <c r="V2240" s="10" t="n">
        <f aca="false">NORMSDIST(-N2240/'rhos computation'!$B$23)-EXP(N2240+'rhos computation'!$B$23^2/2)*NORMSDIST(-N2240/'rhos computation'!$B$23-'rhos computation'!$B$23)</f>
        <v>0.0142343391857767</v>
      </c>
      <c r="W2240" s="0" t="n">
        <f aca="false">NORMSDIST(-O2240)</f>
        <v>0.00785216151780483</v>
      </c>
      <c r="X2240" s="0" t="n">
        <f aca="false">NORMSDIST(-P2240)</f>
        <v>0.0419715600124285</v>
      </c>
    </row>
    <row r="2241" customFormat="false" ht="12.8" hidden="false" customHeight="false" outlineLevel="0" collapsed="false">
      <c r="A2241" s="0" t="n">
        <v>2.65164506588963</v>
      </c>
      <c r="B2241" s="0" t="n">
        <v>-0.161591604514339</v>
      </c>
      <c r="C2241" s="0" t="n">
        <v>-0.076406112498917</v>
      </c>
      <c r="D2241" s="0" t="n">
        <v>-0.411608651680937</v>
      </c>
      <c r="E2241" s="0" t="n">
        <f aca="false" t="array" ref="E2241:H2241">MMULT(A2241:D2241,'Root matrix of resiudals'!$B$19:E$22)</f>
        <v>0.11346497982999</v>
      </c>
      <c r="F2241" s="0" t="n">
        <v>0.00108555971459888</v>
      </c>
      <c r="G2241" s="0" t="n">
        <v>0.000992783954991089</v>
      </c>
      <c r="H2241" s="0" t="n">
        <v>-0.00779262500239567</v>
      </c>
      <c r="I2241" s="0" t="n">
        <f aca="false" t="array" ref="I2241:I2241">'Point forecasts'!B$3+E2241</f>
        <v>0.100763188262958</v>
      </c>
      <c r="J2241" s="0" t="n">
        <f aca="false" t="array" ref="J2241:J2241">'Point forecasts'!C$3+F2241</f>
        <v>-0.028625026223691</v>
      </c>
      <c r="K2241" s="0" t="n">
        <f aca="false" t="array" ref="K2241:K2241">'Point forecasts'!D$3+G2241</f>
        <v>0.0229944899676648</v>
      </c>
      <c r="L2241" s="0" t="n">
        <f aca="false" t="array" ref="L2241:L2241">'Point forecasts'!E$3+H2241</f>
        <v>0.00342364717323637</v>
      </c>
      <c r="M2241" s="0" t="n">
        <f aca="false" t="array" ref="M2241:M2241">'Point forecasts'!F$2+I2241</f>
        <v>0.229295934212991</v>
      </c>
      <c r="N2241" s="0" t="n">
        <f aca="false" t="array" ref="N2241:N2241">'Point forecasts'!G$2+J2241</f>
        <v>-0.0175909859314738</v>
      </c>
      <c r="O2241" s="0" t="n">
        <f aca="false" t="array" ref="O2241:O2241">'Point forecasts'!H$2+K2241</f>
        <v>2.40970222445991</v>
      </c>
      <c r="P2241" s="0" t="n">
        <f aca="false" t="array" ref="P2241:P2241">'Point forecasts'!I$2+L2241</f>
        <v>1.73696215101503</v>
      </c>
      <c r="Q2241" s="0" t="n">
        <f aca="false" t="array" ref="Q2241:S2241">MMULT(M2241:P2241,'input - gretl'!$B$19:$D$22)+MMULT('Point forecasts'!$J$3:$O$3,'input - gretl'!$B$23:$D$28)</f>
        <v>14.2250078156537</v>
      </c>
      <c r="R2241" s="0" t="n">
        <v>6.84746752847913</v>
      </c>
      <c r="S2241" s="0" t="n">
        <v>9.98269207109002</v>
      </c>
      <c r="U2241" s="10" t="n">
        <f aca="false">NORMSDIST(-M2241/'rhos computation'!$B$11)-EXP(M2241+'rhos computation'!$B$11^2/2)*NORMSDIST(-M2241/'rhos computation'!$B$11-'rhos computation'!$B$11)</f>
        <v>0.00242762885442701</v>
      </c>
      <c r="V2241" s="10" t="n">
        <f aca="false">NORMSDIST(-N2241/'rhos computation'!$B$23)-EXP(N2241+'rhos computation'!$B$23^2/2)*NORMSDIST(-N2241/'rhos computation'!$B$23-'rhos computation'!$B$23)</f>
        <v>0.0311592525351957</v>
      </c>
      <c r="W2241" s="0" t="n">
        <f aca="false">NORMSDIST(-O2241)</f>
        <v>0.00798277267520837</v>
      </c>
      <c r="X2241" s="0" t="n">
        <f aca="false">NORMSDIST(-P2241)</f>
        <v>0.041196925913257</v>
      </c>
    </row>
    <row r="2242" customFormat="false" ht="12.8" hidden="false" customHeight="false" outlineLevel="0" collapsed="false">
      <c r="A2242" s="0" t="n">
        <v>-1.79505947824673</v>
      </c>
      <c r="B2242" s="0" t="n">
        <v>-2.655582402905</v>
      </c>
      <c r="C2242" s="0" t="n">
        <v>0.248662453493468</v>
      </c>
      <c r="D2242" s="0" t="n">
        <v>1.32028778485054</v>
      </c>
      <c r="E2242" s="0" t="n">
        <f aca="false" t="array" ref="E2242:H2242">MMULT(A2242:D2242,'Root matrix of resiudals'!$B$19:E$22)</f>
        <v>-0.0832274279421593</v>
      </c>
      <c r="F2242" s="0" t="n">
        <v>-0.0789606364353149</v>
      </c>
      <c r="G2242" s="0" t="n">
        <v>-0.00623278172498055</v>
      </c>
      <c r="H2242" s="0" t="n">
        <v>0.0222221280983436</v>
      </c>
      <c r="I2242" s="0" t="n">
        <f aca="false" t="array" ref="I2242:I2242">'Point forecasts'!B$3+E2242</f>
        <v>-0.0959292195091911</v>
      </c>
      <c r="J2242" s="0" t="n">
        <f aca="false" t="array" ref="J2242:J2242">'Point forecasts'!C$3+F2242</f>
        <v>-0.108671222373605</v>
      </c>
      <c r="K2242" s="0" t="n">
        <f aca="false" t="array" ref="K2242:K2242">'Point forecasts'!D$3+G2242</f>
        <v>0.0157689242876931</v>
      </c>
      <c r="L2242" s="0" t="n">
        <f aca="false" t="array" ref="L2242:L2242">'Point forecasts'!E$3+H2242</f>
        <v>0.0334384002739756</v>
      </c>
      <c r="M2242" s="0" t="n">
        <f aca="false" t="array" ref="M2242:M2242">'Point forecasts'!F$2+I2242</f>
        <v>0.0326035264408419</v>
      </c>
      <c r="N2242" s="0" t="n">
        <f aca="false" t="array" ref="N2242:N2242">'Point forecasts'!G$2+J2242</f>
        <v>-0.0976371820813876</v>
      </c>
      <c r="O2242" s="0" t="n">
        <f aca="false" t="array" ref="O2242:O2242">'Point forecasts'!H$2+K2242</f>
        <v>2.40247665877994</v>
      </c>
      <c r="P2242" s="0" t="n">
        <f aca="false" t="array" ref="P2242:P2242">'Point forecasts'!I$2+L2242</f>
        <v>1.76697690411577</v>
      </c>
      <c r="Q2242" s="0" t="n">
        <f aca="false" t="array" ref="Q2242:S2242">MMULT(M2242:P2242,'input - gretl'!$B$19:$D$22)+MMULT('Point forecasts'!$J$3:$O$3,'input - gretl'!$B$23:$D$28)</f>
        <v>14.0283154078816</v>
      </c>
      <c r="R2242" s="0" t="n">
        <v>6.76742133232921</v>
      </c>
      <c r="S2242" s="0" t="n">
        <v>9.94692097447359</v>
      </c>
      <c r="U2242" s="10" t="n">
        <f aca="false">NORMSDIST(-M2242/'rhos computation'!$B$11)-EXP(M2242+'rhos computation'!$B$11^2/2)*NORMSDIST(-M2242/'rhos computation'!$B$11-'rhos computation'!$B$11)</f>
        <v>0.0365179835515791</v>
      </c>
      <c r="V2242" s="10" t="n">
        <f aca="false">NORMSDIST(-N2242/'rhos computation'!$B$23)-EXP(N2242+'rhos computation'!$B$23^2/2)*NORMSDIST(-N2242/'rhos computation'!$B$23-'rhos computation'!$B$23)</f>
        <v>0.0925555199144964</v>
      </c>
      <c r="W2242" s="0" t="n">
        <f aca="false">NORMSDIST(-O2242)</f>
        <v>0.00814223688217963</v>
      </c>
      <c r="X2242" s="0" t="n">
        <f aca="false">NORMSDIST(-P2242)</f>
        <v>0.0386160481534998</v>
      </c>
    </row>
    <row r="2243" customFormat="false" ht="12.8" hidden="false" customHeight="false" outlineLevel="0" collapsed="false">
      <c r="A2243" s="0" t="n">
        <v>-1.83391603833494</v>
      </c>
      <c r="B2243" s="0" t="n">
        <v>2.56676823361215</v>
      </c>
      <c r="C2243" s="0" t="n">
        <v>-1.53918075213345</v>
      </c>
      <c r="D2243" s="0" t="n">
        <v>2.39566140774885</v>
      </c>
      <c r="E2243" s="0" t="n">
        <f aca="false" t="array" ref="E2243:H2243">MMULT(A2243:D2243,'Root matrix of resiudals'!$B$19:E$22)</f>
        <v>-0.0756903004530699</v>
      </c>
      <c r="F2243" s="0" t="n">
        <v>0.0638166748283899</v>
      </c>
      <c r="G2243" s="0" t="n">
        <v>-0.015110867561919</v>
      </c>
      <c r="H2243" s="0" t="n">
        <v>0.037982542439196</v>
      </c>
      <c r="I2243" s="0" t="n">
        <f aca="false" t="array" ref="I2243:I2243">'Point forecasts'!B$3+E2243</f>
        <v>-0.0883920920201017</v>
      </c>
      <c r="J2243" s="0" t="n">
        <f aca="false" t="array" ref="J2243:J2243">'Point forecasts'!C$3+F2243</f>
        <v>0.0341060888901</v>
      </c>
      <c r="K2243" s="0" t="n">
        <f aca="false" t="array" ref="K2243:K2243">'Point forecasts'!D$3+G2243</f>
        <v>0.00689083845075469</v>
      </c>
      <c r="L2243" s="0" t="n">
        <f aca="false" t="array" ref="L2243:L2243">'Point forecasts'!E$3+H2243</f>
        <v>0.0491988146148281</v>
      </c>
      <c r="M2243" s="0" t="n">
        <f aca="false" t="array" ref="M2243:M2243">'Point forecasts'!F$2+I2243</f>
        <v>0.0401406539299313</v>
      </c>
      <c r="N2243" s="0" t="n">
        <f aca="false" t="array" ref="N2243:N2243">'Point forecasts'!G$2+J2243</f>
        <v>0.0451401291823172</v>
      </c>
      <c r="O2243" s="0" t="n">
        <f aca="false" t="array" ref="O2243:O2243">'Point forecasts'!H$2+K2243</f>
        <v>2.393598572943</v>
      </c>
      <c r="P2243" s="0" t="n">
        <f aca="false" t="array" ref="P2243:P2243">'Point forecasts'!I$2+L2243</f>
        <v>1.78273731845662</v>
      </c>
      <c r="Q2243" s="0" t="n">
        <f aca="false" t="array" ref="Q2243:S2243">MMULT(M2243:P2243,'input - gretl'!$B$19:$D$22)+MMULT('Point forecasts'!$J$3:$O$3,'input - gretl'!$B$23:$D$28)</f>
        <v>14.0358525353707</v>
      </c>
      <c r="R2243" s="0" t="n">
        <v>6.91019864359292</v>
      </c>
      <c r="S2243" s="0" t="n">
        <v>9.92305394657778</v>
      </c>
      <c r="U2243" s="10" t="n">
        <f aca="false">NORMSDIST(-M2243/'rhos computation'!$B$11)-EXP(M2243+'rhos computation'!$B$11^2/2)*NORMSDIST(-M2243/'rhos computation'!$B$11-'rhos computation'!$B$11)</f>
        <v>0.0338103378504242</v>
      </c>
      <c r="V2243" s="10" t="n">
        <f aca="false">NORMSDIST(-N2243/'rhos computation'!$B$23)-EXP(N2243+'rhos computation'!$B$23^2/2)*NORMSDIST(-N2243/'rhos computation'!$B$23-'rhos computation'!$B$23)</f>
        <v>0.0066054573182979</v>
      </c>
      <c r="W2243" s="0" t="n">
        <f aca="false">NORMSDIST(-O2243)</f>
        <v>0.00834199877447559</v>
      </c>
      <c r="X2243" s="0" t="n">
        <f aca="false">NORMSDIST(-P2243)</f>
        <v>0.0373145367447727</v>
      </c>
    </row>
    <row r="2244" customFormat="false" ht="12.8" hidden="false" customHeight="false" outlineLevel="0" collapsed="false">
      <c r="A2244" s="0" t="n">
        <v>0.28645650013454</v>
      </c>
      <c r="B2244" s="0" t="n">
        <v>-0.0541659264898821</v>
      </c>
      <c r="C2244" s="0" t="n">
        <v>0.714535913952988</v>
      </c>
      <c r="D2244" s="0" t="n">
        <v>-0.26294210914028</v>
      </c>
      <c r="E2244" s="0" t="n">
        <f aca="false" t="array" ref="E2244:H2244">MMULT(A2244:D2244,'Root matrix of resiudals'!$B$19:E$22)</f>
        <v>0.0131510195658886</v>
      </c>
      <c r="F2244" s="0" t="n">
        <v>0.00164918653450768</v>
      </c>
      <c r="G2244" s="0" t="n">
        <v>0.0113734047112279</v>
      </c>
      <c r="H2244" s="0" t="n">
        <v>-0.00356169846178716</v>
      </c>
      <c r="I2244" s="0" t="n">
        <f aca="false" t="array" ref="I2244:I2244">'Point forecasts'!B$3+E2244</f>
        <v>0.000449227998856791</v>
      </c>
      <c r="J2244" s="0" t="n">
        <f aca="false" t="array" ref="J2244:J2244">'Point forecasts'!C$3+F2244</f>
        <v>-0.0280613994037822</v>
      </c>
      <c r="K2244" s="0" t="n">
        <f aca="false" t="array" ref="K2244:K2244">'Point forecasts'!D$3+G2244</f>
        <v>0.0333751107239015</v>
      </c>
      <c r="L2244" s="0" t="n">
        <f aca="false" t="array" ref="L2244:L2244">'Point forecasts'!E$3+H2244</f>
        <v>0.00765457371384489</v>
      </c>
      <c r="M2244" s="0" t="n">
        <f aca="false" t="array" ref="M2244:M2244">'Point forecasts'!F$2+I2244</f>
        <v>0.12898197394889</v>
      </c>
      <c r="N2244" s="0" t="n">
        <f aca="false" t="array" ref="N2244:N2244">'Point forecasts'!G$2+J2244</f>
        <v>-0.017027359111565</v>
      </c>
      <c r="O2244" s="0" t="n">
        <f aca="false" t="array" ref="O2244:O2244">'Point forecasts'!H$2+K2244</f>
        <v>2.42008284521615</v>
      </c>
      <c r="P2244" s="0" t="n">
        <f aca="false" t="array" ref="P2244:P2244">'Point forecasts'!I$2+L2244</f>
        <v>1.74119307755564</v>
      </c>
      <c r="Q2244" s="0" t="n">
        <f aca="false" t="array" ref="Q2244:S2244">MMULT(M2244:P2244,'input - gretl'!$B$19:$D$22)+MMULT('Point forecasts'!$J$3:$O$3,'input - gretl'!$B$23:$D$28)</f>
        <v>14.1246938553896</v>
      </c>
      <c r="R2244" s="0" t="n">
        <v>6.84803115529904</v>
      </c>
      <c r="S2244" s="0" t="n">
        <v>9.98904886915981</v>
      </c>
      <c r="U2244" s="10" t="n">
        <f aca="false">NORMSDIST(-M2244/'rhos computation'!$B$11)-EXP(M2244+'rhos computation'!$B$11^2/2)*NORMSDIST(-M2244/'rhos computation'!$B$11-'rhos computation'!$B$11)</f>
        <v>0.011693483918274</v>
      </c>
      <c r="V2244" s="10" t="n">
        <f aca="false">NORMSDIST(-N2244/'rhos computation'!$B$23)-EXP(N2244+'rhos computation'!$B$23^2/2)*NORMSDIST(-N2244/'rhos computation'!$B$23-'rhos computation'!$B$23)</f>
        <v>0.0308270082662642</v>
      </c>
      <c r="W2244" s="0" t="n">
        <f aca="false">NORMSDIST(-O2244)</f>
        <v>0.00775848575163183</v>
      </c>
      <c r="X2244" s="0" t="n">
        <f aca="false">NORMSDIST(-P2244)</f>
        <v>0.0408248701326698</v>
      </c>
    </row>
    <row r="2245" customFormat="false" ht="12.8" hidden="false" customHeight="false" outlineLevel="0" collapsed="false">
      <c r="A2245" s="0" t="n">
        <v>0.449040664641289</v>
      </c>
      <c r="B2245" s="0" t="n">
        <v>-0.0437776334691708</v>
      </c>
      <c r="C2245" s="0" t="n">
        <v>-0.288752671946056</v>
      </c>
      <c r="D2245" s="0" t="n">
        <v>3.00051851896922</v>
      </c>
      <c r="E2245" s="0" t="n">
        <f aca="false" t="array" ref="E2245:H2245">MMULT(A2245:D2245,'Root matrix of resiudals'!$B$19:E$22)</f>
        <v>0.0176611619697628</v>
      </c>
      <c r="F2245" s="0" t="n">
        <v>-0.00107381656874594</v>
      </c>
      <c r="G2245" s="0" t="n">
        <v>-0.000819539834577679</v>
      </c>
      <c r="H2245" s="0" t="n">
        <v>0.0481840904916981</v>
      </c>
      <c r="I2245" s="0" t="n">
        <f aca="false" t="array" ref="I2245:I2245">'Point forecasts'!B$3+E2245</f>
        <v>0.00495937040273105</v>
      </c>
      <c r="J2245" s="0" t="n">
        <f aca="false" t="array" ref="J2245:J2245">'Point forecasts'!C$3+F2245</f>
        <v>-0.0307844025070358</v>
      </c>
      <c r="K2245" s="0" t="n">
        <f aca="false" t="array" ref="K2245:K2245">'Point forecasts'!D$3+G2245</f>
        <v>0.021182166178096</v>
      </c>
      <c r="L2245" s="0" t="n">
        <f aca="false" t="array" ref="L2245:L2245">'Point forecasts'!E$3+H2245</f>
        <v>0.0594003626673301</v>
      </c>
      <c r="M2245" s="0" t="n">
        <f aca="false" t="array" ref="M2245:M2245">'Point forecasts'!F$2+I2245</f>
        <v>0.133492116352764</v>
      </c>
      <c r="N2245" s="0" t="n">
        <f aca="false" t="array" ref="N2245:N2245">'Point forecasts'!G$2+J2245</f>
        <v>-0.0197503622148186</v>
      </c>
      <c r="O2245" s="0" t="n">
        <f aca="false" t="array" ref="O2245:O2245">'Point forecasts'!H$2+K2245</f>
        <v>2.40788990067035</v>
      </c>
      <c r="P2245" s="0" t="n">
        <f aca="false" t="array" ref="P2245:P2245">'Point forecasts'!I$2+L2245</f>
        <v>1.79293886650913</v>
      </c>
      <c r="Q2245" s="0" t="n">
        <f aca="false" t="array" ref="Q2245:S2245">MMULT(M2245:P2245,'input - gretl'!$B$19:$D$22)+MMULT('Point forecasts'!$J$3:$O$3,'input - gretl'!$B$23:$D$28)</f>
        <v>14.1292039977935</v>
      </c>
      <c r="R2245" s="0" t="n">
        <v>6.84530815219578</v>
      </c>
      <c r="S2245" s="0" t="n">
        <v>9.92764309202979</v>
      </c>
      <c r="U2245" s="10" t="n">
        <f aca="false">NORMSDIST(-M2245/'rhos computation'!$B$11)-EXP(M2245+'rhos computation'!$B$11^2/2)*NORMSDIST(-M2245/'rhos computation'!$B$11-'rhos computation'!$B$11)</f>
        <v>0.0109920806512707</v>
      </c>
      <c r="V2245" s="10" t="n">
        <f aca="false">NORMSDIST(-N2245/'rhos computation'!$B$23)-EXP(N2245+'rhos computation'!$B$23^2/2)*NORMSDIST(-N2245/'rhos computation'!$B$23-'rhos computation'!$B$23)</f>
        <v>0.0324501422520579</v>
      </c>
      <c r="W2245" s="0" t="n">
        <f aca="false">NORMSDIST(-O2245)</f>
        <v>0.0080225094887377</v>
      </c>
      <c r="X2245" s="0" t="n">
        <f aca="false">NORMSDIST(-P2245)</f>
        <v>0.0364913498817278</v>
      </c>
    </row>
    <row r="2246" customFormat="false" ht="12.8" hidden="false" customHeight="false" outlineLevel="0" collapsed="false">
      <c r="A2246" s="0" t="n">
        <v>-2.3374435414418</v>
      </c>
      <c r="B2246" s="0" t="n">
        <v>0.402376911531691</v>
      </c>
      <c r="C2246" s="0" t="n">
        <v>0.357810649911515</v>
      </c>
      <c r="D2246" s="0" t="n">
        <v>0.0073810607488205</v>
      </c>
      <c r="E2246" s="0" t="n">
        <f aca="false" t="array" ref="E2246:H2246">MMULT(A2246:D2246,'Root matrix of resiudals'!$B$19:E$22)</f>
        <v>-0.0989367017198667</v>
      </c>
      <c r="F2246" s="0" t="n">
        <v>0.00748943813079183</v>
      </c>
      <c r="G2246" s="0" t="n">
        <v>0.0043319339302464</v>
      </c>
      <c r="H2246" s="0" t="n">
        <v>0.00145097965160296</v>
      </c>
      <c r="I2246" s="0" t="n">
        <f aca="false" t="array" ref="I2246:I2246">'Point forecasts'!B$3+E2246</f>
        <v>-0.111638493286898</v>
      </c>
      <c r="J2246" s="0" t="n">
        <f aca="false" t="array" ref="J2246:J2246">'Point forecasts'!C$3+F2246</f>
        <v>-0.022221147807498</v>
      </c>
      <c r="K2246" s="0" t="n">
        <f aca="false" t="array" ref="K2246:K2246">'Point forecasts'!D$3+G2246</f>
        <v>0.0263336399429201</v>
      </c>
      <c r="L2246" s="0" t="n">
        <f aca="false" t="array" ref="L2246:L2246">'Point forecasts'!E$3+H2246</f>
        <v>0.012667251827235</v>
      </c>
      <c r="M2246" s="0" t="n">
        <f aca="false" t="array" ref="M2246:M2246">'Point forecasts'!F$2+I2246</f>
        <v>0.0168942526631345</v>
      </c>
      <c r="N2246" s="0" t="n">
        <f aca="false" t="array" ref="N2246:N2246">'Point forecasts'!G$2+J2246</f>
        <v>-0.0111871075152808</v>
      </c>
      <c r="O2246" s="0" t="n">
        <f aca="false" t="array" ref="O2246:O2246">'Point forecasts'!H$2+K2246</f>
        <v>2.41304137443517</v>
      </c>
      <c r="P2246" s="0" t="n">
        <f aca="false" t="array" ref="P2246:P2246">'Point forecasts'!I$2+L2246</f>
        <v>1.74620575566903</v>
      </c>
      <c r="Q2246" s="0" t="n">
        <f aca="false" t="array" ref="Q2246:S2246">MMULT(M2246:P2246,'input - gretl'!$B$19:$D$22)+MMULT('Point forecasts'!$J$3:$O$3,'input - gretl'!$B$23:$D$28)</f>
        <v>14.0126061341039</v>
      </c>
      <c r="R2246" s="0" t="n">
        <v>6.85387140689532</v>
      </c>
      <c r="S2246" s="0" t="n">
        <v>9.97724009085909</v>
      </c>
      <c r="U2246" s="10" t="n">
        <f aca="false">NORMSDIST(-M2246/'rhos computation'!$B$11)-EXP(M2246+'rhos computation'!$B$11^2/2)*NORMSDIST(-M2246/'rhos computation'!$B$11-'rhos computation'!$B$11)</f>
        <v>0.0426162724265836</v>
      </c>
      <c r="V2246" s="10" t="n">
        <f aca="false">NORMSDIST(-N2246/'rhos computation'!$B$23)-EXP(N2246+'rhos computation'!$B$23^2/2)*NORMSDIST(-N2246/'rhos computation'!$B$23-'rhos computation'!$B$23)</f>
        <v>0.0275009402012326</v>
      </c>
      <c r="W2246" s="0" t="n">
        <f aca="false">NORMSDIST(-O2246)</f>
        <v>0.00791001180735598</v>
      </c>
      <c r="X2246" s="0" t="n">
        <f aca="false">NORMSDIST(-P2246)</f>
        <v>0.0403876025258875</v>
      </c>
    </row>
    <row r="2247" customFormat="false" ht="12.8" hidden="false" customHeight="false" outlineLevel="0" collapsed="false">
      <c r="A2247" s="0" t="n">
        <v>0.688055312166562</v>
      </c>
      <c r="B2247" s="0" t="n">
        <v>-0.922243115724741</v>
      </c>
      <c r="C2247" s="0" t="n">
        <v>1.19776247097931</v>
      </c>
      <c r="D2247" s="0" t="n">
        <v>0.695232278696003</v>
      </c>
      <c r="E2247" s="0" t="n">
        <f aca="false" t="array" ref="E2247:H2247">MMULT(A2247:D2247,'Root matrix of resiudals'!$B$19:E$22)</f>
        <v>0.0286459751838239</v>
      </c>
      <c r="F2247" s="0" t="n">
        <v>-0.0204464322791063</v>
      </c>
      <c r="G2247" s="0" t="n">
        <v>0.0176375647079634</v>
      </c>
      <c r="H2247" s="0" t="n">
        <v>0.0123292980099186</v>
      </c>
      <c r="I2247" s="0" t="n">
        <f aca="false" t="array" ref="I2247:I2247">'Point forecasts'!B$3+E2247</f>
        <v>0.0159441836167921</v>
      </c>
      <c r="J2247" s="0" t="n">
        <f aca="false" t="array" ref="J2247:J2247">'Point forecasts'!C$3+F2247</f>
        <v>-0.0501570182173962</v>
      </c>
      <c r="K2247" s="0" t="n">
        <f aca="false" t="array" ref="K2247:K2247">'Point forecasts'!D$3+G2247</f>
        <v>0.0396392707206371</v>
      </c>
      <c r="L2247" s="0" t="n">
        <f aca="false" t="array" ref="L2247:L2247">'Point forecasts'!E$3+H2247</f>
        <v>0.0235455701855507</v>
      </c>
      <c r="M2247" s="0" t="n">
        <f aca="false" t="array" ref="M2247:M2247">'Point forecasts'!F$2+I2247</f>
        <v>0.144476929566825</v>
      </c>
      <c r="N2247" s="0" t="n">
        <f aca="false" t="array" ref="N2247:N2247">'Point forecasts'!G$2+J2247</f>
        <v>-0.0391229779251789</v>
      </c>
      <c r="O2247" s="0" t="n">
        <f aca="false" t="array" ref="O2247:O2247">'Point forecasts'!H$2+K2247</f>
        <v>2.42634700521289</v>
      </c>
      <c r="P2247" s="0" t="n">
        <f aca="false" t="array" ref="P2247:P2247">'Point forecasts'!I$2+L2247</f>
        <v>1.75708407402735</v>
      </c>
      <c r="Q2247" s="0" t="n">
        <f aca="false" t="array" ref="Q2247:S2247">MMULT(M2247:P2247,'input - gretl'!$B$19:$D$22)+MMULT('Point forecasts'!$J$3:$O$3,'input - gretl'!$B$23:$D$28)</f>
        <v>14.1401888110076</v>
      </c>
      <c r="R2247" s="0" t="n">
        <v>6.82593553648542</v>
      </c>
      <c r="S2247" s="0" t="n">
        <v>9.98019989696213</v>
      </c>
      <c r="U2247" s="10" t="n">
        <f aca="false">NORMSDIST(-M2247/'rhos computation'!$B$11)-EXP(M2247+'rhos computation'!$B$11^2/2)*NORMSDIST(-M2247/'rhos computation'!$B$11-'rhos computation'!$B$11)</f>
        <v>0.00942294925484372</v>
      </c>
      <c r="V2247" s="10" t="n">
        <f aca="false">NORMSDIST(-N2247/'rhos computation'!$B$23)-EXP(N2247+'rhos computation'!$B$23^2/2)*NORMSDIST(-N2247/'rhos computation'!$B$23-'rhos computation'!$B$23)</f>
        <v>0.0452258820677822</v>
      </c>
      <c r="W2247" s="0" t="n">
        <f aca="false">NORMSDIST(-O2247)</f>
        <v>0.0076258397516974</v>
      </c>
      <c r="X2247" s="0" t="n">
        <f aca="false">NORMSDIST(-P2247)</f>
        <v>0.039451739939104</v>
      </c>
    </row>
    <row r="2248" customFormat="false" ht="12.8" hidden="false" customHeight="false" outlineLevel="0" collapsed="false">
      <c r="A2248" s="0" t="n">
        <v>-1.92506582942293</v>
      </c>
      <c r="B2248" s="0" t="n">
        <v>-1.15162925637525</v>
      </c>
      <c r="C2248" s="0" t="n">
        <v>-0.145453550366882</v>
      </c>
      <c r="D2248" s="0" t="n">
        <v>1.78522878151532</v>
      </c>
      <c r="E2248" s="0" t="n">
        <f aca="false" t="array" ref="E2248:H2248">MMULT(A2248:D2248,'Root matrix of resiudals'!$B$19:E$22)</f>
        <v>-0.0860648885042711</v>
      </c>
      <c r="F2248" s="0" t="n">
        <v>-0.0376683382165621</v>
      </c>
      <c r="G2248" s="0" t="n">
        <v>-0.00681248599588607</v>
      </c>
      <c r="H2248" s="0" t="n">
        <v>0.0294639240637119</v>
      </c>
      <c r="I2248" s="0" t="n">
        <f aca="false" t="array" ref="I2248:I2248">'Point forecasts'!B$3+E2248</f>
        <v>-0.0987666800713029</v>
      </c>
      <c r="J2248" s="0" t="n">
        <f aca="false" t="array" ref="J2248:J2248">'Point forecasts'!C$3+F2248</f>
        <v>-0.067378924154852</v>
      </c>
      <c r="K2248" s="0" t="n">
        <f aca="false" t="array" ref="K2248:K2248">'Point forecasts'!D$3+G2248</f>
        <v>0.0151892200167876</v>
      </c>
      <c r="L2248" s="0" t="n">
        <f aca="false" t="array" ref="L2248:L2248">'Point forecasts'!E$3+H2248</f>
        <v>0.0406801962393439</v>
      </c>
      <c r="M2248" s="0" t="n">
        <f aca="false" t="array" ref="M2248:M2248">'Point forecasts'!F$2+I2248</f>
        <v>0.0297660658787301</v>
      </c>
      <c r="N2248" s="0" t="n">
        <f aca="false" t="array" ref="N2248:N2248">'Point forecasts'!G$2+J2248</f>
        <v>-0.0563448838626348</v>
      </c>
      <c r="O2248" s="0" t="n">
        <f aca="false" t="array" ref="O2248:O2248">'Point forecasts'!H$2+K2248</f>
        <v>2.40189695450904</v>
      </c>
      <c r="P2248" s="0" t="n">
        <f aca="false" t="array" ref="P2248:P2248">'Point forecasts'!I$2+L2248</f>
        <v>1.77421870008114</v>
      </c>
      <c r="Q2248" s="0" t="n">
        <f aca="false" t="array" ref="Q2248:S2248">MMULT(M2248:P2248,'input - gretl'!$B$19:$D$22)+MMULT('Point forecasts'!$J$3:$O$3,'input - gretl'!$B$23:$D$28)</f>
        <v>14.0254779473195</v>
      </c>
      <c r="R2248" s="0" t="n">
        <v>6.80871363054797</v>
      </c>
      <c r="S2248" s="0" t="n">
        <v>9.93945396014982</v>
      </c>
      <c r="U2248" s="10" t="n">
        <f aca="false">NORMSDIST(-M2248/'rhos computation'!$B$11)-EXP(M2248+'rhos computation'!$B$11^2/2)*NORMSDIST(-M2248/'rhos computation'!$B$11-'rhos computation'!$B$11)</f>
        <v>0.0375738474720622</v>
      </c>
      <c r="V2248" s="10" t="n">
        <f aca="false">NORMSDIST(-N2248/'rhos computation'!$B$23)-EXP(N2248+'rhos computation'!$B$23^2/2)*NORMSDIST(-N2248/'rhos computation'!$B$23-'rhos computation'!$B$23)</f>
        <v>0.0581198154274494</v>
      </c>
      <c r="W2248" s="0" t="n">
        <f aca="false">NORMSDIST(-O2248)</f>
        <v>0.0081551511005332</v>
      </c>
      <c r="X2248" s="0" t="n">
        <f aca="false">NORMSDIST(-P2248)</f>
        <v>0.0380134910973755</v>
      </c>
    </row>
    <row r="2249" customFormat="false" ht="12.8" hidden="false" customHeight="false" outlineLevel="0" collapsed="false">
      <c r="A2249" s="0" t="n">
        <v>1.5084336291492</v>
      </c>
      <c r="B2249" s="0" t="n">
        <v>0.423332178009623</v>
      </c>
      <c r="C2249" s="0" t="n">
        <v>-0.179044548602164</v>
      </c>
      <c r="D2249" s="0" t="n">
        <v>0.896575761366377</v>
      </c>
      <c r="E2249" s="0" t="n">
        <f aca="false" t="array" ref="E2249:H2249">MMULT(A2249:D2249,'Root matrix of resiudals'!$B$19:E$22)</f>
        <v>0.065112711600914</v>
      </c>
      <c r="F2249" s="0" t="n">
        <v>0.0149269773194305</v>
      </c>
      <c r="G2249" s="0" t="n">
        <v>0.00152476815045056</v>
      </c>
      <c r="H2249" s="0" t="n">
        <v>0.0137939573977621</v>
      </c>
      <c r="I2249" s="0" t="n">
        <f aca="false" t="array" ref="I2249:I2249">'Point forecasts'!B$3+E2249</f>
        <v>0.0524109200338822</v>
      </c>
      <c r="J2249" s="0" t="n">
        <f aca="false" t="array" ref="J2249:J2249">'Point forecasts'!C$3+F2249</f>
        <v>-0.0147836086188594</v>
      </c>
      <c r="K2249" s="0" t="n">
        <f aca="false" t="array" ref="K2249:K2249">'Point forecasts'!D$3+G2249</f>
        <v>0.0235264741631242</v>
      </c>
      <c r="L2249" s="0" t="n">
        <f aca="false" t="array" ref="L2249:L2249">'Point forecasts'!E$3+H2249</f>
        <v>0.0250102295733942</v>
      </c>
      <c r="M2249" s="0" t="n">
        <f aca="false" t="array" ref="M2249:M2249">'Point forecasts'!F$2+I2249</f>
        <v>0.180943665983915</v>
      </c>
      <c r="N2249" s="0" t="n">
        <f aca="false" t="array" ref="N2249:N2249">'Point forecasts'!G$2+J2249</f>
        <v>-0.00374956832664218</v>
      </c>
      <c r="O2249" s="0" t="n">
        <f aca="false" t="array" ref="O2249:O2249">'Point forecasts'!H$2+K2249</f>
        <v>2.41023420865537</v>
      </c>
      <c r="P2249" s="0" t="n">
        <f aca="false" t="array" ref="P2249:P2249">'Point forecasts'!I$2+L2249</f>
        <v>1.75854873341519</v>
      </c>
      <c r="Q2249" s="0" t="n">
        <f aca="false" t="array" ref="Q2249:S2249">MMULT(M2249:P2249,'input - gretl'!$B$19:$D$22)+MMULT('Point forecasts'!$J$3:$O$3,'input - gretl'!$B$23:$D$28)</f>
        <v>14.1766555474247</v>
      </c>
      <c r="R2249" s="0" t="n">
        <v>6.86130894608396</v>
      </c>
      <c r="S2249" s="0" t="n">
        <v>9.96269413609381</v>
      </c>
      <c r="U2249" s="10" t="n">
        <f aca="false">NORMSDIST(-M2249/'rhos computation'!$B$11)-EXP(M2249+'rhos computation'!$B$11^2/2)*NORMSDIST(-M2249/'rhos computation'!$B$11-'rhos computation'!$B$11)</f>
        <v>0.00545681549304412</v>
      </c>
      <c r="V2249" s="10" t="n">
        <f aca="false">NORMSDIST(-N2249/'rhos computation'!$B$23)-EXP(N2249+'rhos computation'!$B$23^2/2)*NORMSDIST(-N2249/'rhos computation'!$B$23-'rhos computation'!$B$23)</f>
        <v>0.0235806716602691</v>
      </c>
      <c r="W2249" s="0" t="n">
        <f aca="false">NORMSDIST(-O2249)</f>
        <v>0.00797114135006106</v>
      </c>
      <c r="X2249" s="0" t="n">
        <f aca="false">NORMSDIST(-P2249)</f>
        <v>0.0393270936057931</v>
      </c>
    </row>
    <row r="2250" customFormat="false" ht="12.8" hidden="false" customHeight="false" outlineLevel="0" collapsed="false">
      <c r="A2250" s="0" t="n">
        <v>0.340080232773877</v>
      </c>
      <c r="B2250" s="0" t="n">
        <v>-0.529705343330163</v>
      </c>
      <c r="C2250" s="0" t="n">
        <v>0.384404628092502</v>
      </c>
      <c r="D2250" s="0" t="n">
        <v>-1.79522256845184</v>
      </c>
      <c r="E2250" s="0" t="n">
        <f aca="false" t="array" ref="E2250:H2250">MMULT(A2250:D2250,'Root matrix of resiudals'!$B$19:E$22)</f>
        <v>0.0145538748812501</v>
      </c>
      <c r="F2250" s="0" t="n">
        <v>-0.0131025023577546</v>
      </c>
      <c r="G2250" s="0" t="n">
        <v>0.00265717312253541</v>
      </c>
      <c r="H2250" s="0" t="n">
        <v>-0.0288559443834737</v>
      </c>
      <c r="I2250" s="0" t="n">
        <f aca="false" t="array" ref="I2250:I2250">'Point forecasts'!B$3+E2250</f>
        <v>0.00185208331421835</v>
      </c>
      <c r="J2250" s="0" t="n">
        <f aca="false" t="array" ref="J2250:J2250">'Point forecasts'!C$3+F2250</f>
        <v>-0.0428130882960445</v>
      </c>
      <c r="K2250" s="0" t="n">
        <f aca="false" t="array" ref="K2250:K2250">'Point forecasts'!D$3+G2250</f>
        <v>0.0246588791352091</v>
      </c>
      <c r="L2250" s="0" t="n">
        <f aca="false" t="array" ref="L2250:L2250">'Point forecasts'!E$3+H2250</f>
        <v>-0.0176396722078417</v>
      </c>
      <c r="M2250" s="0" t="n">
        <f aca="false" t="array" ref="M2250:M2250">'Point forecasts'!F$2+I2250</f>
        <v>0.130384829264251</v>
      </c>
      <c r="N2250" s="0" t="n">
        <f aca="false" t="array" ref="N2250:N2250">'Point forecasts'!G$2+J2250</f>
        <v>-0.0317790480038273</v>
      </c>
      <c r="O2250" s="0" t="n">
        <f aca="false" t="array" ref="O2250:O2250">'Point forecasts'!H$2+K2250</f>
        <v>2.41136661362746</v>
      </c>
      <c r="P2250" s="0" t="n">
        <f aca="false" t="array" ref="P2250:P2250">'Point forecasts'!I$2+L2250</f>
        <v>1.71589883163395</v>
      </c>
      <c r="Q2250" s="0" t="n">
        <f aca="false" t="array" ref="Q2250:S2250">MMULT(M2250:P2250,'input - gretl'!$B$19:$D$22)+MMULT('Point forecasts'!$J$3:$O$3,'input - gretl'!$B$23:$D$28)</f>
        <v>14.126096710705</v>
      </c>
      <c r="R2250" s="0" t="n">
        <v>6.83327946640677</v>
      </c>
      <c r="S2250" s="0" t="n">
        <v>10.0043887301549</v>
      </c>
      <c r="U2250" s="10" t="n">
        <f aca="false">NORMSDIST(-M2250/'rhos computation'!$B$11)-EXP(M2250+'rhos computation'!$B$11^2/2)*NORMSDIST(-M2250/'rhos computation'!$B$11-'rhos computation'!$B$11)</f>
        <v>0.0114716340573212</v>
      </c>
      <c r="V2250" s="10" t="n">
        <f aca="false">NORMSDIST(-N2250/'rhos computation'!$B$23)-EXP(N2250+'rhos computation'!$B$23^2/2)*NORMSDIST(-N2250/'rhos computation'!$B$23-'rhos computation'!$B$23)</f>
        <v>0.0401420386191855</v>
      </c>
      <c r="W2250" s="0" t="n">
        <f aca="false">NORMSDIST(-O2250)</f>
        <v>0.00794643200890242</v>
      </c>
      <c r="X2250" s="0" t="n">
        <f aca="false">NORMSDIST(-P2250)</f>
        <v>0.0430902803064534</v>
      </c>
    </row>
    <row r="2251" customFormat="false" ht="12.8" hidden="false" customHeight="false" outlineLevel="0" collapsed="false">
      <c r="A2251" s="0" t="n">
        <v>-0.504353589891358</v>
      </c>
      <c r="B2251" s="0" t="n">
        <v>-1.09966665043501</v>
      </c>
      <c r="C2251" s="0" t="n">
        <v>0.19609929790294</v>
      </c>
      <c r="D2251" s="0" t="n">
        <v>-0.501321712895056</v>
      </c>
      <c r="E2251" s="0" t="n">
        <f aca="false" t="array" ref="E2251:H2251">MMULT(A2251:D2251,'Root matrix of resiudals'!$B$19:E$22)</f>
        <v>-0.0236947586417042</v>
      </c>
      <c r="F2251" s="0" t="n">
        <v>-0.031890652786822</v>
      </c>
      <c r="G2251" s="0" t="n">
        <v>-0.00198520245870423</v>
      </c>
      <c r="H2251" s="0" t="n">
        <v>-0.00778948426542724</v>
      </c>
      <c r="I2251" s="0" t="n">
        <f aca="false" t="array" ref="I2251:I2251">'Point forecasts'!B$3+E2251</f>
        <v>-0.036396550208736</v>
      </c>
      <c r="J2251" s="0" t="n">
        <f aca="false" t="array" ref="J2251:J2251">'Point forecasts'!C$3+F2251</f>
        <v>-0.0616012387251118</v>
      </c>
      <c r="K2251" s="0" t="n">
        <f aca="false" t="array" ref="K2251:K2251">'Point forecasts'!D$3+G2251</f>
        <v>0.0200165035539694</v>
      </c>
      <c r="L2251" s="0" t="n">
        <f aca="false" t="array" ref="L2251:L2251">'Point forecasts'!E$3+H2251</f>
        <v>0.00342678791020481</v>
      </c>
      <c r="M2251" s="0" t="n">
        <f aca="false" t="array" ref="M2251:M2251">'Point forecasts'!F$2+I2251</f>
        <v>0.092136195741297</v>
      </c>
      <c r="N2251" s="0" t="n">
        <f aca="false" t="array" ref="N2251:N2251">'Point forecasts'!G$2+J2251</f>
        <v>-0.0505671984328946</v>
      </c>
      <c r="O2251" s="0" t="n">
        <f aca="false" t="array" ref="O2251:O2251">'Point forecasts'!H$2+K2251</f>
        <v>2.40672423804622</v>
      </c>
      <c r="P2251" s="0" t="n">
        <f aca="false" t="array" ref="P2251:P2251">'Point forecasts'!I$2+L2251</f>
        <v>1.736965291752</v>
      </c>
      <c r="Q2251" s="0" t="n">
        <f aca="false" t="array" ref="Q2251:S2251">MMULT(M2251:P2251,'input - gretl'!$B$19:$D$22)+MMULT('Point forecasts'!$J$3:$O$3,'input - gretl'!$B$23:$D$28)</f>
        <v>14.087848077182</v>
      </c>
      <c r="R2251" s="0" t="n">
        <v>6.81449131597771</v>
      </c>
      <c r="S2251" s="0" t="n">
        <v>9.97971109767843</v>
      </c>
      <c r="U2251" s="10" t="n">
        <f aca="false">NORMSDIST(-M2251/'rhos computation'!$B$11)-EXP(M2251+'rhos computation'!$B$11^2/2)*NORMSDIST(-M2251/'rhos computation'!$B$11-'rhos computation'!$B$11)</f>
        <v>0.0188189270086625</v>
      </c>
      <c r="V2251" s="10" t="n">
        <f aca="false">NORMSDIST(-N2251/'rhos computation'!$B$23)-EXP(N2251+'rhos computation'!$B$23^2/2)*NORMSDIST(-N2251/'rhos computation'!$B$23-'rhos computation'!$B$23)</f>
        <v>0.0536579758635505</v>
      </c>
      <c r="W2251" s="0" t="n">
        <f aca="false">NORMSDIST(-O2251)</f>
        <v>0.00804815947550097</v>
      </c>
      <c r="X2251" s="0" t="n">
        <f aca="false">NORMSDIST(-P2251)</f>
        <v>0.0411966487095232</v>
      </c>
    </row>
    <row r="2252" customFormat="false" ht="12.8" hidden="false" customHeight="false" outlineLevel="0" collapsed="false">
      <c r="A2252" s="0" t="n">
        <v>1.85118074261532</v>
      </c>
      <c r="B2252" s="0" t="n">
        <v>0.0306789339720386</v>
      </c>
      <c r="C2252" s="0" t="n">
        <v>-0.867432113096999</v>
      </c>
      <c r="D2252" s="0" t="n">
        <v>-0.402162408885986</v>
      </c>
      <c r="E2252" s="0" t="n">
        <f aca="false" t="array" ref="E2252:H2252">MMULT(A2252:D2252,'Root matrix of resiudals'!$B$19:E$22)</f>
        <v>0.0785759575930765</v>
      </c>
      <c r="F2252" s="0" t="n">
        <v>0.00192721033489294</v>
      </c>
      <c r="G2252" s="0" t="n">
        <v>-0.0120427376573516</v>
      </c>
      <c r="H2252" s="0" t="n">
        <v>-0.00822613804362363</v>
      </c>
      <c r="I2252" s="0" t="n">
        <f aca="false" t="array" ref="I2252:I2252">'Point forecasts'!B$3+E2252</f>
        <v>0.0658741660260448</v>
      </c>
      <c r="J2252" s="0" t="n">
        <f aca="false" t="array" ref="J2252:J2252">'Point forecasts'!C$3+F2252</f>
        <v>-0.0277833756033969</v>
      </c>
      <c r="K2252" s="0" t="n">
        <f aca="false" t="array" ref="K2252:K2252">'Point forecasts'!D$3+G2252</f>
        <v>0.00995896835532202</v>
      </c>
      <c r="L2252" s="0" t="n">
        <f aca="false" t="array" ref="L2252:L2252">'Point forecasts'!E$3+H2252</f>
        <v>0.00299013413200841</v>
      </c>
      <c r="M2252" s="0" t="n">
        <f aca="false" t="array" ref="M2252:M2252">'Point forecasts'!F$2+I2252</f>
        <v>0.194406911976078</v>
      </c>
      <c r="N2252" s="0" t="n">
        <f aca="false" t="array" ref="N2252:N2252">'Point forecasts'!G$2+J2252</f>
        <v>-0.0167493353111797</v>
      </c>
      <c r="O2252" s="0" t="n">
        <f aca="false" t="array" ref="O2252:O2252">'Point forecasts'!H$2+K2252</f>
        <v>2.39666670284757</v>
      </c>
      <c r="P2252" s="0" t="n">
        <f aca="false" t="array" ref="P2252:P2252">'Point forecasts'!I$2+L2252</f>
        <v>1.7365286379738</v>
      </c>
      <c r="Q2252" s="0" t="n">
        <f aca="false" t="array" ref="Q2252:S2252">MMULT(M2252:P2252,'input - gretl'!$B$19:$D$22)+MMULT('Point forecasts'!$J$3:$O$3,'input - gretl'!$B$23:$D$28)</f>
        <v>14.1901187934168</v>
      </c>
      <c r="R2252" s="0" t="n">
        <v>6.84830917909942</v>
      </c>
      <c r="S2252" s="0" t="n">
        <v>9.97006884205553</v>
      </c>
      <c r="U2252" s="10" t="n">
        <f aca="false">NORMSDIST(-M2252/'rhos computation'!$B$11)-EXP(M2252+'rhos computation'!$B$11^2/2)*NORMSDIST(-M2252/'rhos computation'!$B$11-'rhos computation'!$B$11)</f>
        <v>0.00439868351171308</v>
      </c>
      <c r="V2252" s="10" t="n">
        <f aca="false">NORMSDIST(-N2252/'rhos computation'!$B$23)-EXP(N2252+'rhos computation'!$B$23^2/2)*NORMSDIST(-N2252/'rhos computation'!$B$23-'rhos computation'!$B$23)</f>
        <v>0.0306638410552175</v>
      </c>
      <c r="W2252" s="0" t="n">
        <f aca="false">NORMSDIST(-O2252)</f>
        <v>0.00827248279466702</v>
      </c>
      <c r="X2252" s="0" t="n">
        <f aca="false">NORMSDIST(-P2252)</f>
        <v>0.0412352026026659</v>
      </c>
    </row>
    <row r="2253" customFormat="false" ht="12.8" hidden="false" customHeight="false" outlineLevel="0" collapsed="false">
      <c r="A2253" s="0" t="n">
        <v>0.026560977115892</v>
      </c>
      <c r="B2253" s="0" t="n">
        <v>0.107973769873101</v>
      </c>
      <c r="C2253" s="0" t="n">
        <v>1.35539189586699</v>
      </c>
      <c r="D2253" s="0" t="n">
        <v>-1.40336217515203</v>
      </c>
      <c r="E2253" s="0" t="n">
        <f aca="false" t="array" ref="E2253:H2253">MMULT(A2253:D2253,'Root matrix of resiudals'!$B$19:E$22)</f>
        <v>0.00359578186104153</v>
      </c>
      <c r="F2253" s="0" t="n">
        <v>0.00791946502417326</v>
      </c>
      <c r="G2253" s="0" t="n">
        <v>0.0206561850740253</v>
      </c>
      <c r="H2253" s="0" t="n">
        <v>-0.0212232658452865</v>
      </c>
      <c r="I2253" s="0" t="n">
        <f aca="false" t="array" ref="I2253:I2253">'Point forecasts'!B$3+E2253</f>
        <v>-0.00910600970599025</v>
      </c>
      <c r="J2253" s="0" t="n">
        <f aca="false" t="array" ref="J2253:J2253">'Point forecasts'!C$3+F2253</f>
        <v>-0.0217911209141166</v>
      </c>
      <c r="K2253" s="0" t="n">
        <f aca="false" t="array" ref="K2253:K2253">'Point forecasts'!D$3+G2253</f>
        <v>0.042657891086699</v>
      </c>
      <c r="L2253" s="0" t="n">
        <f aca="false" t="array" ref="L2253:L2253">'Point forecasts'!E$3+H2253</f>
        <v>-0.0100069936696545</v>
      </c>
      <c r="M2253" s="0" t="n">
        <f aca="false" t="array" ref="M2253:M2253">'Point forecasts'!F$2+I2253</f>
        <v>0.119426736244043</v>
      </c>
      <c r="N2253" s="0" t="n">
        <f aca="false" t="array" ref="N2253:N2253">'Point forecasts'!G$2+J2253</f>
        <v>-0.0107570806218994</v>
      </c>
      <c r="O2253" s="0" t="n">
        <f aca="false" t="array" ref="O2253:O2253">'Point forecasts'!H$2+K2253</f>
        <v>2.42936562557895</v>
      </c>
      <c r="P2253" s="0" t="n">
        <f aca="false" t="array" ref="P2253:P2253">'Point forecasts'!I$2+L2253</f>
        <v>1.72353151017214</v>
      </c>
      <c r="Q2253" s="0" t="n">
        <f aca="false" t="array" ref="Q2253:S2253">MMULT(M2253:P2253,'input - gretl'!$B$19:$D$22)+MMULT('Point forecasts'!$J$3:$O$3,'input - gretl'!$B$23:$D$28)</f>
        <v>14.1151386176848</v>
      </c>
      <c r="R2253" s="0" t="n">
        <v>6.8543014337887</v>
      </c>
      <c r="S2253" s="0" t="n">
        <v>10.0151286831827</v>
      </c>
      <c r="U2253" s="10" t="n">
        <f aca="false">NORMSDIST(-M2253/'rhos computation'!$B$11)-EXP(M2253+'rhos computation'!$B$11^2/2)*NORMSDIST(-M2253/'rhos computation'!$B$11-'rhos computation'!$B$11)</f>
        <v>0.0132958013022056</v>
      </c>
      <c r="V2253" s="10" t="n">
        <f aca="false">NORMSDIST(-N2253/'rhos computation'!$B$23)-EXP(N2253+'rhos computation'!$B$23^2/2)*NORMSDIST(-N2253/'rhos computation'!$B$23-'rhos computation'!$B$23)</f>
        <v>0.0272645568153153</v>
      </c>
      <c r="W2253" s="0" t="n">
        <f aca="false">NORMSDIST(-O2253)</f>
        <v>0.00756263526096402</v>
      </c>
      <c r="X2253" s="0" t="n">
        <f aca="false">NORMSDIST(-P2253)</f>
        <v>0.0423962260062011</v>
      </c>
    </row>
    <row r="2254" customFormat="false" ht="12.8" hidden="false" customHeight="false" outlineLevel="0" collapsed="false">
      <c r="A2254" s="0" t="n">
        <v>-0.018971297641162</v>
      </c>
      <c r="B2254" s="0" t="n">
        <v>-0.146694787647589</v>
      </c>
      <c r="C2254" s="0" t="n">
        <v>0.418390254900831</v>
      </c>
      <c r="D2254" s="0" t="n">
        <v>0.350947205969788</v>
      </c>
      <c r="E2254" s="0" t="n">
        <f aca="false" t="array" ref="E2254:H2254">MMULT(A2254:D2254,'Root matrix of resiudals'!$B$19:E$22)</f>
        <v>-0.000763628534501139</v>
      </c>
      <c r="F2254" s="0" t="n">
        <v>-0.0027091002505255</v>
      </c>
      <c r="G2254" s="0" t="n">
        <v>0.00659438136229978</v>
      </c>
      <c r="H2254" s="0" t="n">
        <v>0.00617163332639709</v>
      </c>
      <c r="I2254" s="0" t="n">
        <f aca="false" t="array" ref="I2254:I2254">'Point forecasts'!B$3+E2254</f>
        <v>-0.0134654201015329</v>
      </c>
      <c r="J2254" s="0" t="n">
        <f aca="false" t="array" ref="J2254:J2254">'Point forecasts'!C$3+F2254</f>
        <v>-0.0324196861888154</v>
      </c>
      <c r="K2254" s="0" t="n">
        <f aca="false" t="array" ref="K2254:K2254">'Point forecasts'!D$3+G2254</f>
        <v>0.0285960873749734</v>
      </c>
      <c r="L2254" s="0" t="n">
        <f aca="false" t="array" ref="L2254:L2254">'Point forecasts'!E$3+H2254</f>
        <v>0.0173879055020291</v>
      </c>
      <c r="M2254" s="0" t="n">
        <f aca="false" t="array" ref="M2254:M2254">'Point forecasts'!F$2+I2254</f>
        <v>0.1150673258485</v>
      </c>
      <c r="N2254" s="0" t="n">
        <f aca="false" t="array" ref="N2254:N2254">'Point forecasts'!G$2+J2254</f>
        <v>-0.0213856458965982</v>
      </c>
      <c r="O2254" s="0" t="n">
        <f aca="false" t="array" ref="O2254:O2254">'Point forecasts'!H$2+K2254</f>
        <v>2.41530382186722</v>
      </c>
      <c r="P2254" s="0" t="n">
        <f aca="false" t="array" ref="P2254:P2254">'Point forecasts'!I$2+L2254</f>
        <v>1.75092640934382</v>
      </c>
      <c r="Q2254" s="0" t="n">
        <f aca="false" t="array" ref="Q2254:S2254">MMULT(M2254:P2254,'input - gretl'!$B$19:$D$22)+MMULT('Point forecasts'!$J$3:$O$3,'input - gretl'!$B$23:$D$28)</f>
        <v>14.1107792072893</v>
      </c>
      <c r="R2254" s="0" t="n">
        <v>6.843672868514</v>
      </c>
      <c r="S2254" s="0" t="n">
        <v>9.97501296061373</v>
      </c>
      <c r="U2254" s="10" t="n">
        <f aca="false">NORMSDIST(-M2254/'rhos computation'!$B$11)-EXP(M2254+'rhos computation'!$B$11^2/2)*NORMSDIST(-M2254/'rhos computation'!$B$11-'rhos computation'!$B$11)</f>
        <v>0.0140814265482409</v>
      </c>
      <c r="V2254" s="10" t="n">
        <f aca="false">NORMSDIST(-N2254/'rhos computation'!$B$23)-EXP(N2254+'rhos computation'!$B$23^2/2)*NORMSDIST(-N2254/'rhos computation'!$B$23-'rhos computation'!$B$23)</f>
        <v>0.0334465048933752</v>
      </c>
      <c r="W2254" s="0" t="n">
        <f aca="false">NORMSDIST(-O2254)</f>
        <v>0.00786104462770898</v>
      </c>
      <c r="X2254" s="0" t="n">
        <f aca="false">NORMSDIST(-P2254)</f>
        <v>0.0399792935162991</v>
      </c>
    </row>
    <row r="2255" customFormat="false" ht="12.8" hidden="false" customHeight="false" outlineLevel="0" collapsed="false">
      <c r="A2255" s="0" t="n">
        <v>1.01420056279582</v>
      </c>
      <c r="B2255" s="0" t="n">
        <v>-1.35519828466</v>
      </c>
      <c r="C2255" s="0" t="n">
        <v>2.3749319433144</v>
      </c>
      <c r="D2255" s="0" t="n">
        <v>0.404727307012007</v>
      </c>
      <c r="E2255" s="0" t="n">
        <f aca="false" t="array" ref="E2255:H2255">MMULT(A2255:D2255,'Root matrix of resiudals'!$B$19:E$22)</f>
        <v>0.0432242206455036</v>
      </c>
      <c r="F2255" s="0" t="n">
        <v>-0.0278709651650201</v>
      </c>
      <c r="G2255" s="0" t="n">
        <v>0.035124017395161</v>
      </c>
      <c r="H2255" s="0" t="n">
        <v>0.00881009621352548</v>
      </c>
      <c r="I2255" s="0" t="n">
        <f aca="false" t="array" ref="I2255:I2255">'Point forecasts'!B$3+E2255</f>
        <v>0.0305224290784718</v>
      </c>
      <c r="J2255" s="0" t="n">
        <f aca="false" t="array" ref="J2255:J2255">'Point forecasts'!C$3+F2255</f>
        <v>-0.05758155110331</v>
      </c>
      <c r="K2255" s="0" t="n">
        <f aca="false" t="array" ref="K2255:K2255">'Point forecasts'!D$3+G2255</f>
        <v>0.0571257234078346</v>
      </c>
      <c r="L2255" s="0" t="n">
        <f aca="false" t="array" ref="L2255:L2255">'Point forecasts'!E$3+H2255</f>
        <v>0.0200263683891575</v>
      </c>
      <c r="M2255" s="0" t="n">
        <f aca="false" t="array" ref="M2255:M2255">'Point forecasts'!F$2+I2255</f>
        <v>0.159055175028505</v>
      </c>
      <c r="N2255" s="0" t="n">
        <f aca="false" t="array" ref="N2255:N2255">'Point forecasts'!G$2+J2255</f>
        <v>-0.0465475108110928</v>
      </c>
      <c r="O2255" s="0" t="n">
        <f aca="false" t="array" ref="O2255:O2255">'Point forecasts'!H$2+K2255</f>
        <v>2.44383345790008</v>
      </c>
      <c r="P2255" s="0" t="n">
        <f aca="false" t="array" ref="P2255:P2255">'Point forecasts'!I$2+L2255</f>
        <v>1.75356487223095</v>
      </c>
      <c r="Q2255" s="0" t="n">
        <f aca="false" t="array" ref="Q2255:S2255">MMULT(M2255:P2255,'input - gretl'!$B$19:$D$22)+MMULT('Point forecasts'!$J$3:$O$3,'input - gretl'!$B$23:$D$28)</f>
        <v>14.1547670564693</v>
      </c>
      <c r="R2255" s="0" t="n">
        <v>6.81851100359951</v>
      </c>
      <c r="S2255" s="0" t="n">
        <v>10.0010332865178</v>
      </c>
      <c r="U2255" s="10" t="n">
        <f aca="false">NORMSDIST(-M2255/'rhos computation'!$B$11)-EXP(M2255+'rhos computation'!$B$11^2/2)*NORMSDIST(-M2255/'rhos computation'!$B$11-'rhos computation'!$B$11)</f>
        <v>0.0076237498474947</v>
      </c>
      <c r="V2255" s="10" t="n">
        <f aca="false">NORMSDIST(-N2255/'rhos computation'!$B$23)-EXP(N2255+'rhos computation'!$B$23^2/2)*NORMSDIST(-N2255/'rhos computation'!$B$23-'rhos computation'!$B$23)</f>
        <v>0.0506310209701923</v>
      </c>
      <c r="W2255" s="0" t="n">
        <f aca="false">NORMSDIST(-O2255)</f>
        <v>0.00726606656993985</v>
      </c>
      <c r="X2255" s="0" t="n">
        <f aca="false">NORMSDIST(-P2255)</f>
        <v>0.0397525472865866</v>
      </c>
    </row>
    <row r="2256" customFormat="false" ht="12.8" hidden="false" customHeight="false" outlineLevel="0" collapsed="false">
      <c r="A2256" s="0" t="n">
        <v>-1.1352755909586</v>
      </c>
      <c r="B2256" s="0" t="n">
        <v>0.711970508945637</v>
      </c>
      <c r="C2256" s="0" t="n">
        <v>0.314240836369538</v>
      </c>
      <c r="D2256" s="0" t="n">
        <v>0.0731237644162417</v>
      </c>
      <c r="E2256" s="0" t="n">
        <f aca="false" t="array" ref="E2256:H2256">MMULT(A2256:D2256,'Root matrix of resiudals'!$B$19:E$22)</f>
        <v>-0.0467362294865843</v>
      </c>
      <c r="F2256" s="0" t="n">
        <v>0.0189050615256443</v>
      </c>
      <c r="G2256" s="0" t="n">
        <v>0.00630173264770751</v>
      </c>
      <c r="H2256" s="0" t="n">
        <v>0.00202791147082757</v>
      </c>
      <c r="I2256" s="0" t="n">
        <f aca="false" t="array" ref="I2256:I2256">'Point forecasts'!B$3+E2256</f>
        <v>-0.0594380210536161</v>
      </c>
      <c r="J2256" s="0" t="n">
        <f aca="false" t="array" ref="J2256:J2256">'Point forecasts'!C$3+F2256</f>
        <v>-0.0108055244126456</v>
      </c>
      <c r="K2256" s="0" t="n">
        <f aca="false" t="array" ref="K2256:K2256">'Point forecasts'!D$3+G2256</f>
        <v>0.0283034386603812</v>
      </c>
      <c r="L2256" s="0" t="n">
        <f aca="false" t="array" ref="L2256:L2256">'Point forecasts'!E$3+H2256</f>
        <v>0.0132441836464596</v>
      </c>
      <c r="M2256" s="0" t="n">
        <f aca="false" t="array" ref="M2256:M2256">'Point forecasts'!F$2+I2256</f>
        <v>0.0690947248964169</v>
      </c>
      <c r="N2256" s="0" t="n">
        <f aca="false" t="array" ref="N2256:N2256">'Point forecasts'!G$2+J2256</f>
        <v>0.00022851587957164</v>
      </c>
      <c r="O2256" s="0" t="n">
        <f aca="false" t="array" ref="O2256:O2256">'Point forecasts'!H$2+K2256</f>
        <v>2.41501117315263</v>
      </c>
      <c r="P2256" s="0" t="n">
        <f aca="false" t="array" ref="P2256:P2256">'Point forecasts'!I$2+L2256</f>
        <v>1.74678268748825</v>
      </c>
      <c r="Q2256" s="0" t="n">
        <f aca="false" t="array" ref="Q2256:S2256">MMULT(M2256:P2256,'input - gretl'!$B$19:$D$22)+MMULT('Point forecasts'!$J$3:$O$3,'input - gretl'!$B$23:$D$28)</f>
        <v>14.0648066063372</v>
      </c>
      <c r="R2256" s="0" t="n">
        <v>6.86528703029017</v>
      </c>
      <c r="S2256" s="0" t="n">
        <v>9.97866119856987</v>
      </c>
      <c r="U2256" s="10" t="n">
        <f aca="false">NORMSDIST(-M2256/'rhos computation'!$B$11)-EXP(M2256+'rhos computation'!$B$11^2/2)*NORMSDIST(-M2256/'rhos computation'!$B$11-'rhos computation'!$B$11)</f>
        <v>0.0246921064889833</v>
      </c>
      <c r="V2256" s="10" t="n">
        <f aca="false">NORMSDIST(-N2256/'rhos computation'!$B$23)-EXP(N2256+'rhos computation'!$B$23^2/2)*NORMSDIST(-N2256/'rhos computation'!$B$23-'rhos computation'!$B$23)</f>
        <v>0.0216320345154398</v>
      </c>
      <c r="W2256" s="0" t="n">
        <f aca="false">NORMSDIST(-O2256)</f>
        <v>0.00786736350518972</v>
      </c>
      <c r="X2256" s="0" t="n">
        <f aca="false">NORMSDIST(-P2256)</f>
        <v>0.0403375203808799</v>
      </c>
    </row>
    <row r="2257" customFormat="false" ht="12.8" hidden="false" customHeight="false" outlineLevel="0" collapsed="false">
      <c r="A2257" s="0" t="n">
        <v>0.170918677715961</v>
      </c>
      <c r="B2257" s="0" t="n">
        <v>-0.0347448091914938</v>
      </c>
      <c r="C2257" s="0" t="n">
        <v>1.02416282395619</v>
      </c>
      <c r="D2257" s="0" t="n">
        <v>-0.408328736386791</v>
      </c>
      <c r="E2257" s="0" t="n">
        <f aca="false" t="array" ref="E2257:H2257">MMULT(A2257:D2257,'Root matrix of resiudals'!$B$19:E$22)</f>
        <v>0.00867605822487831</v>
      </c>
      <c r="F2257" s="0" t="n">
        <v>0.00304463019391292</v>
      </c>
      <c r="G2257" s="0" t="n">
        <v>0.0161237131038079</v>
      </c>
      <c r="H2257" s="0" t="n">
        <v>-0.00552078246313328</v>
      </c>
      <c r="I2257" s="0" t="n">
        <f aca="false" t="array" ref="I2257:I2257">'Point forecasts'!B$3+E2257</f>
        <v>-0.00402573334215347</v>
      </c>
      <c r="J2257" s="0" t="n">
        <f aca="false" t="array" ref="J2257:J2257">'Point forecasts'!C$3+F2257</f>
        <v>-0.026665955744377</v>
      </c>
      <c r="K2257" s="0" t="n">
        <f aca="false" t="array" ref="K2257:K2257">'Point forecasts'!D$3+G2257</f>
        <v>0.0381254191164815</v>
      </c>
      <c r="L2257" s="0" t="n">
        <f aca="false" t="array" ref="L2257:L2257">'Point forecasts'!E$3+H2257</f>
        <v>0.00569548971249876</v>
      </c>
      <c r="M2257" s="0" t="n">
        <f aca="false" t="array" ref="M2257:M2257">'Point forecasts'!F$2+I2257</f>
        <v>0.12450701260788</v>
      </c>
      <c r="N2257" s="0" t="n">
        <f aca="false" t="array" ref="N2257:N2257">'Point forecasts'!G$2+J2257</f>
        <v>-0.0156319154521598</v>
      </c>
      <c r="O2257" s="0" t="n">
        <f aca="false" t="array" ref="O2257:O2257">'Point forecasts'!H$2+K2257</f>
        <v>2.42483315360873</v>
      </c>
      <c r="P2257" s="0" t="n">
        <f aca="false" t="array" ref="P2257:P2257">'Point forecasts'!I$2+L2257</f>
        <v>1.73923399355429</v>
      </c>
      <c r="Q2257" s="0" t="n">
        <f aca="false" t="array" ref="Q2257:S2257">MMULT(M2257:P2257,'input - gretl'!$B$19:$D$22)+MMULT('Point forecasts'!$J$3:$O$3,'input - gretl'!$B$23:$D$28)</f>
        <v>14.1202188940486</v>
      </c>
      <c r="R2257" s="0" t="n">
        <v>6.84942659895844</v>
      </c>
      <c r="S2257" s="0" t="n">
        <v>9.99566236439187</v>
      </c>
      <c r="U2257" s="10" t="n">
        <f aca="false">NORMSDIST(-M2257/'rhos computation'!$B$11)-EXP(M2257+'rhos computation'!$B$11^2/2)*NORMSDIST(-M2257/'rhos computation'!$B$11-'rhos computation'!$B$11)</f>
        <v>0.0124238289343584</v>
      </c>
      <c r="V2257" s="10" t="n">
        <f aca="false">NORMSDIST(-N2257/'rhos computation'!$B$23)-EXP(N2257+'rhos computation'!$B$23^2/2)*NORMSDIST(-N2257/'rhos computation'!$B$23-'rhos computation'!$B$23)</f>
        <v>0.0300128733166001</v>
      </c>
      <c r="W2257" s="0" t="n">
        <f aca="false">NORMSDIST(-O2257)</f>
        <v>0.00765771184248463</v>
      </c>
      <c r="X2257" s="0" t="n">
        <f aca="false">NORMSDIST(-P2257)</f>
        <v>0.0409968061668306</v>
      </c>
    </row>
    <row r="2258" customFormat="false" ht="12.8" hidden="false" customHeight="false" outlineLevel="0" collapsed="false">
      <c r="A2258" s="0" t="n">
        <v>0.0196981716519529</v>
      </c>
      <c r="B2258" s="0" t="n">
        <v>-1.25490774858723</v>
      </c>
      <c r="C2258" s="0" t="n">
        <v>0.161446857012902</v>
      </c>
      <c r="D2258" s="0" t="n">
        <v>-0.142178161578082</v>
      </c>
      <c r="E2258" s="0" t="n">
        <f aca="false" t="array" ref="E2258:H2258">MMULT(A2258:D2258,'Root matrix of resiudals'!$B$19:E$22)</f>
        <v>-0.00174237759418247</v>
      </c>
      <c r="F2258" s="0" t="n">
        <v>-0.0352404860016408</v>
      </c>
      <c r="G2258" s="0" t="n">
        <v>-0.00204233634141562</v>
      </c>
      <c r="H2258" s="0" t="n">
        <v>-0.00221217796901353</v>
      </c>
      <c r="I2258" s="0" t="n">
        <f aca="false" t="array" ref="I2258:I2258">'Point forecasts'!B$3+E2258</f>
        <v>-0.0144441691612143</v>
      </c>
      <c r="J2258" s="0" t="n">
        <f aca="false" t="array" ref="J2258:J2258">'Point forecasts'!C$3+F2258</f>
        <v>-0.0649510719399307</v>
      </c>
      <c r="K2258" s="0" t="n">
        <f aca="false" t="array" ref="K2258:K2258">'Point forecasts'!D$3+G2258</f>
        <v>0.019959369671258</v>
      </c>
      <c r="L2258" s="0" t="n">
        <f aca="false" t="array" ref="L2258:L2258">'Point forecasts'!E$3+H2258</f>
        <v>0.00900409420661851</v>
      </c>
      <c r="M2258" s="0" t="n">
        <f aca="false" t="array" ref="M2258:M2258">'Point forecasts'!F$2+I2258</f>
        <v>0.114088576788819</v>
      </c>
      <c r="N2258" s="0" t="n">
        <f aca="false" t="array" ref="N2258:N2258">'Point forecasts'!G$2+J2258</f>
        <v>-0.0539170316477135</v>
      </c>
      <c r="O2258" s="0" t="n">
        <f aca="false" t="array" ref="O2258:O2258">'Point forecasts'!H$2+K2258</f>
        <v>2.40666710416351</v>
      </c>
      <c r="P2258" s="0" t="n">
        <f aca="false" t="array" ref="P2258:P2258">'Point forecasts'!I$2+L2258</f>
        <v>1.74254259804841</v>
      </c>
      <c r="Q2258" s="0" t="n">
        <f aca="false" t="array" ref="Q2258:S2258">MMULT(M2258:P2258,'input - gretl'!$B$19:$D$22)+MMULT('Point forecasts'!$J$3:$O$3,'input - gretl'!$B$23:$D$28)</f>
        <v>14.1098004582296</v>
      </c>
      <c r="R2258" s="0" t="n">
        <v>6.81114148276289</v>
      </c>
      <c r="S2258" s="0" t="n">
        <v>9.97434966664251</v>
      </c>
      <c r="U2258" s="10" t="n">
        <f aca="false">NORMSDIST(-M2258/'rhos computation'!$B$11)-EXP(M2258+'rhos computation'!$B$11^2/2)*NORMSDIST(-M2258/'rhos computation'!$B$11-'rhos computation'!$B$11)</f>
        <v>0.0142626569601583</v>
      </c>
      <c r="V2258" s="10" t="n">
        <f aca="false">NORMSDIST(-N2258/'rhos computation'!$B$23)-EXP(N2258+'rhos computation'!$B$23^2/2)*NORMSDIST(-N2258/'rhos computation'!$B$23-'rhos computation'!$B$23)</f>
        <v>0.0562297331515528</v>
      </c>
      <c r="W2258" s="0" t="n">
        <f aca="false">NORMSDIST(-O2258)</f>
        <v>0.00804941853721727</v>
      </c>
      <c r="X2258" s="0" t="n">
        <f aca="false">NORMSDIST(-P2258)</f>
        <v>0.0407067721718185</v>
      </c>
    </row>
    <row r="2259" customFormat="false" ht="12.8" hidden="false" customHeight="false" outlineLevel="0" collapsed="false">
      <c r="A2259" s="0" t="n">
        <v>-0.670255974808125</v>
      </c>
      <c r="B2259" s="0" t="n">
        <v>-0.759960125601854</v>
      </c>
      <c r="C2259" s="0" t="n">
        <v>2.78254594504545</v>
      </c>
      <c r="D2259" s="0" t="n">
        <v>0.700165197828951</v>
      </c>
      <c r="E2259" s="0" t="n">
        <f aca="false" t="array" ref="E2259:H2259">MMULT(A2259:D2259,'Root matrix of resiudals'!$B$19:E$22)</f>
        <v>-0.0273084564433443</v>
      </c>
      <c r="F2259" s="0" t="n">
        <v>-0.0131948240070698</v>
      </c>
      <c r="G2259" s="0" t="n">
        <v>0.0420875709896503</v>
      </c>
      <c r="H2259" s="0" t="n">
        <v>0.0147550638370183</v>
      </c>
      <c r="I2259" s="0" t="n">
        <f aca="false" t="array" ref="I2259:I2259">'Point forecasts'!B$3+E2259</f>
        <v>-0.0400102480103761</v>
      </c>
      <c r="J2259" s="0" t="n">
        <f aca="false" t="array" ref="J2259:J2259">'Point forecasts'!C$3+F2259</f>
        <v>-0.0429054099453597</v>
      </c>
      <c r="K2259" s="0" t="n">
        <f aca="false" t="array" ref="K2259:K2259">'Point forecasts'!D$3+G2259</f>
        <v>0.0640892770023239</v>
      </c>
      <c r="L2259" s="0" t="n">
        <f aca="false" t="array" ref="L2259:L2259">'Point forecasts'!E$3+H2259</f>
        <v>0.0259713360126504</v>
      </c>
      <c r="M2259" s="0" t="n">
        <f aca="false" t="array" ref="M2259:M2259">'Point forecasts'!F$2+I2259</f>
        <v>0.0885224979396569</v>
      </c>
      <c r="N2259" s="0" t="n">
        <f aca="false" t="array" ref="N2259:N2259">'Point forecasts'!G$2+J2259</f>
        <v>-0.0318713696531425</v>
      </c>
      <c r="O2259" s="0" t="n">
        <f aca="false" t="array" ref="O2259:O2259">'Point forecasts'!H$2+K2259</f>
        <v>2.45079701149457</v>
      </c>
      <c r="P2259" s="0" t="n">
        <f aca="false" t="array" ref="P2259:P2259">'Point forecasts'!I$2+L2259</f>
        <v>1.75950983985445</v>
      </c>
      <c r="Q2259" s="0" t="n">
        <f aca="false" t="array" ref="Q2259:S2259">MMULT(M2259:P2259,'input - gretl'!$B$19:$D$22)+MMULT('Point forecasts'!$J$3:$O$3,'input - gretl'!$B$23:$D$28)</f>
        <v>14.0842343793804</v>
      </c>
      <c r="R2259" s="0" t="n">
        <v>6.83318714475746</v>
      </c>
      <c r="S2259" s="0" t="n">
        <v>10.002342878654</v>
      </c>
      <c r="U2259" s="10" t="n">
        <f aca="false">NORMSDIST(-M2259/'rhos computation'!$B$11)-EXP(M2259+'rhos computation'!$B$11^2/2)*NORMSDIST(-M2259/'rhos computation'!$B$11-'rhos computation'!$B$11)</f>
        <v>0.0196633497560277</v>
      </c>
      <c r="V2259" s="10" t="n">
        <f aca="false">NORMSDIST(-N2259/'rhos computation'!$B$23)-EXP(N2259+'rhos computation'!$B$23^2/2)*NORMSDIST(-N2259/'rhos computation'!$B$23-'rhos computation'!$B$23)</f>
        <v>0.0402042104931148</v>
      </c>
      <c r="W2259" s="0" t="n">
        <f aca="false">NORMSDIST(-O2259)</f>
        <v>0.00712701556393421</v>
      </c>
      <c r="X2259" s="0" t="n">
        <f aca="false">NORMSDIST(-P2259)</f>
        <v>0.0392454752085095</v>
      </c>
    </row>
    <row r="2260" customFormat="false" ht="12.8" hidden="false" customHeight="false" outlineLevel="0" collapsed="false">
      <c r="A2260" s="0" t="n">
        <v>0.743988862883008</v>
      </c>
      <c r="B2260" s="0" t="n">
        <v>-1.18641875715276</v>
      </c>
      <c r="C2260" s="0" t="n">
        <v>1.63470908607956</v>
      </c>
      <c r="D2260" s="0" t="n">
        <v>0.728967092850727</v>
      </c>
      <c r="E2260" s="0" t="n">
        <f aca="false" t="array" ref="E2260:H2260">MMULT(A2260:D2260,'Root matrix of resiudals'!$B$19:E$22)</f>
        <v>0.0309744856265088</v>
      </c>
      <c r="F2260" s="0" t="n">
        <v>-0.0262968146787502</v>
      </c>
      <c r="G2260" s="0" t="n">
        <v>0.0238384331707816</v>
      </c>
      <c r="H2260" s="0" t="n">
        <v>0.0133383634116467</v>
      </c>
      <c r="I2260" s="0" t="n">
        <f aca="false" t="array" ref="I2260:I2260">'Point forecasts'!B$3+E2260</f>
        <v>0.018272694059477</v>
      </c>
      <c r="J2260" s="0" t="n">
        <f aca="false" t="array" ref="J2260:J2260">'Point forecasts'!C$3+F2260</f>
        <v>-0.0560074006170401</v>
      </c>
      <c r="K2260" s="0" t="n">
        <f aca="false" t="array" ref="K2260:K2260">'Point forecasts'!D$3+G2260</f>
        <v>0.0458401391834553</v>
      </c>
      <c r="L2260" s="0" t="n">
        <f aca="false" t="array" ref="L2260:L2260">'Point forecasts'!E$3+H2260</f>
        <v>0.0245546355872787</v>
      </c>
      <c r="M2260" s="0" t="n">
        <f aca="false" t="array" ref="M2260:M2260">'Point forecasts'!F$2+I2260</f>
        <v>0.14680544000951</v>
      </c>
      <c r="N2260" s="0" t="n">
        <f aca="false" t="array" ref="N2260:N2260">'Point forecasts'!G$2+J2260</f>
        <v>-0.0449733603248229</v>
      </c>
      <c r="O2260" s="0" t="n">
        <f aca="false" t="array" ref="O2260:O2260">'Point forecasts'!H$2+K2260</f>
        <v>2.43254787367571</v>
      </c>
      <c r="P2260" s="0" t="n">
        <f aca="false" t="array" ref="P2260:P2260">'Point forecasts'!I$2+L2260</f>
        <v>1.75809313942907</v>
      </c>
      <c r="Q2260" s="0" t="n">
        <f aca="false" t="array" ref="Q2260:S2260">MMULT(M2260:P2260,'input - gretl'!$B$19:$D$22)+MMULT('Point forecasts'!$J$3:$O$3,'input - gretl'!$B$23:$D$28)</f>
        <v>14.1425173214503</v>
      </c>
      <c r="R2260" s="0" t="n">
        <v>6.82008515408578</v>
      </c>
      <c r="S2260" s="0" t="n">
        <v>9.98544109377463</v>
      </c>
      <c r="U2260" s="10" t="n">
        <f aca="false">NORMSDIST(-M2260/'rhos computation'!$B$11)-EXP(M2260+'rhos computation'!$B$11^2/2)*NORMSDIST(-M2260/'rhos computation'!$B$11-'rhos computation'!$B$11)</f>
        <v>0.00911462288444317</v>
      </c>
      <c r="V2260" s="10" t="n">
        <f aca="false">NORMSDIST(-N2260/'rhos computation'!$B$23)-EXP(N2260+'rhos computation'!$B$23^2/2)*NORMSDIST(-N2260/'rhos computation'!$B$23-'rhos computation'!$B$23)</f>
        <v>0.0494642248203778</v>
      </c>
      <c r="W2260" s="0" t="n">
        <f aca="false">NORMSDIST(-O2260)</f>
        <v>0.00749650467557459</v>
      </c>
      <c r="X2260" s="0" t="n">
        <f aca="false">NORMSDIST(-P2260)</f>
        <v>0.0393658314596853</v>
      </c>
    </row>
    <row r="2261" customFormat="false" ht="12.8" hidden="false" customHeight="false" outlineLevel="0" collapsed="false">
      <c r="A2261" s="0" t="n">
        <v>-0.0679804819688774</v>
      </c>
      <c r="B2261" s="0" t="n">
        <v>0.708520199974265</v>
      </c>
      <c r="C2261" s="0" t="n">
        <v>0.851649868398521</v>
      </c>
      <c r="D2261" s="0" t="n">
        <v>0.199398854852171</v>
      </c>
      <c r="E2261" s="0" t="n">
        <f aca="false" t="array" ref="E2261:H2261">MMULT(A2261:D2261,'Root matrix of resiudals'!$B$19:E$22)</f>
        <v>-0.000336690431271718</v>
      </c>
      <c r="F2261" s="0" t="n">
        <v>0.0231608973174643</v>
      </c>
      <c r="G2261" s="0" t="n">
        <v>0.0164130807972342</v>
      </c>
      <c r="H2261" s="0" t="n">
        <v>0.00428355774625083</v>
      </c>
      <c r="I2261" s="0" t="n">
        <f aca="false" t="array" ref="I2261:I2261">'Point forecasts'!B$3+E2261</f>
        <v>-0.0130384819983035</v>
      </c>
      <c r="J2261" s="0" t="n">
        <f aca="false" t="array" ref="J2261:J2261">'Point forecasts'!C$3+F2261</f>
        <v>-0.00654968862082554</v>
      </c>
      <c r="K2261" s="0" t="n">
        <f aca="false" t="array" ref="K2261:K2261">'Point forecasts'!D$3+G2261</f>
        <v>0.0384147868099078</v>
      </c>
      <c r="L2261" s="0" t="n">
        <f aca="false" t="array" ref="L2261:L2261">'Point forecasts'!E$3+H2261</f>
        <v>0.0154998299218829</v>
      </c>
      <c r="M2261" s="0" t="n">
        <f aca="false" t="array" ref="M2261:M2261">'Point forecasts'!F$2+I2261</f>
        <v>0.11549426395173</v>
      </c>
      <c r="N2261" s="0" t="n">
        <f aca="false" t="array" ref="N2261:N2261">'Point forecasts'!G$2+J2261</f>
        <v>0.00448435167139166</v>
      </c>
      <c r="O2261" s="0" t="n">
        <f aca="false" t="array" ref="O2261:O2261">'Point forecasts'!H$2+K2261</f>
        <v>2.42512252130216</v>
      </c>
      <c r="P2261" s="0" t="n">
        <f aca="false" t="array" ref="P2261:P2261">'Point forecasts'!I$2+L2261</f>
        <v>1.74903833376368</v>
      </c>
      <c r="Q2261" s="0" t="n">
        <f aca="false" t="array" ref="Q2261:S2261">MMULT(M2261:P2261,'input - gretl'!$B$19:$D$22)+MMULT('Point forecasts'!$J$3:$O$3,'input - gretl'!$B$23:$D$28)</f>
        <v>14.1112061453925</v>
      </c>
      <c r="R2261" s="0" t="n">
        <v>6.86954286608199</v>
      </c>
      <c r="S2261" s="0" t="n">
        <v>9.98662731432916</v>
      </c>
      <c r="U2261" s="10" t="n">
        <f aca="false">NORMSDIST(-M2261/'rhos computation'!$B$11)-EXP(M2261+'rhos computation'!$B$11^2/2)*NORMSDIST(-M2261/'rhos computation'!$B$11-'rhos computation'!$B$11)</f>
        <v>0.0140029334188073</v>
      </c>
      <c r="V2261" s="10" t="n">
        <f aca="false">NORMSDIST(-N2261/'rhos computation'!$B$23)-EXP(N2261+'rhos computation'!$B$23^2/2)*NORMSDIST(-N2261/'rhos computation'!$B$23-'rhos computation'!$B$23)</f>
        <v>0.0196628023083375</v>
      </c>
      <c r="W2261" s="0" t="n">
        <f aca="false">NORMSDIST(-O2261)</f>
        <v>0.00765161054834466</v>
      </c>
      <c r="X2261" s="0" t="n">
        <f aca="false">NORMSDIST(-P2261)</f>
        <v>0.0401421966904231</v>
      </c>
    </row>
    <row r="2262" customFormat="false" ht="12.8" hidden="false" customHeight="false" outlineLevel="0" collapsed="false">
      <c r="A2262" s="0" t="n">
        <v>0.619183601604613</v>
      </c>
      <c r="B2262" s="0" t="n">
        <v>2.26928840275124</v>
      </c>
      <c r="C2262" s="0" t="n">
        <v>0.283019044305823</v>
      </c>
      <c r="D2262" s="0" t="n">
        <v>1.19243727228548</v>
      </c>
      <c r="E2262" s="0" t="n">
        <f aca="false" t="array" ref="E2262:H2262">MMULT(A2262:D2262,'Root matrix of resiudals'!$B$19:E$22)</f>
        <v>0.0315970294204346</v>
      </c>
      <c r="F2262" s="0" t="n">
        <v>0.0673348799141</v>
      </c>
      <c r="G2262" s="0" t="n">
        <v>0.0148392485962383</v>
      </c>
      <c r="H2262" s="0" t="n">
        <v>0.019585796706397</v>
      </c>
      <c r="I2262" s="0" t="n">
        <f aca="false" t="array" ref="I2262:I2262">'Point forecasts'!B$3+E2262</f>
        <v>0.0188952378534028</v>
      </c>
      <c r="J2262" s="0" t="n">
        <f aca="false" t="array" ref="J2262:J2262">'Point forecasts'!C$3+F2262</f>
        <v>0.0376242939758102</v>
      </c>
      <c r="K2262" s="0" t="n">
        <f aca="false" t="array" ref="K2262:K2262">'Point forecasts'!D$3+G2262</f>
        <v>0.036840954608912</v>
      </c>
      <c r="L2262" s="0" t="n">
        <f aca="false" t="array" ref="L2262:L2262">'Point forecasts'!E$3+H2262</f>
        <v>0.0308020688820291</v>
      </c>
      <c r="M2262" s="0" t="n">
        <f aca="false" t="array" ref="M2262:M2262">'Point forecasts'!F$2+I2262</f>
        <v>0.147427983803436</v>
      </c>
      <c r="N2262" s="0" t="n">
        <f aca="false" t="array" ref="N2262:N2262">'Point forecasts'!G$2+J2262</f>
        <v>0.0486583342680274</v>
      </c>
      <c r="O2262" s="0" t="n">
        <f aca="false" t="array" ref="O2262:O2262">'Point forecasts'!H$2+K2262</f>
        <v>2.42354868910116</v>
      </c>
      <c r="P2262" s="0" t="n">
        <f aca="false" t="array" ref="P2262:P2262">'Point forecasts'!I$2+L2262</f>
        <v>1.76434057272382</v>
      </c>
      <c r="Q2262" s="0" t="n">
        <f aca="false" t="array" ref="Q2262:S2262">MMULT(M2262:P2262,'input - gretl'!$B$19:$D$22)+MMULT('Point forecasts'!$J$3:$O$3,'input - gretl'!$B$23:$D$28)</f>
        <v>14.1431398652442</v>
      </c>
      <c r="R2262" s="0" t="n">
        <v>6.91371684867863</v>
      </c>
      <c r="S2262" s="0" t="n">
        <v>9.97050028776512</v>
      </c>
      <c r="U2262" s="10" t="n">
        <f aca="false">NORMSDIST(-M2262/'rhos computation'!$B$11)-EXP(M2262+'rhos computation'!$B$11^2/2)*NORMSDIST(-M2262/'rhos computation'!$B$11-'rhos computation'!$B$11)</f>
        <v>0.0090335799589065</v>
      </c>
      <c r="V2262" s="10" t="n">
        <f aca="false">NORMSDIST(-N2262/'rhos computation'!$B$23)-EXP(N2262+'rhos computation'!$B$23^2/2)*NORMSDIST(-N2262/'rhos computation'!$B$23-'rhos computation'!$B$23)</f>
        <v>0.00591321760515462</v>
      </c>
      <c r="W2262" s="0" t="n">
        <f aca="false">NORMSDIST(-O2262)</f>
        <v>0.00768484640202693</v>
      </c>
      <c r="X2262" s="0" t="n">
        <f aca="false">NORMSDIST(-P2262)</f>
        <v>0.0388373284693292</v>
      </c>
    </row>
    <row r="2263" customFormat="false" ht="12.8" hidden="false" customHeight="false" outlineLevel="0" collapsed="false">
      <c r="A2263" s="0" t="n">
        <v>0.277282777053715</v>
      </c>
      <c r="B2263" s="0" t="n">
        <v>0.440025299493021</v>
      </c>
      <c r="C2263" s="0" t="n">
        <v>1.69447090945301</v>
      </c>
      <c r="D2263" s="0" t="n">
        <v>1.42659451163041</v>
      </c>
      <c r="E2263" s="0" t="n">
        <f aca="false" t="array" ref="E2263:H2263">MMULT(A2263:D2263,'Root matrix of resiudals'!$B$19:E$22)</f>
        <v>0.014440020021454</v>
      </c>
      <c r="F2263" s="0" t="n">
        <v>0.0193778374849305</v>
      </c>
      <c r="G2263" s="0" t="n">
        <v>0.0308635616415063</v>
      </c>
      <c r="H2263" s="0" t="n">
        <v>0.0250127427337961</v>
      </c>
      <c r="I2263" s="0" t="n">
        <f aca="false" t="array" ref="I2263:I2263">'Point forecasts'!B$3+E2263</f>
        <v>0.00173822845442223</v>
      </c>
      <c r="J2263" s="0" t="n">
        <f aca="false" t="array" ref="J2263:J2263">'Point forecasts'!C$3+F2263</f>
        <v>-0.0103327484533594</v>
      </c>
      <c r="K2263" s="0" t="n">
        <f aca="false" t="array" ref="K2263:K2263">'Point forecasts'!D$3+G2263</f>
        <v>0.0528652676541799</v>
      </c>
      <c r="L2263" s="0" t="n">
        <f aca="false" t="array" ref="L2263:L2263">'Point forecasts'!E$3+H2263</f>
        <v>0.0362290149094281</v>
      </c>
      <c r="M2263" s="0" t="n">
        <f aca="false" t="array" ref="M2263:M2263">'Point forecasts'!F$2+I2263</f>
        <v>0.130270974404455</v>
      </c>
      <c r="N2263" s="0" t="n">
        <f aca="false" t="array" ref="N2263:N2263">'Point forecasts'!G$2+J2263</f>
        <v>0.000701291838857782</v>
      </c>
      <c r="O2263" s="0" t="n">
        <f aca="false" t="array" ref="O2263:O2263">'Point forecasts'!H$2+K2263</f>
        <v>2.43957300214643</v>
      </c>
      <c r="P2263" s="0" t="n">
        <f aca="false" t="array" ref="P2263:P2263">'Point forecasts'!I$2+L2263</f>
        <v>1.76976751875122</v>
      </c>
      <c r="Q2263" s="0" t="n">
        <f aca="false" t="array" ref="Q2263:S2263">MMULT(M2263:P2263,'input - gretl'!$B$19:$D$22)+MMULT('Point forecasts'!$J$3:$O$3,'input - gretl'!$B$23:$D$28)</f>
        <v>14.1259828558452</v>
      </c>
      <c r="R2263" s="0" t="n">
        <v>6.86575980624946</v>
      </c>
      <c r="S2263" s="0" t="n">
        <v>9.98136330379103</v>
      </c>
      <c r="U2263" s="10" t="n">
        <f aca="false">NORMSDIST(-M2263/'rhos computation'!$B$11)-EXP(M2263+'rhos computation'!$B$11^2/2)*NORMSDIST(-M2263/'rhos computation'!$B$11-'rhos computation'!$B$11)</f>
        <v>0.0114895143838061</v>
      </c>
      <c r="V2263" s="10" t="n">
        <f aca="false">NORMSDIST(-N2263/'rhos computation'!$B$23)-EXP(N2263+'rhos computation'!$B$23^2/2)*NORMSDIST(-N2263/'rhos computation'!$B$23-'rhos computation'!$B$23)</f>
        <v>0.0214073742162862</v>
      </c>
      <c r="W2263" s="0" t="n">
        <f aca="false">NORMSDIST(-O2263)</f>
        <v>0.00735231564274405</v>
      </c>
      <c r="X2263" s="0" t="n">
        <f aca="false">NORMSDIST(-P2263)</f>
        <v>0.0383829384512372</v>
      </c>
    </row>
    <row r="2264" customFormat="false" ht="12.8" hidden="false" customHeight="false" outlineLevel="0" collapsed="false">
      <c r="A2264" s="0" t="n">
        <v>-1.60964798174957</v>
      </c>
      <c r="B2264" s="0" t="n">
        <v>-0.148101651924798</v>
      </c>
      <c r="C2264" s="0" t="n">
        <v>0.863399006170816</v>
      </c>
      <c r="D2264" s="0" t="n">
        <v>0.654686682311353</v>
      </c>
      <c r="E2264" s="0" t="n">
        <f aca="false" t="array" ref="E2264:H2264">MMULT(A2264:D2264,'Root matrix of resiudals'!$B$19:E$22)</f>
        <v>-0.068580648405851</v>
      </c>
      <c r="F2264" s="0" t="n">
        <v>-0.00473324367665498</v>
      </c>
      <c r="G2264" s="0" t="n">
        <v>0.012143722681327</v>
      </c>
      <c r="H2264" s="0" t="n">
        <v>0.0122190530163166</v>
      </c>
      <c r="I2264" s="0" t="n">
        <f aca="false" t="array" ref="I2264:I2264">'Point forecasts'!B$3+E2264</f>
        <v>-0.0812824399728828</v>
      </c>
      <c r="J2264" s="0" t="n">
        <f aca="false" t="array" ref="J2264:J2264">'Point forecasts'!C$3+F2264</f>
        <v>-0.0344438296149449</v>
      </c>
      <c r="K2264" s="0" t="n">
        <f aca="false" t="array" ref="K2264:K2264">'Point forecasts'!D$3+G2264</f>
        <v>0.0341454286940007</v>
      </c>
      <c r="L2264" s="0" t="n">
        <f aca="false" t="array" ref="L2264:L2264">'Point forecasts'!E$3+H2264</f>
        <v>0.0234353251919486</v>
      </c>
      <c r="M2264" s="0" t="n">
        <f aca="false" t="array" ref="M2264:M2264">'Point forecasts'!F$2+I2264</f>
        <v>0.0472503059771502</v>
      </c>
      <c r="N2264" s="0" t="n">
        <f aca="false" t="array" ref="N2264:N2264">'Point forecasts'!G$2+J2264</f>
        <v>-0.0234097893227277</v>
      </c>
      <c r="O2264" s="0" t="n">
        <f aca="false" t="array" ref="O2264:O2264">'Point forecasts'!H$2+K2264</f>
        <v>2.42085316318625</v>
      </c>
      <c r="P2264" s="0" t="n">
        <f aca="false" t="array" ref="P2264:P2264">'Point forecasts'!I$2+L2264</f>
        <v>1.75697382903374</v>
      </c>
      <c r="Q2264" s="0" t="n">
        <f aca="false" t="array" ref="Q2264:S2264">MMULT(M2264:P2264,'input - gretl'!$B$19:$D$22)+MMULT('Point forecasts'!$J$3:$O$3,'input - gretl'!$B$23:$D$28)</f>
        <v>14.0429621874179</v>
      </c>
      <c r="R2264" s="0" t="n">
        <v>6.84164872508787</v>
      </c>
      <c r="S2264" s="0" t="n">
        <v>9.97481090343666</v>
      </c>
      <c r="U2264" s="10" t="n">
        <f aca="false">NORMSDIST(-M2264/'rhos computation'!$B$11)-EXP(M2264+'rhos computation'!$B$11^2/2)*NORMSDIST(-M2264/'rhos computation'!$B$11-'rhos computation'!$B$11)</f>
        <v>0.0313844947246463</v>
      </c>
      <c r="V2264" s="10" t="n">
        <f aca="false">NORMSDIST(-N2264/'rhos computation'!$B$23)-EXP(N2264+'rhos computation'!$B$23^2/2)*NORMSDIST(-N2264/'rhos computation'!$B$23-'rhos computation'!$B$23)</f>
        <v>0.0347018627475124</v>
      </c>
      <c r="W2264" s="0" t="n">
        <f aca="false">NORMSDIST(-O2264)</f>
        <v>0.00774206522321119</v>
      </c>
      <c r="X2264" s="0" t="n">
        <f aca="false">NORMSDIST(-P2264)</f>
        <v>0.0394611350665999</v>
      </c>
    </row>
    <row r="2265" customFormat="false" ht="12.8" hidden="false" customHeight="false" outlineLevel="0" collapsed="false">
      <c r="A2265" s="0" t="n">
        <v>0.251212241326822</v>
      </c>
      <c r="B2265" s="0" t="n">
        <v>-0.226306498309148</v>
      </c>
      <c r="C2265" s="0" t="n">
        <v>0.500637320800454</v>
      </c>
      <c r="D2265" s="0" t="n">
        <v>0.688634878248321</v>
      </c>
      <c r="E2265" s="0" t="n">
        <f aca="false" t="array" ref="E2265:H2265">MMULT(A2265:D2265,'Root matrix of resiudals'!$B$19:E$22)</f>
        <v>0.0106205187548041</v>
      </c>
      <c r="F2265" s="0" t="n">
        <v>-0.00405454572871554</v>
      </c>
      <c r="G2265" s="0" t="n">
        <v>0.00835450352877393</v>
      </c>
      <c r="H2265" s="0" t="n">
        <v>0.011636824299277</v>
      </c>
      <c r="I2265" s="0" t="n">
        <f aca="false" t="array" ref="I2265:I2265">'Point forecasts'!B$3+E2265</f>
        <v>-0.0020812728122277</v>
      </c>
      <c r="J2265" s="0" t="n">
        <f aca="false" t="array" ref="J2265:J2265">'Point forecasts'!C$3+F2265</f>
        <v>-0.0337651316670054</v>
      </c>
      <c r="K2265" s="0" t="n">
        <f aca="false" t="array" ref="K2265:K2265">'Point forecasts'!D$3+G2265</f>
        <v>0.0303562095414476</v>
      </c>
      <c r="L2265" s="0" t="n">
        <f aca="false" t="array" ref="L2265:L2265">'Point forecasts'!E$3+H2265</f>
        <v>0.0228530964749091</v>
      </c>
      <c r="M2265" s="0" t="n">
        <f aca="false" t="array" ref="M2265:M2265">'Point forecasts'!F$2+I2265</f>
        <v>0.126451473137805</v>
      </c>
      <c r="N2265" s="0" t="n">
        <f aca="false" t="array" ref="N2265:N2265">'Point forecasts'!G$2+J2265</f>
        <v>-0.0227310913747882</v>
      </c>
      <c r="O2265" s="0" t="n">
        <f aca="false" t="array" ref="O2265:O2265">'Point forecasts'!H$2+K2265</f>
        <v>2.4170639440337</v>
      </c>
      <c r="P2265" s="0" t="n">
        <f aca="false" t="array" ref="P2265:P2265">'Point forecasts'!I$2+L2265</f>
        <v>1.7563916003167</v>
      </c>
      <c r="Q2265" s="0" t="n">
        <f aca="false" t="array" ref="Q2265:S2265">MMULT(M2265:P2265,'input - gretl'!$B$19:$D$22)+MMULT('Point forecasts'!$J$3:$O$3,'input - gretl'!$B$23:$D$28)</f>
        <v>14.1221633545786</v>
      </c>
      <c r="R2265" s="0" t="n">
        <v>6.84232742303581</v>
      </c>
      <c r="S2265" s="0" t="n">
        <v>9.97157541290544</v>
      </c>
      <c r="U2265" s="10" t="n">
        <f aca="false">NORMSDIST(-M2265/'rhos computation'!$B$11)-EXP(M2265+'rhos computation'!$B$11^2/2)*NORMSDIST(-M2265/'rhos computation'!$B$11-'rhos computation'!$B$11)</f>
        <v>0.0121022024265469</v>
      </c>
      <c r="V2265" s="10" t="n">
        <f aca="false">NORMSDIST(-N2265/'rhos computation'!$B$23)-EXP(N2265+'rhos computation'!$B$23^2/2)*NORMSDIST(-N2265/'rhos computation'!$B$23-'rhos computation'!$B$23)</f>
        <v>0.034278242335238</v>
      </c>
      <c r="W2265" s="0" t="n">
        <f aca="false">NORMSDIST(-O2265)</f>
        <v>0.00782313412039212</v>
      </c>
      <c r="X2265" s="0" t="n">
        <f aca="false">NORMSDIST(-P2265)</f>
        <v>0.0395107830499018</v>
      </c>
    </row>
    <row r="2266" customFormat="false" ht="12.8" hidden="false" customHeight="false" outlineLevel="0" collapsed="false">
      <c r="A2266" s="0" t="n">
        <v>-1.54433637495601</v>
      </c>
      <c r="B2266" s="0" t="n">
        <v>-1.33725342329923</v>
      </c>
      <c r="C2266" s="0" t="n">
        <v>0.804424384043131</v>
      </c>
      <c r="D2266" s="0" t="n">
        <v>1.19772731652422</v>
      </c>
      <c r="E2266" s="0" t="n">
        <f aca="false" t="array" ref="E2266:H2266">MMULT(A2266:D2266,'Root matrix of resiudals'!$B$19:E$22)</f>
        <v>-0.0687517806846882</v>
      </c>
      <c r="F2266" s="0" t="n">
        <v>-0.0387380745268098</v>
      </c>
      <c r="G2266" s="0" t="n">
        <v>0.00762635518313806</v>
      </c>
      <c r="H2266" s="0" t="n">
        <v>0.0208603772022846</v>
      </c>
      <c r="I2266" s="0" t="n">
        <f aca="false" t="array" ref="I2266:I2266">'Point forecasts'!B$3+E2266</f>
        <v>-0.08145357225172</v>
      </c>
      <c r="J2266" s="0" t="n">
        <f aca="false" t="array" ref="J2266:J2266">'Point forecasts'!C$3+F2266</f>
        <v>-0.0684486604650997</v>
      </c>
      <c r="K2266" s="0" t="n">
        <f aca="false" t="array" ref="K2266:K2266">'Point forecasts'!D$3+G2266</f>
        <v>0.0296280611958117</v>
      </c>
      <c r="L2266" s="0" t="n">
        <f aca="false" t="array" ref="L2266:L2266">'Point forecasts'!E$3+H2266</f>
        <v>0.0320766493779167</v>
      </c>
      <c r="M2266" s="0" t="n">
        <f aca="false" t="array" ref="M2266:M2266">'Point forecasts'!F$2+I2266</f>
        <v>0.047079173698313</v>
      </c>
      <c r="N2266" s="0" t="n">
        <f aca="false" t="array" ref="N2266:N2266">'Point forecasts'!G$2+J2266</f>
        <v>-0.0574146201728825</v>
      </c>
      <c r="O2266" s="0" t="n">
        <f aca="false" t="array" ref="O2266:O2266">'Point forecasts'!H$2+K2266</f>
        <v>2.41633579568806</v>
      </c>
      <c r="P2266" s="0" t="n">
        <f aca="false" t="array" ref="P2266:P2266">'Point forecasts'!I$2+L2266</f>
        <v>1.76561515321971</v>
      </c>
      <c r="Q2266" s="0" t="n">
        <f aca="false" t="array" ref="Q2266:S2266">MMULT(M2266:P2266,'input - gretl'!$B$19:$D$22)+MMULT('Point forecasts'!$J$3:$O$3,'input - gretl'!$B$23:$D$28)</f>
        <v>14.0427910551391</v>
      </c>
      <c r="R2266" s="0" t="n">
        <v>6.80764389423772</v>
      </c>
      <c r="S2266" s="0" t="n">
        <v>9.9620752045714</v>
      </c>
      <c r="U2266" s="10" t="n">
        <f aca="false">NORMSDIST(-M2266/'rhos computation'!$B$11)-EXP(M2266+'rhos computation'!$B$11^2/2)*NORMSDIST(-M2266/'rhos computation'!$B$11-'rhos computation'!$B$11)</f>
        <v>0.0314414346897371</v>
      </c>
      <c r="V2266" s="10" t="n">
        <f aca="false">NORMSDIST(-N2266/'rhos computation'!$B$23)-EXP(N2266+'rhos computation'!$B$23^2/2)*NORMSDIST(-N2266/'rhos computation'!$B$23-'rhos computation'!$B$23)</f>
        <v>0.0589592415364092</v>
      </c>
      <c r="W2266" s="0" t="n">
        <f aca="false">NORMSDIST(-O2266)</f>
        <v>0.00783879784089189</v>
      </c>
      <c r="X2266" s="0" t="n">
        <f aca="false">NORMSDIST(-P2266)</f>
        <v>0.0387302180174931</v>
      </c>
    </row>
    <row r="2267" customFormat="false" ht="12.8" hidden="false" customHeight="false" outlineLevel="0" collapsed="false">
      <c r="A2267" s="0" t="n">
        <v>-1.07417744509219</v>
      </c>
      <c r="B2267" s="0" t="n">
        <v>0.640434590289497</v>
      </c>
      <c r="C2267" s="0" t="n">
        <v>-2.30046386134461</v>
      </c>
      <c r="D2267" s="0" t="n">
        <v>0.319256200366363</v>
      </c>
      <c r="E2267" s="0" t="n">
        <f aca="false" t="array" ref="E2267:H2267">MMULT(A2267:D2267,'Root matrix of resiudals'!$B$19:E$22)</f>
        <v>-0.0476011109620027</v>
      </c>
      <c r="F2267" s="0" t="n">
        <v>0.00762773651924114</v>
      </c>
      <c r="G2267" s="0" t="n">
        <v>-0.0357351780460286</v>
      </c>
      <c r="H2267" s="0" t="n">
        <v>0.00299934523383305</v>
      </c>
      <c r="I2267" s="0" t="n">
        <f aca="false" t="array" ref="I2267:I2267">'Point forecasts'!B$3+E2267</f>
        <v>-0.0603029025290345</v>
      </c>
      <c r="J2267" s="0" t="n">
        <f aca="false" t="array" ref="J2267:J2267">'Point forecasts'!C$3+F2267</f>
        <v>-0.0220828494190487</v>
      </c>
      <c r="K2267" s="0" t="n">
        <f aca="false" t="array" ref="K2267:K2267">'Point forecasts'!D$3+G2267</f>
        <v>-0.0137334720333549</v>
      </c>
      <c r="L2267" s="0" t="n">
        <f aca="false" t="array" ref="L2267:L2267">'Point forecasts'!E$3+H2267</f>
        <v>0.0142156174094651</v>
      </c>
      <c r="M2267" s="0" t="n">
        <f aca="false" t="array" ref="M2267:M2267">'Point forecasts'!F$2+I2267</f>
        <v>0.0682298434209985</v>
      </c>
      <c r="N2267" s="0" t="n">
        <f aca="false" t="array" ref="N2267:N2267">'Point forecasts'!G$2+J2267</f>
        <v>-0.0110488091268315</v>
      </c>
      <c r="O2267" s="0" t="n">
        <f aca="false" t="array" ref="O2267:O2267">'Point forecasts'!H$2+K2267</f>
        <v>2.3729742624589</v>
      </c>
      <c r="P2267" s="0" t="n">
        <f aca="false" t="array" ref="P2267:P2267">'Point forecasts'!I$2+L2267</f>
        <v>1.74775412125126</v>
      </c>
      <c r="Q2267" s="0" t="n">
        <f aca="false" t="array" ref="Q2267:S2267">MMULT(M2267:P2267,'input - gretl'!$B$19:$D$22)+MMULT('Point forecasts'!$J$3:$O$3,'input - gretl'!$B$23:$D$28)</f>
        <v>14.0639417248617</v>
      </c>
      <c r="R2267" s="0" t="n">
        <v>6.85400970528377</v>
      </c>
      <c r="S2267" s="0" t="n">
        <v>9.93570040579583</v>
      </c>
      <c r="U2267" s="10" t="n">
        <f aca="false">NORMSDIST(-M2267/'rhos computation'!$B$11)-EXP(M2267+'rhos computation'!$B$11^2/2)*NORMSDIST(-M2267/'rhos computation'!$B$11-'rhos computation'!$B$11)</f>
        <v>0.0249357387753418</v>
      </c>
      <c r="V2267" s="10" t="n">
        <f aca="false">NORMSDIST(-N2267/'rhos computation'!$B$23)-EXP(N2267+'rhos computation'!$B$23^2/2)*NORMSDIST(-N2267/'rhos computation'!$B$23-'rhos computation'!$B$23)</f>
        <v>0.0274247895186255</v>
      </c>
      <c r="W2267" s="0" t="n">
        <f aca="false">NORMSDIST(-O2267)</f>
        <v>0.00882274672204045</v>
      </c>
      <c r="X2267" s="0" t="n">
        <f aca="false">NORMSDIST(-P2267)</f>
        <v>0.0402533063794299</v>
      </c>
    </row>
    <row r="2268" customFormat="false" ht="12.8" hidden="false" customHeight="false" outlineLevel="0" collapsed="false">
      <c r="A2268" s="0" t="n">
        <v>-0.531930880680963</v>
      </c>
      <c r="B2268" s="0" t="n">
        <v>1.4694055055445</v>
      </c>
      <c r="C2268" s="0" t="n">
        <v>-0.592761711605742</v>
      </c>
      <c r="D2268" s="0" t="n">
        <v>-0.597790470189783</v>
      </c>
      <c r="E2268" s="0" t="n">
        <f aca="false" t="array" ref="E2268:H2268">MMULT(A2268:D2268,'Root matrix of resiudals'!$B$19:E$22)</f>
        <v>-0.0199985525533894</v>
      </c>
      <c r="F2268" s="0" t="n">
        <v>0.0386121462699562</v>
      </c>
      <c r="G2268" s="0" t="n">
        <v>-0.00561863441443727</v>
      </c>
      <c r="H2268" s="0" t="n">
        <v>-0.0100790818271821</v>
      </c>
      <c r="I2268" s="0" t="n">
        <f aca="false" t="array" ref="I2268:I2268">'Point forecasts'!B$3+E2268</f>
        <v>-0.0327003441204211</v>
      </c>
      <c r="J2268" s="0" t="n">
        <f aca="false" t="array" ref="J2268:J2268">'Point forecasts'!C$3+F2268</f>
        <v>0.00890156033166632</v>
      </c>
      <c r="K2268" s="0" t="n">
        <f aca="false" t="array" ref="K2268:K2268">'Point forecasts'!D$3+G2268</f>
        <v>0.0163830715982364</v>
      </c>
      <c r="L2268" s="0" t="n">
        <f aca="false" t="array" ref="L2268:L2268">'Point forecasts'!E$3+H2268</f>
        <v>0.0011371903484499</v>
      </c>
      <c r="M2268" s="0" t="n">
        <f aca="false" t="array" ref="M2268:M2268">'Point forecasts'!F$2+I2268</f>
        <v>0.0958324018296119</v>
      </c>
      <c r="N2268" s="0" t="n">
        <f aca="false" t="array" ref="N2268:N2268">'Point forecasts'!G$2+J2268</f>
        <v>0.0199356006238835</v>
      </c>
      <c r="O2268" s="0" t="n">
        <f aca="false" t="array" ref="O2268:O2268">'Point forecasts'!H$2+K2268</f>
        <v>2.40309080609049</v>
      </c>
      <c r="P2268" s="0" t="n">
        <f aca="false" t="array" ref="P2268:P2268">'Point forecasts'!I$2+L2268</f>
        <v>1.73467569419024</v>
      </c>
      <c r="Q2268" s="0" t="n">
        <f aca="false" t="array" ref="Q2268:S2268">MMULT(M2268:P2268,'input - gretl'!$B$19:$D$22)+MMULT('Point forecasts'!$J$3:$O$3,'input - gretl'!$B$23:$D$28)</f>
        <v>14.0915442832704</v>
      </c>
      <c r="R2268" s="0" t="n">
        <v>6.88499411503449</v>
      </c>
      <c r="S2268" s="0" t="n">
        <v>9.9782551874838</v>
      </c>
      <c r="U2268" s="10" t="n">
        <f aca="false">NORMSDIST(-M2268/'rhos computation'!$B$11)-EXP(M2268+'rhos computation'!$B$11^2/2)*NORMSDIST(-M2268/'rhos computation'!$B$11-'rhos computation'!$B$11)</f>
        <v>0.0179836474142822</v>
      </c>
      <c r="V2268" s="10" t="n">
        <f aca="false">NORMSDIST(-N2268/'rhos computation'!$B$23)-EXP(N2268+'rhos computation'!$B$23^2/2)*NORMSDIST(-N2268/'rhos computation'!$B$23-'rhos computation'!$B$23)</f>
        <v>0.0135107348523998</v>
      </c>
      <c r="W2268" s="0" t="n">
        <f aca="false">NORMSDIST(-O2268)</f>
        <v>0.00812857497409866</v>
      </c>
      <c r="X2268" s="0" t="n">
        <f aca="false">NORMSDIST(-P2268)</f>
        <v>0.0413991318970368</v>
      </c>
    </row>
    <row r="2269" customFormat="false" ht="12.8" hidden="false" customHeight="false" outlineLevel="0" collapsed="false">
      <c r="A2269" s="0" t="n">
        <v>-0.487548846634017</v>
      </c>
      <c r="B2269" s="0" t="n">
        <v>1.33291412053609</v>
      </c>
      <c r="C2269" s="0" t="n">
        <v>0.532037254105845</v>
      </c>
      <c r="D2269" s="0" t="n">
        <v>-0.274984009783238</v>
      </c>
      <c r="E2269" s="0" t="n">
        <f aca="false" t="array" ref="E2269:H2269">MMULT(A2269:D2269,'Root matrix of resiudals'!$B$19:E$22)</f>
        <v>-0.0171375010949835</v>
      </c>
      <c r="F2269" s="0" t="n">
        <v>0.0388724828916683</v>
      </c>
      <c r="G2269" s="0" t="n">
        <v>0.0124425870951928</v>
      </c>
      <c r="H2269" s="0" t="n">
        <v>-0.00357866616143606</v>
      </c>
      <c r="I2269" s="0" t="n">
        <f aca="false" t="array" ref="I2269:I2269">'Point forecasts'!B$3+E2269</f>
        <v>-0.0298392926620153</v>
      </c>
      <c r="J2269" s="0" t="n">
        <f aca="false" t="array" ref="J2269:J2269">'Point forecasts'!C$3+F2269</f>
        <v>0.00916189695337838</v>
      </c>
      <c r="K2269" s="0" t="n">
        <f aca="false" t="array" ref="K2269:K2269">'Point forecasts'!D$3+G2269</f>
        <v>0.0344442931078665</v>
      </c>
      <c r="L2269" s="0" t="n">
        <f aca="false" t="array" ref="L2269:L2269">'Point forecasts'!E$3+H2269</f>
        <v>0.00763760601419598</v>
      </c>
      <c r="M2269" s="0" t="n">
        <f aca="false" t="array" ref="M2269:M2269">'Point forecasts'!F$2+I2269</f>
        <v>0.0986934532880177</v>
      </c>
      <c r="N2269" s="0" t="n">
        <f aca="false" t="array" ref="N2269:N2269">'Point forecasts'!G$2+J2269</f>
        <v>0.0201959372455956</v>
      </c>
      <c r="O2269" s="0" t="n">
        <f aca="false" t="array" ref="O2269:O2269">'Point forecasts'!H$2+K2269</f>
        <v>2.42115202760012</v>
      </c>
      <c r="P2269" s="0" t="n">
        <f aca="false" t="array" ref="P2269:P2269">'Point forecasts'!I$2+L2269</f>
        <v>1.74117610985599</v>
      </c>
      <c r="Q2269" s="0" t="n">
        <f aca="false" t="array" ref="Q2269:S2269">MMULT(M2269:P2269,'input - gretl'!$B$19:$D$22)+MMULT('Point forecasts'!$J$3:$O$3,'input - gretl'!$B$23:$D$28)</f>
        <v>14.0944053347288</v>
      </c>
      <c r="R2269" s="0" t="n">
        <v>6.8852544516562</v>
      </c>
      <c r="S2269" s="0" t="n">
        <v>9.99013418867452</v>
      </c>
      <c r="U2269" s="10" t="n">
        <f aca="false">NORMSDIST(-M2269/'rhos computation'!$B$11)-EXP(M2269+'rhos computation'!$B$11^2/2)*NORMSDIST(-M2269/'rhos computation'!$B$11-'rhos computation'!$B$11)</f>
        <v>0.0173565260325579</v>
      </c>
      <c r="V2269" s="10" t="n">
        <f aca="false">NORMSDIST(-N2269/'rhos computation'!$B$23)-EXP(N2269+'rhos computation'!$B$23^2/2)*NORMSDIST(-N2269/'rhos computation'!$B$23-'rhos computation'!$B$23)</f>
        <v>0.0134202366088664</v>
      </c>
      <c r="W2269" s="0" t="n">
        <f aca="false">NORMSDIST(-O2269)</f>
        <v>0.00773570270205729</v>
      </c>
      <c r="X2269" s="0" t="n">
        <f aca="false">NORMSDIST(-P2269)</f>
        <v>0.0408263567615917</v>
      </c>
    </row>
    <row r="2270" customFormat="false" ht="12.8" hidden="false" customHeight="false" outlineLevel="0" collapsed="false">
      <c r="A2270" s="0" t="n">
        <v>-0.720489357426518</v>
      </c>
      <c r="B2270" s="0" t="n">
        <v>0.119109980907273</v>
      </c>
      <c r="C2270" s="0" t="n">
        <v>-1.45824928822927</v>
      </c>
      <c r="D2270" s="0" t="n">
        <v>-0.484556510376536</v>
      </c>
      <c r="E2270" s="0" t="n">
        <f aca="false" t="array" ref="E2270:H2270">MMULT(A2270:D2270,'Root matrix of resiudals'!$B$19:E$22)</f>
        <v>-0.0322584797210798</v>
      </c>
      <c r="F2270" s="0" t="n">
        <v>-0.00349567148922615</v>
      </c>
      <c r="G2270" s="0" t="n">
        <v>-0.0245178330085121</v>
      </c>
      <c r="H2270" s="0" t="n">
        <v>-0.00924928659525793</v>
      </c>
      <c r="I2270" s="0" t="n">
        <f aca="false" t="array" ref="I2270:I2270">'Point forecasts'!B$3+E2270</f>
        <v>-0.0449602712881116</v>
      </c>
      <c r="J2270" s="0" t="n">
        <f aca="false" t="array" ref="J2270:J2270">'Point forecasts'!C$3+F2270</f>
        <v>-0.033206257427516</v>
      </c>
      <c r="K2270" s="0" t="n">
        <f aca="false" t="array" ref="K2270:K2270">'Point forecasts'!D$3+G2270</f>
        <v>-0.00251612699583846</v>
      </c>
      <c r="L2270" s="0" t="n">
        <f aca="false" t="array" ref="L2270:L2270">'Point forecasts'!E$3+H2270</f>
        <v>0.00196698558037411</v>
      </c>
      <c r="M2270" s="0" t="n">
        <f aca="false" t="array" ref="M2270:M2270">'Point forecasts'!F$2+I2270</f>
        <v>0.0835724746619214</v>
      </c>
      <c r="N2270" s="0" t="n">
        <f aca="false" t="array" ref="N2270:N2270">'Point forecasts'!G$2+J2270</f>
        <v>-0.0221722171352988</v>
      </c>
      <c r="O2270" s="0" t="n">
        <f aca="false" t="array" ref="O2270:O2270">'Point forecasts'!H$2+K2270</f>
        <v>2.38419160749641</v>
      </c>
      <c r="P2270" s="0" t="n">
        <f aca="false" t="array" ref="P2270:P2270">'Point forecasts'!I$2+L2270</f>
        <v>1.73550548942217</v>
      </c>
      <c r="Q2270" s="0" t="n">
        <f aca="false" t="array" ref="Q2270:S2270">MMULT(M2270:P2270,'input - gretl'!$B$19:$D$22)+MMULT('Point forecasts'!$J$3:$O$3,'input - gretl'!$B$23:$D$28)</f>
        <v>14.0792843561027</v>
      </c>
      <c r="R2270" s="0" t="n">
        <v>6.8428862972753</v>
      </c>
      <c r="S2270" s="0" t="n">
        <v>9.9585668121344</v>
      </c>
      <c r="U2270" s="10" t="n">
        <f aca="false">NORMSDIST(-M2270/'rhos computation'!$B$11)-EXP(M2270+'rhos computation'!$B$11^2/2)*NORMSDIST(-M2270/'rhos computation'!$B$11-'rhos computation'!$B$11)</f>
        <v>0.020865442640996</v>
      </c>
      <c r="V2270" s="10" t="n">
        <f aca="false">NORMSDIST(-N2270/'rhos computation'!$B$23)-EXP(N2270+'rhos computation'!$B$23^2/2)*NORMSDIST(-N2270/'rhos computation'!$B$23-'rhos computation'!$B$23)</f>
        <v>0.0339314501370616</v>
      </c>
      <c r="W2270" s="0" t="n">
        <f aca="false">NORMSDIST(-O2270)</f>
        <v>0.00855834383685812</v>
      </c>
      <c r="X2270" s="0" t="n">
        <f aca="false">NORMSDIST(-P2270)</f>
        <v>0.0413256550165587</v>
      </c>
    </row>
    <row r="2271" customFormat="false" ht="12.8" hidden="false" customHeight="false" outlineLevel="0" collapsed="false">
      <c r="A2271" s="0" t="n">
        <v>2.03792700934475</v>
      </c>
      <c r="B2271" s="0" t="n">
        <v>-0.0222013048500168</v>
      </c>
      <c r="C2271" s="0" t="n">
        <v>-0.135497522802702</v>
      </c>
      <c r="D2271" s="0" t="n">
        <v>0.716630894499654</v>
      </c>
      <c r="E2271" s="0" t="n">
        <f aca="false" t="array" ref="E2271:H2271">MMULT(A2271:D2271,'Root matrix of resiudals'!$B$19:E$22)</f>
        <v>0.0869442934166888</v>
      </c>
      <c r="F2271" s="0" t="n">
        <v>0.00354055929796965</v>
      </c>
      <c r="G2271" s="0" t="n">
        <v>0.0010749236597268</v>
      </c>
      <c r="H2271" s="0" t="n">
        <v>0.0106918565879271</v>
      </c>
      <c r="I2271" s="0" t="n">
        <f aca="false" t="array" ref="I2271:I2271">'Point forecasts'!B$3+E2271</f>
        <v>0.074242501849657</v>
      </c>
      <c r="J2271" s="0" t="n">
        <f aca="false" t="array" ref="J2271:J2271">'Point forecasts'!C$3+F2271</f>
        <v>-0.0261700266403202</v>
      </c>
      <c r="K2271" s="0" t="n">
        <f aca="false" t="array" ref="K2271:K2271">'Point forecasts'!D$3+G2271</f>
        <v>0.0230766296724005</v>
      </c>
      <c r="L2271" s="0" t="n">
        <f aca="false" t="array" ref="L2271:L2271">'Point forecasts'!E$3+H2271</f>
        <v>0.0219081287635592</v>
      </c>
      <c r="M2271" s="0" t="n">
        <f aca="false" t="array" ref="M2271:M2271">'Point forecasts'!F$2+I2271</f>
        <v>0.20277524779969</v>
      </c>
      <c r="N2271" s="0" t="n">
        <f aca="false" t="array" ref="N2271:N2271">'Point forecasts'!G$2+J2271</f>
        <v>-0.015135986348103</v>
      </c>
      <c r="O2271" s="0" t="n">
        <f aca="false" t="array" ref="O2271:O2271">'Point forecasts'!H$2+K2271</f>
        <v>2.40978436416465</v>
      </c>
      <c r="P2271" s="0" t="n">
        <f aca="false" t="array" ref="P2271:P2271">'Point forecasts'!I$2+L2271</f>
        <v>1.75544663260535</v>
      </c>
      <c r="Q2271" s="0" t="n">
        <f aca="false" t="array" ref="Q2271:S2271">MMULT(M2271:P2271,'input - gretl'!$B$19:$D$22)+MMULT('Point forecasts'!$J$3:$O$3,'input - gretl'!$B$23:$D$28)</f>
        <v>14.1984871292404</v>
      </c>
      <c r="R2271" s="0" t="n">
        <v>6.8499225280625</v>
      </c>
      <c r="S2271" s="0" t="n">
        <v>9.96519454457827</v>
      </c>
      <c r="U2271" s="10" t="n">
        <f aca="false">NORMSDIST(-M2271/'rhos computation'!$B$11)-EXP(M2271+'rhos computation'!$B$11^2/2)*NORMSDIST(-M2271/'rhos computation'!$B$11-'rhos computation'!$B$11)</f>
        <v>0.00383233973360522</v>
      </c>
      <c r="V2271" s="10" t="n">
        <f aca="false">NORMSDIST(-N2271/'rhos computation'!$B$23)-EXP(N2271+'rhos computation'!$B$23^2/2)*NORMSDIST(-N2271/'rhos computation'!$B$23-'rhos computation'!$B$23)</f>
        <v>0.0297264498298558</v>
      </c>
      <c r="W2271" s="0" t="n">
        <f aca="false">NORMSDIST(-O2271)</f>
        <v>0.00798097579559978</v>
      </c>
      <c r="X2271" s="0" t="n">
        <f aca="false">NORMSDIST(-P2271)</f>
        <v>0.0395914707647688</v>
      </c>
    </row>
    <row r="2272" customFormat="false" ht="12.8" hidden="false" customHeight="false" outlineLevel="0" collapsed="false">
      <c r="A2272" s="0" t="n">
        <v>-0.703410632333844</v>
      </c>
      <c r="B2272" s="0" t="n">
        <v>-0.21503613326665</v>
      </c>
      <c r="C2272" s="0" t="n">
        <v>-0.114678323082223</v>
      </c>
      <c r="D2272" s="0" t="n">
        <v>-0.73128385528569</v>
      </c>
      <c r="E2272" s="0" t="n">
        <f aca="false" t="array" ref="E2272:H2272">MMULT(A2272:D2272,'Root matrix of resiudals'!$B$19:E$22)</f>
        <v>-0.0305280683709907</v>
      </c>
      <c r="F2272" s="0" t="n">
        <v>-0.00819648909846536</v>
      </c>
      <c r="G2272" s="0" t="n">
        <v>-0.0043266276723001</v>
      </c>
      <c r="H2272" s="0" t="n">
        <v>-0.0117427063397544</v>
      </c>
      <c r="I2272" s="0" t="n">
        <f aca="false" t="array" ref="I2272:I2272">'Point forecasts'!B$3+E2272</f>
        <v>-0.0432298599380225</v>
      </c>
      <c r="J2272" s="0" t="n">
        <f aca="false" t="array" ref="J2272:J2272">'Point forecasts'!C$3+F2272</f>
        <v>-0.0379070750367552</v>
      </c>
      <c r="K2272" s="0" t="n">
        <f aca="false" t="array" ref="K2272:K2272">'Point forecasts'!D$3+G2272</f>
        <v>0.0176750783403736</v>
      </c>
      <c r="L2272" s="0" t="n">
        <f aca="false" t="array" ref="L2272:L2272">'Point forecasts'!E$3+H2272</f>
        <v>-0.000526434164122337</v>
      </c>
      <c r="M2272" s="0" t="n">
        <f aca="false" t="array" ref="M2272:M2272">'Point forecasts'!F$2+I2272</f>
        <v>0.0853028860120105</v>
      </c>
      <c r="N2272" s="0" t="n">
        <f aca="false" t="array" ref="N2272:N2272">'Point forecasts'!G$2+J2272</f>
        <v>-0.026873034744538</v>
      </c>
      <c r="O2272" s="0" t="n">
        <f aca="false" t="array" ref="O2272:O2272">'Point forecasts'!H$2+K2272</f>
        <v>2.40438281283262</v>
      </c>
      <c r="P2272" s="0" t="n">
        <f aca="false" t="array" ref="P2272:P2272">'Point forecasts'!I$2+L2272</f>
        <v>1.73301206967767</v>
      </c>
      <c r="Q2272" s="0" t="n">
        <f aca="false" t="array" ref="Q2272:S2272">MMULT(M2272:P2272,'input - gretl'!$B$19:$D$22)+MMULT('Point forecasts'!$J$3:$O$3,'input - gretl'!$B$23:$D$28)</f>
        <v>14.0810147674528</v>
      </c>
      <c r="R2272" s="0" t="n">
        <v>6.83818547966606</v>
      </c>
      <c r="S2272" s="0" t="n">
        <v>9.98112938431862</v>
      </c>
      <c r="U2272" s="10" t="n">
        <f aca="false">NORMSDIST(-M2272/'rhos computation'!$B$11)-EXP(M2272+'rhos computation'!$B$11^2/2)*NORMSDIST(-M2272/'rhos computation'!$B$11-'rhos computation'!$B$11)</f>
        <v>0.0204391933881123</v>
      </c>
      <c r="V2272" s="10" t="n">
        <f aca="false">NORMSDIST(-N2272/'rhos computation'!$B$23)-EXP(N2272+'rhos computation'!$B$23^2/2)*NORMSDIST(-N2272/'rhos computation'!$B$23-'rhos computation'!$B$23)</f>
        <v>0.0369051689162145</v>
      </c>
      <c r="W2272" s="0" t="n">
        <f aca="false">NORMSDIST(-O2272)</f>
        <v>0.00809989960951598</v>
      </c>
      <c r="X2272" s="0" t="n">
        <f aca="false">NORMSDIST(-P2272)</f>
        <v>0.0415467617779819</v>
      </c>
    </row>
    <row r="2273" customFormat="false" ht="12.8" hidden="false" customHeight="false" outlineLevel="0" collapsed="false">
      <c r="A2273" s="0" t="n">
        <v>-0.504334904351153</v>
      </c>
      <c r="B2273" s="0" t="n">
        <v>0.223118674356096</v>
      </c>
      <c r="C2273" s="0" t="n">
        <v>0.514719343731323</v>
      </c>
      <c r="D2273" s="0" t="n">
        <v>-0.538055824917141</v>
      </c>
      <c r="E2273" s="0" t="n">
        <f aca="false" t="array" ref="E2273:H2273">MMULT(A2273:D2273,'Root matrix of resiudals'!$B$19:E$22)</f>
        <v>-0.0202911958770928</v>
      </c>
      <c r="F2273" s="0" t="n">
        <v>0.00704578000336219</v>
      </c>
      <c r="G2273" s="0" t="n">
        <v>0.00785684756753199</v>
      </c>
      <c r="H2273" s="0" t="n">
        <v>-0.007933824433702</v>
      </c>
      <c r="I2273" s="0" t="n">
        <f aca="false" t="array" ref="I2273:I2273">'Point forecasts'!B$3+E2273</f>
        <v>-0.0329929874441246</v>
      </c>
      <c r="J2273" s="0" t="n">
        <f aca="false" t="array" ref="J2273:J2273">'Point forecasts'!C$3+F2273</f>
        <v>-0.0226648059349277</v>
      </c>
      <c r="K2273" s="0" t="n">
        <f aca="false" t="array" ref="K2273:K2273">'Point forecasts'!D$3+G2273</f>
        <v>0.0298585535802057</v>
      </c>
      <c r="L2273" s="0" t="n">
        <f aca="false" t="array" ref="L2273:L2273">'Point forecasts'!E$3+H2273</f>
        <v>0.00328244774193004</v>
      </c>
      <c r="M2273" s="0" t="n">
        <f aca="false" t="array" ref="M2273:M2273">'Point forecasts'!F$2+I2273</f>
        <v>0.0955397585059084</v>
      </c>
      <c r="N2273" s="0" t="n">
        <f aca="false" t="array" ref="N2273:N2273">'Point forecasts'!G$2+J2273</f>
        <v>-0.0116307656427105</v>
      </c>
      <c r="O2273" s="0" t="n">
        <f aca="false" t="array" ref="O2273:O2273">'Point forecasts'!H$2+K2273</f>
        <v>2.41656628807246</v>
      </c>
      <c r="P2273" s="0" t="n">
        <f aca="false" t="array" ref="P2273:P2273">'Point forecasts'!I$2+L2273</f>
        <v>1.73682095158373</v>
      </c>
      <c r="Q2273" s="0" t="n">
        <f aca="false" t="array" ref="Q2273:S2273">MMULT(M2273:P2273,'input - gretl'!$B$19:$D$22)+MMULT('Point forecasts'!$J$3:$O$3,'input - gretl'!$B$23:$D$28)</f>
        <v>14.0912516399467</v>
      </c>
      <c r="R2273" s="0" t="n">
        <v>6.85342774876789</v>
      </c>
      <c r="S2273" s="0" t="n">
        <v>9.9896904224217</v>
      </c>
      <c r="U2273" s="10" t="n">
        <f aca="false">NORMSDIST(-M2273/'rhos computation'!$B$11)-EXP(M2273+'rhos computation'!$B$11^2/2)*NORMSDIST(-M2273/'rhos computation'!$B$11-'rhos computation'!$B$11)</f>
        <v>0.018048743243752</v>
      </c>
      <c r="V2273" s="10" t="n">
        <f aca="false">NORMSDIST(-N2273/'rhos computation'!$B$23)-EXP(N2273+'rhos computation'!$B$23^2/2)*NORMSDIST(-N2273/'rhos computation'!$B$23-'rhos computation'!$B$23)</f>
        <v>0.0277460531682295</v>
      </c>
      <c r="W2273" s="0" t="n">
        <f aca="false">NORMSDIST(-O2273)</f>
        <v>0.00783383657225802</v>
      </c>
      <c r="X2273" s="0" t="n">
        <f aca="false">NORMSDIST(-P2273)</f>
        <v>0.041209389840297</v>
      </c>
    </row>
    <row r="2274" customFormat="false" ht="12.8" hidden="false" customHeight="false" outlineLevel="0" collapsed="false">
      <c r="A2274" s="0" t="n">
        <v>0.932953400242002</v>
      </c>
      <c r="B2274" s="0" t="n">
        <v>-0.966776498067808</v>
      </c>
      <c r="C2274" s="0" t="n">
        <v>-2.05927421585058</v>
      </c>
      <c r="D2274" s="0" t="n">
        <v>0.154224576395302</v>
      </c>
      <c r="E2274" s="0" t="n">
        <f aca="false" t="array" ref="E2274:H2274">MMULT(A2274:D2274,'Root matrix of resiudals'!$B$19:E$22)</f>
        <v>0.0352359839579775</v>
      </c>
      <c r="F2274" s="0" t="n">
        <v>-0.0328939980436272</v>
      </c>
      <c r="G2274" s="0" t="n">
        <v>-0.0353283477095541</v>
      </c>
      <c r="H2274" s="0" t="n">
        <v>-0.000276470852521166</v>
      </c>
      <c r="I2274" s="0" t="n">
        <f aca="false" t="array" ref="I2274:I2274">'Point forecasts'!B$3+E2274</f>
        <v>0.0225341923909457</v>
      </c>
      <c r="J2274" s="0" t="n">
        <f aca="false" t="array" ref="J2274:J2274">'Point forecasts'!C$3+F2274</f>
        <v>-0.0626045839819171</v>
      </c>
      <c r="K2274" s="0" t="n">
        <f aca="false" t="array" ref="K2274:K2274">'Point forecasts'!D$3+G2274</f>
        <v>-0.0133266416968804</v>
      </c>
      <c r="L2274" s="0" t="n">
        <f aca="false" t="array" ref="L2274:L2274">'Point forecasts'!E$3+H2274</f>
        <v>0.0109398013231109</v>
      </c>
      <c r="M2274" s="0" t="n">
        <f aca="false" t="array" ref="M2274:M2274">'Point forecasts'!F$2+I2274</f>
        <v>0.151066938340979</v>
      </c>
      <c r="N2274" s="0" t="n">
        <f aca="false" t="array" ref="N2274:N2274">'Point forecasts'!G$2+J2274</f>
        <v>-0.0515705436896999</v>
      </c>
      <c r="O2274" s="0" t="n">
        <f aca="false" t="array" ref="O2274:O2274">'Point forecasts'!H$2+K2274</f>
        <v>2.37338109279537</v>
      </c>
      <c r="P2274" s="0" t="n">
        <f aca="false" t="array" ref="P2274:P2274">'Point forecasts'!I$2+L2274</f>
        <v>1.74447830516491</v>
      </c>
      <c r="Q2274" s="0" t="n">
        <f aca="false" t="array" ref="Q2274:S2274">MMULT(M2274:P2274,'input - gretl'!$B$19:$D$22)+MMULT('Point forecasts'!$J$3:$O$3,'input - gretl'!$B$23:$D$28)</f>
        <v>14.1467788197817</v>
      </c>
      <c r="R2274" s="0" t="n">
        <v>6.8134879707209</v>
      </c>
      <c r="S2274" s="0" t="n">
        <v>9.93922270102123</v>
      </c>
      <c r="U2274" s="10" t="n">
        <f aca="false">NORMSDIST(-M2274/'rhos computation'!$B$11)-EXP(M2274+'rhos computation'!$B$11^2/2)*NORMSDIST(-M2274/'rhos computation'!$B$11-'rhos computation'!$B$11)</f>
        <v>0.00857139899694402</v>
      </c>
      <c r="V2274" s="10" t="n">
        <f aca="false">NORMSDIST(-N2274/'rhos computation'!$B$23)-EXP(N2274+'rhos computation'!$B$23^2/2)*NORMSDIST(-N2274/'rhos computation'!$B$23-'rhos computation'!$B$23)</f>
        <v>0.054423732461338</v>
      </c>
      <c r="W2274" s="0" t="n">
        <f aca="false">NORMSDIST(-O2274)</f>
        <v>0.00881303365993187</v>
      </c>
      <c r="X2274" s="0" t="n">
        <f aca="false">NORMSDIST(-P2274)</f>
        <v>0.0405378605869749</v>
      </c>
    </row>
    <row r="2275" customFormat="false" ht="12.8" hidden="false" customHeight="false" outlineLevel="0" collapsed="false">
      <c r="A2275" s="0" t="n">
        <v>-1.06966907852812</v>
      </c>
      <c r="B2275" s="0" t="n">
        <v>0.328647654393111</v>
      </c>
      <c r="C2275" s="0" t="n">
        <v>-0.935160996707764</v>
      </c>
      <c r="D2275" s="0" t="n">
        <v>-1.80567780439051</v>
      </c>
      <c r="E2275" s="0" t="n">
        <f aca="false" t="array" ref="E2275:H2275">MMULT(A2275:D2275,'Root matrix of resiudals'!$B$19:E$22)</f>
        <v>-0.0456133889252522</v>
      </c>
      <c r="F2275" s="0" t="n">
        <v>0.00349200851722962</v>
      </c>
      <c r="G2275" s="0" t="n">
        <v>-0.0172800098521699</v>
      </c>
      <c r="H2275" s="0" t="n">
        <v>-0.0299406776806069</v>
      </c>
      <c r="I2275" s="0" t="n">
        <f aca="false" t="array" ref="I2275:I2275">'Point forecasts'!B$3+E2275</f>
        <v>-0.058315180492284</v>
      </c>
      <c r="J2275" s="0" t="n">
        <f aca="false" t="array" ref="J2275:J2275">'Point forecasts'!C$3+F2275</f>
        <v>-0.0262185774210603</v>
      </c>
      <c r="K2275" s="0" t="n">
        <f aca="false" t="array" ref="K2275:K2275">'Point forecasts'!D$3+G2275</f>
        <v>0.0047216961605038</v>
      </c>
      <c r="L2275" s="0" t="n">
        <f aca="false" t="array" ref="L2275:L2275">'Point forecasts'!E$3+H2275</f>
        <v>-0.0187244055049749</v>
      </c>
      <c r="M2275" s="0" t="n">
        <f aca="false" t="array" ref="M2275:M2275">'Point forecasts'!F$2+I2275</f>
        <v>0.070217565457749</v>
      </c>
      <c r="N2275" s="0" t="n">
        <f aca="false" t="array" ref="N2275:N2275">'Point forecasts'!G$2+J2275</f>
        <v>-0.0151845371288431</v>
      </c>
      <c r="O2275" s="0" t="n">
        <f aca="false" t="array" ref="O2275:O2275">'Point forecasts'!H$2+K2275</f>
        <v>2.39142943065275</v>
      </c>
      <c r="P2275" s="0" t="n">
        <f aca="false" t="array" ref="P2275:P2275">'Point forecasts'!I$2+L2275</f>
        <v>1.71481409833682</v>
      </c>
      <c r="Q2275" s="0" t="n">
        <f aca="false" t="array" ref="Q2275:S2275">MMULT(M2275:P2275,'input - gretl'!$B$19:$D$22)+MMULT('Point forecasts'!$J$3:$O$3,'input - gretl'!$B$23:$D$28)</f>
        <v>14.0659294468985</v>
      </c>
      <c r="R2275" s="0" t="n">
        <v>6.84987397728176</v>
      </c>
      <c r="S2275" s="0" t="n">
        <v>9.98548318278247</v>
      </c>
      <c r="U2275" s="10" t="n">
        <f aca="false">NORMSDIST(-M2275/'rhos computation'!$B$11)-EXP(M2275+'rhos computation'!$B$11^2/2)*NORMSDIST(-M2275/'rhos computation'!$B$11-'rhos computation'!$B$11)</f>
        <v>0.0243783755947256</v>
      </c>
      <c r="V2275" s="10" t="n">
        <f aca="false">NORMSDIST(-N2275/'rhos computation'!$B$23)-EXP(N2275+'rhos computation'!$B$23^2/2)*NORMSDIST(-N2275/'rhos computation'!$B$23-'rhos computation'!$B$23)</f>
        <v>0.029754422569</v>
      </c>
      <c r="W2275" s="0" t="n">
        <f aca="false">NORMSDIST(-O2275)</f>
        <v>0.00839145499671238</v>
      </c>
      <c r="X2275" s="0" t="n">
        <f aca="false">NORMSDIST(-P2275)</f>
        <v>0.04318965794139</v>
      </c>
    </row>
    <row r="2276" customFormat="false" ht="12.8" hidden="false" customHeight="false" outlineLevel="0" collapsed="false">
      <c r="A2276" s="0" t="n">
        <v>1.14844952409255</v>
      </c>
      <c r="B2276" s="0" t="n">
        <v>-0.351395017714847</v>
      </c>
      <c r="C2276" s="0" t="n">
        <v>1.60086818931815</v>
      </c>
      <c r="D2276" s="0" t="n">
        <v>0.0901995321151184</v>
      </c>
      <c r="E2276" s="0" t="n">
        <f aca="false" t="array" ref="E2276:H2276">MMULT(A2276:D2276,'Root matrix of resiudals'!$B$19:E$22)</f>
        <v>0.0504211539504067</v>
      </c>
      <c r="F2276" s="0" t="n">
        <v>-0.00168604302831268</v>
      </c>
      <c r="G2276" s="0" t="n">
        <v>0.0260592560516386</v>
      </c>
      <c r="H2276" s="0" t="n">
        <v>0.00283424825491903</v>
      </c>
      <c r="I2276" s="0" t="n">
        <f aca="false" t="array" ref="I2276:I2276">'Point forecasts'!B$3+E2276</f>
        <v>0.0377193623833749</v>
      </c>
      <c r="J2276" s="0" t="n">
        <f aca="false" t="array" ref="J2276:J2276">'Point forecasts'!C$3+F2276</f>
        <v>-0.0313966289666026</v>
      </c>
      <c r="K2276" s="0" t="n">
        <f aca="false" t="array" ref="K2276:K2276">'Point forecasts'!D$3+G2276</f>
        <v>0.0480609620643122</v>
      </c>
      <c r="L2276" s="0" t="n">
        <f aca="false" t="array" ref="L2276:L2276">'Point forecasts'!E$3+H2276</f>
        <v>0.0140505204305511</v>
      </c>
      <c r="M2276" s="0" t="n">
        <f aca="false" t="array" ref="M2276:M2276">'Point forecasts'!F$2+I2276</f>
        <v>0.166252108333408</v>
      </c>
      <c r="N2276" s="0" t="n">
        <f aca="false" t="array" ref="N2276:N2276">'Point forecasts'!G$2+J2276</f>
        <v>-0.0203625886743854</v>
      </c>
      <c r="O2276" s="0" t="n">
        <f aca="false" t="array" ref="O2276:O2276">'Point forecasts'!H$2+K2276</f>
        <v>2.43476869655656</v>
      </c>
      <c r="P2276" s="0" t="n">
        <f aca="false" t="array" ref="P2276:P2276">'Point forecasts'!I$2+L2276</f>
        <v>1.74758902427235</v>
      </c>
      <c r="Q2276" s="0" t="n">
        <f aca="false" t="array" ref="Q2276:S2276">MMULT(M2276:P2276,'input - gretl'!$B$19:$D$22)+MMULT('Point forecasts'!$J$3:$O$3,'input - gretl'!$B$23:$D$28)</f>
        <v>14.1619639897742</v>
      </c>
      <c r="R2276" s="0" t="n">
        <v>6.84469592573622</v>
      </c>
      <c r="S2276" s="0" t="n">
        <v>9.99765185537529</v>
      </c>
      <c r="U2276" s="10" t="n">
        <f aca="false">NORMSDIST(-M2276/'rhos computation'!$B$11)-EXP(M2276+'rhos computation'!$B$11^2/2)*NORMSDIST(-M2276/'rhos computation'!$B$11-'rhos computation'!$B$11)</f>
        <v>0.00684480205106495</v>
      </c>
      <c r="V2276" s="10" t="n">
        <f aca="false">NORMSDIST(-N2276/'rhos computation'!$B$23)-EXP(N2276+'rhos computation'!$B$23^2/2)*NORMSDIST(-N2276/'rhos computation'!$B$23-'rhos computation'!$B$23)</f>
        <v>0.032821284163245</v>
      </c>
      <c r="W2276" s="0" t="n">
        <f aca="false">NORMSDIST(-O2276)</f>
        <v>0.00745065586634788</v>
      </c>
      <c r="X2276" s="0" t="n">
        <f aca="false">NORMSDIST(-P2276)</f>
        <v>0.0402676086250062</v>
      </c>
    </row>
    <row r="2277" customFormat="false" ht="12.8" hidden="false" customHeight="false" outlineLevel="0" collapsed="false">
      <c r="A2277" s="0" t="n">
        <v>-1.47108313360374</v>
      </c>
      <c r="B2277" s="0" t="n">
        <v>-0.36309786005113</v>
      </c>
      <c r="C2277" s="0" t="n">
        <v>-1.38051913708322</v>
      </c>
      <c r="D2277" s="0" t="n">
        <v>0.492900652603762</v>
      </c>
      <c r="E2277" s="0" t="n">
        <f aca="false" t="array" ref="E2277:H2277">MMULT(A2277:D2277,'Root matrix of resiudals'!$B$19:E$22)</f>
        <v>-0.0658324434141577</v>
      </c>
      <c r="F2277" s="0" t="n">
        <v>-0.0186296396089312</v>
      </c>
      <c r="G2277" s="0" t="n">
        <v>-0.0248043078362412</v>
      </c>
      <c r="H2277" s="0" t="n">
        <v>0.00695672944329134</v>
      </c>
      <c r="I2277" s="0" t="n">
        <f aca="false" t="array" ref="I2277:I2277">'Point forecasts'!B$3+E2277</f>
        <v>-0.0785342349811894</v>
      </c>
      <c r="J2277" s="0" t="n">
        <f aca="false" t="array" ref="J2277:J2277">'Point forecasts'!C$3+F2277</f>
        <v>-0.0483402255472211</v>
      </c>
      <c r="K2277" s="0" t="n">
        <f aca="false" t="array" ref="K2277:K2277">'Point forecasts'!D$3+G2277</f>
        <v>-0.0028026018235675</v>
      </c>
      <c r="L2277" s="0" t="n">
        <f aca="false" t="array" ref="L2277:L2277">'Point forecasts'!E$3+H2277</f>
        <v>0.0181730016189234</v>
      </c>
      <c r="M2277" s="0" t="n">
        <f aca="false" t="array" ref="M2277:M2277">'Point forecasts'!F$2+I2277</f>
        <v>0.0499985109688436</v>
      </c>
      <c r="N2277" s="0" t="n">
        <f aca="false" t="array" ref="N2277:N2277">'Point forecasts'!G$2+J2277</f>
        <v>-0.0373061852550038</v>
      </c>
      <c r="O2277" s="0" t="n">
        <f aca="false" t="array" ref="O2277:O2277">'Point forecasts'!H$2+K2277</f>
        <v>2.38390513266868</v>
      </c>
      <c r="P2277" s="0" t="n">
        <f aca="false" t="array" ref="P2277:P2277">'Point forecasts'!I$2+L2277</f>
        <v>1.75171150546072</v>
      </c>
      <c r="Q2277" s="0" t="n">
        <f aca="false" t="array" ref="Q2277:S2277">MMULT(M2277:P2277,'input - gretl'!$B$19:$D$22)+MMULT('Point forecasts'!$J$3:$O$3,'input - gretl'!$B$23:$D$28)</f>
        <v>14.0457103924096</v>
      </c>
      <c r="R2277" s="0" t="n">
        <v>6.8277523291556</v>
      </c>
      <c r="S2277" s="0" t="n">
        <v>9.94286760575321</v>
      </c>
      <c r="U2277" s="10" t="n">
        <f aca="false">NORMSDIST(-M2277/'rhos computation'!$B$11)-EXP(M2277+'rhos computation'!$B$11^2/2)*NORMSDIST(-M2277/'rhos computation'!$B$11-'rhos computation'!$B$11)</f>
        <v>0.0304798438041254</v>
      </c>
      <c r="V2277" s="10" t="n">
        <f aca="false">NORMSDIST(-N2277/'rhos computation'!$B$23)-EXP(N2277+'rhos computation'!$B$23^2/2)*NORMSDIST(-N2277/'rhos computation'!$B$23-'rhos computation'!$B$23)</f>
        <v>0.0439427679040949</v>
      </c>
      <c r="W2277" s="0" t="n">
        <f aca="false">NORMSDIST(-O2277)</f>
        <v>0.00856500882942464</v>
      </c>
      <c r="X2277" s="0" t="n">
        <f aca="false">NORMSDIST(-P2277)</f>
        <v>0.0399117137497532</v>
      </c>
    </row>
    <row r="2278" customFormat="false" ht="12.8" hidden="false" customHeight="false" outlineLevel="0" collapsed="false">
      <c r="A2278" s="0" t="n">
        <v>-0.199679239543249</v>
      </c>
      <c r="B2278" s="0" t="n">
        <v>0.483484326445978</v>
      </c>
      <c r="C2278" s="0" t="n">
        <v>-0.0210966876231147</v>
      </c>
      <c r="D2278" s="0" t="n">
        <v>-0.127781973097756</v>
      </c>
      <c r="E2278" s="0" t="n">
        <f aca="false" t="array" ref="E2278:H2278">MMULT(A2278:D2278,'Root matrix of resiudals'!$B$19:E$22)</f>
        <v>-0.00744956225520317</v>
      </c>
      <c r="F2278" s="0" t="n">
        <v>0.013277931125538</v>
      </c>
      <c r="G2278" s="0" t="n">
        <v>0.0010029137336816</v>
      </c>
      <c r="H2278" s="0" t="n">
        <v>-0.00198948368577883</v>
      </c>
      <c r="I2278" s="0" t="n">
        <f aca="false" t="array" ref="I2278:I2278">'Point forecasts'!B$3+E2278</f>
        <v>-0.020151353822235</v>
      </c>
      <c r="J2278" s="0" t="n">
        <f aca="false" t="array" ref="J2278:J2278">'Point forecasts'!C$3+F2278</f>
        <v>-0.0164326548127518</v>
      </c>
      <c r="K2278" s="0" t="n">
        <f aca="false" t="array" ref="K2278:K2278">'Point forecasts'!D$3+G2278</f>
        <v>0.0230046197463553</v>
      </c>
      <c r="L2278" s="0" t="n">
        <f aca="false" t="array" ref="L2278:L2278">'Point forecasts'!E$3+H2278</f>
        <v>0.00922678848985321</v>
      </c>
      <c r="M2278" s="0" t="n">
        <f aca="false" t="array" ref="M2278:M2278">'Point forecasts'!F$2+I2278</f>
        <v>0.108381392127798</v>
      </c>
      <c r="N2278" s="0" t="n">
        <f aca="false" t="array" ref="N2278:N2278">'Point forecasts'!G$2+J2278</f>
        <v>-0.00539861452053464</v>
      </c>
      <c r="O2278" s="0" t="n">
        <f aca="false" t="array" ref="O2278:O2278">'Point forecasts'!H$2+K2278</f>
        <v>2.40971235423861</v>
      </c>
      <c r="P2278" s="0" t="n">
        <f aca="false" t="array" ref="P2278:P2278">'Point forecasts'!I$2+L2278</f>
        <v>1.74276529233165</v>
      </c>
      <c r="Q2278" s="0" t="n">
        <f aca="false" t="array" ref="Q2278:S2278">MMULT(M2278:P2278,'input - gretl'!$B$19:$D$22)+MMULT('Point forecasts'!$J$3:$O$3,'input - gretl'!$B$23:$D$28)</f>
        <v>14.1040932735686</v>
      </c>
      <c r="R2278" s="0" t="n">
        <v>6.85965989989007</v>
      </c>
      <c r="S2278" s="0" t="n">
        <v>9.97718312331954</v>
      </c>
      <c r="U2278" s="10" t="n">
        <f aca="false">NORMSDIST(-M2278/'rhos computation'!$B$11)-EXP(M2278+'rhos computation'!$B$11^2/2)*NORMSDIST(-M2278/'rhos computation'!$B$11-'rhos computation'!$B$11)</f>
        <v>0.015355591249428</v>
      </c>
      <c r="V2278" s="10" t="n">
        <f aca="false">NORMSDIST(-N2278/'rhos computation'!$B$23)-EXP(N2278+'rhos computation'!$B$23^2/2)*NORMSDIST(-N2278/'rhos computation'!$B$23-'rhos computation'!$B$23)</f>
        <v>0.0244188818933753</v>
      </c>
      <c r="W2278" s="0" t="n">
        <f aca="false">NORMSDIST(-O2278)</f>
        <v>0.00798255105800005</v>
      </c>
      <c r="X2278" s="0" t="n">
        <f aca="false">NORMSDIST(-P2278)</f>
        <v>0.0406873106361385</v>
      </c>
    </row>
    <row r="2279" customFormat="false" ht="12.8" hidden="false" customHeight="false" outlineLevel="0" collapsed="false">
      <c r="A2279" s="0" t="n">
        <v>-0.0130900488721049</v>
      </c>
      <c r="B2279" s="0" t="n">
        <v>-0.490189343169968</v>
      </c>
      <c r="C2279" s="0" t="n">
        <v>-0.624594850397338</v>
      </c>
      <c r="D2279" s="0" t="n">
        <v>-0.927948042754696</v>
      </c>
      <c r="E2279" s="0" t="n">
        <f aca="false" t="array" ref="E2279:H2279">MMULT(A2279:D2279,'Root matrix of resiudals'!$B$19:E$22)</f>
        <v>-0.00208780170385144</v>
      </c>
      <c r="F2279" s="0" t="n">
        <v>-0.0163388914581645</v>
      </c>
      <c r="G2279" s="0" t="n">
        <v>-0.012904580608981</v>
      </c>
      <c r="H2279" s="0" t="n">
        <v>-0.0158003578736125</v>
      </c>
      <c r="I2279" s="0" t="n">
        <f aca="false" t="array" ref="I2279:I2279">'Point forecasts'!B$3+E2279</f>
        <v>-0.0147895932708832</v>
      </c>
      <c r="J2279" s="0" t="n">
        <f aca="false" t="array" ref="J2279:J2279">'Point forecasts'!C$3+F2279</f>
        <v>-0.0460494773964544</v>
      </c>
      <c r="K2279" s="0" t="n">
        <f aca="false" t="array" ref="K2279:K2279">'Point forecasts'!D$3+G2279</f>
        <v>0.00909712540369262</v>
      </c>
      <c r="L2279" s="0" t="n">
        <f aca="false" t="array" ref="L2279:L2279">'Point forecasts'!E$3+H2279</f>
        <v>-0.00458408569798044</v>
      </c>
      <c r="M2279" s="0" t="n">
        <f aca="false" t="array" ref="M2279:M2279">'Point forecasts'!F$2+I2279</f>
        <v>0.11374315267915</v>
      </c>
      <c r="N2279" s="0" t="n">
        <f aca="false" t="array" ref="N2279:N2279">'Point forecasts'!G$2+J2279</f>
        <v>-0.0350154371042372</v>
      </c>
      <c r="O2279" s="0" t="n">
        <f aca="false" t="array" ref="O2279:O2279">'Point forecasts'!H$2+K2279</f>
        <v>2.39580485989594</v>
      </c>
      <c r="P2279" s="0" t="n">
        <f aca="false" t="array" ref="P2279:P2279">'Point forecasts'!I$2+L2279</f>
        <v>1.72895441814381</v>
      </c>
      <c r="Q2279" s="0" t="n">
        <f aca="false" t="array" ref="Q2279:S2279">MMULT(M2279:P2279,'input - gretl'!$B$19:$D$22)+MMULT('Point forecasts'!$J$3:$O$3,'input - gretl'!$B$23:$D$28)</f>
        <v>14.1094550341199</v>
      </c>
      <c r="R2279" s="0" t="n">
        <v>6.83004307730637</v>
      </c>
      <c r="S2279" s="0" t="n">
        <v>9.97641046087322</v>
      </c>
      <c r="U2279" s="10" t="n">
        <f aca="false">NORMSDIST(-M2279/'rhos computation'!$B$11)-EXP(M2279+'rhos computation'!$B$11^2/2)*NORMSDIST(-M2279/'rhos computation'!$B$11-'rhos computation'!$B$11)</f>
        <v>0.0143270465743363</v>
      </c>
      <c r="V2279" s="10" t="n">
        <f aca="false">NORMSDIST(-N2279/'rhos computation'!$B$23)-EXP(N2279+'rhos computation'!$B$23^2/2)*NORMSDIST(-N2279/'rhos computation'!$B$23-'rhos computation'!$B$23)</f>
        <v>0.0423484017910809</v>
      </c>
      <c r="W2279" s="0" t="n">
        <f aca="false">NORMSDIST(-O2279)</f>
        <v>0.00829195838136439</v>
      </c>
      <c r="X2279" s="0" t="n">
        <f aca="false">NORMSDIST(-P2279)</f>
        <v>0.0419086266955333</v>
      </c>
    </row>
    <row r="2280" customFormat="false" ht="12.8" hidden="false" customHeight="false" outlineLevel="0" collapsed="false">
      <c r="A2280" s="0" t="n">
        <v>-0.0508600594297968</v>
      </c>
      <c r="B2280" s="0" t="n">
        <v>-0.793390133802024</v>
      </c>
      <c r="C2280" s="0" t="n">
        <v>-0.722185290339144</v>
      </c>
      <c r="D2280" s="0" t="n">
        <v>1.05136355476485</v>
      </c>
      <c r="E2280" s="0" t="n">
        <f aca="false" t="array" ref="E2280:H2280">MMULT(A2280:D2280,'Root matrix of resiudals'!$B$19:E$22)</f>
        <v>-0.00527325774237819</v>
      </c>
      <c r="F2280" s="0" t="n">
        <v>-0.0253079377610411</v>
      </c>
      <c r="G2280" s="0" t="n">
        <v>-0.0133457833929679</v>
      </c>
      <c r="H2280" s="0" t="n">
        <v>0.016200839493796</v>
      </c>
      <c r="I2280" s="0" t="n">
        <f aca="false" t="array" ref="I2280:I2280">'Point forecasts'!B$3+E2280</f>
        <v>-0.01797504930941</v>
      </c>
      <c r="J2280" s="0" t="n">
        <f aca="false" t="array" ref="J2280:J2280">'Point forecasts'!C$3+F2280</f>
        <v>-0.055018523699331</v>
      </c>
      <c r="K2280" s="0" t="n">
        <f aca="false" t="array" ref="K2280:K2280">'Point forecasts'!D$3+G2280</f>
        <v>0.00865592261970572</v>
      </c>
      <c r="L2280" s="0" t="n">
        <f aca="false" t="array" ref="L2280:L2280">'Point forecasts'!E$3+H2280</f>
        <v>0.027417111669428</v>
      </c>
      <c r="M2280" s="0" t="n">
        <f aca="false" t="array" ref="M2280:M2280">'Point forecasts'!F$2+I2280</f>
        <v>0.110557696640623</v>
      </c>
      <c r="N2280" s="0" t="n">
        <f aca="false" t="array" ref="N2280:N2280">'Point forecasts'!G$2+J2280</f>
        <v>-0.0439844834071138</v>
      </c>
      <c r="O2280" s="0" t="n">
        <f aca="false" t="array" ref="O2280:O2280">'Point forecasts'!H$2+K2280</f>
        <v>2.39536365711196</v>
      </c>
      <c r="P2280" s="0" t="n">
        <f aca="false" t="array" ref="P2280:P2280">'Point forecasts'!I$2+L2280</f>
        <v>1.76095561551122</v>
      </c>
      <c r="Q2280" s="0" t="n">
        <f aca="false" t="array" ref="Q2280:S2280">MMULT(M2280:P2280,'input - gretl'!$B$19:$D$22)+MMULT('Point forecasts'!$J$3:$O$3,'input - gretl'!$B$23:$D$28)</f>
        <v>14.1062695780814</v>
      </c>
      <c r="R2280" s="0" t="n">
        <v>6.82107403100349</v>
      </c>
      <c r="S2280" s="0" t="n">
        <v>9.94553451933295</v>
      </c>
      <c r="U2280" s="10" t="n">
        <f aca="false">NORMSDIST(-M2280/'rhos computation'!$B$11)-EXP(M2280+'rhos computation'!$B$11^2/2)*NORMSDIST(-M2280/'rhos computation'!$B$11-'rhos computation'!$B$11)</f>
        <v>0.0149314810804058</v>
      </c>
      <c r="V2280" s="10" t="n">
        <f aca="false">NORMSDIST(-N2280/'rhos computation'!$B$23)-EXP(N2280+'rhos computation'!$B$23^2/2)*NORMSDIST(-N2280/'rhos computation'!$B$23-'rhos computation'!$B$23)</f>
        <v>0.0487368138321069</v>
      </c>
      <c r="W2280" s="0" t="n">
        <f aca="false">NORMSDIST(-O2280)</f>
        <v>0.00830194408199609</v>
      </c>
      <c r="X2280" s="0" t="n">
        <f aca="false">NORMSDIST(-P2280)</f>
        <v>0.0391229577834836</v>
      </c>
    </row>
    <row r="2281" customFormat="false" ht="12.8" hidden="false" customHeight="false" outlineLevel="0" collapsed="false">
      <c r="A2281" s="0" t="n">
        <v>1.70355952739322</v>
      </c>
      <c r="B2281" s="0" t="n">
        <v>-1.35478957966831</v>
      </c>
      <c r="C2281" s="0" t="n">
        <v>-1.79794857548745</v>
      </c>
      <c r="D2281" s="0" t="n">
        <v>-0.0561391700033729</v>
      </c>
      <c r="E2281" s="0" t="n">
        <f aca="false" t="array" ref="E2281:H2281">MMULT(A2281:D2281,'Root matrix of resiudals'!$B$19:E$22)</f>
        <v>0.0678233178634357</v>
      </c>
      <c r="F2281" s="0" t="n">
        <v>-0.0413110799281248</v>
      </c>
      <c r="G2281" s="0" t="n">
        <v>-0.0317990263789407</v>
      </c>
      <c r="H2281" s="0" t="n">
        <v>-0.00371131554159251</v>
      </c>
      <c r="I2281" s="0" t="n">
        <f aca="false" t="array" ref="I2281:I2281">'Point forecasts'!B$3+E2281</f>
        <v>0.0551215262964039</v>
      </c>
      <c r="J2281" s="0" t="n">
        <f aca="false" t="array" ref="J2281:J2281">'Point forecasts'!C$3+F2281</f>
        <v>-0.0710216658664147</v>
      </c>
      <c r="K2281" s="0" t="n">
        <f aca="false" t="array" ref="K2281:K2281">'Point forecasts'!D$3+G2281</f>
        <v>-0.00979732036626706</v>
      </c>
      <c r="L2281" s="0" t="n">
        <f aca="false" t="array" ref="L2281:L2281">'Point forecasts'!E$3+H2281</f>
        <v>0.00750495663403953</v>
      </c>
      <c r="M2281" s="0" t="n">
        <f aca="false" t="array" ref="M2281:M2281">'Point forecasts'!F$2+I2281</f>
        <v>0.183654272246437</v>
      </c>
      <c r="N2281" s="0" t="n">
        <f aca="false" t="array" ref="N2281:N2281">'Point forecasts'!G$2+J2281</f>
        <v>-0.0599876255741974</v>
      </c>
      <c r="O2281" s="0" t="n">
        <f aca="false" t="array" ref="O2281:O2281">'Point forecasts'!H$2+K2281</f>
        <v>2.37691041412598</v>
      </c>
      <c r="P2281" s="0" t="n">
        <f aca="false" t="array" ref="P2281:P2281">'Point forecasts'!I$2+L2281</f>
        <v>1.74104346047583</v>
      </c>
      <c r="Q2281" s="0" t="n">
        <f aca="false" t="array" ref="Q2281:S2281">MMULT(M2281:P2281,'input - gretl'!$B$19:$D$22)+MMULT('Point forecasts'!$J$3:$O$3,'input - gretl'!$B$23:$D$28)</f>
        <v>14.1793661536872</v>
      </c>
      <c r="R2281" s="0" t="n">
        <v>6.8050708888364</v>
      </c>
      <c r="S2281" s="0" t="n">
        <v>9.94601873139339</v>
      </c>
      <c r="U2281" s="10" t="n">
        <f aca="false">NORMSDIST(-M2281/'rhos computation'!$B$11)-EXP(M2281+'rhos computation'!$B$11^2/2)*NORMSDIST(-M2281/'rhos computation'!$B$11-'rhos computation'!$B$11)</f>
        <v>0.00522824401000327</v>
      </c>
      <c r="V2281" s="10" t="n">
        <f aca="false">NORMSDIST(-N2281/'rhos computation'!$B$23)-EXP(N2281+'rhos computation'!$B$23^2/2)*NORMSDIST(-N2281/'rhos computation'!$B$23-'rhos computation'!$B$23)</f>
        <v>0.0609941609832414</v>
      </c>
      <c r="W2281" s="0" t="n">
        <f aca="false">NORMSDIST(-O2281)</f>
        <v>0.00872916381983854</v>
      </c>
      <c r="X2281" s="0" t="n">
        <f aca="false">NORMSDIST(-P2281)</f>
        <v>0.040837980381584</v>
      </c>
    </row>
    <row r="2282" customFormat="false" ht="12.8" hidden="false" customHeight="false" outlineLevel="0" collapsed="false">
      <c r="A2282" s="0" t="n">
        <v>-1.29582431675393</v>
      </c>
      <c r="B2282" s="0" t="n">
        <v>-0.218860109513003</v>
      </c>
      <c r="C2282" s="0" t="n">
        <v>0.196383023527646</v>
      </c>
      <c r="D2282" s="0" t="n">
        <v>0.3708833840229</v>
      </c>
      <c r="E2282" s="0" t="n">
        <f aca="false" t="array" ref="E2282:H2282">MMULT(A2282:D2282,'Root matrix of resiudals'!$B$19:E$22)</f>
        <v>-0.055991722405307</v>
      </c>
      <c r="F2282" s="0" t="n">
        <v>-0.00845789902321563</v>
      </c>
      <c r="G2282" s="0" t="n">
        <v>0.00120298972053158</v>
      </c>
      <c r="H2282" s="0" t="n">
        <v>0.00672505338820115</v>
      </c>
      <c r="I2282" s="0" t="n">
        <f aca="false" t="array" ref="I2282:I2282">'Point forecasts'!B$3+E2282</f>
        <v>-0.0686935139723388</v>
      </c>
      <c r="J2282" s="0" t="n">
        <f aca="false" t="array" ref="J2282:J2282">'Point forecasts'!C$3+F2282</f>
        <v>-0.0381684849615055</v>
      </c>
      <c r="K2282" s="0" t="n">
        <f aca="false" t="array" ref="K2282:K2282">'Point forecasts'!D$3+G2282</f>
        <v>0.0232046957332052</v>
      </c>
      <c r="L2282" s="0" t="n">
        <f aca="false" t="array" ref="L2282:L2282">'Point forecasts'!E$3+H2282</f>
        <v>0.0179413255638332</v>
      </c>
      <c r="M2282" s="0" t="n">
        <f aca="false" t="array" ref="M2282:M2282">'Point forecasts'!F$2+I2282</f>
        <v>0.0598392319776942</v>
      </c>
      <c r="N2282" s="0" t="n">
        <f aca="false" t="array" ref="N2282:N2282">'Point forecasts'!G$2+J2282</f>
        <v>-0.0271344446692883</v>
      </c>
      <c r="O2282" s="0" t="n">
        <f aca="false" t="array" ref="O2282:O2282">'Point forecasts'!H$2+K2282</f>
        <v>2.40991243022545</v>
      </c>
      <c r="P2282" s="0" t="n">
        <f aca="false" t="array" ref="P2282:P2282">'Point forecasts'!I$2+L2282</f>
        <v>1.75147982940563</v>
      </c>
      <c r="Q2282" s="0" t="n">
        <f aca="false" t="array" ref="Q2282:S2282">MMULT(M2282:P2282,'input - gretl'!$B$19:$D$22)+MMULT('Point forecasts'!$J$3:$O$3,'input - gretl'!$B$23:$D$28)</f>
        <v>14.0555511134184</v>
      </c>
      <c r="R2282" s="0" t="n">
        <v>6.83792406974131</v>
      </c>
      <c r="S2282" s="0" t="n">
        <v>9.96909523882218</v>
      </c>
      <c r="U2282" s="10" t="n">
        <f aca="false">NORMSDIST(-M2282/'rhos computation'!$B$11)-EXP(M2282+'rhos computation'!$B$11^2/2)*NORMSDIST(-M2282/'rhos computation'!$B$11-'rhos computation'!$B$11)</f>
        <v>0.0273896041724972</v>
      </c>
      <c r="V2282" s="10" t="n">
        <f aca="false">NORMSDIST(-N2282/'rhos computation'!$B$23)-EXP(N2282+'rhos computation'!$B$23^2/2)*NORMSDIST(-N2282/'rhos computation'!$B$23-'rhos computation'!$B$23)</f>
        <v>0.0370742650934677</v>
      </c>
      <c r="W2282" s="0" t="n">
        <f aca="false">NORMSDIST(-O2282)</f>
        <v>0.00797817494529273</v>
      </c>
      <c r="X2282" s="0" t="n">
        <f aca="false">NORMSDIST(-P2282)</f>
        <v>0.0399316463752603</v>
      </c>
    </row>
    <row r="2283" customFormat="false" ht="12.8" hidden="false" customHeight="false" outlineLevel="0" collapsed="false">
      <c r="A2283" s="0" t="n">
        <v>-1.28470739158765</v>
      </c>
      <c r="B2283" s="0" t="n">
        <v>1.61453657477922</v>
      </c>
      <c r="C2283" s="0" t="n">
        <v>0.413016177346151</v>
      </c>
      <c r="D2283" s="0" t="n">
        <v>-0.322240017234111</v>
      </c>
      <c r="E2283" s="0" t="n">
        <f aca="false" t="array" ref="E2283:H2283">MMULT(A2283:D2283,'Root matrix of resiudals'!$B$19:E$22)</f>
        <v>-0.0508305104588837</v>
      </c>
      <c r="F2283" s="0" t="n">
        <v>0.0446836526880827</v>
      </c>
      <c r="G2283" s="0" t="n">
        <v>0.0104967567370016</v>
      </c>
      <c r="H2283" s="0" t="n">
        <v>-0.00415807781492831</v>
      </c>
      <c r="I2283" s="0" t="n">
        <f aca="false" t="array" ref="I2283:I2283">'Point forecasts'!B$3+E2283</f>
        <v>-0.0635323020259155</v>
      </c>
      <c r="J2283" s="0" t="n">
        <f aca="false" t="array" ref="J2283:J2283">'Point forecasts'!C$3+F2283</f>
        <v>0.0149730667497928</v>
      </c>
      <c r="K2283" s="0" t="n">
        <f aca="false" t="array" ref="K2283:K2283">'Point forecasts'!D$3+G2283</f>
        <v>0.0324984627496753</v>
      </c>
      <c r="L2283" s="0" t="n">
        <f aca="false" t="array" ref="L2283:L2283">'Point forecasts'!E$3+H2283</f>
        <v>0.00705819436070374</v>
      </c>
      <c r="M2283" s="0" t="n">
        <f aca="false" t="array" ref="M2283:M2283">'Point forecasts'!F$2+I2283</f>
        <v>0.0650004439241175</v>
      </c>
      <c r="N2283" s="0" t="n">
        <f aca="false" t="array" ref="N2283:N2283">'Point forecasts'!G$2+J2283</f>
        <v>0.02600710704201</v>
      </c>
      <c r="O2283" s="0" t="n">
        <f aca="false" t="array" ref="O2283:O2283">'Point forecasts'!H$2+K2283</f>
        <v>2.41920619724193</v>
      </c>
      <c r="P2283" s="0" t="n">
        <f aca="false" t="array" ref="P2283:P2283">'Point forecasts'!I$2+L2283</f>
        <v>1.7405966982025</v>
      </c>
      <c r="Q2283" s="0" t="n">
        <f aca="false" t="array" ref="Q2283:S2283">MMULT(M2283:P2283,'input - gretl'!$B$19:$D$22)+MMULT('Point forecasts'!$J$3:$O$3,'input - gretl'!$B$23:$D$28)</f>
        <v>14.0607123253649</v>
      </c>
      <c r="R2283" s="0" t="n">
        <v>6.89106562145261</v>
      </c>
      <c r="S2283" s="0" t="n">
        <v>9.98873940776939</v>
      </c>
      <c r="U2283" s="10" t="n">
        <f aca="false">NORMSDIST(-M2283/'rhos computation'!$B$11)-EXP(M2283+'rhos computation'!$B$11^2/2)*NORMSDIST(-M2283/'rhos computation'!$B$11-'rhos computation'!$B$11)</f>
        <v>0.0258607336214873</v>
      </c>
      <c r="V2283" s="10" t="n">
        <f aca="false">NORMSDIST(-N2283/'rhos computation'!$B$23)-EXP(N2283+'rhos computation'!$B$23^2/2)*NORMSDIST(-N2283/'rhos computation'!$B$23-'rhos computation'!$B$23)</f>
        <v>0.0115097590961956</v>
      </c>
      <c r="W2283" s="0" t="n">
        <f aca="false">NORMSDIST(-O2283)</f>
        <v>0.00777721014874128</v>
      </c>
      <c r="X2283" s="0" t="n">
        <f aca="false">NORMSDIST(-P2283)</f>
        <v>0.0408771484109064</v>
      </c>
    </row>
    <row r="2284" customFormat="false" ht="12.8" hidden="false" customHeight="false" outlineLevel="0" collapsed="false">
      <c r="A2284" s="0" t="n">
        <v>-0.083603323362194</v>
      </c>
      <c r="B2284" s="0" t="n">
        <v>-2.42139560186459</v>
      </c>
      <c r="C2284" s="0" t="n">
        <v>0.832761419176513</v>
      </c>
      <c r="D2284" s="0" t="n">
        <v>-1.37211223226664</v>
      </c>
      <c r="E2284" s="0" t="n">
        <f aca="false" t="array" ref="E2284:H2284">MMULT(A2284:D2284,'Root matrix of resiudals'!$B$19:E$22)</f>
        <v>-0.00751543641542423</v>
      </c>
      <c r="F2284" s="0" t="n">
        <v>-0.0664739081387699</v>
      </c>
      <c r="G2284" s="0" t="n">
        <v>0.00305189983989986</v>
      </c>
      <c r="H2284" s="0" t="n">
        <v>-0.0214386105005218</v>
      </c>
      <c r="I2284" s="0" t="n">
        <f aca="false" t="array" ref="I2284:I2284">'Point forecasts'!B$3+E2284</f>
        <v>-0.020217227982456</v>
      </c>
      <c r="J2284" s="0" t="n">
        <f aca="false" t="array" ref="J2284:J2284">'Point forecasts'!C$3+F2284</f>
        <v>-0.0961844940770597</v>
      </c>
      <c r="K2284" s="0" t="n">
        <f aca="false" t="array" ref="K2284:K2284">'Point forecasts'!D$3+G2284</f>
        <v>0.0250536058525735</v>
      </c>
      <c r="L2284" s="0" t="n">
        <f aca="false" t="array" ref="L2284:L2284">'Point forecasts'!E$3+H2284</f>
        <v>-0.0102223383248898</v>
      </c>
      <c r="M2284" s="0" t="n">
        <f aca="false" t="array" ref="M2284:M2284">'Point forecasts'!F$2+I2284</f>
        <v>0.108315517967577</v>
      </c>
      <c r="N2284" s="0" t="n">
        <f aca="false" t="array" ref="N2284:N2284">'Point forecasts'!G$2+J2284</f>
        <v>-0.0851504537848425</v>
      </c>
      <c r="O2284" s="0" t="n">
        <f aca="false" t="array" ref="O2284:O2284">'Point forecasts'!H$2+K2284</f>
        <v>2.41176134034482</v>
      </c>
      <c r="P2284" s="0" t="n">
        <f aca="false" t="array" ref="P2284:P2284">'Point forecasts'!I$2+L2284</f>
        <v>1.72331616551691</v>
      </c>
      <c r="Q2284" s="0" t="n">
        <f aca="false" t="array" ref="Q2284:S2284">MMULT(M2284:P2284,'input - gretl'!$B$19:$D$22)+MMULT('Point forecasts'!$J$3:$O$3,'input - gretl'!$B$23:$D$28)</f>
        <v>14.1040273994083</v>
      </c>
      <c r="R2284" s="0" t="n">
        <v>6.77990806062576</v>
      </c>
      <c r="S2284" s="0" t="n">
        <v>9.99772920148292</v>
      </c>
      <c r="U2284" s="10" t="n">
        <f aca="false">NORMSDIST(-M2284/'rhos computation'!$B$11)-EXP(M2284+'rhos computation'!$B$11^2/2)*NORMSDIST(-M2284/'rhos computation'!$B$11-'rhos computation'!$B$11)</f>
        <v>0.0153685712596559</v>
      </c>
      <c r="V2284" s="10" t="n">
        <f aca="false">NORMSDIST(-N2284/'rhos computation'!$B$23)-EXP(N2284+'rhos computation'!$B$23^2/2)*NORMSDIST(-N2284/'rhos computation'!$B$23-'rhos computation'!$B$23)</f>
        <v>0.0818194569834417</v>
      </c>
      <c r="W2284" s="0" t="n">
        <f aca="false">NORMSDIST(-O2284)</f>
        <v>0.00793783482444318</v>
      </c>
      <c r="X2284" s="0" t="n">
        <f aca="false">NORMSDIST(-P2284)</f>
        <v>0.042415682996432</v>
      </c>
    </row>
    <row r="2285" customFormat="false" ht="12.8" hidden="false" customHeight="false" outlineLevel="0" collapsed="false">
      <c r="A2285" s="0" t="n">
        <v>0.692598786572543</v>
      </c>
      <c r="B2285" s="0" t="n">
        <v>1.11673435509709</v>
      </c>
      <c r="C2285" s="0" t="n">
        <v>-1.44160659162209</v>
      </c>
      <c r="D2285" s="0" t="n">
        <v>0.488028429727993</v>
      </c>
      <c r="E2285" s="0" t="n">
        <f aca="false" t="array" ref="E2285:H2285">MMULT(A2285:D2285,'Root matrix of resiudals'!$B$19:E$22)</f>
        <v>0.0302764432463183</v>
      </c>
      <c r="F2285" s="0" t="n">
        <v>0.0283317755886048</v>
      </c>
      <c r="G2285" s="0" t="n">
        <v>-0.0178082396910282</v>
      </c>
      <c r="H2285" s="0" t="n">
        <v>0.0060764026366542</v>
      </c>
      <c r="I2285" s="0" t="n">
        <f aca="false" t="array" ref="I2285:I2285">'Point forecasts'!B$3+E2285</f>
        <v>0.0175746516792865</v>
      </c>
      <c r="J2285" s="0" t="n">
        <f aca="false" t="array" ref="J2285:J2285">'Point forecasts'!C$3+F2285</f>
        <v>-0.00137881034968503</v>
      </c>
      <c r="K2285" s="0" t="n">
        <f aca="false" t="array" ref="K2285:K2285">'Point forecasts'!D$3+G2285</f>
        <v>0.00419346632164548</v>
      </c>
      <c r="L2285" s="0" t="n">
        <f aca="false" t="array" ref="L2285:L2285">'Point forecasts'!E$3+H2285</f>
        <v>0.0172926748122862</v>
      </c>
      <c r="M2285" s="0" t="n">
        <f aca="false" t="array" ref="M2285:M2285">'Point forecasts'!F$2+I2285</f>
        <v>0.146107397629319</v>
      </c>
      <c r="N2285" s="0" t="n">
        <f aca="false" t="array" ref="N2285:N2285">'Point forecasts'!G$2+J2285</f>
        <v>0.00965522994253218</v>
      </c>
      <c r="O2285" s="0" t="n">
        <f aca="false" t="array" ref="O2285:O2285">'Point forecasts'!H$2+K2285</f>
        <v>2.3909012008139</v>
      </c>
      <c r="P2285" s="0" t="n">
        <f aca="false" t="array" ref="P2285:P2285">'Point forecasts'!I$2+L2285</f>
        <v>1.75083117865408</v>
      </c>
      <c r="Q2285" s="0" t="n">
        <f aca="false" t="array" ref="Q2285:S2285">MMULT(M2285:P2285,'input - gretl'!$B$19:$D$22)+MMULT('Point forecasts'!$J$3:$O$3,'input - gretl'!$B$23:$D$28)</f>
        <v>14.1418192790701</v>
      </c>
      <c r="R2285" s="0" t="n">
        <v>6.87471374435313</v>
      </c>
      <c r="S2285" s="0" t="n">
        <v>9.95070090870788</v>
      </c>
      <c r="U2285" s="10" t="n">
        <f aca="false">NORMSDIST(-M2285/'rhos computation'!$B$11)-EXP(M2285+'rhos computation'!$B$11^2/2)*NORMSDIST(-M2285/'rhos computation'!$B$11-'rhos computation'!$B$11)</f>
        <v>0.00920618896108161</v>
      </c>
      <c r="V2285" s="10" t="n">
        <f aca="false">NORMSDIST(-N2285/'rhos computation'!$B$23)-EXP(N2285+'rhos computation'!$B$23^2/2)*NORMSDIST(-N2285/'rhos computation'!$B$23-'rhos computation'!$B$23)</f>
        <v>0.0174308530621758</v>
      </c>
      <c r="W2285" s="0" t="n">
        <f aca="false">NORMSDIST(-O2285)</f>
        <v>0.00840353748587658</v>
      </c>
      <c r="X2285" s="0" t="n">
        <f aca="false">NORMSDIST(-P2285)</f>
        <v>0.0399874971357476</v>
      </c>
    </row>
    <row r="2286" customFormat="false" ht="12.8" hidden="false" customHeight="false" outlineLevel="0" collapsed="false">
      <c r="A2286" s="0" t="n">
        <v>1.00090166748628</v>
      </c>
      <c r="B2286" s="0" t="n">
        <v>0.769410561862011</v>
      </c>
      <c r="C2286" s="0" t="n">
        <v>-0.482513886279316</v>
      </c>
      <c r="D2286" s="0" t="n">
        <v>-0.509655169009939</v>
      </c>
      <c r="E2286" s="0" t="n">
        <f aca="false" t="array" ref="E2286:H2286">MMULT(A2286:D2286,'Root matrix of resiudals'!$B$19:E$22)</f>
        <v>0.0442844378729078</v>
      </c>
      <c r="F2286" s="0" t="n">
        <v>0.0224840946297293</v>
      </c>
      <c r="G2286" s="0" t="n">
        <v>-0.00436069817396907</v>
      </c>
      <c r="H2286" s="0" t="n">
        <v>-0.00915552655800957</v>
      </c>
      <c r="I2286" s="0" t="n">
        <f aca="false" t="array" ref="I2286:I2286">'Point forecasts'!B$3+E2286</f>
        <v>0.031582646305876</v>
      </c>
      <c r="J2286" s="0" t="n">
        <f aca="false" t="array" ref="J2286:J2286">'Point forecasts'!C$3+F2286</f>
        <v>-0.00722649130856055</v>
      </c>
      <c r="K2286" s="0" t="n">
        <f aca="false" t="array" ref="K2286:K2286">'Point forecasts'!D$3+G2286</f>
        <v>0.0176410078387046</v>
      </c>
      <c r="L2286" s="0" t="n">
        <f aca="false" t="array" ref="L2286:L2286">'Point forecasts'!E$3+H2286</f>
        <v>0.00206074561762248</v>
      </c>
      <c r="M2286" s="0" t="n">
        <f aca="false" t="array" ref="M2286:M2286">'Point forecasts'!F$2+I2286</f>
        <v>0.160115392255909</v>
      </c>
      <c r="N2286" s="0" t="n">
        <f aca="false" t="array" ref="N2286:N2286">'Point forecasts'!G$2+J2286</f>
        <v>0.00380754898365665</v>
      </c>
      <c r="O2286" s="0" t="n">
        <f aca="false" t="array" ref="O2286:O2286">'Point forecasts'!H$2+K2286</f>
        <v>2.40434874233095</v>
      </c>
      <c r="P2286" s="0" t="n">
        <f aca="false" t="array" ref="P2286:P2286">'Point forecasts'!I$2+L2286</f>
        <v>1.73559924945942</v>
      </c>
      <c r="Q2286" s="0" t="n">
        <f aca="false" t="array" ref="Q2286:S2286">MMULT(M2286:P2286,'input - gretl'!$B$19:$D$22)+MMULT('Point forecasts'!$J$3:$O$3,'input - gretl'!$B$23:$D$28)</f>
        <v>14.1558272736967</v>
      </c>
      <c r="R2286" s="0" t="n">
        <v>6.86886606339426</v>
      </c>
      <c r="S2286" s="0" t="n">
        <v>9.97863477648552</v>
      </c>
      <c r="U2286" s="10" t="n">
        <f aca="false">NORMSDIST(-M2286/'rhos computation'!$B$11)-EXP(M2286+'rhos computation'!$B$11^2/2)*NORMSDIST(-M2286/'rhos computation'!$B$11-'rhos computation'!$B$11)</f>
        <v>0.00750465603374259</v>
      </c>
      <c r="V2286" s="10" t="n">
        <f aca="false">NORMSDIST(-N2286/'rhos computation'!$B$23)-EXP(N2286+'rhos computation'!$B$23^2/2)*NORMSDIST(-N2286/'rhos computation'!$B$23-'rhos computation'!$B$23)</f>
        <v>0.0199679747538892</v>
      </c>
      <c r="W2286" s="0" t="n">
        <f aca="false">NORMSDIST(-O2286)</f>
        <v>0.00810065464240205</v>
      </c>
      <c r="X2286" s="0" t="n">
        <f aca="false">NORMSDIST(-P2286)</f>
        <v>0.0413173593840122</v>
      </c>
    </row>
    <row r="2287" customFormat="false" ht="12.8" hidden="false" customHeight="false" outlineLevel="0" collapsed="false">
      <c r="A2287" s="0" t="n">
        <v>-0.200239416848456</v>
      </c>
      <c r="B2287" s="0" t="n">
        <v>0.278278680573114</v>
      </c>
      <c r="C2287" s="0" t="n">
        <v>0.951219038487736</v>
      </c>
      <c r="D2287" s="0" t="n">
        <v>-0.483529314736349</v>
      </c>
      <c r="E2287" s="0" t="n">
        <f aca="false" t="array" ref="E2287:H2287">MMULT(A2287:D2287,'Root matrix of resiudals'!$B$19:E$22)</f>
        <v>-0.0066008723613297</v>
      </c>
      <c r="F2287" s="0" t="n">
        <v>0.0108811604501289</v>
      </c>
      <c r="G2287" s="0" t="n">
        <v>0.015527439443192</v>
      </c>
      <c r="H2287" s="0" t="n">
        <v>-0.00666193588254536</v>
      </c>
      <c r="I2287" s="0" t="n">
        <f aca="false" t="array" ref="I2287:I2287">'Point forecasts'!B$3+E2287</f>
        <v>-0.0193026639283615</v>
      </c>
      <c r="J2287" s="0" t="n">
        <f aca="false" t="array" ref="J2287:J2287">'Point forecasts'!C$3+F2287</f>
        <v>-0.0188294254881609</v>
      </c>
      <c r="K2287" s="0" t="n">
        <f aca="false" t="array" ref="K2287:K2287">'Point forecasts'!D$3+G2287</f>
        <v>0.0375291454558657</v>
      </c>
      <c r="L2287" s="0" t="n">
        <f aca="false" t="array" ref="L2287:L2287">'Point forecasts'!E$3+H2287</f>
        <v>0.00455433629308669</v>
      </c>
      <c r="M2287" s="0" t="n">
        <f aca="false" t="array" ref="M2287:M2287">'Point forecasts'!F$2+I2287</f>
        <v>0.109230082021672</v>
      </c>
      <c r="N2287" s="0" t="n">
        <f aca="false" t="array" ref="N2287:N2287">'Point forecasts'!G$2+J2287</f>
        <v>-0.00779538519594373</v>
      </c>
      <c r="O2287" s="0" t="n">
        <f aca="false" t="array" ref="O2287:O2287">'Point forecasts'!H$2+K2287</f>
        <v>2.42423687994812</v>
      </c>
      <c r="P2287" s="0" t="n">
        <f aca="false" t="array" ref="P2287:P2287">'Point forecasts'!I$2+L2287</f>
        <v>1.73809284013488</v>
      </c>
      <c r="Q2287" s="0" t="n">
        <f aca="false" t="array" ref="Q2287:S2287">MMULT(M2287:P2287,'input - gretl'!$B$19:$D$22)+MMULT('Point forecasts'!$J$3:$O$3,'input - gretl'!$B$23:$D$28)</f>
        <v>14.1049419634624</v>
      </c>
      <c r="R2287" s="0" t="n">
        <v>6.85726312921466</v>
      </c>
      <c r="S2287" s="0" t="n">
        <v>9.99615138469078</v>
      </c>
      <c r="U2287" s="10" t="n">
        <f aca="false">NORMSDIST(-M2287/'rhos computation'!$B$11)-EXP(M2287+'rhos computation'!$B$11^2/2)*NORMSDIST(-M2287/'rhos computation'!$B$11-'rhos computation'!$B$11)</f>
        <v>0.0151891149746491</v>
      </c>
      <c r="V2287" s="10" t="n">
        <f aca="false">NORMSDIST(-N2287/'rhos computation'!$B$23)-EXP(N2287+'rhos computation'!$B$23^2/2)*NORMSDIST(-N2287/'rhos computation'!$B$23-'rhos computation'!$B$23)</f>
        <v>0.0256687615103031</v>
      </c>
      <c r="W2287" s="0" t="n">
        <f aca="false">NORMSDIST(-O2287)</f>
        <v>0.00767029773114883</v>
      </c>
      <c r="X2287" s="0" t="n">
        <f aca="false">NORMSDIST(-P2287)</f>
        <v>0.041097228150017</v>
      </c>
    </row>
    <row r="2288" customFormat="false" ht="12.8" hidden="false" customHeight="false" outlineLevel="0" collapsed="false">
      <c r="A2288" s="0" t="n">
        <v>-0.875185518684008</v>
      </c>
      <c r="B2288" s="0" t="n">
        <v>0.167499879305949</v>
      </c>
      <c r="C2288" s="0" t="n">
        <v>0.66371337793508</v>
      </c>
      <c r="D2288" s="0" t="n">
        <v>0.546256067473697</v>
      </c>
      <c r="E2288" s="0" t="n">
        <f aca="false" t="array" ref="E2288:H2288">MMULT(A2288:D2288,'Root matrix of resiudals'!$B$19:E$22)</f>
        <v>-0.0365594327010897</v>
      </c>
      <c r="F2288" s="0" t="n">
        <v>0.00522308826143006</v>
      </c>
      <c r="G2288" s="0" t="n">
        <v>0.010841951735357</v>
      </c>
      <c r="H2288" s="0" t="n">
        <v>0.00997035133632989</v>
      </c>
      <c r="I2288" s="0" t="n">
        <f aca="false" t="array" ref="I2288:I2288">'Point forecasts'!B$3+E2288</f>
        <v>-0.0492612242681215</v>
      </c>
      <c r="J2288" s="0" t="n">
        <f aca="false" t="array" ref="J2288:J2288">'Point forecasts'!C$3+F2288</f>
        <v>-0.0244874976768598</v>
      </c>
      <c r="K2288" s="0" t="n">
        <f aca="false" t="array" ref="K2288:K2288">'Point forecasts'!D$3+G2288</f>
        <v>0.0328436577480307</v>
      </c>
      <c r="L2288" s="0" t="n">
        <f aca="false" t="array" ref="L2288:L2288">'Point forecasts'!E$3+H2288</f>
        <v>0.0211866235119619</v>
      </c>
      <c r="M2288" s="0" t="n">
        <f aca="false" t="array" ref="M2288:M2288">'Point forecasts'!F$2+I2288</f>
        <v>0.0792715216819115</v>
      </c>
      <c r="N2288" s="0" t="n">
        <f aca="false" t="array" ref="N2288:N2288">'Point forecasts'!G$2+J2288</f>
        <v>-0.0134534573846426</v>
      </c>
      <c r="O2288" s="0" t="n">
        <f aca="false" t="array" ref="O2288:O2288">'Point forecasts'!H$2+K2288</f>
        <v>2.41955139224028</v>
      </c>
      <c r="P2288" s="0" t="n">
        <f aca="false" t="array" ref="P2288:P2288">'Point forecasts'!I$2+L2288</f>
        <v>1.75472512735376</v>
      </c>
      <c r="Q2288" s="0" t="n">
        <f aca="false" t="array" ref="Q2288:S2288">MMULT(M2288:P2288,'input - gretl'!$B$19:$D$22)+MMULT('Point forecasts'!$J$3:$O$3,'input - gretl'!$B$23:$D$28)</f>
        <v>14.0749834031227</v>
      </c>
      <c r="R2288" s="0" t="n">
        <v>6.85160505702596</v>
      </c>
      <c r="S2288" s="0" t="n">
        <v>9.97564776022344</v>
      </c>
      <c r="U2288" s="10" t="n">
        <f aca="false">NORMSDIST(-M2288/'rhos computation'!$B$11)-EXP(M2288+'rhos computation'!$B$11^2/2)*NORMSDIST(-M2288/'rhos computation'!$B$11-'rhos computation'!$B$11)</f>
        <v>0.0219533024461834</v>
      </c>
      <c r="V2288" s="10" t="n">
        <f aca="false">NORMSDIST(-N2288/'rhos computation'!$B$23)-EXP(N2288+'rhos computation'!$B$23^2/2)*NORMSDIST(-N2288/'rhos computation'!$B$23-'rhos computation'!$B$23)</f>
        <v>0.0287661758272735</v>
      </c>
      <c r="W2288" s="0" t="n">
        <f aca="false">NORMSDIST(-O2288)</f>
        <v>0.00776983235911841</v>
      </c>
      <c r="X2288" s="0" t="n">
        <f aca="false">NORMSDIST(-P2288)</f>
        <v>0.0396531679275511</v>
      </c>
    </row>
    <row r="2289" customFormat="false" ht="12.8" hidden="false" customHeight="false" outlineLevel="0" collapsed="false">
      <c r="A2289" s="0" t="n">
        <v>-0.195648634947971</v>
      </c>
      <c r="B2289" s="0" t="n">
        <v>-0.321781740242855</v>
      </c>
      <c r="C2289" s="0" t="n">
        <v>-0.407428171584353</v>
      </c>
      <c r="D2289" s="0" t="n">
        <v>0.900742080447038</v>
      </c>
      <c r="E2289" s="0" t="n">
        <f aca="false" t="array" ref="E2289:H2289">MMULT(A2289:D2289,'Root matrix of resiudals'!$B$19:E$22)</f>
        <v>-0.00997101124646691</v>
      </c>
      <c r="F2289" s="0" t="n">
        <v>-0.011040685452762</v>
      </c>
      <c r="G2289" s="0" t="n">
        <v>-0.00693138583266418</v>
      </c>
      <c r="H2289" s="0" t="n">
        <v>0.0142035757656068</v>
      </c>
      <c r="I2289" s="0" t="n">
        <f aca="false" t="array" ref="I2289:I2289">'Point forecasts'!B$3+E2289</f>
        <v>-0.0226728028134987</v>
      </c>
      <c r="J2289" s="0" t="n">
        <f aca="false" t="array" ref="J2289:J2289">'Point forecasts'!C$3+F2289</f>
        <v>-0.0407512713910519</v>
      </c>
      <c r="K2289" s="0" t="n">
        <f aca="false" t="array" ref="K2289:K2289">'Point forecasts'!D$3+G2289</f>
        <v>0.0150703201800095</v>
      </c>
      <c r="L2289" s="0" t="n">
        <f aca="false" t="array" ref="L2289:L2289">'Point forecasts'!E$3+H2289</f>
        <v>0.0254198479412388</v>
      </c>
      <c r="M2289" s="0" t="n">
        <f aca="false" t="array" ref="M2289:M2289">'Point forecasts'!F$2+I2289</f>
        <v>0.105859943136534</v>
      </c>
      <c r="N2289" s="0" t="n">
        <f aca="false" t="array" ref="N2289:N2289">'Point forecasts'!G$2+J2289</f>
        <v>-0.0297172310988347</v>
      </c>
      <c r="O2289" s="0" t="n">
        <f aca="false" t="array" ref="O2289:O2289">'Point forecasts'!H$2+K2289</f>
        <v>2.40177805467226</v>
      </c>
      <c r="P2289" s="0" t="n">
        <f aca="false" t="array" ref="P2289:P2289">'Point forecasts'!I$2+L2289</f>
        <v>1.75895835178303</v>
      </c>
      <c r="Q2289" s="0" t="n">
        <f aca="false" t="array" ref="Q2289:S2289">MMULT(M2289:P2289,'input - gretl'!$B$19:$D$22)+MMULT('Point forecasts'!$J$3:$O$3,'input - gretl'!$B$23:$D$28)</f>
        <v>14.1015718245773</v>
      </c>
      <c r="R2289" s="0" t="n">
        <v>6.83534128331177</v>
      </c>
      <c r="S2289" s="0" t="n">
        <v>9.95384841456195</v>
      </c>
      <c r="U2289" s="10" t="n">
        <f aca="false">NORMSDIST(-M2289/'rhos computation'!$B$11)-EXP(M2289+'rhos computation'!$B$11^2/2)*NORMSDIST(-M2289/'rhos computation'!$B$11-'rhos computation'!$B$11)</f>
        <v>0.0158584572260064</v>
      </c>
      <c r="V2289" s="10" t="n">
        <f aca="false">NORMSDIST(-N2289/'rhos computation'!$B$23)-EXP(N2289+'rhos computation'!$B$23^2/2)*NORMSDIST(-N2289/'rhos computation'!$B$23-'rhos computation'!$B$23)</f>
        <v>0.0387655523731639</v>
      </c>
      <c r="W2289" s="0" t="n">
        <f aca="false">NORMSDIST(-O2289)</f>
        <v>0.00815780208535362</v>
      </c>
      <c r="X2289" s="0" t="n">
        <f aca="false">NORMSDIST(-P2289)</f>
        <v>0.0392922914133611</v>
      </c>
    </row>
    <row r="2290" customFormat="false" ht="12.8" hidden="false" customHeight="false" outlineLevel="0" collapsed="false">
      <c r="A2290" s="0" t="n">
        <v>1.01541042430129</v>
      </c>
      <c r="B2290" s="0" t="n">
        <v>1.09117411195833</v>
      </c>
      <c r="C2290" s="0" t="n">
        <v>-0.861720197680713</v>
      </c>
      <c r="D2290" s="0" t="n">
        <v>-0.358909209958952</v>
      </c>
      <c r="E2290" s="0" t="n">
        <f aca="false" t="array" ref="E2290:H2290">MMULT(A2290:D2290,'Root matrix of resiudals'!$B$19:E$22)</f>
        <v>0.0451093068377416</v>
      </c>
      <c r="F2290" s="0" t="n">
        <v>0.0303588102845336</v>
      </c>
      <c r="G2290" s="0" t="n">
        <v>-0.00912598836842911</v>
      </c>
      <c r="H2290" s="0" t="n">
        <v>-0.00712807547735258</v>
      </c>
      <c r="I2290" s="0" t="n">
        <f aca="false" t="array" ref="I2290:I2290">'Point forecasts'!B$3+E2290</f>
        <v>0.0324075152707098</v>
      </c>
      <c r="J2290" s="0" t="n">
        <f aca="false" t="array" ref="J2290:J2290">'Point forecasts'!C$3+F2290</f>
        <v>0.000648224346243728</v>
      </c>
      <c r="K2290" s="0" t="n">
        <f aca="false" t="array" ref="K2290:K2290">'Point forecasts'!D$3+G2290</f>
        <v>0.0128757176442445</v>
      </c>
      <c r="L2290" s="0" t="n">
        <f aca="false" t="array" ref="L2290:L2290">'Point forecasts'!E$3+H2290</f>
        <v>0.00408819669827946</v>
      </c>
      <c r="M2290" s="0" t="n">
        <f aca="false" t="array" ref="M2290:M2290">'Point forecasts'!F$2+I2290</f>
        <v>0.160940261220743</v>
      </c>
      <c r="N2290" s="0" t="n">
        <f aca="false" t="array" ref="N2290:N2290">'Point forecasts'!G$2+J2290</f>
        <v>0.0116822646384609</v>
      </c>
      <c r="O2290" s="0" t="n">
        <f aca="false" t="array" ref="O2290:O2290">'Point forecasts'!H$2+K2290</f>
        <v>2.39958345213649</v>
      </c>
      <c r="P2290" s="0" t="n">
        <f aca="false" t="array" ref="P2290:P2290">'Point forecasts'!I$2+L2290</f>
        <v>1.73762670054007</v>
      </c>
      <c r="Q2290" s="0" t="n">
        <f aca="false" t="array" ref="Q2290:S2290">MMULT(M2290:P2290,'input - gretl'!$B$19:$D$22)+MMULT('Point forecasts'!$J$3:$O$3,'input - gretl'!$B$23:$D$28)</f>
        <v>14.1566521426615</v>
      </c>
      <c r="R2290" s="0" t="n">
        <v>6.87674077904906</v>
      </c>
      <c r="S2290" s="0" t="n">
        <v>9.9719412789408</v>
      </c>
      <c r="U2290" s="10" t="n">
        <f aca="false">NORMSDIST(-M2290/'rhos computation'!$B$11)-EXP(M2290+'rhos computation'!$B$11^2/2)*NORMSDIST(-M2290/'rhos computation'!$B$11-'rhos computation'!$B$11)</f>
        <v>0.00741305237762213</v>
      </c>
      <c r="V2290" s="10" t="n">
        <f aca="false">NORMSDIST(-N2290/'rhos computation'!$B$23)-EXP(N2290+'rhos computation'!$B$23^2/2)*NORMSDIST(-N2290/'rhos computation'!$B$23-'rhos computation'!$B$23)</f>
        <v>0.0166037884895515</v>
      </c>
      <c r="W2290" s="0" t="n">
        <f aca="false">NORMSDIST(-O2290)</f>
        <v>0.0082068689824959</v>
      </c>
      <c r="X2290" s="0" t="n">
        <f aca="false">NORMSDIST(-P2290)</f>
        <v>0.0411383059711211</v>
      </c>
    </row>
    <row r="2291" customFormat="false" ht="12.8" hidden="false" customHeight="false" outlineLevel="0" collapsed="false">
      <c r="A2291" s="0" t="n">
        <v>0.361905997656833</v>
      </c>
      <c r="B2291" s="0" t="n">
        <v>0.662852730722303</v>
      </c>
      <c r="C2291" s="0" t="n">
        <v>-0.304834537544749</v>
      </c>
      <c r="D2291" s="0" t="n">
        <v>-0.73649148423132</v>
      </c>
      <c r="E2291" s="0" t="n">
        <f aca="false" t="array" ref="E2291:H2291">MMULT(A2291:D2291,'Root matrix of resiudals'!$B$19:E$22)</f>
        <v>0.016933693468154</v>
      </c>
      <c r="F2291" s="0" t="n">
        <v>0.0186157240014136</v>
      </c>
      <c r="G2291" s="0" t="n">
        <v>-0.00292904486518084</v>
      </c>
      <c r="H2291" s="0" t="n">
        <v>-0.0123952523546025</v>
      </c>
      <c r="I2291" s="0" t="n">
        <f aca="false" t="array" ref="I2291:I2291">'Point forecasts'!B$3+E2291</f>
        <v>0.00423190190112225</v>
      </c>
      <c r="J2291" s="0" t="n">
        <f aca="false" t="array" ref="J2291:J2291">'Point forecasts'!C$3+F2291</f>
        <v>-0.0110948619368763</v>
      </c>
      <c r="K2291" s="0" t="n">
        <f aca="false" t="array" ref="K2291:K2291">'Point forecasts'!D$3+G2291</f>
        <v>0.0190726611474928</v>
      </c>
      <c r="L2291" s="0" t="n">
        <f aca="false" t="array" ref="L2291:L2291">'Point forecasts'!E$3+H2291</f>
        <v>-0.00117898017897044</v>
      </c>
      <c r="M2291" s="0" t="n">
        <f aca="false" t="array" ref="M2291:M2291">'Point forecasts'!F$2+I2291</f>
        <v>0.132764647851155</v>
      </c>
      <c r="N2291" s="0" t="n">
        <f aca="false" t="array" ref="N2291:N2291">'Point forecasts'!G$2+J2291</f>
        <v>-6.08216446591134E-005</v>
      </c>
      <c r="O2291" s="0" t="n">
        <f aca="false" t="array" ref="O2291:O2291">'Point forecasts'!H$2+K2291</f>
        <v>2.40578039563974</v>
      </c>
      <c r="P2291" s="0" t="n">
        <f aca="false" t="array" ref="P2291:P2291">'Point forecasts'!I$2+L2291</f>
        <v>1.73235952366282</v>
      </c>
      <c r="Q2291" s="0" t="n">
        <f aca="false" t="array" ref="Q2291:S2291">MMULT(M2291:P2291,'input - gretl'!$B$19:$D$22)+MMULT('Point forecasts'!$J$3:$O$3,'input - gretl'!$B$23:$D$28)</f>
        <v>14.1284765292919</v>
      </c>
      <c r="R2291" s="0" t="n">
        <v>6.86499769276594</v>
      </c>
      <c r="S2291" s="0" t="n">
        <v>9.98314757101316</v>
      </c>
      <c r="U2291" s="10" t="n">
        <f aca="false">NORMSDIST(-M2291/'rhos computation'!$B$11)-EXP(M2291+'rhos computation'!$B$11^2/2)*NORMSDIST(-M2291/'rhos computation'!$B$11-'rhos computation'!$B$11)</f>
        <v>0.011102902287317</v>
      </c>
      <c r="V2291" s="10" t="n">
        <f aca="false">NORMSDIST(-N2291/'rhos computation'!$B$23)-EXP(N2291+'rhos computation'!$B$23^2/2)*NORMSDIST(-N2291/'rhos computation'!$B$23-'rhos computation'!$B$23)</f>
        <v>0.0217702528380286</v>
      </c>
      <c r="W2291" s="0" t="n">
        <f aca="false">NORMSDIST(-O2291)</f>
        <v>0.00806898117625563</v>
      </c>
      <c r="X2291" s="0" t="n">
        <f aca="false">NORMSDIST(-P2291)</f>
        <v>0.0416047849892564</v>
      </c>
    </row>
    <row r="2292" customFormat="false" ht="12.8" hidden="false" customHeight="false" outlineLevel="0" collapsed="false">
      <c r="A2292" s="0" t="n">
        <v>0.502516302749983</v>
      </c>
      <c r="B2292" s="0" t="n">
        <v>-1.22942518672063</v>
      </c>
      <c r="C2292" s="0" t="n">
        <v>1.17860648737022</v>
      </c>
      <c r="D2292" s="0" t="n">
        <v>-1.76732626301231</v>
      </c>
      <c r="E2292" s="0" t="n">
        <f aca="false" t="array" ref="E2292:H2292">MMULT(A2292:D2292,'Root matrix of resiudals'!$B$19:E$22)</f>
        <v>0.0209092233072288</v>
      </c>
      <c r="F2292" s="0" t="n">
        <v>-0.0298738597798831</v>
      </c>
      <c r="G2292" s="0" t="n">
        <v>0.0131765025146218</v>
      </c>
      <c r="H2292" s="0" t="n">
        <v>-0.0276018535407667</v>
      </c>
      <c r="I2292" s="0" t="n">
        <f aca="false" t="array" ref="I2292:I2292">'Point forecasts'!B$3+E2292</f>
        <v>0.00820743174019703</v>
      </c>
      <c r="J2292" s="0" t="n">
        <f aca="false" t="array" ref="J2292:J2292">'Point forecasts'!C$3+F2292</f>
        <v>-0.059584445718173</v>
      </c>
      <c r="K2292" s="0" t="n">
        <f aca="false" t="array" ref="K2292:K2292">'Point forecasts'!D$3+G2292</f>
        <v>0.0351782085272954</v>
      </c>
      <c r="L2292" s="0" t="n">
        <f aca="false" t="array" ref="L2292:L2292">'Point forecasts'!E$3+H2292</f>
        <v>-0.0163855813651346</v>
      </c>
      <c r="M2292" s="0" t="n">
        <f aca="false" t="array" ref="M2292:M2292">'Point forecasts'!F$2+I2292</f>
        <v>0.13674017769023</v>
      </c>
      <c r="N2292" s="0" t="n">
        <f aca="false" t="array" ref="N2292:N2292">'Point forecasts'!G$2+J2292</f>
        <v>-0.0485504054259558</v>
      </c>
      <c r="O2292" s="0" t="n">
        <f aca="false" t="array" ref="O2292:O2292">'Point forecasts'!H$2+K2292</f>
        <v>2.42188594301955</v>
      </c>
      <c r="P2292" s="0" t="n">
        <f aca="false" t="array" ref="P2292:P2292">'Point forecasts'!I$2+L2292</f>
        <v>1.71715292247666</v>
      </c>
      <c r="Q2292" s="0" t="n">
        <f aca="false" t="array" ref="Q2292:S2292">MMULT(M2292:P2292,'input - gretl'!$B$19:$D$22)+MMULT('Point forecasts'!$J$3:$O$3,'input - gretl'!$B$23:$D$28)</f>
        <v>14.132452059131</v>
      </c>
      <c r="R2292" s="0" t="n">
        <v>6.81650810898465</v>
      </c>
      <c r="S2292" s="0" t="n">
        <v>10.0137153564511</v>
      </c>
      <c r="U2292" s="10" t="n">
        <f aca="false">NORMSDIST(-M2292/'rhos computation'!$B$11)-EXP(M2292+'rhos computation'!$B$11^2/2)*NORMSDIST(-M2292/'rhos computation'!$B$11-'rhos computation'!$B$11)</f>
        <v>0.0105079328686559</v>
      </c>
      <c r="V2292" s="10" t="n">
        <f aca="false">NORMSDIST(-N2292/'rhos computation'!$B$23)-EXP(N2292+'rhos computation'!$B$23^2/2)*NORMSDIST(-N2292/'rhos computation'!$B$23-'rhos computation'!$B$23)</f>
        <v>0.052130925877624</v>
      </c>
      <c r="W2292" s="0" t="n">
        <f aca="false">NORMSDIST(-O2292)</f>
        <v>0.0077200979066108</v>
      </c>
      <c r="X2292" s="0" t="n">
        <f aca="false">NORMSDIST(-P2292)</f>
        <v>0.0429756173270333</v>
      </c>
    </row>
    <row r="2293" customFormat="false" ht="12.8" hidden="false" customHeight="false" outlineLevel="0" collapsed="false">
      <c r="A2293" s="0" t="n">
        <v>0.985648431363153</v>
      </c>
      <c r="B2293" s="0" t="n">
        <v>0.193758450380758</v>
      </c>
      <c r="C2293" s="0" t="n">
        <v>-2.73065807707728</v>
      </c>
      <c r="D2293" s="0" t="n">
        <v>-1.52720285785283</v>
      </c>
      <c r="E2293" s="0" t="n">
        <f aca="false" t="array" ref="E2293:H2293">MMULT(A2293:D2293,'Root matrix of resiudals'!$B$19:E$22)</f>
        <v>0.039938988460764</v>
      </c>
      <c r="F2293" s="0" t="n">
        <v>-0.00213665927784663</v>
      </c>
      <c r="G2293" s="0" t="n">
        <v>-0.0438418160435493</v>
      </c>
      <c r="H2293" s="0" t="n">
        <v>-0.028273970273949</v>
      </c>
      <c r="I2293" s="0" t="n">
        <f aca="false" t="array" ref="I2293:I2293">'Point forecasts'!B$3+E2293</f>
        <v>0.0272371968937323</v>
      </c>
      <c r="J2293" s="0" t="n">
        <f aca="false" t="array" ref="J2293:J2293">'Point forecasts'!C$3+F2293</f>
        <v>-0.0318472452161365</v>
      </c>
      <c r="K2293" s="0" t="n">
        <f aca="false" t="array" ref="K2293:K2293">'Point forecasts'!D$3+G2293</f>
        <v>-0.0218401100308756</v>
      </c>
      <c r="L2293" s="0" t="n">
        <f aca="false" t="array" ref="L2293:L2293">'Point forecasts'!E$3+H2293</f>
        <v>-0.017057698098317</v>
      </c>
      <c r="M2293" s="0" t="n">
        <f aca="false" t="array" ref="M2293:M2293">'Point forecasts'!F$2+I2293</f>
        <v>0.155769942843765</v>
      </c>
      <c r="N2293" s="0" t="n">
        <f aca="false" t="array" ref="N2293:N2293">'Point forecasts'!G$2+J2293</f>
        <v>-0.0208132049239193</v>
      </c>
      <c r="O2293" s="0" t="n">
        <f aca="false" t="array" ref="O2293:O2293">'Point forecasts'!H$2+K2293</f>
        <v>2.36486762446137</v>
      </c>
      <c r="P2293" s="0" t="n">
        <f aca="false" t="array" ref="P2293:P2293">'Point forecasts'!I$2+L2293</f>
        <v>1.71648080574348</v>
      </c>
      <c r="Q2293" s="0" t="n">
        <f aca="false" t="array" ref="Q2293:S2293">MMULT(M2293:P2293,'input - gretl'!$B$19:$D$22)+MMULT('Point forecasts'!$J$3:$O$3,'input - gretl'!$B$23:$D$28)</f>
        <v>14.1514818242845</v>
      </c>
      <c r="R2293" s="0" t="n">
        <v>6.84424530948668</v>
      </c>
      <c r="S2293" s="0" t="n">
        <v>9.95733625451199</v>
      </c>
      <c r="U2293" s="10" t="n">
        <f aca="false">NORMSDIST(-M2293/'rhos computation'!$B$11)-EXP(M2293+'rhos computation'!$B$11^2/2)*NORMSDIST(-M2293/'rhos computation'!$B$11-'rhos computation'!$B$11)</f>
        <v>0.00800259177952105</v>
      </c>
      <c r="V2293" s="10" t="n">
        <f aca="false">NORMSDIST(-N2293/'rhos computation'!$B$23)-EXP(N2293+'rhos computation'!$B$23^2/2)*NORMSDIST(-N2293/'rhos computation'!$B$23-'rhos computation'!$B$23)</f>
        <v>0.0330958964063521</v>
      </c>
      <c r="W2293" s="0" t="n">
        <f aca="false">NORMSDIST(-O2293)</f>
        <v>0.00901825825847788</v>
      </c>
      <c r="X2293" s="0" t="n">
        <f aca="false">NORMSDIST(-P2293)</f>
        <v>0.0430370390438399</v>
      </c>
    </row>
    <row r="2294" customFormat="false" ht="12.8" hidden="false" customHeight="false" outlineLevel="0" collapsed="false">
      <c r="A2294" s="0" t="n">
        <v>-1.20487142471931</v>
      </c>
      <c r="B2294" s="0" t="n">
        <v>-0.810208964997075</v>
      </c>
      <c r="C2294" s="0" t="n">
        <v>-0.206256336902875</v>
      </c>
      <c r="D2294" s="0" t="n">
        <v>-1.70585636988882</v>
      </c>
      <c r="E2294" s="0" t="n">
        <f aca="false" t="array" ref="E2294:H2294">MMULT(A2294:D2294,'Root matrix of resiudals'!$B$19:E$22)</f>
        <v>-0.0531305947532821</v>
      </c>
      <c r="F2294" s="0" t="n">
        <v>-0.0267300750867927</v>
      </c>
      <c r="G2294" s="0" t="n">
        <v>-0.00967498033244229</v>
      </c>
      <c r="H2294" s="0" t="n">
        <v>-0.0275091034204345</v>
      </c>
      <c r="I2294" s="0" t="n">
        <f aca="false" t="array" ref="I2294:I2294">'Point forecasts'!B$3+E2294</f>
        <v>-0.0658323863203139</v>
      </c>
      <c r="J2294" s="0" t="n">
        <f aca="false" t="array" ref="J2294:J2294">'Point forecasts'!C$3+F2294</f>
        <v>-0.0564406610250826</v>
      </c>
      <c r="K2294" s="0" t="n">
        <f aca="false" t="array" ref="K2294:K2294">'Point forecasts'!D$3+G2294</f>
        <v>0.0123267256802314</v>
      </c>
      <c r="L2294" s="0" t="n">
        <f aca="false" t="array" ref="L2294:L2294">'Point forecasts'!E$3+H2294</f>
        <v>-0.0162928312448025</v>
      </c>
      <c r="M2294" s="0" t="n">
        <f aca="false" t="array" ref="M2294:M2294">'Point forecasts'!F$2+I2294</f>
        <v>0.0627003596297192</v>
      </c>
      <c r="N2294" s="0" t="n">
        <f aca="false" t="array" ref="N2294:N2294">'Point forecasts'!G$2+J2294</f>
        <v>-0.0454066207328654</v>
      </c>
      <c r="O2294" s="0" t="n">
        <f aca="false" t="array" ref="O2294:O2294">'Point forecasts'!H$2+K2294</f>
        <v>2.39903446017248</v>
      </c>
      <c r="P2294" s="0" t="n">
        <f aca="false" t="array" ref="P2294:P2294">'Point forecasts'!I$2+L2294</f>
        <v>1.71724567259699</v>
      </c>
      <c r="Q2294" s="0" t="n">
        <f aca="false" t="array" ref="Q2294:S2294">MMULT(M2294:P2294,'input - gretl'!$B$19:$D$22)+MMULT('Point forecasts'!$J$3:$O$3,'input - gretl'!$B$23:$D$28)</f>
        <v>14.0584122410705</v>
      </c>
      <c r="R2294" s="0" t="n">
        <v>6.81965189367774</v>
      </c>
      <c r="S2294" s="0" t="n">
        <v>9.99077566360206</v>
      </c>
      <c r="U2294" s="10" t="n">
        <f aca="false">NORMSDIST(-M2294/'rhos computation'!$B$11)-EXP(M2294+'rhos computation'!$B$11^2/2)*NORMSDIST(-M2294/'rhos computation'!$B$11-'rhos computation'!$B$11)</f>
        <v>0.0265343493474584</v>
      </c>
      <c r="V2294" s="10" t="n">
        <f aca="false">NORMSDIST(-N2294/'rhos computation'!$B$23)-EXP(N2294+'rhos computation'!$B$23^2/2)*NORMSDIST(-N2294/'rhos computation'!$B$23-'rhos computation'!$B$23)</f>
        <v>0.0497842905983164</v>
      </c>
      <c r="W2294" s="0" t="n">
        <f aca="false">NORMSDIST(-O2294)</f>
        <v>0.0082191838047341</v>
      </c>
      <c r="X2294" s="0" t="n">
        <f aca="false">NORMSDIST(-P2294)</f>
        <v>0.0429671468760449</v>
      </c>
    </row>
    <row r="2295" customFormat="false" ht="12.8" hidden="false" customHeight="false" outlineLevel="0" collapsed="false">
      <c r="A2295" s="0" t="n">
        <v>-0.429744466105706</v>
      </c>
      <c r="B2295" s="0" t="n">
        <v>-0.386994156703617</v>
      </c>
      <c r="C2295" s="0" t="n">
        <v>-0.420894535072296</v>
      </c>
      <c r="D2295" s="0" t="n">
        <v>-0.7240740468101</v>
      </c>
      <c r="E2295" s="0" t="n">
        <f aca="false" t="array" ref="E2295:H2295">MMULT(A2295:D2295,'Root matrix of resiudals'!$B$19:E$22)</f>
        <v>-0.0195569388769755</v>
      </c>
      <c r="F2295" s="0" t="n">
        <v>-0.0135890282159255</v>
      </c>
      <c r="G2295" s="0" t="n">
        <v>-0.00953254654587763</v>
      </c>
      <c r="H2295" s="0" t="n">
        <v>-0.0120924827364091</v>
      </c>
      <c r="I2295" s="0" t="n">
        <f aca="false" t="array" ref="I2295:I2295">'Point forecasts'!B$3+E2295</f>
        <v>-0.0322587304440073</v>
      </c>
      <c r="J2295" s="0" t="n">
        <f aca="false" t="array" ref="J2295:J2295">'Point forecasts'!C$3+F2295</f>
        <v>-0.0432996141542154</v>
      </c>
      <c r="K2295" s="0" t="n">
        <f aca="false" t="array" ref="K2295:K2295">'Point forecasts'!D$3+G2295</f>
        <v>0.012469159466796</v>
      </c>
      <c r="L2295" s="0" t="n">
        <f aca="false" t="array" ref="L2295:L2295">'Point forecasts'!E$3+H2295</f>
        <v>-0.000876210560777078</v>
      </c>
      <c r="M2295" s="0" t="n">
        <f aca="false" t="array" ref="M2295:M2295">'Point forecasts'!F$2+I2295</f>
        <v>0.0962740155060257</v>
      </c>
      <c r="N2295" s="0" t="n">
        <f aca="false" t="array" ref="N2295:N2295">'Point forecasts'!G$2+J2295</f>
        <v>-0.0322655738619982</v>
      </c>
      <c r="O2295" s="0" t="n">
        <f aca="false" t="array" ref="O2295:O2295">'Point forecasts'!H$2+K2295</f>
        <v>2.39917689395905</v>
      </c>
      <c r="P2295" s="0" t="n">
        <f aca="false" t="array" ref="P2295:P2295">'Point forecasts'!I$2+L2295</f>
        <v>1.73266229328102</v>
      </c>
      <c r="Q2295" s="0" t="n">
        <f aca="false" t="array" ref="Q2295:S2295">MMULT(M2295:P2295,'input - gretl'!$B$19:$D$22)+MMULT('Point forecasts'!$J$3:$O$3,'input - gretl'!$B$23:$D$28)</f>
        <v>14.0919858969468</v>
      </c>
      <c r="R2295" s="0" t="n">
        <v>6.8327929405486</v>
      </c>
      <c r="S2295" s="0" t="n">
        <v>9.97625612028708</v>
      </c>
      <c r="U2295" s="10" t="n">
        <f aca="false">NORMSDIST(-M2295/'rhos computation'!$B$11)-EXP(M2295+'rhos computation'!$B$11^2/2)*NORMSDIST(-M2295/'rhos computation'!$B$11-'rhos computation'!$B$11)</f>
        <v>0.0178857497641595</v>
      </c>
      <c r="V2295" s="10" t="n">
        <f aca="false">NORMSDIST(-N2295/'rhos computation'!$B$23)-EXP(N2295+'rhos computation'!$B$23^2/2)*NORMSDIST(-N2295/'rhos computation'!$B$23-'rhos computation'!$B$23)</f>
        <v>0.0404701909097474</v>
      </c>
      <c r="W2295" s="0" t="n">
        <f aca="false">NORMSDIST(-O2295)</f>
        <v>0.00821598721452516</v>
      </c>
      <c r="X2295" s="0" t="n">
        <f aca="false">NORMSDIST(-P2295)</f>
        <v>0.0415778551044104</v>
      </c>
    </row>
    <row r="2296" customFormat="false" ht="12.8" hidden="false" customHeight="false" outlineLevel="0" collapsed="false">
      <c r="A2296" s="0" t="n">
        <v>0.855883837098148</v>
      </c>
      <c r="B2296" s="0" t="n">
        <v>1.29051245022152</v>
      </c>
      <c r="C2296" s="0" t="n">
        <v>1.05458585593023</v>
      </c>
      <c r="D2296" s="0" t="n">
        <v>-1.64343418241966</v>
      </c>
      <c r="E2296" s="0" t="n">
        <f aca="false" t="array" ref="E2296:H2296">MMULT(A2296:D2296,'Root matrix of resiudals'!$B$19:E$22)</f>
        <v>0.0415753732750129</v>
      </c>
      <c r="F2296" s="0" t="n">
        <v>0.0424891334970701</v>
      </c>
      <c r="G2296" s="0" t="n">
        <v>0.0208038950152947</v>
      </c>
      <c r="H2296" s="0" t="n">
        <v>-0.0257033262194666</v>
      </c>
      <c r="I2296" s="0" t="n">
        <f aca="false" t="array" ref="I2296:I2296">'Point forecasts'!B$3+E2296</f>
        <v>0.0288735817079812</v>
      </c>
      <c r="J2296" s="0" t="n">
        <f aca="false" t="array" ref="J2296:J2296">'Point forecasts'!C$3+F2296</f>
        <v>0.0127785475587802</v>
      </c>
      <c r="K2296" s="0" t="n">
        <f aca="false" t="array" ref="K2296:K2296">'Point forecasts'!D$3+G2296</f>
        <v>0.0428056010279684</v>
      </c>
      <c r="L2296" s="0" t="n">
        <f aca="false" t="array" ref="L2296:L2296">'Point forecasts'!E$3+H2296</f>
        <v>-0.0144870540438345</v>
      </c>
      <c r="M2296" s="0" t="n">
        <f aca="false" t="array" ref="M2296:M2296">'Point forecasts'!F$2+I2296</f>
        <v>0.157406327658014</v>
      </c>
      <c r="N2296" s="0" t="n">
        <f aca="false" t="array" ref="N2296:N2296">'Point forecasts'!G$2+J2296</f>
        <v>0.0238125878509974</v>
      </c>
      <c r="O2296" s="0" t="n">
        <f aca="false" t="array" ref="O2296:O2296">'Point forecasts'!H$2+K2296</f>
        <v>2.42951333552022</v>
      </c>
      <c r="P2296" s="0" t="n">
        <f aca="false" t="array" ref="P2296:P2296">'Point forecasts'!I$2+L2296</f>
        <v>1.71905144979796</v>
      </c>
      <c r="Q2296" s="0" t="n">
        <f aca="false" t="array" ref="Q2296:S2296">MMULT(M2296:P2296,'input - gretl'!$B$19:$D$22)+MMULT('Point forecasts'!$J$3:$O$3,'input - gretl'!$B$23:$D$28)</f>
        <v>14.1531182090988</v>
      </c>
      <c r="R2296" s="0" t="n">
        <v>6.8888711022616</v>
      </c>
      <c r="S2296" s="0" t="n">
        <v>10.0195371545428</v>
      </c>
      <c r="U2296" s="10" t="n">
        <f aca="false">NORMSDIST(-M2296/'rhos computation'!$B$11)-EXP(M2296+'rhos computation'!$B$11^2/2)*NORMSDIST(-M2296/'rhos computation'!$B$11-'rhos computation'!$B$11)</f>
        <v>0.00781202080226003</v>
      </c>
      <c r="V2296" s="10" t="n">
        <f aca="false">NORMSDIST(-N2296/'rhos computation'!$B$23)-EXP(N2296+'rhos computation'!$B$23^2/2)*NORMSDIST(-N2296/'rhos computation'!$B$23-'rhos computation'!$B$23)</f>
        <v>0.0122067778008521</v>
      </c>
      <c r="W2296" s="0" t="n">
        <f aca="false">NORMSDIST(-O2296)</f>
        <v>0.00755955435446708</v>
      </c>
      <c r="X2296" s="0" t="n">
        <f aca="false">NORMSDIST(-P2296)</f>
        <v>0.0428025020057401</v>
      </c>
    </row>
    <row r="2297" customFormat="false" ht="12.8" hidden="false" customHeight="false" outlineLevel="0" collapsed="false">
      <c r="A2297" s="0" t="n">
        <v>0.528365950276442</v>
      </c>
      <c r="B2297" s="0" t="n">
        <v>-1.80480098972015</v>
      </c>
      <c r="C2297" s="0" t="n">
        <v>-0.558848999928853</v>
      </c>
      <c r="D2297" s="0" t="n">
        <v>-0.717570601736571</v>
      </c>
      <c r="E2297" s="0" t="n">
        <f aca="false" t="array" ref="E2297:H2297">MMULT(A2297:D2297,'Root matrix of resiudals'!$B$19:E$22)</f>
        <v>0.0181672065131336</v>
      </c>
      <c r="F2297" s="0" t="n">
        <v>-0.0524243239862557</v>
      </c>
      <c r="G2297" s="0" t="n">
        <v>-0.0156552423636049</v>
      </c>
      <c r="H2297" s="0" t="n">
        <v>-0.0126048968233765</v>
      </c>
      <c r="I2297" s="0" t="n">
        <f aca="false" t="array" ref="I2297:I2297">'Point forecasts'!B$3+E2297</f>
        <v>0.00546541494610179</v>
      </c>
      <c r="J2297" s="0" t="n">
        <f aca="false" t="array" ref="J2297:J2297">'Point forecasts'!C$3+F2297</f>
        <v>-0.0821349099245456</v>
      </c>
      <c r="K2297" s="0" t="n">
        <f aca="false" t="array" ref="K2297:K2297">'Point forecasts'!D$3+G2297</f>
        <v>0.00634646364906879</v>
      </c>
      <c r="L2297" s="0" t="n">
        <f aca="false" t="array" ref="L2297:L2297">'Point forecasts'!E$3+H2297</f>
        <v>-0.00138862464774447</v>
      </c>
      <c r="M2297" s="0" t="n">
        <f aca="false" t="array" ref="M2297:M2297">'Point forecasts'!F$2+I2297</f>
        <v>0.133998160896135</v>
      </c>
      <c r="N2297" s="0" t="n">
        <f aca="false" t="array" ref="N2297:N2297">'Point forecasts'!G$2+J2297</f>
        <v>-0.0711008696323284</v>
      </c>
      <c r="O2297" s="0" t="n">
        <f aca="false" t="array" ref="O2297:O2297">'Point forecasts'!H$2+K2297</f>
        <v>2.39305419814132</v>
      </c>
      <c r="P2297" s="0" t="n">
        <f aca="false" t="array" ref="P2297:P2297">'Point forecasts'!I$2+L2297</f>
        <v>1.73214987919405</v>
      </c>
      <c r="Q2297" s="0" t="n">
        <f aca="false" t="array" ref="Q2297:S2297">MMULT(M2297:P2297,'input - gretl'!$B$19:$D$22)+MMULT('Point forecasts'!$J$3:$O$3,'input - gretl'!$B$23:$D$28)</f>
        <v>14.1297100423369</v>
      </c>
      <c r="R2297" s="0" t="n">
        <v>6.79395764477827</v>
      </c>
      <c r="S2297" s="0" t="n">
        <v>9.97062075588676</v>
      </c>
      <c r="U2297" s="10" t="n">
        <f aca="false">NORMSDIST(-M2297/'rhos computation'!$B$11)-EXP(M2297+'rhos computation'!$B$11^2/2)*NORMSDIST(-M2297/'rhos computation'!$B$11-'rhos computation'!$B$11)</f>
        <v>0.0109155089415622</v>
      </c>
      <c r="V2297" s="10" t="n">
        <f aca="false">NORMSDIST(-N2297/'rhos computation'!$B$23)-EXP(N2297+'rhos computation'!$B$23^2/2)*NORMSDIST(-N2297/'rhos computation'!$B$23-'rhos computation'!$B$23)</f>
        <v>0.0700115563090882</v>
      </c>
      <c r="W2297" s="0" t="n">
        <f aca="false">NORMSDIST(-O2297)</f>
        <v>0.00835438634898617</v>
      </c>
      <c r="X2297" s="0" t="n">
        <f aca="false">NORMSDIST(-P2297)</f>
        <v>0.0416234401231737</v>
      </c>
    </row>
    <row r="2298" customFormat="false" ht="12.8" hidden="false" customHeight="false" outlineLevel="0" collapsed="false">
      <c r="A2298" s="0" t="n">
        <v>1.46229017381554</v>
      </c>
      <c r="B2298" s="0" t="n">
        <v>0.581194867864577</v>
      </c>
      <c r="C2298" s="0" t="n">
        <v>-0.225073776462676</v>
      </c>
      <c r="D2298" s="0" t="n">
        <v>0.780331592735211</v>
      </c>
      <c r="E2298" s="0" t="n">
        <f aca="false" t="array" ref="E2298:H2298">MMULT(A2298:D2298,'Root matrix of resiudals'!$B$19:E$22)</f>
        <v>0.0634780328613764</v>
      </c>
      <c r="F2298" s="0" t="n">
        <v>0.0191600775147898</v>
      </c>
      <c r="G2298" s="0" t="n">
        <v>0.00115964391339025</v>
      </c>
      <c r="H2298" s="0" t="n">
        <v>0.0118829751487138</v>
      </c>
      <c r="I2298" s="0" t="n">
        <f aca="false" t="array" ref="I2298:I2298">'Point forecasts'!B$3+E2298</f>
        <v>0.0507762412943446</v>
      </c>
      <c r="J2298" s="0" t="n">
        <f aca="false" t="array" ref="J2298:J2298">'Point forecasts'!C$3+F2298</f>
        <v>-0.0105505084235</v>
      </c>
      <c r="K2298" s="0" t="n">
        <f aca="false" t="array" ref="K2298:K2298">'Point forecasts'!D$3+G2298</f>
        <v>0.0231613499260639</v>
      </c>
      <c r="L2298" s="0" t="n">
        <f aca="false" t="array" ref="L2298:L2298">'Point forecasts'!E$3+H2298</f>
        <v>0.0230992473243459</v>
      </c>
      <c r="M2298" s="0" t="n">
        <f aca="false" t="array" ref="M2298:M2298">'Point forecasts'!F$2+I2298</f>
        <v>0.179308987244378</v>
      </c>
      <c r="N2298" s="0" t="n">
        <f aca="false" t="array" ref="N2298:N2298">'Point forecasts'!G$2+J2298</f>
        <v>0.00048353186871717</v>
      </c>
      <c r="O2298" s="0" t="n">
        <f aca="false" t="array" ref="O2298:O2298">'Point forecasts'!H$2+K2298</f>
        <v>2.40986908441831</v>
      </c>
      <c r="P2298" s="0" t="n">
        <f aca="false" t="array" ref="P2298:P2298">'Point forecasts'!I$2+L2298</f>
        <v>1.75663775116614</v>
      </c>
      <c r="Q2298" s="0" t="n">
        <f aca="false" t="array" ref="Q2298:S2298">MMULT(M2298:P2298,'input - gretl'!$B$19:$D$22)+MMULT('Point forecasts'!$J$3:$O$3,'input - gretl'!$B$23:$D$28)</f>
        <v>14.1750208686851</v>
      </c>
      <c r="R2298" s="0" t="n">
        <v>6.86554204627932</v>
      </c>
      <c r="S2298" s="0" t="n">
        <v>9.9641464515247</v>
      </c>
      <c r="U2298" s="10" t="n">
        <f aca="false">NORMSDIST(-M2298/'rhos computation'!$B$11)-EXP(M2298+'rhos computation'!$B$11^2/2)*NORMSDIST(-M2298/'rhos computation'!$B$11-'rhos computation'!$B$11)</f>
        <v>0.00559863455386626</v>
      </c>
      <c r="V2298" s="10" t="n">
        <f aca="false">NORMSDIST(-N2298/'rhos computation'!$B$23)-EXP(N2298+'rhos computation'!$B$23^2/2)*NORMSDIST(-N2298/'rhos computation'!$B$23-'rhos computation'!$B$23)</f>
        <v>0.0215106693654064</v>
      </c>
      <c r="W2298" s="0" t="n">
        <f aca="false">NORMSDIST(-O2298)</f>
        <v>0.0079791228367437</v>
      </c>
      <c r="X2298" s="0" t="n">
        <f aca="false">NORMSDIST(-P2298)</f>
        <v>0.0394897870040735</v>
      </c>
    </row>
    <row r="2299" customFormat="false" ht="12.8" hidden="false" customHeight="false" outlineLevel="0" collapsed="false">
      <c r="A2299" s="0" t="n">
        <v>-1.36422557069254</v>
      </c>
      <c r="B2299" s="0" t="n">
        <v>-1.91911149355923</v>
      </c>
      <c r="C2299" s="0" t="n">
        <v>0.188050292943737</v>
      </c>
      <c r="D2299" s="0" t="n">
        <v>1.35725574463756</v>
      </c>
      <c r="E2299" s="0" t="n">
        <f aca="false" t="array" ref="E2299:H2299">MMULT(A2299:D2299,'Root matrix of resiudals'!$B$19:E$22)</f>
        <v>-0.0631641838108525</v>
      </c>
      <c r="F2299" s="0" t="n">
        <v>-0.0571577667593855</v>
      </c>
      <c r="G2299" s="0" t="n">
        <v>-0.00399077539981622</v>
      </c>
      <c r="H2299" s="0" t="n">
        <v>0.0226359849783975</v>
      </c>
      <c r="I2299" s="0" t="n">
        <f aca="false" t="array" ref="I2299:I2299">'Point forecasts'!B$3+E2299</f>
        <v>-0.0758659753778843</v>
      </c>
      <c r="J2299" s="0" t="n">
        <f aca="false" t="array" ref="J2299:J2299">'Point forecasts'!C$3+F2299</f>
        <v>-0.0868683526976754</v>
      </c>
      <c r="K2299" s="0" t="n">
        <f aca="false" t="array" ref="K2299:K2299">'Point forecasts'!D$3+G2299</f>
        <v>0.0180109306128574</v>
      </c>
      <c r="L2299" s="0" t="n">
        <f aca="false" t="array" ref="L2299:L2299">'Point forecasts'!E$3+H2299</f>
        <v>0.0338522571540296</v>
      </c>
      <c r="M2299" s="0" t="n">
        <f aca="false" t="array" ref="M2299:M2299">'Point forecasts'!F$2+I2299</f>
        <v>0.0526667705721487</v>
      </c>
      <c r="N2299" s="0" t="n">
        <f aca="false" t="array" ref="N2299:N2299">'Point forecasts'!G$2+J2299</f>
        <v>-0.0758343124054582</v>
      </c>
      <c r="O2299" s="0" t="n">
        <f aca="false" t="array" ref="O2299:O2299">'Point forecasts'!H$2+K2299</f>
        <v>2.40471866510511</v>
      </c>
      <c r="P2299" s="0" t="n">
        <f aca="false" t="array" ref="P2299:P2299">'Point forecasts'!I$2+L2299</f>
        <v>1.76739076099582</v>
      </c>
      <c r="Q2299" s="0" t="n">
        <f aca="false" t="array" ref="Q2299:S2299">MMULT(M2299:P2299,'input - gretl'!$B$19:$D$22)+MMULT('Point forecasts'!$J$3:$O$3,'input - gretl'!$B$23:$D$28)</f>
        <v>14.0483786520129</v>
      </c>
      <c r="R2299" s="0" t="n">
        <v>6.78922420200514</v>
      </c>
      <c r="S2299" s="0" t="n">
        <v>9.94876938221297</v>
      </c>
      <c r="U2299" s="10" t="n">
        <f aca="false">NORMSDIST(-M2299/'rhos computation'!$B$11)-EXP(M2299+'rhos computation'!$B$11^2/2)*NORMSDIST(-M2299/'rhos computation'!$B$11-'rhos computation'!$B$11)</f>
        <v>0.0296189979512809</v>
      </c>
      <c r="V2299" s="10" t="n">
        <f aca="false">NORMSDIST(-N2299/'rhos computation'!$B$23)-EXP(N2299+'rhos computation'!$B$23^2/2)*NORMSDIST(-N2299/'rhos computation'!$B$23-'rhos computation'!$B$23)</f>
        <v>0.0739472760025299</v>
      </c>
      <c r="W2299" s="0" t="n">
        <f aca="false">NORMSDIST(-O2299)</f>
        <v>0.00809246013096476</v>
      </c>
      <c r="X2299" s="0" t="n">
        <f aca="false">NORMSDIST(-P2299)</f>
        <v>0.0385814045762871</v>
      </c>
    </row>
    <row r="2300" customFormat="false" ht="12.8" hidden="false" customHeight="false" outlineLevel="0" collapsed="false">
      <c r="A2300" s="0" t="n">
        <v>0.345117295480826</v>
      </c>
      <c r="B2300" s="0" t="n">
        <v>0.389760869957811</v>
      </c>
      <c r="C2300" s="0" t="n">
        <v>-1.80764515593323</v>
      </c>
      <c r="D2300" s="0" t="n">
        <v>0.286308692271847</v>
      </c>
      <c r="E2300" s="0" t="n">
        <f aca="false" t="array" ref="E2300:H2300">MMULT(A2300:D2300,'Root matrix of resiudals'!$B$19:E$22)</f>
        <v>0.0133469256639373</v>
      </c>
      <c r="F2300" s="0" t="n">
        <v>0.00544632324848554</v>
      </c>
      <c r="G2300" s="0" t="n">
        <v>-0.0269775735510474</v>
      </c>
      <c r="H2300" s="0" t="n">
        <v>0.00246919664139665</v>
      </c>
      <c r="I2300" s="0" t="n">
        <f aca="false" t="array" ref="I2300:I2300">'Point forecasts'!B$3+E2300</f>
        <v>0.000645134096905477</v>
      </c>
      <c r="J2300" s="0" t="n">
        <f aca="false" t="array" ref="J2300:J2300">'Point forecasts'!C$3+F2300</f>
        <v>-0.0242642626898043</v>
      </c>
      <c r="K2300" s="0" t="n">
        <f aca="false" t="array" ref="K2300:K2300">'Point forecasts'!D$3+G2300</f>
        <v>-0.00497586753837375</v>
      </c>
      <c r="L2300" s="0" t="n">
        <f aca="false" t="array" ref="L2300:L2300">'Point forecasts'!E$3+H2300</f>
        <v>0.0136854688170287</v>
      </c>
      <c r="M2300" s="0" t="n">
        <f aca="false" t="array" ref="M2300:M2300">'Point forecasts'!F$2+I2300</f>
        <v>0.129177880046938</v>
      </c>
      <c r="N2300" s="0" t="n">
        <f aca="false" t="array" ref="N2300:N2300">'Point forecasts'!G$2+J2300</f>
        <v>-0.0132302223975871</v>
      </c>
      <c r="O2300" s="0" t="n">
        <f aca="false" t="array" ref="O2300:O2300">'Point forecasts'!H$2+K2300</f>
        <v>2.38173186695388</v>
      </c>
      <c r="P2300" s="0" t="n">
        <f aca="false" t="array" ref="P2300:P2300">'Point forecasts'!I$2+L2300</f>
        <v>1.74722397265882</v>
      </c>
      <c r="Q2300" s="0" t="n">
        <f aca="false" t="array" ref="Q2300:S2300">MMULT(M2300:P2300,'input - gretl'!$B$19:$D$22)+MMULT('Point forecasts'!$J$3:$O$3,'input - gretl'!$B$23:$D$28)</f>
        <v>14.1248897614877</v>
      </c>
      <c r="R2300" s="0" t="n">
        <v>6.85182829201301</v>
      </c>
      <c r="S2300" s="0" t="n">
        <v>9.94496220810965</v>
      </c>
      <c r="U2300" s="10" t="n">
        <f aca="false">NORMSDIST(-M2300/'rhos computation'!$B$11)-EXP(M2300+'rhos computation'!$B$11^2/2)*NORMSDIST(-M2300/'rhos computation'!$B$11-'rhos computation'!$B$11)</f>
        <v>0.0116623013310135</v>
      </c>
      <c r="V2300" s="10" t="n">
        <f aca="false">NORMSDIST(-N2300/'rhos computation'!$B$23)-EXP(N2300+'rhos computation'!$B$23^2/2)*NORMSDIST(-N2300/'rhos computation'!$B$23-'rhos computation'!$B$23)</f>
        <v>0.0286401059299876</v>
      </c>
      <c r="W2300" s="0" t="n">
        <f aca="false">NORMSDIST(-O2300)</f>
        <v>0.0086157195144701</v>
      </c>
      <c r="X2300" s="0" t="n">
        <f aca="false">NORMSDIST(-P2300)</f>
        <v>0.0402992474654327</v>
      </c>
    </row>
    <row r="2301" customFormat="false" ht="12.8" hidden="false" customHeight="false" outlineLevel="0" collapsed="false">
      <c r="A2301" s="0" t="n">
        <v>-1.28377857188548</v>
      </c>
      <c r="B2301" s="0" t="n">
        <v>-1.30256753416883</v>
      </c>
      <c r="C2301" s="0" t="n">
        <v>0.867144823300744</v>
      </c>
      <c r="D2301" s="0" t="n">
        <v>-0.768735550784761</v>
      </c>
      <c r="E2301" s="0" t="n">
        <f aca="false" t="array" ref="E2301:H2301">MMULT(A2301:D2301,'Root matrix of resiudals'!$B$19:E$22)</f>
        <v>-0.0566636900241164</v>
      </c>
      <c r="F2301" s="0" t="n">
        <v>-0.0370609879555682</v>
      </c>
      <c r="G2301" s="0" t="n">
        <v>0.00683146070187812</v>
      </c>
      <c r="H2301" s="0" t="n">
        <v>-0.011075193949225</v>
      </c>
      <c r="I2301" s="0" t="n">
        <f aca="false" t="array" ref="I2301:I2301">'Point forecasts'!B$3+E2301</f>
        <v>-0.0693654815911482</v>
      </c>
      <c r="J2301" s="0" t="n">
        <f aca="false" t="array" ref="J2301:J2301">'Point forecasts'!C$3+F2301</f>
        <v>-0.066771573893858</v>
      </c>
      <c r="K2301" s="0" t="n">
        <f aca="false" t="array" ref="K2301:K2301">'Point forecasts'!D$3+G2301</f>
        <v>0.0288331667145518</v>
      </c>
      <c r="L2301" s="0" t="n">
        <f aca="false" t="array" ref="L2301:L2301">'Point forecasts'!E$3+H2301</f>
        <v>0.000141078226407026</v>
      </c>
      <c r="M2301" s="0" t="n">
        <f aca="false" t="array" ref="M2301:M2301">'Point forecasts'!F$2+I2301</f>
        <v>0.0591672643588848</v>
      </c>
      <c r="N2301" s="0" t="n">
        <f aca="false" t="array" ref="N2301:N2301">'Point forecasts'!G$2+J2301</f>
        <v>-0.0557375336016408</v>
      </c>
      <c r="O2301" s="0" t="n">
        <f aca="false" t="array" ref="O2301:O2301">'Point forecasts'!H$2+K2301</f>
        <v>2.4155409012068</v>
      </c>
      <c r="P2301" s="0" t="n">
        <f aca="false" t="array" ref="P2301:P2301">'Point forecasts'!I$2+L2301</f>
        <v>1.7336795820682</v>
      </c>
      <c r="Q2301" s="0" t="n">
        <f aca="false" t="array" ref="Q2301:S2301">MMULT(M2301:P2301,'input - gretl'!$B$19:$D$22)+MMULT('Point forecasts'!$J$3:$O$3,'input - gretl'!$B$23:$D$28)</f>
        <v>14.0548791457996</v>
      </c>
      <c r="R2301" s="0" t="n">
        <v>6.80932098080896</v>
      </c>
      <c r="S2301" s="0" t="n">
        <v>9.99165263503378</v>
      </c>
      <c r="U2301" s="10" t="n">
        <f aca="false">NORMSDIST(-M2301/'rhos computation'!$B$11)-EXP(M2301+'rhos computation'!$B$11^2/2)*NORMSDIST(-M2301/'rhos computation'!$B$11-'rhos computation'!$B$11)</f>
        <v>0.0275932713198338</v>
      </c>
      <c r="V2301" s="10" t="n">
        <f aca="false">NORMSDIST(-N2301/'rhos computation'!$B$23)-EXP(N2301+'rhos computation'!$B$23^2/2)*NORMSDIST(-N2301/'rhos computation'!$B$23-'rhos computation'!$B$23)</f>
        <v>0.0576450075794438</v>
      </c>
      <c r="W2301" s="0" t="n">
        <f aca="false">NORMSDIST(-O2301)</f>
        <v>0.00785592887913702</v>
      </c>
      <c r="X2301" s="0" t="n">
        <f aca="false">NORMSDIST(-P2301)</f>
        <v>0.0414874756362748</v>
      </c>
    </row>
    <row r="2302" customFormat="false" ht="12.8" hidden="false" customHeight="false" outlineLevel="0" collapsed="false">
      <c r="A2302" s="0" t="n">
        <v>1.70376740739</v>
      </c>
      <c r="B2302" s="0" t="n">
        <v>-0.105678713905655</v>
      </c>
      <c r="C2302" s="0" t="n">
        <v>-0.0303460134959801</v>
      </c>
      <c r="D2302" s="0" t="n">
        <v>-0.411706336041619</v>
      </c>
      <c r="E2302" s="0" t="n">
        <f aca="false" t="array" ref="E2302:H2302">MMULT(A2302:D2302,'Root matrix of resiudals'!$B$19:E$22)</f>
        <v>0.0729802505926131</v>
      </c>
      <c r="F2302" s="0" t="n">
        <v>0.00070226632219667</v>
      </c>
      <c r="G2302" s="0" t="n">
        <v>0.000764754838423152</v>
      </c>
      <c r="H2302" s="0" t="n">
        <v>-0.00737484718776151</v>
      </c>
      <c r="I2302" s="0" t="n">
        <f aca="false" t="array" ref="I2302:I2302">'Point forecasts'!B$3+E2302</f>
        <v>0.0602784590255813</v>
      </c>
      <c r="J2302" s="0" t="n">
        <f aca="false" t="array" ref="J2302:J2302">'Point forecasts'!C$3+F2302</f>
        <v>-0.0290083196160932</v>
      </c>
      <c r="K2302" s="0" t="n">
        <f aca="false" t="array" ref="K2302:K2302">'Point forecasts'!D$3+G2302</f>
        <v>0.0227664608510968</v>
      </c>
      <c r="L2302" s="0" t="n">
        <f aca="false" t="array" ref="L2302:L2302">'Point forecasts'!E$3+H2302</f>
        <v>0.00384142498787054</v>
      </c>
      <c r="M2302" s="0" t="n">
        <f aca="false" t="array" ref="M2302:M2302">'Point forecasts'!F$2+I2302</f>
        <v>0.188811204975614</v>
      </c>
      <c r="N2302" s="0" t="n">
        <f aca="false" t="array" ref="N2302:N2302">'Point forecasts'!G$2+J2302</f>
        <v>-0.017974279323876</v>
      </c>
      <c r="O2302" s="0" t="n">
        <f aca="false" t="array" ref="O2302:O2302">'Point forecasts'!H$2+K2302</f>
        <v>2.40947419534335</v>
      </c>
      <c r="P2302" s="0" t="n">
        <f aca="false" t="array" ref="P2302:P2302">'Point forecasts'!I$2+L2302</f>
        <v>1.73737992882967</v>
      </c>
      <c r="Q2302" s="0" t="n">
        <f aca="false" t="array" ref="Q2302:S2302">MMULT(M2302:P2302,'input - gretl'!$B$19:$D$22)+MMULT('Point forecasts'!$J$3:$O$3,'input - gretl'!$B$23:$D$28)</f>
        <v>14.1845230864164</v>
      </c>
      <c r="R2302" s="0" t="n">
        <v>6.84708423508673</v>
      </c>
      <c r="S2302" s="0" t="n">
        <v>9.98206671438284</v>
      </c>
      <c r="U2302" s="10" t="n">
        <f aca="false">NORMSDIST(-M2302/'rhos computation'!$B$11)-EXP(M2302+'rhos computation'!$B$11^2/2)*NORMSDIST(-M2302/'rhos computation'!$B$11-'rhos computation'!$B$11)</f>
        <v>0.00481540672659707</v>
      </c>
      <c r="V2302" s="10" t="n">
        <f aca="false">NORMSDIST(-N2302/'rhos computation'!$B$23)-EXP(N2302+'rhos computation'!$B$23^2/2)*NORMSDIST(-N2302/'rhos computation'!$B$23-'rhos computation'!$B$23)</f>
        <v>0.0313863098532235</v>
      </c>
      <c r="W2302" s="0" t="n">
        <f aca="false">NORMSDIST(-O2302)</f>
        <v>0.00798776288090961</v>
      </c>
      <c r="X2302" s="0" t="n">
        <f aca="false">NORMSDIST(-P2302)</f>
        <v>0.0411600658150056</v>
      </c>
    </row>
    <row r="2303" customFormat="false" ht="12.8" hidden="false" customHeight="false" outlineLevel="0" collapsed="false">
      <c r="A2303" s="0" t="n">
        <v>0.877765975697158</v>
      </c>
      <c r="B2303" s="0" t="n">
        <v>0.203975403059913</v>
      </c>
      <c r="C2303" s="0" t="n">
        <v>0.643608711536251</v>
      </c>
      <c r="D2303" s="0" t="n">
        <v>0.2890801720014</v>
      </c>
      <c r="E2303" s="0" t="n">
        <f aca="false" t="array" ref="E2303:H2303">MMULT(A2303:D2303,'Root matrix of resiudals'!$B$19:E$22)</f>
        <v>0.038806391089324</v>
      </c>
      <c r="F2303" s="0" t="n">
        <v>0.0101452884275203</v>
      </c>
      <c r="G2303" s="0" t="n">
        <v>0.0125198797310053</v>
      </c>
      <c r="H2303" s="0" t="n">
        <v>0.00510530922907639</v>
      </c>
      <c r="I2303" s="0" t="n">
        <f aca="false" t="array" ref="I2303:I2303">'Point forecasts'!B$3+E2303</f>
        <v>0.0261045995222923</v>
      </c>
      <c r="J2303" s="0" t="n">
        <f aca="false" t="array" ref="J2303:J2303">'Point forecasts'!C$3+F2303</f>
        <v>-0.0195652975107695</v>
      </c>
      <c r="K2303" s="0" t="n">
        <f aca="false" t="array" ref="K2303:K2303">'Point forecasts'!D$3+G2303</f>
        <v>0.0345215857436789</v>
      </c>
      <c r="L2303" s="0" t="n">
        <f aca="false" t="array" ref="L2303:L2303">'Point forecasts'!E$3+H2303</f>
        <v>0.0163215814047084</v>
      </c>
      <c r="M2303" s="0" t="n">
        <f aca="false" t="array" ref="M2303:M2303">'Point forecasts'!F$2+I2303</f>
        <v>0.154637345472325</v>
      </c>
      <c r="N2303" s="0" t="n">
        <f aca="false" t="array" ref="N2303:N2303">'Point forecasts'!G$2+J2303</f>
        <v>-0.00853125721855234</v>
      </c>
      <c r="O2303" s="0" t="n">
        <f aca="false" t="array" ref="O2303:O2303">'Point forecasts'!H$2+K2303</f>
        <v>2.42122932023593</v>
      </c>
      <c r="P2303" s="0" t="n">
        <f aca="false" t="array" ref="P2303:P2303">'Point forecasts'!I$2+L2303</f>
        <v>1.7498600852465</v>
      </c>
      <c r="Q2303" s="0" t="n">
        <f aca="false" t="array" ref="Q2303:S2303">MMULT(M2303:P2303,'input - gretl'!$B$19:$D$22)+MMULT('Point forecasts'!$J$3:$O$3,'input - gretl'!$B$23:$D$28)</f>
        <v>14.1503492269131</v>
      </c>
      <c r="R2303" s="0" t="n">
        <v>6.85652725719205</v>
      </c>
      <c r="S2303" s="0" t="n">
        <v>9.98195258651519</v>
      </c>
      <c r="U2303" s="10" t="n">
        <f aca="false">NORMSDIST(-M2303/'rhos computation'!$B$11)-EXP(M2303+'rhos computation'!$B$11^2/2)*NORMSDIST(-M2303/'rhos computation'!$B$11-'rhos computation'!$B$11)</f>
        <v>0.00813669073783033</v>
      </c>
      <c r="V2303" s="10" t="n">
        <f aca="false">NORMSDIST(-N2303/'rhos computation'!$B$23)-EXP(N2303+'rhos computation'!$B$23^2/2)*NORMSDIST(-N2303/'rhos computation'!$B$23-'rhos computation'!$B$23)</f>
        <v>0.0260599823296873</v>
      </c>
      <c r="W2303" s="0" t="n">
        <f aca="false">NORMSDIST(-O2303)</f>
        <v>0.0077340579691384</v>
      </c>
      <c r="X2303" s="0" t="n">
        <f aca="false">NORMSDIST(-P2303)</f>
        <v>0.0400712298115489</v>
      </c>
    </row>
    <row r="2304" customFormat="false" ht="12.8" hidden="false" customHeight="false" outlineLevel="0" collapsed="false">
      <c r="A2304" s="0" t="n">
        <v>-1.9376700722493</v>
      </c>
      <c r="B2304" s="0" t="n">
        <v>-1.14144880780143</v>
      </c>
      <c r="C2304" s="0" t="n">
        <v>0.335298315905267</v>
      </c>
      <c r="D2304" s="0" t="n">
        <v>0.446483957838006</v>
      </c>
      <c r="E2304" s="0" t="n">
        <f aca="false" t="array" ref="E2304:H2304">MMULT(A2304:D2304,'Root matrix of resiudals'!$B$19:E$22)</f>
        <v>-0.0854761202546129</v>
      </c>
      <c r="F2304" s="0" t="n">
        <v>-0.0357678012242682</v>
      </c>
      <c r="G2304" s="0" t="n">
        <v>-0.00057711213604039</v>
      </c>
      <c r="H2304" s="0" t="n">
        <v>0.00829610485083611</v>
      </c>
      <c r="I2304" s="0" t="n">
        <f aca="false" t="array" ref="I2304:I2304">'Point forecasts'!B$3+E2304</f>
        <v>-0.0981779118216446</v>
      </c>
      <c r="J2304" s="0" t="n">
        <f aca="false" t="array" ref="J2304:J2304">'Point forecasts'!C$3+F2304</f>
        <v>-0.0654783871625581</v>
      </c>
      <c r="K2304" s="0" t="n">
        <f aca="false" t="array" ref="K2304:K2304">'Point forecasts'!D$3+G2304</f>
        <v>0.0214245938766333</v>
      </c>
      <c r="L2304" s="0" t="n">
        <f aca="false" t="array" ref="L2304:L2304">'Point forecasts'!E$3+H2304</f>
        <v>0.0195123770264682</v>
      </c>
      <c r="M2304" s="0" t="n">
        <f aca="false" t="array" ref="M2304:M2304">'Point forecasts'!F$2+I2304</f>
        <v>0.0303548341283884</v>
      </c>
      <c r="N2304" s="0" t="n">
        <f aca="false" t="array" ref="N2304:N2304">'Point forecasts'!G$2+J2304</f>
        <v>-0.0544443468703409</v>
      </c>
      <c r="O2304" s="0" t="n">
        <f aca="false" t="array" ref="O2304:O2304">'Point forecasts'!H$2+K2304</f>
        <v>2.40813232836888</v>
      </c>
      <c r="P2304" s="0" t="n">
        <f aca="false" t="array" ref="P2304:P2304">'Point forecasts'!I$2+L2304</f>
        <v>1.75305088086826</v>
      </c>
      <c r="Q2304" s="0" t="n">
        <f aca="false" t="array" ref="Q2304:S2304">MMULT(M2304:P2304,'input - gretl'!$B$19:$D$22)+MMULT('Point forecasts'!$J$3:$O$3,'input - gretl'!$B$23:$D$28)</f>
        <v>14.0260667155691</v>
      </c>
      <c r="R2304" s="0" t="n">
        <v>6.81061416754026</v>
      </c>
      <c r="S2304" s="0" t="n">
        <v>9.96582098847207</v>
      </c>
      <c r="U2304" s="10" t="n">
        <f aca="false">NORMSDIST(-M2304/'rhos computation'!$B$11)-EXP(M2304+'rhos computation'!$B$11^2/2)*NORMSDIST(-M2304/'rhos computation'!$B$11-'rhos computation'!$B$11)</f>
        <v>0.0373531087531507</v>
      </c>
      <c r="V2304" s="10" t="n">
        <f aca="false">NORMSDIST(-N2304/'rhos computation'!$B$23)-EXP(N2304+'rhos computation'!$B$23^2/2)*NORMSDIST(-N2304/'rhos computation'!$B$23-'rhos computation'!$B$23)</f>
        <v>0.0566384307768736</v>
      </c>
      <c r="W2304" s="0" t="n">
        <f aca="false">NORMSDIST(-O2304)</f>
        <v>0.00801718399072742</v>
      </c>
      <c r="X2304" s="0" t="n">
        <f aca="false">NORMSDIST(-P2304)</f>
        <v>0.0397966368763963</v>
      </c>
    </row>
    <row r="2305" customFormat="false" ht="12.8" hidden="false" customHeight="false" outlineLevel="0" collapsed="false">
      <c r="A2305" s="0" t="n">
        <v>-0.542750247887405</v>
      </c>
      <c r="B2305" s="0" t="n">
        <v>0.747863604538044</v>
      </c>
      <c r="C2305" s="0" t="n">
        <v>0.289665474111074</v>
      </c>
      <c r="D2305" s="0" t="n">
        <v>0.0944471025854172</v>
      </c>
      <c r="E2305" s="0" t="n">
        <f aca="false" t="array" ref="E2305:H2305">MMULT(A2305:D2305,'Root matrix of resiudals'!$B$19:E$22)</f>
        <v>-0.0212714485052023</v>
      </c>
      <c r="F2305" s="0" t="n">
        <v>0.0211853827612059</v>
      </c>
      <c r="G2305" s="0" t="n">
        <v>0.00679094971839692</v>
      </c>
      <c r="H2305" s="0" t="n">
        <v>0.00212126107811637</v>
      </c>
      <c r="I2305" s="0" t="n">
        <f aca="false" t="array" ref="I2305:I2305">'Point forecasts'!B$3+E2305</f>
        <v>-0.0339732400722341</v>
      </c>
      <c r="J2305" s="0" t="n">
        <f aca="false" t="array" ref="J2305:J2305">'Point forecasts'!C$3+F2305</f>
        <v>-0.00852520317708399</v>
      </c>
      <c r="K2305" s="0" t="n">
        <f aca="false" t="array" ref="K2305:K2305">'Point forecasts'!D$3+G2305</f>
        <v>0.0287926557310706</v>
      </c>
      <c r="L2305" s="0" t="n">
        <f aca="false" t="array" ref="L2305:L2305">'Point forecasts'!E$3+H2305</f>
        <v>0.0133375332537484</v>
      </c>
      <c r="M2305" s="0" t="n">
        <f aca="false" t="array" ref="M2305:M2305">'Point forecasts'!F$2+I2305</f>
        <v>0.0945595058777989</v>
      </c>
      <c r="N2305" s="0" t="n">
        <f aca="false" t="array" ref="N2305:N2305">'Point forecasts'!G$2+J2305</f>
        <v>0.00250883711513321</v>
      </c>
      <c r="O2305" s="0" t="n">
        <f aca="false" t="array" ref="O2305:O2305">'Point forecasts'!H$2+K2305</f>
        <v>2.41550039022332</v>
      </c>
      <c r="P2305" s="0" t="n">
        <f aca="false" t="array" ref="P2305:P2305">'Point forecasts'!I$2+L2305</f>
        <v>1.74687603709554</v>
      </c>
      <c r="Q2305" s="0" t="n">
        <f aca="false" t="array" ref="Q2305:S2305">MMULT(M2305:P2305,'input - gretl'!$B$19:$D$22)+MMULT('Point forecasts'!$J$3:$O$3,'input - gretl'!$B$23:$D$28)</f>
        <v>14.0902713873185</v>
      </c>
      <c r="R2305" s="0" t="n">
        <v>6.86756735152574</v>
      </c>
      <c r="S2305" s="0" t="n">
        <v>9.97906163549655</v>
      </c>
      <c r="U2305" s="10" t="n">
        <f aca="false">NORMSDIST(-M2305/'rhos computation'!$B$11)-EXP(M2305+'rhos computation'!$B$11^2/2)*NORMSDIST(-M2305/'rhos computation'!$B$11-'rhos computation'!$B$11)</f>
        <v>0.0182680851116671</v>
      </c>
      <c r="V2305" s="10" t="n">
        <f aca="false">NORMSDIST(-N2305/'rhos computation'!$B$23)-EXP(N2305+'rhos computation'!$B$23^2/2)*NORMSDIST(-N2305/'rhos computation'!$B$23-'rhos computation'!$B$23)</f>
        <v>0.020562034638988</v>
      </c>
      <c r="W2305" s="0" t="n">
        <f aca="false">NORMSDIST(-O2305)</f>
        <v>0.00785680282627029</v>
      </c>
      <c r="X2305" s="0" t="n">
        <f aca="false">NORMSDIST(-P2305)</f>
        <v>0.0403294216552458</v>
      </c>
    </row>
    <row r="2306" customFormat="false" ht="12.8" hidden="false" customHeight="false" outlineLevel="0" collapsed="false">
      <c r="A2306" s="0" t="n">
        <v>2.04031193728403</v>
      </c>
      <c r="B2306" s="0" t="n">
        <v>0.222307102740162</v>
      </c>
      <c r="C2306" s="0" t="n">
        <v>-0.815267110627494</v>
      </c>
      <c r="D2306" s="0" t="n">
        <v>1.01494355132069</v>
      </c>
      <c r="E2306" s="0" t="n">
        <f aca="false" t="array" ref="E2306:H2306">MMULT(A2306:D2306,'Root matrix of resiudals'!$B$19:E$22)</f>
        <v>0.086646270126619</v>
      </c>
      <c r="F2306" s="0" t="n">
        <v>0.00811101875951099</v>
      </c>
      <c r="G2306" s="0" t="n">
        <v>-0.00865746690457341</v>
      </c>
      <c r="H2306" s="0" t="n">
        <v>0.014769231996254</v>
      </c>
      <c r="I2306" s="0" t="n">
        <f aca="false" t="array" ref="I2306:I2306">'Point forecasts'!B$3+E2306</f>
        <v>0.0739444785595872</v>
      </c>
      <c r="J2306" s="0" t="n">
        <f aca="false" t="array" ref="J2306:J2306">'Point forecasts'!C$3+F2306</f>
        <v>-0.0215995671787789</v>
      </c>
      <c r="K2306" s="0" t="n">
        <f aca="false" t="array" ref="K2306:K2306">'Point forecasts'!D$3+G2306</f>
        <v>0.0133442391081003</v>
      </c>
      <c r="L2306" s="0" t="n">
        <f aca="false" t="array" ref="L2306:L2306">'Point forecasts'!E$3+H2306</f>
        <v>0.0259855041718861</v>
      </c>
      <c r="M2306" s="0" t="n">
        <f aca="false" t="array" ref="M2306:M2306">'Point forecasts'!F$2+I2306</f>
        <v>0.20247722450962</v>
      </c>
      <c r="N2306" s="0" t="n">
        <f aca="false" t="array" ref="N2306:N2306">'Point forecasts'!G$2+J2306</f>
        <v>-0.0105655268865617</v>
      </c>
      <c r="O2306" s="0" t="n">
        <f aca="false" t="array" ref="O2306:O2306">'Point forecasts'!H$2+K2306</f>
        <v>2.40005197360035</v>
      </c>
      <c r="P2306" s="0" t="n">
        <f aca="false" t="array" ref="P2306:P2306">'Point forecasts'!I$2+L2306</f>
        <v>1.75952400801368</v>
      </c>
      <c r="Q2306" s="0" t="n">
        <f aca="false" t="array" ref="Q2306:S2306">MMULT(M2306:P2306,'input - gretl'!$B$19:$D$22)+MMULT('Point forecasts'!$J$3:$O$3,'input - gretl'!$B$23:$D$28)</f>
        <v>14.1981891059504</v>
      </c>
      <c r="R2306" s="0" t="n">
        <v>6.85449298752404</v>
      </c>
      <c r="S2306" s="0" t="n">
        <v>9.95158436613189</v>
      </c>
      <c r="U2306" s="10" t="n">
        <f aca="false">NORMSDIST(-M2306/'rhos computation'!$B$11)-EXP(M2306+'rhos computation'!$B$11^2/2)*NORMSDIST(-M2306/'rhos computation'!$B$11-'rhos computation'!$B$11)</f>
        <v>0.0038513934615684</v>
      </c>
      <c r="V2306" s="10" t="n">
        <f aca="false">NORMSDIST(-N2306/'rhos computation'!$B$23)-EXP(N2306+'rhos computation'!$B$23^2/2)*NORMSDIST(-N2306/'rhos computation'!$B$23-'rhos computation'!$B$23)</f>
        <v>0.0271596412795598</v>
      </c>
      <c r="W2306" s="0" t="n">
        <f aca="false">NORMSDIST(-O2306)</f>
        <v>0.00819637207281807</v>
      </c>
      <c r="X2306" s="0" t="n">
        <f aca="false">NORMSDIST(-P2306)</f>
        <v>0.0392442730620159</v>
      </c>
    </row>
    <row r="2307" customFormat="false" ht="12.8" hidden="false" customHeight="false" outlineLevel="0" collapsed="false">
      <c r="A2307" s="0" t="n">
        <v>-1.09835841991539</v>
      </c>
      <c r="B2307" s="0" t="n">
        <v>1.67844618754894</v>
      </c>
      <c r="C2307" s="0" t="n">
        <v>-0.39866511558159</v>
      </c>
      <c r="D2307" s="0" t="n">
        <v>-1.43633395752466</v>
      </c>
      <c r="E2307" s="0" t="n">
        <f aca="false" t="array" ref="E2307:H2307">MMULT(A2307:D2307,'Root matrix of resiudals'!$B$19:E$22)</f>
        <v>-0.0432667029554964</v>
      </c>
      <c r="F2307" s="0" t="n">
        <v>0.0439441946639205</v>
      </c>
      <c r="G2307" s="0" t="n">
        <v>-0.00340018528042584</v>
      </c>
      <c r="H2307" s="0" t="n">
        <v>-0.0232332788378933</v>
      </c>
      <c r="I2307" s="0" t="n">
        <f aca="false" t="array" ref="I2307:I2307">'Point forecasts'!B$3+E2307</f>
        <v>-0.0559684945225282</v>
      </c>
      <c r="J2307" s="0" t="n">
        <f aca="false" t="array" ref="J2307:J2307">'Point forecasts'!C$3+F2307</f>
        <v>0.0142336087256307</v>
      </c>
      <c r="K2307" s="0" t="n">
        <f aca="false" t="array" ref="K2307:K2307">'Point forecasts'!D$3+G2307</f>
        <v>0.0186015207322478</v>
      </c>
      <c r="L2307" s="0" t="n">
        <f aca="false" t="array" ref="L2307:L2307">'Point forecasts'!E$3+H2307</f>
        <v>-0.0120170066622613</v>
      </c>
      <c r="M2307" s="0" t="n">
        <f aca="false" t="array" ref="M2307:M2307">'Point forecasts'!F$2+I2307</f>
        <v>0.0725642514275048</v>
      </c>
      <c r="N2307" s="0" t="n">
        <f aca="false" t="array" ref="N2307:N2307">'Point forecasts'!G$2+J2307</f>
        <v>0.0252676490178479</v>
      </c>
      <c r="O2307" s="0" t="n">
        <f aca="false" t="array" ref="O2307:O2307">'Point forecasts'!H$2+K2307</f>
        <v>2.4053092552245</v>
      </c>
      <c r="P2307" s="0" t="n">
        <f aca="false" t="array" ref="P2307:P2307">'Point forecasts'!I$2+L2307</f>
        <v>1.72152149717953</v>
      </c>
      <c r="Q2307" s="0" t="n">
        <f aca="false" t="array" ref="Q2307:S2307">MMULT(M2307:P2307,'input - gretl'!$B$19:$D$22)+MMULT('Point forecasts'!$J$3:$O$3,'input - gretl'!$B$23:$D$28)</f>
        <v>14.0682761328683</v>
      </c>
      <c r="R2307" s="0" t="n">
        <v>6.89032616342845</v>
      </c>
      <c r="S2307" s="0" t="n">
        <v>9.99298393568485</v>
      </c>
      <c r="U2307" s="10" t="n">
        <f aca="false">NORMSDIST(-M2307/'rhos computation'!$B$11)-EXP(M2307+'rhos computation'!$B$11^2/2)*NORMSDIST(-M2307/'rhos computation'!$B$11-'rhos computation'!$B$11)</f>
        <v>0.0237320126658885</v>
      </c>
      <c r="V2307" s="10" t="n">
        <f aca="false">NORMSDIST(-N2307/'rhos computation'!$B$23)-EXP(N2307+'rhos computation'!$B$23^2/2)*NORMSDIST(-N2307/'rhos computation'!$B$23-'rhos computation'!$B$23)</f>
        <v>0.011741347997664</v>
      </c>
      <c r="W2307" s="0" t="n">
        <f aca="false">NORMSDIST(-O2307)</f>
        <v>0.0080793925072174</v>
      </c>
      <c r="X2307" s="0" t="n">
        <f aca="false">NORMSDIST(-P2307)</f>
        <v>0.0425781173478752</v>
      </c>
    </row>
    <row r="2308" customFormat="false" ht="12.8" hidden="false" customHeight="false" outlineLevel="0" collapsed="false">
      <c r="A2308" s="0" t="n">
        <v>0.143763224259439</v>
      </c>
      <c r="B2308" s="0" t="n">
        <v>-1.02320802468573</v>
      </c>
      <c r="C2308" s="0" t="n">
        <v>-0.672940309084573</v>
      </c>
      <c r="D2308" s="0" t="n">
        <v>-1.30487356964736</v>
      </c>
      <c r="E2308" s="0" t="n">
        <f aca="false" t="array" ref="E2308:H2308">MMULT(A2308:D2308,'Root matrix of resiudals'!$B$19:E$22)</f>
        <v>0.00351964174760895</v>
      </c>
      <c r="F2308" s="0" t="n">
        <v>-0.0314115596335256</v>
      </c>
      <c r="G2308" s="0" t="n">
        <v>-0.015835361523177</v>
      </c>
      <c r="H2308" s="0" t="n">
        <v>-0.0220671760556824</v>
      </c>
      <c r="I2308" s="0" t="n">
        <f aca="false" t="array" ref="I2308:I2308">'Point forecasts'!B$3+E2308</f>
        <v>-0.00918214981942283</v>
      </c>
      <c r="J2308" s="0" t="n">
        <f aca="false" t="array" ref="J2308:J2308">'Point forecasts'!C$3+F2308</f>
        <v>-0.0611221455718155</v>
      </c>
      <c r="K2308" s="0" t="n">
        <f aca="false" t="array" ref="K2308:K2308">'Point forecasts'!D$3+G2308</f>
        <v>0.00616634448949666</v>
      </c>
      <c r="L2308" s="0" t="n">
        <f aca="false" t="array" ref="L2308:L2308">'Point forecasts'!E$3+H2308</f>
        <v>-0.0108509038800504</v>
      </c>
      <c r="M2308" s="0" t="n">
        <f aca="false" t="array" ref="M2308:M2308">'Point forecasts'!F$2+I2308</f>
        <v>0.11935059613061</v>
      </c>
      <c r="N2308" s="0" t="n">
        <f aca="false" t="array" ref="N2308:N2308">'Point forecasts'!G$2+J2308</f>
        <v>-0.0500881052795983</v>
      </c>
      <c r="O2308" s="0" t="n">
        <f aca="false" t="array" ref="O2308:O2308">'Point forecasts'!H$2+K2308</f>
        <v>2.39287407898175</v>
      </c>
      <c r="P2308" s="0" t="n">
        <f aca="false" t="array" ref="P2308:P2308">'Point forecasts'!I$2+L2308</f>
        <v>1.72268759996174</v>
      </c>
      <c r="Q2308" s="0" t="n">
        <f aca="false" t="array" ref="Q2308:S2308">MMULT(M2308:P2308,'input - gretl'!$B$19:$D$22)+MMULT('Point forecasts'!$J$3:$O$3,'input - gretl'!$B$23:$D$28)</f>
        <v>14.1150624775714</v>
      </c>
      <c r="R2308" s="0" t="n">
        <v>6.814970409131</v>
      </c>
      <c r="S2308" s="0" t="n">
        <v>9.97943973739108</v>
      </c>
      <c r="U2308" s="10" t="n">
        <f aca="false">NORMSDIST(-M2308/'rhos computation'!$B$11)-EXP(M2308+'rhos computation'!$B$11^2/2)*NORMSDIST(-M2308/'rhos computation'!$B$11-'rhos computation'!$B$11)</f>
        <v>0.01330922342317</v>
      </c>
      <c r="V2308" s="10" t="n">
        <f aca="false">NORMSDIST(-N2308/'rhos computation'!$B$23)-EXP(N2308+'rhos computation'!$B$23^2/2)*NORMSDIST(-N2308/'rhos computation'!$B$23-'rhos computation'!$B$23)</f>
        <v>0.0532937353763425</v>
      </c>
      <c r="W2308" s="0" t="n">
        <f aca="false">NORMSDIST(-O2308)</f>
        <v>0.00835848862283991</v>
      </c>
      <c r="X2308" s="0" t="n">
        <f aca="false">NORMSDIST(-P2308)</f>
        <v>0.0424725169591373</v>
      </c>
    </row>
    <row r="2309" customFormat="false" ht="12.8" hidden="false" customHeight="false" outlineLevel="0" collapsed="false">
      <c r="A2309" s="0" t="n">
        <v>0.0192683035136238</v>
      </c>
      <c r="B2309" s="0" t="n">
        <v>1.03278696988284</v>
      </c>
      <c r="C2309" s="0" t="n">
        <v>-0.389268240946362</v>
      </c>
      <c r="D2309" s="0" t="n">
        <v>-0.834275349682249</v>
      </c>
      <c r="E2309" s="0" t="n">
        <f aca="false" t="array" ref="E2309:H2309">MMULT(A2309:D2309,'Root matrix of resiudals'!$B$19:E$22)</f>
        <v>0.0030037301022384</v>
      </c>
      <c r="F2309" s="0" t="n">
        <v>0.0281001570744636</v>
      </c>
      <c r="G2309" s="0" t="n">
        <v>-0.00349678239863056</v>
      </c>
      <c r="H2309" s="0" t="n">
        <v>-0.0139232085476846</v>
      </c>
      <c r="I2309" s="0" t="n">
        <f aca="false" t="array" ref="I2309:I2309">'Point forecasts'!B$3+E2309</f>
        <v>-0.00969806146479339</v>
      </c>
      <c r="J2309" s="0" t="n">
        <f aca="false" t="array" ref="J2309:J2309">'Point forecasts'!C$3+F2309</f>
        <v>-0.00161042886382631</v>
      </c>
      <c r="K2309" s="0" t="n">
        <f aca="false" t="array" ref="K2309:K2309">'Point forecasts'!D$3+G2309</f>
        <v>0.0185049236140431</v>
      </c>
      <c r="L2309" s="0" t="n">
        <f aca="false" t="array" ref="L2309:L2309">'Point forecasts'!E$3+H2309</f>
        <v>-0.00270693637205255</v>
      </c>
      <c r="M2309" s="0" t="n">
        <f aca="false" t="array" ref="M2309:M2309">'Point forecasts'!F$2+I2309</f>
        <v>0.11883468448524</v>
      </c>
      <c r="N2309" s="0" t="n">
        <f aca="false" t="array" ref="N2309:N2309">'Point forecasts'!G$2+J2309</f>
        <v>0.00942361142839089</v>
      </c>
      <c r="O2309" s="0" t="n">
        <f aca="false" t="array" ref="O2309:O2309">'Point forecasts'!H$2+K2309</f>
        <v>2.40521265810629</v>
      </c>
      <c r="P2309" s="0" t="n">
        <f aca="false" t="array" ref="P2309:P2309">'Point forecasts'!I$2+L2309</f>
        <v>1.73083156746974</v>
      </c>
      <c r="Q2309" s="0" t="n">
        <f aca="false" t="array" ref="Q2309:S2309">MMULT(M2309:P2309,'input - gretl'!$B$19:$D$22)+MMULT('Point forecasts'!$J$3:$O$3,'input - gretl'!$B$23:$D$28)</f>
        <v>14.114546565926</v>
      </c>
      <c r="R2309" s="0" t="n">
        <v>6.87448212583899</v>
      </c>
      <c r="S2309" s="0" t="n">
        <v>9.98403299621714</v>
      </c>
      <c r="U2309" s="10" t="n">
        <f aca="false">NORMSDIST(-M2309/'rhos computation'!$B$11)-EXP(M2309+'rhos computation'!$B$11^2/2)*NORMSDIST(-M2309/'rhos computation'!$B$11-'rhos computation'!$B$11)</f>
        <v>0.0134004475476788</v>
      </c>
      <c r="V2309" s="10" t="n">
        <f aca="false">NORMSDIST(-N2309/'rhos computation'!$B$23)-EXP(N2309+'rhos computation'!$B$23^2/2)*NORMSDIST(-N2309/'rhos computation'!$B$23-'rhos computation'!$B$23)</f>
        <v>0.0175270686638469</v>
      </c>
      <c r="W2309" s="0" t="n">
        <f aca="false">NORMSDIST(-O2309)</f>
        <v>0.00808152858266493</v>
      </c>
      <c r="X2309" s="0" t="n">
        <f aca="false">NORMSDIST(-P2309)</f>
        <v>0.0417409049272834</v>
      </c>
    </row>
    <row r="2310" customFormat="false" ht="12.8" hidden="false" customHeight="false" outlineLevel="0" collapsed="false">
      <c r="A2310" s="0" t="n">
        <v>-0.640044101872075</v>
      </c>
      <c r="B2310" s="0" t="n">
        <v>-0.896697156641143</v>
      </c>
      <c r="C2310" s="0" t="n">
        <v>-2.10792621710448</v>
      </c>
      <c r="D2310" s="0" t="n">
        <v>0.115695398415065</v>
      </c>
      <c r="E2310" s="0" t="n">
        <f aca="false" t="array" ref="E2310:H2310">MMULT(A2310:D2310,'Root matrix of resiudals'!$B$19:E$22)</f>
        <v>-0.0321394423561887</v>
      </c>
      <c r="F2310" s="0" t="n">
        <v>-0.0346305207981734</v>
      </c>
      <c r="G2310" s="0" t="n">
        <v>-0.0378481014642636</v>
      </c>
      <c r="H2310" s="0" t="n">
        <v>-0.00035050386984833</v>
      </c>
      <c r="I2310" s="0" t="n">
        <f aca="false" t="array" ref="I2310:I2310">'Point forecasts'!B$3+E2310</f>
        <v>-0.0448412339232205</v>
      </c>
      <c r="J2310" s="0" t="n">
        <f aca="false" t="array" ref="J2310:J2310">'Point forecasts'!C$3+F2310</f>
        <v>-0.0643411067364633</v>
      </c>
      <c r="K2310" s="0" t="n">
        <f aca="false" t="array" ref="K2310:K2310">'Point forecasts'!D$3+G2310</f>
        <v>-0.01584639545159</v>
      </c>
      <c r="L2310" s="0" t="n">
        <f aca="false" t="array" ref="L2310:L2310">'Point forecasts'!E$3+H2310</f>
        <v>0.0108657683057837</v>
      </c>
      <c r="M2310" s="0" t="n">
        <f aca="false" t="array" ref="M2310:M2310">'Point forecasts'!F$2+I2310</f>
        <v>0.0836915120268125</v>
      </c>
      <c r="N2310" s="0" t="n">
        <f aca="false" t="array" ref="N2310:N2310">'Point forecasts'!G$2+J2310</f>
        <v>-0.0533070664442461</v>
      </c>
      <c r="O2310" s="0" t="n">
        <f aca="false" t="array" ref="O2310:O2310">'Point forecasts'!H$2+K2310</f>
        <v>2.37086133904066</v>
      </c>
      <c r="P2310" s="0" t="n">
        <f aca="false" t="array" ref="P2310:P2310">'Point forecasts'!I$2+L2310</f>
        <v>1.74440427214758</v>
      </c>
      <c r="Q2310" s="0" t="n">
        <f aca="false" t="array" ref="Q2310:S2310">MMULT(M2310:P2310,'input - gretl'!$B$19:$D$22)+MMULT('Point forecasts'!$J$3:$O$3,'input - gretl'!$B$23:$D$28)</f>
        <v>14.0794033934676</v>
      </c>
      <c r="R2310" s="0" t="n">
        <v>6.81175144796636</v>
      </c>
      <c r="S2310" s="0" t="n">
        <v>9.93677335636765</v>
      </c>
      <c r="U2310" s="10" t="n">
        <f aca="false">NORMSDIST(-M2310/'rhos computation'!$B$11)-EXP(M2310+'rhos computation'!$B$11^2/2)*NORMSDIST(-M2310/'rhos computation'!$B$11-'rhos computation'!$B$11)</f>
        <v>0.0208359115142651</v>
      </c>
      <c r="V2310" s="10" t="n">
        <f aca="false">NORMSDIST(-N2310/'rhos computation'!$B$23)-EXP(N2310+'rhos computation'!$B$23^2/2)*NORMSDIST(-N2310/'rhos computation'!$B$23-'rhos computation'!$B$23)</f>
        <v>0.0557582630870559</v>
      </c>
      <c r="W2310" s="0" t="n">
        <f aca="false">NORMSDIST(-O2310)</f>
        <v>0.00887334376192988</v>
      </c>
      <c r="X2310" s="0" t="n">
        <f aca="false">NORMSDIST(-P2310)</f>
        <v>0.0405443102954767</v>
      </c>
    </row>
    <row r="2311" customFormat="false" ht="12.8" hidden="false" customHeight="false" outlineLevel="0" collapsed="false">
      <c r="A2311" s="0" t="n">
        <v>0.950329042056145</v>
      </c>
      <c r="B2311" s="0" t="n">
        <v>-1.30766907689854</v>
      </c>
      <c r="C2311" s="0" t="n">
        <v>-0.798121335970645</v>
      </c>
      <c r="D2311" s="0" t="n">
        <v>-0.555305591569539</v>
      </c>
      <c r="E2311" s="0" t="n">
        <f aca="false" t="array" ref="E2311:H2311">MMULT(A2311:D2311,'Root matrix of resiudals'!$B$19:E$22)</f>
        <v>0.0370392511657021</v>
      </c>
      <c r="F2311" s="0" t="n">
        <v>-0.0381132080631691</v>
      </c>
      <c r="G2311" s="0" t="n">
        <v>-0.0170192348559223</v>
      </c>
      <c r="H2311" s="0" t="n">
        <v>-0.0103747656100286</v>
      </c>
      <c r="I2311" s="0" t="n">
        <f aca="false" t="array" ref="I2311:I2311">'Point forecasts'!B$3+E2311</f>
        <v>0.0243374595986703</v>
      </c>
      <c r="J2311" s="0" t="n">
        <f aca="false" t="array" ref="J2311:J2311">'Point forecasts'!C$3+F2311</f>
        <v>-0.0678237940014589</v>
      </c>
      <c r="K2311" s="0" t="n">
        <f aca="false" t="array" ref="K2311:K2311">'Point forecasts'!D$3+G2311</f>
        <v>0.00498247115675139</v>
      </c>
      <c r="L2311" s="0" t="n">
        <f aca="false" t="array" ref="L2311:L2311">'Point forecasts'!E$3+H2311</f>
        <v>0.000841506565603396</v>
      </c>
      <c r="M2311" s="0" t="n">
        <f aca="false" t="array" ref="M2311:M2311">'Point forecasts'!F$2+I2311</f>
        <v>0.152870205548703</v>
      </c>
      <c r="N2311" s="0" t="n">
        <f aca="false" t="array" ref="N2311:N2311">'Point forecasts'!G$2+J2311</f>
        <v>-0.0567897537092417</v>
      </c>
      <c r="O2311" s="0" t="n">
        <f aca="false" t="array" ref="O2311:O2311">'Point forecasts'!H$2+K2311</f>
        <v>2.391690205649</v>
      </c>
      <c r="P2311" s="0" t="n">
        <f aca="false" t="array" ref="P2311:P2311">'Point forecasts'!I$2+L2311</f>
        <v>1.7343800104074</v>
      </c>
      <c r="Q2311" s="0" t="n">
        <f aca="false" t="array" ref="Q2311:S2311">MMULT(M2311:P2311,'input - gretl'!$B$19:$D$22)+MMULT('Point forecasts'!$J$3:$O$3,'input - gretl'!$B$23:$D$28)</f>
        <v>14.1485820869895</v>
      </c>
      <c r="R2311" s="0" t="n">
        <v>6.80826876070136</v>
      </c>
      <c r="S2311" s="0" t="n">
        <v>9.96713579710399</v>
      </c>
      <c r="U2311" s="10" t="n">
        <f aca="false">NORMSDIST(-M2311/'rhos computation'!$B$11)-EXP(M2311+'rhos computation'!$B$11^2/2)*NORMSDIST(-M2311/'rhos computation'!$B$11-'rhos computation'!$B$11)</f>
        <v>0.00834955554368717</v>
      </c>
      <c r="V2311" s="10" t="n">
        <f aca="false">NORMSDIST(-N2311/'rhos computation'!$B$23)-EXP(N2311+'rhos computation'!$B$23^2/2)*NORMSDIST(-N2311/'rhos computation'!$B$23-'rhos computation'!$B$23)</f>
        <v>0.0584684239609031</v>
      </c>
      <c r="W2311" s="0" t="n">
        <f aca="false">NORMSDIST(-O2311)</f>
        <v>0.00838549577283642</v>
      </c>
      <c r="X2311" s="0" t="n">
        <f aca="false">NORMSDIST(-P2311)</f>
        <v>0.0414253397375179</v>
      </c>
    </row>
    <row r="2312" customFormat="false" ht="12.8" hidden="false" customHeight="false" outlineLevel="0" collapsed="false">
      <c r="A2312" s="0" t="n">
        <v>-1.02582476420228</v>
      </c>
      <c r="B2312" s="0" t="n">
        <v>-0.7518928540261</v>
      </c>
      <c r="C2312" s="0" t="n">
        <v>-0.0623476162342844</v>
      </c>
      <c r="D2312" s="0" t="n">
        <v>-1.99786377642873</v>
      </c>
      <c r="E2312" s="0" t="n">
        <f aca="false" t="array" ref="E2312:H2312">MMULT(A2312:D2312,'Root matrix of resiudals'!$B$19:E$22)</f>
        <v>-0.0450270511334409</v>
      </c>
      <c r="F2312" s="0" t="n">
        <v>-0.0241609359248893</v>
      </c>
      <c r="G2312" s="0" t="n">
        <v>-0.00725966821248266</v>
      </c>
      <c r="H2312" s="0" t="n">
        <v>-0.0321474420372368</v>
      </c>
      <c r="I2312" s="0" t="n">
        <f aca="false" t="array" ref="I2312:I2312">'Point forecasts'!B$3+E2312</f>
        <v>-0.0577288427004726</v>
      </c>
      <c r="J2312" s="0" t="n">
        <f aca="false" t="array" ref="J2312:J2312">'Point forecasts'!C$3+F2312</f>
        <v>-0.0538715218631792</v>
      </c>
      <c r="K2312" s="0" t="n">
        <f aca="false" t="array" ref="K2312:K2312">'Point forecasts'!D$3+G2312</f>
        <v>0.014742037800191</v>
      </c>
      <c r="L2312" s="0" t="n">
        <f aca="false" t="array" ref="L2312:L2312">'Point forecasts'!E$3+H2312</f>
        <v>-0.0209311698616047</v>
      </c>
      <c r="M2312" s="0" t="n">
        <f aca="false" t="array" ref="M2312:M2312">'Point forecasts'!F$2+I2312</f>
        <v>0.0708039032495604</v>
      </c>
      <c r="N2312" s="0" t="n">
        <f aca="false" t="array" ref="N2312:N2312">'Point forecasts'!G$2+J2312</f>
        <v>-0.042837481570962</v>
      </c>
      <c r="O2312" s="0" t="n">
        <f aca="false" t="array" ref="O2312:O2312">'Point forecasts'!H$2+K2312</f>
        <v>2.40144977229244</v>
      </c>
      <c r="P2312" s="0" t="n">
        <f aca="false" t="array" ref="P2312:P2312">'Point forecasts'!I$2+L2312</f>
        <v>1.71260733398019</v>
      </c>
      <c r="Q2312" s="0" t="n">
        <f aca="false" t="array" ref="Q2312:S2312">MMULT(M2312:P2312,'input - gretl'!$B$19:$D$22)+MMULT('Point forecasts'!$J$3:$O$3,'input - gretl'!$B$23:$D$28)</f>
        <v>14.0665157846903</v>
      </c>
      <c r="R2312" s="0" t="n">
        <v>6.82222103283964</v>
      </c>
      <c r="S2312" s="0" t="n">
        <v>9.99760226766353</v>
      </c>
      <c r="U2312" s="10" t="n">
        <f aca="false">NORMSDIST(-M2312/'rhos computation'!$B$11)-EXP(M2312+'rhos computation'!$B$11^2/2)*NORMSDIST(-M2312/'rhos computation'!$B$11-'rhos computation'!$B$11)</f>
        <v>0.0242156974301729</v>
      </c>
      <c r="V2312" s="10" t="n">
        <f aca="false">NORMSDIST(-N2312/'rhos computation'!$B$23)-EXP(N2312+'rhos computation'!$B$23^2/2)*NORMSDIST(-N2312/'rhos computation'!$B$23-'rhos computation'!$B$23)</f>
        <v>0.0478985848032285</v>
      </c>
      <c r="W2312" s="0" t="n">
        <f aca="false">NORMSDIST(-O2312)</f>
        <v>0.00816512538461779</v>
      </c>
      <c r="X2312" s="0" t="n">
        <f aca="false">NORMSDIST(-P2312)</f>
        <v>0.0433924015725276</v>
      </c>
    </row>
    <row r="2313" customFormat="false" ht="12.8" hidden="false" customHeight="false" outlineLevel="0" collapsed="false">
      <c r="A2313" s="0" t="n">
        <v>-0.115795411990948</v>
      </c>
      <c r="B2313" s="0" t="n">
        <v>-0.833892176938754</v>
      </c>
      <c r="C2313" s="0" t="n">
        <v>0.803034120001448</v>
      </c>
      <c r="D2313" s="0" t="n">
        <v>0.690932985797788</v>
      </c>
      <c r="E2313" s="0" t="n">
        <f aca="false" t="array" ref="E2313:H2313">MMULT(A2313:D2313,'Root matrix of resiudals'!$B$19:E$22)</f>
        <v>-0.00612881106270441</v>
      </c>
      <c r="F2313" s="0" t="n">
        <v>-0.0211596827775946</v>
      </c>
      <c r="G2313" s="0" t="n">
        <v>0.0105955604281975</v>
      </c>
      <c r="H2313" s="0" t="n">
        <v>0.0121210669028394</v>
      </c>
      <c r="I2313" s="0" t="n">
        <f aca="false" t="array" ref="I2313:I2313">'Point forecasts'!B$3+E2313</f>
        <v>-0.0188306026297362</v>
      </c>
      <c r="J2313" s="0" t="n">
        <f aca="false" t="array" ref="J2313:J2313">'Point forecasts'!C$3+F2313</f>
        <v>-0.0508702687158845</v>
      </c>
      <c r="K2313" s="0" t="n">
        <f aca="false" t="array" ref="K2313:K2313">'Point forecasts'!D$3+G2313</f>
        <v>0.0325972664408711</v>
      </c>
      <c r="L2313" s="0" t="n">
        <f aca="false" t="array" ref="L2313:L2313">'Point forecasts'!E$3+H2313</f>
        <v>0.0233373390784715</v>
      </c>
      <c r="M2313" s="0" t="n">
        <f aca="false" t="array" ref="M2313:M2313">'Point forecasts'!F$2+I2313</f>
        <v>0.109702143320297</v>
      </c>
      <c r="N2313" s="0" t="n">
        <f aca="false" t="array" ref="N2313:N2313">'Point forecasts'!G$2+J2313</f>
        <v>-0.0398362284236673</v>
      </c>
      <c r="O2313" s="0" t="n">
        <f aca="false" t="array" ref="O2313:O2313">'Point forecasts'!H$2+K2313</f>
        <v>2.41930500093312</v>
      </c>
      <c r="P2313" s="0" t="n">
        <f aca="false" t="array" ref="P2313:P2313">'Point forecasts'!I$2+L2313</f>
        <v>1.75687584292027</v>
      </c>
      <c r="Q2313" s="0" t="n">
        <f aca="false" t="array" ref="Q2313:S2313">MMULT(M2313:P2313,'input - gretl'!$B$19:$D$22)+MMULT('Point forecasts'!$J$3:$O$3,'input - gretl'!$B$23:$D$28)</f>
        <v>14.105414024761</v>
      </c>
      <c r="R2313" s="0" t="n">
        <v>6.82522228598693</v>
      </c>
      <c r="S2313" s="0" t="n">
        <v>9.97335593087675</v>
      </c>
      <c r="U2313" s="10" t="n">
        <f aca="false">NORMSDIST(-M2313/'rhos computation'!$B$11)-EXP(M2313+'rhos computation'!$B$11^2/2)*NORMSDIST(-M2313/'rhos computation'!$B$11-'rhos computation'!$B$11)</f>
        <v>0.0150971192405809</v>
      </c>
      <c r="V2313" s="10" t="n">
        <f aca="false">NORMSDIST(-N2313/'rhos computation'!$B$23)-EXP(N2313+'rhos computation'!$B$23^2/2)*NORMSDIST(-N2313/'rhos computation'!$B$23-'rhos computation'!$B$23)</f>
        <v>0.0457340156819775</v>
      </c>
      <c r="W2313" s="0" t="n">
        <f aca="false">NORMSDIST(-O2313)</f>
        <v>0.00777509780606175</v>
      </c>
      <c r="X2313" s="0" t="n">
        <f aca="false">NORMSDIST(-P2313)</f>
        <v>0.039469487014536</v>
      </c>
    </row>
    <row r="2314" customFormat="false" ht="12.8" hidden="false" customHeight="false" outlineLevel="0" collapsed="false">
      <c r="A2314" s="0" t="n">
        <v>-1.08801376375277</v>
      </c>
      <c r="B2314" s="0" t="n">
        <v>1.33365499079114</v>
      </c>
      <c r="C2314" s="0" t="n">
        <v>-0.159588490946833</v>
      </c>
      <c r="D2314" s="0" t="n">
        <v>1.28792468024802</v>
      </c>
      <c r="E2314" s="0" t="n">
        <f aca="false" t="array" ref="E2314:H2314">MMULT(A2314:D2314,'Root matrix of resiudals'!$B$19:E$22)</f>
        <v>-0.0443513319185195</v>
      </c>
      <c r="F2314" s="0" t="n">
        <v>0.0351534541790792</v>
      </c>
      <c r="G2314" s="0" t="n">
        <v>0.00234744833788349</v>
      </c>
      <c r="H2314" s="0" t="n">
        <v>0.0212206318687545</v>
      </c>
      <c r="I2314" s="0" t="n">
        <f aca="false" t="array" ref="I2314:I2314">'Point forecasts'!B$3+E2314</f>
        <v>-0.0570531234855512</v>
      </c>
      <c r="J2314" s="0" t="n">
        <f aca="false" t="array" ref="J2314:J2314">'Point forecasts'!C$3+F2314</f>
        <v>0.00544286824078931</v>
      </c>
      <c r="K2314" s="0" t="n">
        <f aca="false" t="array" ref="K2314:K2314">'Point forecasts'!D$3+G2314</f>
        <v>0.0243491543505572</v>
      </c>
      <c r="L2314" s="0" t="n">
        <f aca="false" t="array" ref="L2314:L2314">'Point forecasts'!E$3+H2314</f>
        <v>0.0324369040443866</v>
      </c>
      <c r="M2314" s="0" t="n">
        <f aca="false" t="array" ref="M2314:M2314">'Point forecasts'!F$2+I2314</f>
        <v>0.0714796224644818</v>
      </c>
      <c r="N2314" s="0" t="n">
        <f aca="false" t="array" ref="N2314:N2314">'Point forecasts'!G$2+J2314</f>
        <v>0.0164769085330065</v>
      </c>
      <c r="O2314" s="0" t="n">
        <f aca="false" t="array" ref="O2314:O2314">'Point forecasts'!H$2+K2314</f>
        <v>2.41105688884281</v>
      </c>
      <c r="P2314" s="0" t="n">
        <f aca="false" t="array" ref="P2314:P2314">'Point forecasts'!I$2+L2314</f>
        <v>1.76597540788618</v>
      </c>
      <c r="Q2314" s="0" t="n">
        <f aca="false" t="array" ref="Q2314:S2314">MMULT(M2314:P2314,'input - gretl'!$B$19:$D$22)+MMULT('Point forecasts'!$J$3:$O$3,'input - gretl'!$B$23:$D$28)</f>
        <v>14.0671915039052</v>
      </c>
      <c r="R2314" s="0" t="n">
        <v>6.88153542294361</v>
      </c>
      <c r="S2314" s="0" t="n">
        <v>9.9564536775256</v>
      </c>
      <c r="U2314" s="10" t="n">
        <f aca="false">NORMSDIST(-M2314/'rhos computation'!$B$11)-EXP(M2314+'rhos computation'!$B$11^2/2)*NORMSDIST(-M2314/'rhos computation'!$B$11-'rhos computation'!$B$11)</f>
        <v>0.0240291961611724</v>
      </c>
      <c r="V2314" s="10" t="n">
        <f aca="false">NORMSDIST(-N2314/'rhos computation'!$B$23)-EXP(N2314+'rhos computation'!$B$23^2/2)*NORMSDIST(-N2314/'rhos computation'!$B$23-'rhos computation'!$B$23)</f>
        <v>0.0147537504111994</v>
      </c>
      <c r="W2314" s="0" t="n">
        <f aca="false">NORMSDIST(-O2314)</f>
        <v>0.00795318357534213</v>
      </c>
      <c r="X2314" s="0" t="n">
        <f aca="false">NORMSDIST(-P2314)</f>
        <v>0.0386999873714329</v>
      </c>
    </row>
    <row r="2315" customFormat="false" ht="12.8" hidden="false" customHeight="false" outlineLevel="0" collapsed="false">
      <c r="A2315" s="0" t="n">
        <v>-1.45962593616878</v>
      </c>
      <c r="B2315" s="0" t="n">
        <v>0.640690963422015</v>
      </c>
      <c r="C2315" s="0" t="n">
        <v>1.19972509497102</v>
      </c>
      <c r="D2315" s="0" t="n">
        <v>-0.673550705416199</v>
      </c>
      <c r="E2315" s="0" t="n">
        <f aca="false" t="array" ref="E2315:H2315">MMULT(A2315:D2315,'Root matrix of resiudals'!$B$19:E$22)</f>
        <v>-0.0594339529303902</v>
      </c>
      <c r="F2315" s="0" t="n">
        <v>0.0192642818233335</v>
      </c>
      <c r="G2315" s="0" t="n">
        <v>0.0190600727828921</v>
      </c>
      <c r="H2315" s="0" t="n">
        <v>-0.00895480957176633</v>
      </c>
      <c r="I2315" s="0" t="n">
        <f aca="false" t="array" ref="I2315:I2315">'Point forecasts'!B$3+E2315</f>
        <v>-0.072135744497422</v>
      </c>
      <c r="J2315" s="0" t="n">
        <f aca="false" t="array" ref="J2315:J2315">'Point forecasts'!C$3+F2315</f>
        <v>-0.0104463041149564</v>
      </c>
      <c r="K2315" s="0" t="n">
        <f aca="false" t="array" ref="K2315:K2315">'Point forecasts'!D$3+G2315</f>
        <v>0.0410617787955658</v>
      </c>
      <c r="L2315" s="0" t="n">
        <f aca="false" t="array" ref="L2315:L2315">'Point forecasts'!E$3+H2315</f>
        <v>0.00226146260386571</v>
      </c>
      <c r="M2315" s="0" t="n">
        <f aca="false" t="array" ref="M2315:M2315">'Point forecasts'!F$2+I2315</f>
        <v>0.056397001452611</v>
      </c>
      <c r="N2315" s="0" t="n">
        <f aca="false" t="array" ref="N2315:N2315">'Point forecasts'!G$2+J2315</f>
        <v>0.000587736177260781</v>
      </c>
      <c r="O2315" s="0" t="n">
        <f aca="false" t="array" ref="O2315:O2315">'Point forecasts'!H$2+K2315</f>
        <v>2.42776951328782</v>
      </c>
      <c r="P2315" s="0" t="n">
        <f aca="false" t="array" ref="P2315:P2315">'Point forecasts'!I$2+L2315</f>
        <v>1.73579996644566</v>
      </c>
      <c r="Q2315" s="0" t="n">
        <f aca="false" t="array" ref="Q2315:S2315">MMULT(M2315:P2315,'input - gretl'!$B$19:$D$22)+MMULT('Point forecasts'!$J$3:$O$3,'input - gretl'!$B$23:$D$28)</f>
        <v>14.0521088828934</v>
      </c>
      <c r="R2315" s="0" t="n">
        <v>6.86564625058786</v>
      </c>
      <c r="S2315" s="0" t="n">
        <v>10.0018646555526</v>
      </c>
      <c r="U2315" s="10" t="n">
        <f aca="false">NORMSDIST(-M2315/'rhos computation'!$B$11)-EXP(M2315+'rhos computation'!$B$11^2/2)*NORMSDIST(-M2315/'rhos computation'!$B$11-'rhos computation'!$B$11)</f>
        <v>0.0284442256075161</v>
      </c>
      <c r="V2315" s="10" t="n">
        <f aca="false">NORMSDIST(-N2315/'rhos computation'!$B$23)-EXP(N2315+'rhos computation'!$B$23^2/2)*NORMSDIST(-N2315/'rhos computation'!$B$23-'rhos computation'!$B$23)</f>
        <v>0.0214612006976047</v>
      </c>
      <c r="W2315" s="0" t="n">
        <f aca="false">NORMSDIST(-O2315)</f>
        <v>0.00759599727339838</v>
      </c>
      <c r="X2315" s="0" t="n">
        <f aca="false">NORMSDIST(-P2315)</f>
        <v>0.0412996050298125</v>
      </c>
    </row>
    <row r="2316" customFormat="false" ht="12.8" hidden="false" customHeight="false" outlineLevel="0" collapsed="false">
      <c r="A2316" s="0" t="n">
        <v>-0.0579624053900508</v>
      </c>
      <c r="B2316" s="0" t="n">
        <v>1.28425005205987</v>
      </c>
      <c r="C2316" s="0" t="n">
        <v>-0.134262546995377</v>
      </c>
      <c r="D2316" s="0" t="n">
        <v>-1.73003076078963</v>
      </c>
      <c r="E2316" s="0" t="n">
        <f aca="false" t="array" ref="E2316:H2316">MMULT(A2316:D2316,'Root matrix of resiudals'!$B$19:E$22)</f>
        <v>0.000917554541978561</v>
      </c>
      <c r="F2316" s="0" t="n">
        <v>0.0359668919240372</v>
      </c>
      <c r="G2316" s="0" t="n">
        <v>0.000394368384542835</v>
      </c>
      <c r="H2316" s="0" t="n">
        <v>-0.0281205585205776</v>
      </c>
      <c r="I2316" s="0" t="n">
        <f aca="false" t="array" ref="I2316:I2316">'Point forecasts'!B$3+E2316</f>
        <v>-0.0117842370250532</v>
      </c>
      <c r="J2316" s="0" t="n">
        <f aca="false" t="array" ref="J2316:J2316">'Point forecasts'!C$3+F2316</f>
        <v>0.00625630598574734</v>
      </c>
      <c r="K2316" s="0" t="n">
        <f aca="false" t="array" ref="K2316:K2316">'Point forecasts'!D$3+G2316</f>
        <v>0.0223960743972165</v>
      </c>
      <c r="L2316" s="0" t="n">
        <f aca="false" t="array" ref="L2316:L2316">'Point forecasts'!E$3+H2316</f>
        <v>-0.0169042863449456</v>
      </c>
      <c r="M2316" s="0" t="n">
        <f aca="false" t="array" ref="M2316:M2316">'Point forecasts'!F$2+I2316</f>
        <v>0.11674850892498</v>
      </c>
      <c r="N2316" s="0" t="n">
        <f aca="false" t="array" ref="N2316:N2316">'Point forecasts'!G$2+J2316</f>
        <v>0.0172903462779645</v>
      </c>
      <c r="O2316" s="0" t="n">
        <f aca="false" t="array" ref="O2316:O2316">'Point forecasts'!H$2+K2316</f>
        <v>2.40910380888947</v>
      </c>
      <c r="P2316" s="0" t="n">
        <f aca="false" t="array" ref="P2316:P2316">'Point forecasts'!I$2+L2316</f>
        <v>1.71663421749685</v>
      </c>
      <c r="Q2316" s="0" t="n">
        <f aca="false" t="array" ref="Q2316:S2316">MMULT(M2316:P2316,'input - gretl'!$B$19:$D$22)+MMULT('Point forecasts'!$J$3:$O$3,'input - gretl'!$B$23:$D$28)</f>
        <v>14.1124603903657</v>
      </c>
      <c r="R2316" s="0" t="n">
        <v>6.88234886068857</v>
      </c>
      <c r="S2316" s="0" t="n">
        <v>10.001426536692</v>
      </c>
      <c r="U2316" s="10" t="n">
        <f aca="false">NORMSDIST(-M2316/'rhos computation'!$B$11)-EXP(M2316+'rhos computation'!$B$11^2/2)*NORMSDIST(-M2316/'rhos computation'!$B$11-'rhos computation'!$B$11)</f>
        <v>0.0137742997364955</v>
      </c>
      <c r="V2316" s="10" t="n">
        <f aca="false">NORMSDIST(-N2316/'rhos computation'!$B$23)-EXP(N2316+'rhos computation'!$B$23^2/2)*NORMSDIST(-N2316/'rhos computation'!$B$23-'rhos computation'!$B$23)</f>
        <v>0.0144545668563119</v>
      </c>
      <c r="W2316" s="0" t="n">
        <f aca="false">NORMSDIST(-O2316)</f>
        <v>0.00799587429062131</v>
      </c>
      <c r="X2316" s="0" t="n">
        <f aca="false">NORMSDIST(-P2316)</f>
        <v>0.0430230131928184</v>
      </c>
    </row>
    <row r="2317" customFormat="false" ht="12.8" hidden="false" customHeight="false" outlineLevel="0" collapsed="false">
      <c r="A2317" s="0" t="n">
        <v>-1.09378646804443</v>
      </c>
      <c r="B2317" s="0" t="n">
        <v>0.1463136680281</v>
      </c>
      <c r="C2317" s="0" t="n">
        <v>0.475808562387877</v>
      </c>
      <c r="D2317" s="0" t="n">
        <v>-0.75875402449509</v>
      </c>
      <c r="E2317" s="0" t="n">
        <f aca="false" t="array" ref="E2317:H2317">MMULT(A2317:D2317,'Root matrix of resiudals'!$B$19:E$22)</f>
        <v>-0.0457188183274702</v>
      </c>
      <c r="F2317" s="0" t="n">
        <v>0.00336244408313924</v>
      </c>
      <c r="G2317" s="0" t="n">
        <v>0.00597308871967871</v>
      </c>
      <c r="H2317" s="0" t="n">
        <v>-0.0113390124758329</v>
      </c>
      <c r="I2317" s="0" t="n">
        <f aca="false" t="array" ref="I2317:I2317">'Point forecasts'!B$3+E2317</f>
        <v>-0.058420609894502</v>
      </c>
      <c r="J2317" s="0" t="n">
        <f aca="false" t="array" ref="J2317:J2317">'Point forecasts'!C$3+F2317</f>
        <v>-0.0263481418551506</v>
      </c>
      <c r="K2317" s="0" t="n">
        <f aca="false" t="array" ref="K2317:K2317">'Point forecasts'!D$3+G2317</f>
        <v>0.0279747947323524</v>
      </c>
      <c r="L2317" s="0" t="n">
        <f aca="false" t="array" ref="L2317:L2317">'Point forecasts'!E$3+H2317</f>
        <v>-0.000122740300200864</v>
      </c>
      <c r="M2317" s="0" t="n">
        <f aca="false" t="array" ref="M2317:M2317">'Point forecasts'!F$2+I2317</f>
        <v>0.070112136055531</v>
      </c>
      <c r="N2317" s="0" t="n">
        <f aca="false" t="array" ref="N2317:N2317">'Point forecasts'!G$2+J2317</f>
        <v>-0.0153141015629334</v>
      </c>
      <c r="O2317" s="0" t="n">
        <f aca="false" t="array" ref="O2317:O2317">'Point forecasts'!H$2+K2317</f>
        <v>2.4146825292246</v>
      </c>
      <c r="P2317" s="0" t="n">
        <f aca="false" t="array" ref="P2317:P2317">'Point forecasts'!I$2+L2317</f>
        <v>1.73341576354159</v>
      </c>
      <c r="Q2317" s="0" t="n">
        <f aca="false" t="array" ref="Q2317:S2317">MMULT(M2317:P2317,'input - gretl'!$B$19:$D$22)+MMULT('Point forecasts'!$J$3:$O$3,'input - gretl'!$B$23:$D$28)</f>
        <v>14.0658240174963</v>
      </c>
      <c r="R2317" s="0" t="n">
        <v>6.84974441284767</v>
      </c>
      <c r="S2317" s="0" t="n">
        <v>9.99104516766132</v>
      </c>
      <c r="U2317" s="10" t="n">
        <f aca="false">NORMSDIST(-M2317/'rhos computation'!$B$11)-EXP(M2317+'rhos computation'!$B$11^2/2)*NORMSDIST(-M2317/'rhos computation'!$B$11-'rhos computation'!$B$11)</f>
        <v>0.0244077103153407</v>
      </c>
      <c r="V2317" s="10" t="n">
        <f aca="false">NORMSDIST(-N2317/'rhos computation'!$B$23)-EXP(N2317+'rhos computation'!$B$23^2/2)*NORMSDIST(-N2317/'rhos computation'!$B$23-'rhos computation'!$B$23)</f>
        <v>0.0298291436764428</v>
      </c>
      <c r="W2317" s="0" t="n">
        <f aca="false">NORMSDIST(-O2317)</f>
        <v>0.00787446491770614</v>
      </c>
      <c r="X2317" s="0" t="n">
        <f aca="false">NORMSDIST(-P2317)</f>
        <v>0.0415108988875493</v>
      </c>
    </row>
    <row r="2318" customFormat="false" ht="12.8" hidden="false" customHeight="false" outlineLevel="0" collapsed="false">
      <c r="A2318" s="0" t="n">
        <v>-0.779381655204546</v>
      </c>
      <c r="B2318" s="0" t="n">
        <v>-0.333447628229811</v>
      </c>
      <c r="C2318" s="0" t="n">
        <v>-0.490543335003715</v>
      </c>
      <c r="D2318" s="0" t="n">
        <v>-2.18272149005347</v>
      </c>
      <c r="E2318" s="0" t="n">
        <f aca="false" t="array" ref="E2318:H2318">MMULT(A2318:D2318,'Root matrix of resiudals'!$B$19:E$22)</f>
        <v>-0.0339642493697263</v>
      </c>
      <c r="F2318" s="0" t="n">
        <v>-0.0131965925780258</v>
      </c>
      <c r="G2318" s="0" t="n">
        <v>-0.0125651528818222</v>
      </c>
      <c r="H2318" s="0" t="n">
        <v>-0.0357044161949895</v>
      </c>
      <c r="I2318" s="0" t="n">
        <f aca="false" t="array" ref="I2318:I2318">'Point forecasts'!B$3+E2318</f>
        <v>-0.0466660409367581</v>
      </c>
      <c r="J2318" s="0" t="n">
        <f aca="false" t="array" ref="J2318:J2318">'Point forecasts'!C$3+F2318</f>
        <v>-0.0429071785163157</v>
      </c>
      <c r="K2318" s="0" t="n">
        <f aca="false" t="array" ref="K2318:K2318">'Point forecasts'!D$3+G2318</f>
        <v>0.00943655313085151</v>
      </c>
      <c r="L2318" s="0" t="n">
        <f aca="false" t="array" ref="L2318:L2318">'Point forecasts'!E$3+H2318</f>
        <v>-0.0244881440193575</v>
      </c>
      <c r="M2318" s="0" t="n">
        <f aca="false" t="array" ref="M2318:M2318">'Point forecasts'!F$2+I2318</f>
        <v>0.0818667050132749</v>
      </c>
      <c r="N2318" s="0" t="n">
        <f aca="false" t="array" ref="N2318:N2318">'Point forecasts'!G$2+J2318</f>
        <v>-0.0318731382240985</v>
      </c>
      <c r="O2318" s="0" t="n">
        <f aca="false" t="array" ref="O2318:O2318">'Point forecasts'!H$2+K2318</f>
        <v>2.3961442876231</v>
      </c>
      <c r="P2318" s="0" t="n">
        <f aca="false" t="array" ref="P2318:P2318">'Point forecasts'!I$2+L2318</f>
        <v>1.70905035982244</v>
      </c>
      <c r="Q2318" s="0" t="n">
        <f aca="false" t="array" ref="Q2318:S2318">MMULT(M2318:P2318,'input - gretl'!$B$19:$D$22)+MMULT('Point forecasts'!$J$3:$O$3,'input - gretl'!$B$23:$D$28)</f>
        <v>14.077578586454</v>
      </c>
      <c r="R2318" s="0" t="n">
        <v>6.8331853761865</v>
      </c>
      <c r="S2318" s="0" t="n">
        <v>9.99567964326692</v>
      </c>
      <c r="U2318" s="10" t="n">
        <f aca="false">NORMSDIST(-M2318/'rhos computation'!$B$11)-EXP(M2318+'rhos computation'!$B$11^2/2)*NORMSDIST(-M2318/'rhos computation'!$B$11-'rhos computation'!$B$11)</f>
        <v>0.0212920198548946</v>
      </c>
      <c r="V2318" s="10" t="n">
        <f aca="false">NORMSDIST(-N2318/'rhos computation'!$B$23)-EXP(N2318+'rhos computation'!$B$23^2/2)*NORMSDIST(-N2318/'rhos computation'!$B$23-'rhos computation'!$B$23)</f>
        <v>0.0402054019417984</v>
      </c>
      <c r="W2318" s="0" t="n">
        <f aca="false">NORMSDIST(-O2318)</f>
        <v>0.00828428332640255</v>
      </c>
      <c r="X2318" s="0" t="n">
        <f aca="false">NORMSDIST(-P2318)</f>
        <v>0.0437208107481794</v>
      </c>
    </row>
    <row r="2319" customFormat="false" ht="12.8" hidden="false" customHeight="false" outlineLevel="0" collapsed="false">
      <c r="A2319" s="0" t="n">
        <v>-0.292459347487435</v>
      </c>
      <c r="B2319" s="0" t="n">
        <v>-1.07560919352642</v>
      </c>
      <c r="C2319" s="0" t="n">
        <v>1.38831528842957</v>
      </c>
      <c r="D2319" s="0" t="n">
        <v>-0.140907729410136</v>
      </c>
      <c r="E2319" s="0" t="n">
        <f aca="false" t="array" ref="E2319:H2319">MMULT(A2319:D2319,'Root matrix of resiudals'!$B$19:E$22)</f>
        <v>-0.013214268176967</v>
      </c>
      <c r="F2319" s="0" t="n">
        <v>-0.0264192792305433</v>
      </c>
      <c r="G2319" s="0" t="n">
        <v>0.0179889246258642</v>
      </c>
      <c r="H2319" s="0" t="n">
        <v>-0.000655198457499711</v>
      </c>
      <c r="I2319" s="0" t="n">
        <f aca="false" t="array" ref="I2319:I2319">'Point forecasts'!B$3+E2319</f>
        <v>-0.0259160597439987</v>
      </c>
      <c r="J2319" s="0" t="n">
        <f aca="false" t="array" ref="J2319:J2319">'Point forecasts'!C$3+F2319</f>
        <v>-0.0561298651688332</v>
      </c>
      <c r="K2319" s="0" t="n">
        <f aca="false" t="array" ref="K2319:K2319">'Point forecasts'!D$3+G2319</f>
        <v>0.0399906306385379</v>
      </c>
      <c r="L2319" s="0" t="n">
        <f aca="false" t="array" ref="L2319:L2319">'Point forecasts'!E$3+H2319</f>
        <v>0.0105610737181323</v>
      </c>
      <c r="M2319" s="0" t="n">
        <f aca="false" t="array" ref="M2319:M2319">'Point forecasts'!F$2+I2319</f>
        <v>0.102616686206034</v>
      </c>
      <c r="N2319" s="0" t="n">
        <f aca="false" t="array" ref="N2319:N2319">'Point forecasts'!G$2+J2319</f>
        <v>-0.045095824876616</v>
      </c>
      <c r="O2319" s="0" t="n">
        <f aca="false" t="array" ref="O2319:O2319">'Point forecasts'!H$2+K2319</f>
        <v>2.42669836513079</v>
      </c>
      <c r="P2319" s="0" t="n">
        <f aca="false" t="array" ref="P2319:P2319">'Point forecasts'!I$2+L2319</f>
        <v>1.74409957755993</v>
      </c>
      <c r="Q2319" s="0" t="n">
        <f aca="false" t="array" ref="Q2319:S2319">MMULT(M2319:P2319,'input - gretl'!$B$19:$D$22)+MMULT('Point forecasts'!$J$3:$O$3,'input - gretl'!$B$23:$D$28)</f>
        <v>14.0983285676468</v>
      </c>
      <c r="R2319" s="0" t="n">
        <v>6.81996268953399</v>
      </c>
      <c r="S2319" s="0" t="n">
        <v>9.99290016224537</v>
      </c>
      <c r="U2319" s="10" t="n">
        <f aca="false">NORMSDIST(-M2319/'rhos computation'!$B$11)-EXP(M2319+'rhos computation'!$B$11^2/2)*NORMSDIST(-M2319/'rhos computation'!$B$11-'rhos computation'!$B$11)</f>
        <v>0.0165236823275199</v>
      </c>
      <c r="V2319" s="10" t="n">
        <f aca="false">NORMSDIST(-N2319/'rhos computation'!$B$23)-EXP(N2319+'rhos computation'!$B$23^2/2)*NORMSDIST(-N2319/'rhos computation'!$B$23-'rhos computation'!$B$23)</f>
        <v>0.0495546103783127</v>
      </c>
      <c r="W2319" s="0" t="n">
        <f aca="false">NORMSDIST(-O2319)</f>
        <v>0.00761845906689227</v>
      </c>
      <c r="X2319" s="0" t="n">
        <f aca="false">NORMSDIST(-P2319)</f>
        <v>0.0405708638603532</v>
      </c>
    </row>
    <row r="2320" customFormat="false" ht="12.8" hidden="false" customHeight="false" outlineLevel="0" collapsed="false">
      <c r="A2320" s="0" t="n">
        <v>1.37291257900871</v>
      </c>
      <c r="B2320" s="0" t="n">
        <v>0.0497354149973049</v>
      </c>
      <c r="C2320" s="0" t="n">
        <v>-1.34630351417767</v>
      </c>
      <c r="D2320" s="0" t="n">
        <v>-0.245429559502499</v>
      </c>
      <c r="E2320" s="0" t="n">
        <f aca="false" t="array" ref="E2320:H2320">MMULT(A2320:D2320,'Root matrix of resiudals'!$B$19:E$22)</f>
        <v>0.0574476421615938</v>
      </c>
      <c r="F2320" s="0" t="n">
        <v>-0.000320273343521882</v>
      </c>
      <c r="G2320" s="0" t="n">
        <v>-0.0201029234758685</v>
      </c>
      <c r="H2320" s="0" t="n">
        <v>-0.00604687056914489</v>
      </c>
      <c r="I2320" s="0" t="n">
        <f aca="false" t="array" ref="I2320:I2320">'Point forecasts'!B$3+E2320</f>
        <v>0.044745850594562</v>
      </c>
      <c r="J2320" s="0" t="n">
        <f aca="false" t="array" ref="J2320:J2320">'Point forecasts'!C$3+F2320</f>
        <v>-0.0300308592818118</v>
      </c>
      <c r="K2320" s="0" t="n">
        <f aca="false" t="array" ref="K2320:K2320">'Point forecasts'!D$3+G2320</f>
        <v>0.00189878253680517</v>
      </c>
      <c r="L2320" s="0" t="n">
        <f aca="false" t="array" ref="L2320:L2320">'Point forecasts'!E$3+H2320</f>
        <v>0.00516940160648716</v>
      </c>
      <c r="M2320" s="0" t="n">
        <f aca="false" t="array" ref="M2320:M2320">'Point forecasts'!F$2+I2320</f>
        <v>0.173278596544595</v>
      </c>
      <c r="N2320" s="0" t="n">
        <f aca="false" t="array" ref="N2320:N2320">'Point forecasts'!G$2+J2320</f>
        <v>-0.0189968189895946</v>
      </c>
      <c r="O2320" s="0" t="n">
        <f aca="false" t="array" ref="O2320:O2320">'Point forecasts'!H$2+K2320</f>
        <v>2.38860651702906</v>
      </c>
      <c r="P2320" s="0" t="n">
        <f aca="false" t="array" ref="P2320:P2320">'Point forecasts'!I$2+L2320</f>
        <v>1.73870790544828</v>
      </c>
      <c r="Q2320" s="0" t="n">
        <f aca="false" t="array" ref="Q2320:S2320">MMULT(M2320:P2320,'input - gretl'!$B$19:$D$22)+MMULT('Point forecasts'!$J$3:$O$3,'input - gretl'!$B$23:$D$28)</f>
        <v>14.1689904779853</v>
      </c>
      <c r="R2320" s="0" t="n">
        <v>6.84606169542101</v>
      </c>
      <c r="S2320" s="0" t="n">
        <v>9.95993606390541</v>
      </c>
      <c r="U2320" s="10" t="n">
        <f aca="false">NORMSDIST(-M2320/'rhos computation'!$B$11)-EXP(M2320+'rhos computation'!$B$11^2/2)*NORMSDIST(-M2320/'rhos computation'!$B$11-'rhos computation'!$B$11)</f>
        <v>0.00614854157814217</v>
      </c>
      <c r="V2320" s="10" t="n">
        <f aca="false">NORMSDIST(-N2320/'rhos computation'!$B$23)-EXP(N2320+'rhos computation'!$B$23^2/2)*NORMSDIST(-N2320/'rhos computation'!$B$23-'rhos computation'!$B$23)</f>
        <v>0.031996443437733</v>
      </c>
      <c r="W2320" s="0" t="n">
        <f aca="false">NORMSDIST(-O2320)</f>
        <v>0.00845620248469587</v>
      </c>
      <c r="X2320" s="0" t="n">
        <f aca="false">NORMSDIST(-P2320)</f>
        <v>0.0410430773886638</v>
      </c>
    </row>
    <row r="2321" customFormat="false" ht="12.8" hidden="false" customHeight="false" outlineLevel="0" collapsed="false">
      <c r="A2321" s="0" t="n">
        <v>2.30881201434841</v>
      </c>
      <c r="B2321" s="0" t="n">
        <v>-0.743313258201882</v>
      </c>
      <c r="C2321" s="0" t="n">
        <v>-1.35640812546774</v>
      </c>
      <c r="D2321" s="0" t="n">
        <v>-1.71340563157834</v>
      </c>
      <c r="E2321" s="0" t="n">
        <f aca="false" t="array" ref="E2321:H2321">MMULT(A2321:D2321,'Root matrix of resiudals'!$B$19:E$22)</f>
        <v>0.0963559470389568</v>
      </c>
      <c r="F2321" s="0" t="n">
        <v>-0.0209929560893856</v>
      </c>
      <c r="G2321" s="0" t="n">
        <v>-0.0236381827026663</v>
      </c>
      <c r="H2321" s="0" t="n">
        <v>-0.030289806496118</v>
      </c>
      <c r="I2321" s="0" t="n">
        <f aca="false" t="array" ref="I2321:I2321">'Point forecasts'!B$3+E2321</f>
        <v>0.083654155471925</v>
      </c>
      <c r="J2321" s="0" t="n">
        <f aca="false" t="array" ref="J2321:J2321">'Point forecasts'!C$3+F2321</f>
        <v>-0.0507035420276755</v>
      </c>
      <c r="K2321" s="0" t="n">
        <f aca="false" t="array" ref="K2321:K2321">'Point forecasts'!D$3+G2321</f>
        <v>-0.00163647668999263</v>
      </c>
      <c r="L2321" s="0" t="n">
        <f aca="false" t="array" ref="L2321:L2321">'Point forecasts'!E$3+H2321</f>
        <v>-0.019073534320486</v>
      </c>
      <c r="M2321" s="0" t="n">
        <f aca="false" t="array" ref="M2321:M2321">'Point forecasts'!F$2+I2321</f>
        <v>0.212186901421958</v>
      </c>
      <c r="N2321" s="0" t="n">
        <f aca="false" t="array" ref="N2321:N2321">'Point forecasts'!G$2+J2321</f>
        <v>-0.0396695017354583</v>
      </c>
      <c r="O2321" s="0" t="n">
        <f aca="false" t="array" ref="O2321:O2321">'Point forecasts'!H$2+K2321</f>
        <v>2.38507125780226</v>
      </c>
      <c r="P2321" s="0" t="n">
        <f aca="false" t="array" ref="P2321:P2321">'Point forecasts'!I$2+L2321</f>
        <v>1.71446496952131</v>
      </c>
      <c r="Q2321" s="0" t="n">
        <f aca="false" t="array" ref="Q2321:S2321">MMULT(M2321:P2321,'input - gretl'!$B$19:$D$22)+MMULT('Point forecasts'!$J$3:$O$3,'input - gretl'!$B$23:$D$28)</f>
        <v>14.2078987828627</v>
      </c>
      <c r="R2321" s="0" t="n">
        <v>6.82538901267514</v>
      </c>
      <c r="S2321" s="0" t="n">
        <v>9.97945704889196</v>
      </c>
      <c r="U2321" s="10" t="n">
        <f aca="false">NORMSDIST(-M2321/'rhos computation'!$B$11)-EXP(M2321+'rhos computation'!$B$11^2/2)*NORMSDIST(-M2321/'rhos computation'!$B$11-'rhos computation'!$B$11)</f>
        <v>0.00327038244913648</v>
      </c>
      <c r="V2321" s="10" t="n">
        <f aca="false">NORMSDIST(-N2321/'rhos computation'!$B$23)-EXP(N2321+'rhos computation'!$B$23^2/2)*NORMSDIST(-N2321/'rhos computation'!$B$23-'rhos computation'!$B$23)</f>
        <v>0.0456150168343415</v>
      </c>
      <c r="W2321" s="0" t="n">
        <f aca="false">NORMSDIST(-O2321)</f>
        <v>0.00853790672346615</v>
      </c>
      <c r="X2321" s="0" t="n">
        <f aca="false">NORMSDIST(-P2321)</f>
        <v>0.04322168266009</v>
      </c>
    </row>
    <row r="2322" customFormat="false" ht="12.8" hidden="false" customHeight="false" outlineLevel="0" collapsed="false">
      <c r="A2322" s="0" t="n">
        <v>-1.35220429740694</v>
      </c>
      <c r="B2322" s="0" t="n">
        <v>1.0021290434117</v>
      </c>
      <c r="C2322" s="0" t="n">
        <v>-0.538847681924679</v>
      </c>
      <c r="D2322" s="0" t="n">
        <v>-1.41044779021893</v>
      </c>
      <c r="E2322" s="0" t="n">
        <f aca="false" t="array" ref="E2322:H2322">MMULT(A2322:D2322,'Root matrix of resiudals'!$B$19:E$22)</f>
        <v>-0.0558722697301805</v>
      </c>
      <c r="F2322" s="0" t="n">
        <v>0.0235439785826341</v>
      </c>
      <c r="G2322" s="0" t="n">
        <v>-0.00837150931624467</v>
      </c>
      <c r="H2322" s="0" t="n">
        <v>-0.0229209762080145</v>
      </c>
      <c r="I2322" s="0" t="n">
        <f aca="false" t="array" ref="I2322:I2322">'Point forecasts'!B$3+E2322</f>
        <v>-0.0685740612972122</v>
      </c>
      <c r="J2322" s="0" t="n">
        <f aca="false" t="array" ref="J2322:J2322">'Point forecasts'!C$3+F2322</f>
        <v>-0.00616660735565575</v>
      </c>
      <c r="K2322" s="0" t="n">
        <f aca="false" t="array" ref="K2322:K2322">'Point forecasts'!D$3+G2322</f>
        <v>0.013630196696429</v>
      </c>
      <c r="L2322" s="0" t="n">
        <f aca="false" t="array" ref="L2322:L2322">'Point forecasts'!E$3+H2322</f>
        <v>-0.0117047040323825</v>
      </c>
      <c r="M2322" s="0" t="n">
        <f aca="false" t="array" ref="M2322:M2322">'Point forecasts'!F$2+I2322</f>
        <v>0.0599586846528208</v>
      </c>
      <c r="N2322" s="0" t="n">
        <f aca="false" t="array" ref="N2322:N2322">'Point forecasts'!G$2+J2322</f>
        <v>0.00486743293656145</v>
      </c>
      <c r="O2322" s="0" t="n">
        <f aca="false" t="array" ref="O2322:O2322">'Point forecasts'!H$2+K2322</f>
        <v>2.40033793118868</v>
      </c>
      <c r="P2322" s="0" t="n">
        <f aca="false" t="array" ref="P2322:P2322">'Point forecasts'!I$2+L2322</f>
        <v>1.72183379980941</v>
      </c>
      <c r="Q2322" s="0" t="n">
        <f aca="false" t="array" ref="Q2322:S2322">MMULT(M2322:P2322,'input - gretl'!$B$19:$D$22)+MMULT('Point forecasts'!$J$3:$O$3,'input - gretl'!$B$23:$D$28)</f>
        <v>14.0556705660936</v>
      </c>
      <c r="R2322" s="0" t="n">
        <v>6.86992594734716</v>
      </c>
      <c r="S2322" s="0" t="n">
        <v>9.98771559623288</v>
      </c>
      <c r="U2322" s="10" t="n">
        <f aca="false">NORMSDIST(-M2322/'rhos computation'!$B$11)-EXP(M2322+'rhos computation'!$B$11^2/2)*NORMSDIST(-M2322/'rhos computation'!$B$11-'rhos computation'!$B$11)</f>
        <v>0.0273535109877662</v>
      </c>
      <c r="V2322" s="10" t="n">
        <f aca="false">NORMSDIST(-N2322/'rhos computation'!$B$23)-EXP(N2322+'rhos computation'!$B$23^2/2)*NORMSDIST(-N2322/'rhos computation'!$B$23-'rhos computation'!$B$23)</f>
        <v>0.019491409324074</v>
      </c>
      <c r="W2322" s="0" t="n">
        <f aca="false">NORMSDIST(-O2322)</f>
        <v>0.00818997118254708</v>
      </c>
      <c r="X2322" s="0" t="n">
        <f aca="false">NORMSDIST(-P2322)</f>
        <v>0.0425498149311581</v>
      </c>
    </row>
    <row r="2323" customFormat="false" ht="12.8" hidden="false" customHeight="false" outlineLevel="0" collapsed="false">
      <c r="A2323" s="0" t="n">
        <v>-0.013269952237676</v>
      </c>
      <c r="B2323" s="0" t="n">
        <v>-0.28825586534785</v>
      </c>
      <c r="C2323" s="0" t="n">
        <v>-0.264135905603843</v>
      </c>
      <c r="D2323" s="0" t="n">
        <v>-2.30001235416457</v>
      </c>
      <c r="E2323" s="0" t="n">
        <f aca="false" t="array" ref="E2323:H2323">MMULT(A2323:D2323,'Root matrix of resiudals'!$B$19:E$22)</f>
        <v>-0.000667644434173858</v>
      </c>
      <c r="F2323" s="0" t="n">
        <v>-0.00936551641208243</v>
      </c>
      <c r="G2323" s="0" t="n">
        <v>-0.00794213088775446</v>
      </c>
      <c r="H2323" s="0" t="n">
        <v>-0.0376387860315924</v>
      </c>
      <c r="I2323" s="0" t="n">
        <f aca="false" t="array" ref="I2323:I2323">'Point forecasts'!B$3+E2323</f>
        <v>-0.0133694360012056</v>
      </c>
      <c r="J2323" s="0" t="n">
        <f aca="false" t="array" ref="J2323:J2323">'Point forecasts'!C$3+F2323</f>
        <v>-0.0390761023503723</v>
      </c>
      <c r="K2323" s="0" t="n">
        <f aca="false" t="array" ref="K2323:K2323">'Point forecasts'!D$3+G2323</f>
        <v>0.0140595751249192</v>
      </c>
      <c r="L2323" s="0" t="n">
        <f aca="false" t="array" ref="L2323:L2323">'Point forecasts'!E$3+H2323</f>
        <v>-0.0264225138559603</v>
      </c>
      <c r="M2323" s="0" t="n">
        <f aca="false" t="array" ref="M2323:M2323">'Point forecasts'!F$2+I2323</f>
        <v>0.115163309948827</v>
      </c>
      <c r="N2323" s="0" t="n">
        <f aca="false" t="array" ref="N2323:N2323">'Point forecasts'!G$2+J2323</f>
        <v>-0.0280420620581551</v>
      </c>
      <c r="O2323" s="0" t="n">
        <f aca="false" t="array" ref="O2323:O2323">'Point forecasts'!H$2+K2323</f>
        <v>2.40076730961717</v>
      </c>
      <c r="P2323" s="0" t="n">
        <f aca="false" t="array" ref="P2323:P2323">'Point forecasts'!I$2+L2323</f>
        <v>1.70711598998583</v>
      </c>
      <c r="Q2323" s="0" t="n">
        <f aca="false" t="array" ref="Q2323:S2323">MMULT(M2323:P2323,'input - gretl'!$B$19:$D$22)+MMULT('Point forecasts'!$J$3:$O$3,'input - gretl'!$B$23:$D$28)</f>
        <v>14.1108751913896</v>
      </c>
      <c r="R2323" s="0" t="n">
        <v>6.83701645235245</v>
      </c>
      <c r="S2323" s="0" t="n">
        <v>10.0021423476941</v>
      </c>
      <c r="U2323" s="10" t="n">
        <f aca="false">NORMSDIST(-M2323/'rhos computation'!$B$11)-EXP(M2323+'rhos computation'!$B$11^2/2)*NORMSDIST(-M2323/'rhos computation'!$B$11-'rhos computation'!$B$11)</f>
        <v>0.0140637501126848</v>
      </c>
      <c r="V2323" s="10" t="n">
        <f aca="false">NORMSDIST(-N2323/'rhos computation'!$B$23)-EXP(N2323+'rhos computation'!$B$23^2/2)*NORMSDIST(-N2323/'rhos computation'!$B$23-'rhos computation'!$B$23)</f>
        <v>0.037664358913398</v>
      </c>
      <c r="W2323" s="0" t="n">
        <f aca="false">NORMSDIST(-O2323)</f>
        <v>0.00818036820021805</v>
      </c>
      <c r="X2323" s="0" t="n">
        <f aca="false">NORMSDIST(-P2323)</f>
        <v>0.0439002478226016</v>
      </c>
    </row>
    <row r="2324" customFormat="false" ht="12.8" hidden="false" customHeight="false" outlineLevel="0" collapsed="false">
      <c r="A2324" s="0" t="n">
        <v>1.24157205936913</v>
      </c>
      <c r="B2324" s="0" t="n">
        <v>-0.867512431492555</v>
      </c>
      <c r="C2324" s="0" t="n">
        <v>-1.69798840229671</v>
      </c>
      <c r="D2324" s="0" t="n">
        <v>0.448828551247157</v>
      </c>
      <c r="E2324" s="0" t="n">
        <f aca="false" t="array" ref="E2324:H2324">MMULT(A2324:D2324,'Root matrix of resiudals'!$B$19:E$22)</f>
        <v>0.0490353936451555</v>
      </c>
      <c r="F2324" s="0" t="n">
        <v>-0.0280425140384439</v>
      </c>
      <c r="G2324" s="0" t="n">
        <v>-0.0284309818977864</v>
      </c>
      <c r="H2324" s="0" t="n">
        <v>0.00480619479212052</v>
      </c>
      <c r="I2324" s="0" t="n">
        <f aca="false" t="array" ref="I2324:I2324">'Point forecasts'!B$3+E2324</f>
        <v>0.0363336020781237</v>
      </c>
      <c r="J2324" s="0" t="n">
        <f aca="false" t="array" ref="J2324:J2324">'Point forecasts'!C$3+F2324</f>
        <v>-0.0577530999767338</v>
      </c>
      <c r="K2324" s="0" t="n">
        <f aca="false" t="array" ref="K2324:K2324">'Point forecasts'!D$3+G2324</f>
        <v>-0.00642927588511278</v>
      </c>
      <c r="L2324" s="0" t="n">
        <f aca="false" t="array" ref="L2324:L2324">'Point forecasts'!E$3+H2324</f>
        <v>0.0160224669677526</v>
      </c>
      <c r="M2324" s="0" t="n">
        <f aca="false" t="array" ref="M2324:M2324">'Point forecasts'!F$2+I2324</f>
        <v>0.164866348028157</v>
      </c>
      <c r="N2324" s="0" t="n">
        <f aca="false" t="array" ref="N2324:N2324">'Point forecasts'!G$2+J2324</f>
        <v>-0.0467190596845166</v>
      </c>
      <c r="O2324" s="0" t="n">
        <f aca="false" t="array" ref="O2324:O2324">'Point forecasts'!H$2+K2324</f>
        <v>2.38027845860714</v>
      </c>
      <c r="P2324" s="0" t="n">
        <f aca="false" t="array" ref="P2324:P2324">'Point forecasts'!I$2+L2324</f>
        <v>1.74956097080955</v>
      </c>
      <c r="Q2324" s="0" t="n">
        <f aca="false" t="array" ref="Q2324:S2324">MMULT(M2324:P2324,'input - gretl'!$B$19:$D$22)+MMULT('Point forecasts'!$J$3:$O$3,'input - gretl'!$B$23:$D$28)</f>
        <v>14.1605782294689</v>
      </c>
      <c r="R2324" s="0" t="n">
        <v>6.81833945472609</v>
      </c>
      <c r="S2324" s="0" t="n">
        <v>9.94128619767166</v>
      </c>
      <c r="U2324" s="10" t="n">
        <f aca="false">NORMSDIST(-M2324/'rhos computation'!$B$11)-EXP(M2324+'rhos computation'!$B$11^2/2)*NORMSDIST(-M2324/'rhos computation'!$B$11-'rhos computation'!$B$11)</f>
        <v>0.00698948426997259</v>
      </c>
      <c r="V2324" s="10" t="n">
        <f aca="false">NORMSDIST(-N2324/'rhos computation'!$B$23)-EXP(N2324+'rhos computation'!$B$23^2/2)*NORMSDIST(-N2324/'rhos computation'!$B$23-'rhos computation'!$B$23)</f>
        <v>0.0507588241322964</v>
      </c>
      <c r="W2324" s="0" t="n">
        <f aca="false">NORMSDIST(-O2324)</f>
        <v>0.00864977992561098</v>
      </c>
      <c r="X2324" s="0" t="n">
        <f aca="false">NORMSDIST(-P2324)</f>
        <v>0.0400970496787203</v>
      </c>
    </row>
    <row r="2325" customFormat="false" ht="12.8" hidden="false" customHeight="false" outlineLevel="0" collapsed="false">
      <c r="A2325" s="0" t="n">
        <v>1.78202571784389</v>
      </c>
      <c r="B2325" s="0" t="n">
        <v>-1.17985890942523</v>
      </c>
      <c r="C2325" s="0" t="n">
        <v>0.209030414952283</v>
      </c>
      <c r="D2325" s="0" t="n">
        <v>1.47840887750323</v>
      </c>
      <c r="E2325" s="0" t="n">
        <f aca="false" t="array" ref="E2325:H2325">MMULT(A2325:D2325,'Root matrix of resiudals'!$B$19:E$22)</f>
        <v>0.0734776846960118</v>
      </c>
      <c r="F2325" s="0" t="n">
        <v>-0.0288286088854722</v>
      </c>
      <c r="G2325" s="0" t="n">
        <v>0.00302700310316776</v>
      </c>
      <c r="H2325" s="0" t="n">
        <v>0.0234698147709841</v>
      </c>
      <c r="I2325" s="0" t="n">
        <f aca="false" t="array" ref="I2325:I2325">'Point forecasts'!B$3+E2325</f>
        <v>0.06077589312898</v>
      </c>
      <c r="J2325" s="0" t="n">
        <f aca="false" t="array" ref="J2325:J2325">'Point forecasts'!C$3+F2325</f>
        <v>-0.0585391948237621</v>
      </c>
      <c r="K2325" s="0" t="n">
        <f aca="false" t="array" ref="K2325:K2325">'Point forecasts'!D$3+G2325</f>
        <v>0.0250287091158414</v>
      </c>
      <c r="L2325" s="0" t="n">
        <f aca="false" t="array" ref="L2325:L2325">'Point forecasts'!E$3+H2325</f>
        <v>0.0346860869466161</v>
      </c>
      <c r="M2325" s="0" t="n">
        <f aca="false" t="array" ref="M2325:M2325">'Point forecasts'!F$2+I2325</f>
        <v>0.189308639079013</v>
      </c>
      <c r="N2325" s="0" t="n">
        <f aca="false" t="array" ref="N2325:N2325">'Point forecasts'!G$2+J2325</f>
        <v>-0.0475051545315449</v>
      </c>
      <c r="O2325" s="0" t="n">
        <f aca="false" t="array" ref="O2325:O2325">'Point forecasts'!H$2+K2325</f>
        <v>2.41173644360809</v>
      </c>
      <c r="P2325" s="0" t="n">
        <f aca="false" t="array" ref="P2325:P2325">'Point forecasts'!I$2+L2325</f>
        <v>1.76822459078841</v>
      </c>
      <c r="Q2325" s="0" t="n">
        <f aca="false" t="array" ref="Q2325:S2325">MMULT(M2325:P2325,'input - gretl'!$B$19:$D$22)+MMULT('Point forecasts'!$J$3:$O$3,'input - gretl'!$B$23:$D$28)</f>
        <v>14.1850205205198</v>
      </c>
      <c r="R2325" s="0" t="n">
        <v>6.81755335987906</v>
      </c>
      <c r="S2325" s="0" t="n">
        <v>9.95499414689172</v>
      </c>
      <c r="U2325" s="10" t="n">
        <f aca="false">NORMSDIST(-M2325/'rhos computation'!$B$11)-EXP(M2325+'rhos computation'!$B$11^2/2)*NORMSDIST(-M2325/'rhos computation'!$B$11-'rhos computation'!$B$11)</f>
        <v>0.00477706993707298</v>
      </c>
      <c r="V2325" s="10" t="n">
        <f aca="false">NORMSDIST(-N2325/'rhos computation'!$B$23)-EXP(N2325+'rhos computation'!$B$23^2/2)*NORMSDIST(-N2325/'rhos computation'!$B$23-'rhos computation'!$B$23)</f>
        <v>0.0513460636461448</v>
      </c>
      <c r="W2325" s="0" t="n">
        <f aca="false">NORMSDIST(-O2325)</f>
        <v>0.00793837683589329</v>
      </c>
      <c r="X2325" s="0" t="n">
        <f aca="false">NORMSDIST(-P2325)</f>
        <v>0.0385116823721145</v>
      </c>
    </row>
    <row r="2326" customFormat="false" ht="12.8" hidden="false" customHeight="false" outlineLevel="0" collapsed="false">
      <c r="A2326" s="0" t="n">
        <v>-0.238249212018189</v>
      </c>
      <c r="B2326" s="0" t="n">
        <v>0.429347031096679</v>
      </c>
      <c r="C2326" s="0" t="n">
        <v>0.63017080631465</v>
      </c>
      <c r="D2326" s="0" t="n">
        <v>0.238380337327341</v>
      </c>
      <c r="E2326" s="0" t="n">
        <f aca="false" t="array" ref="E2326:H2326">MMULT(A2326:D2326,'Root matrix of resiudals'!$B$19:E$22)</f>
        <v>-0.00856263464710043</v>
      </c>
      <c r="F2326" s="0" t="n">
        <v>0.0140061480570617</v>
      </c>
      <c r="G2326" s="0" t="n">
        <v>0.0116757761941575</v>
      </c>
      <c r="H2326" s="0" t="n">
        <v>0.00470932955129273</v>
      </c>
      <c r="I2326" s="0" t="n">
        <f aca="false" t="array" ref="I2326:I2326">'Point forecasts'!B$3+E2326</f>
        <v>-0.0212644262141322</v>
      </c>
      <c r="J2326" s="0" t="n">
        <f aca="false" t="array" ref="J2326:J2326">'Point forecasts'!C$3+F2326</f>
        <v>-0.0157044378812282</v>
      </c>
      <c r="K2326" s="0" t="n">
        <f aca="false" t="array" ref="K2326:K2326">'Point forecasts'!D$3+G2326</f>
        <v>0.0336774822068311</v>
      </c>
      <c r="L2326" s="0" t="n">
        <f aca="false" t="array" ref="L2326:L2326">'Point forecasts'!E$3+H2326</f>
        <v>0.0159256017269248</v>
      </c>
      <c r="M2326" s="0" t="n">
        <f aca="false" t="array" ref="M2326:M2326">'Point forecasts'!F$2+I2326</f>
        <v>0.107268319735901</v>
      </c>
      <c r="N2326" s="0" t="n">
        <f aca="false" t="array" ref="N2326:N2326">'Point forecasts'!G$2+J2326</f>
        <v>-0.00467039758901098</v>
      </c>
      <c r="O2326" s="0" t="n">
        <f aca="false" t="array" ref="O2326:O2326">'Point forecasts'!H$2+K2326</f>
        <v>2.42038521669908</v>
      </c>
      <c r="P2326" s="0" t="n">
        <f aca="false" t="array" ref="P2326:P2326">'Point forecasts'!I$2+L2326</f>
        <v>1.74946410556872</v>
      </c>
      <c r="Q2326" s="0" t="n">
        <f aca="false" t="array" ref="Q2326:S2326">MMULT(M2326:P2326,'input - gretl'!$B$19:$D$22)+MMULT('Point forecasts'!$J$3:$O$3,'input - gretl'!$B$23:$D$28)</f>
        <v>14.1029802011767</v>
      </c>
      <c r="R2326" s="0" t="n">
        <v>6.86038811682159</v>
      </c>
      <c r="S2326" s="0" t="n">
        <v>9.9814850794509</v>
      </c>
      <c r="U2326" s="10" t="n">
        <f aca="false">NORMSDIST(-M2326/'rhos computation'!$B$11)-EXP(M2326+'rhos computation'!$B$11^2/2)*NORMSDIST(-M2326/'rhos computation'!$B$11-'rhos computation'!$B$11)</f>
        <v>0.015576046749613</v>
      </c>
      <c r="V2326" s="10" t="n">
        <f aca="false">NORMSDIST(-N2326/'rhos computation'!$B$23)-EXP(N2326+'rhos computation'!$B$23^2/2)*NORMSDIST(-N2326/'rhos computation'!$B$23-'rhos computation'!$B$23)</f>
        <v>0.0240465374720098</v>
      </c>
      <c r="W2326" s="0" t="n">
        <f aca="false">NORMSDIST(-O2326)</f>
        <v>0.00775203658163172</v>
      </c>
      <c r="X2326" s="0" t="n">
        <f aca="false">NORMSDIST(-P2326)</f>
        <v>0.0401054140832813</v>
      </c>
    </row>
    <row r="2327" customFormat="false" ht="12.8" hidden="false" customHeight="false" outlineLevel="0" collapsed="false">
      <c r="A2327" s="0" t="n">
        <v>1.24826251737172</v>
      </c>
      <c r="B2327" s="0" t="n">
        <v>0.66163234315755</v>
      </c>
      <c r="C2327" s="0" t="n">
        <v>0.126740135466562</v>
      </c>
      <c r="D2327" s="0" t="n">
        <v>-0.20143031567515</v>
      </c>
      <c r="E2327" s="0" t="n">
        <f aca="false" t="array" ref="E2327:H2327">MMULT(A2327:D2327,'Root matrix of resiudals'!$B$19:E$22)</f>
        <v>0.0552879271116492</v>
      </c>
      <c r="F2327" s="0" t="n">
        <v>0.0221724380481265</v>
      </c>
      <c r="G2327" s="0" t="n">
        <v>0.00572936967481344</v>
      </c>
      <c r="H2327" s="0" t="n">
        <v>-0.00355798846817184</v>
      </c>
      <c r="I2327" s="0" t="n">
        <f aca="false" t="array" ref="I2327:I2327">'Point forecasts'!B$3+E2327</f>
        <v>0.0425861355446174</v>
      </c>
      <c r="J2327" s="0" t="n">
        <f aca="false" t="array" ref="J2327:J2327">'Point forecasts'!C$3+F2327</f>
        <v>-0.00753814789016333</v>
      </c>
      <c r="K2327" s="0" t="n">
        <f aca="false" t="array" ref="K2327:K2327">'Point forecasts'!D$3+G2327</f>
        <v>0.0277310756874871</v>
      </c>
      <c r="L2327" s="0" t="n">
        <f aca="false" t="array" ref="L2327:L2327">'Point forecasts'!E$3+H2327</f>
        <v>0.00765828370746021</v>
      </c>
      <c r="M2327" s="0" t="n">
        <f aca="false" t="array" ref="M2327:M2327">'Point forecasts'!F$2+I2327</f>
        <v>0.17111888149465</v>
      </c>
      <c r="N2327" s="0" t="n">
        <f aca="false" t="array" ref="N2327:N2327">'Point forecasts'!G$2+J2327</f>
        <v>0.00349589240205387</v>
      </c>
      <c r="O2327" s="0" t="n">
        <f aca="false" t="array" ref="O2327:O2327">'Point forecasts'!H$2+K2327</f>
        <v>2.41443881017974</v>
      </c>
      <c r="P2327" s="0" t="n">
        <f aca="false" t="array" ref="P2327:P2327">'Point forecasts'!I$2+L2327</f>
        <v>1.74119678754926</v>
      </c>
      <c r="Q2327" s="0" t="n">
        <f aca="false" t="array" ref="Q2327:S2327">MMULT(M2327:P2327,'input - gretl'!$B$19:$D$22)+MMULT('Point forecasts'!$J$3:$O$3,'input - gretl'!$B$23:$D$28)</f>
        <v>14.1668307629354</v>
      </c>
      <c r="R2327" s="0" t="n">
        <v>6.86855440681266</v>
      </c>
      <c r="S2327" s="0" t="n">
        <v>9.98340130573397</v>
      </c>
      <c r="U2327" s="10" t="n">
        <f aca="false">NORMSDIST(-M2327/'rhos computation'!$B$11)-EXP(M2327+'rhos computation'!$B$11^2/2)*NORMSDIST(-M2327/'rhos computation'!$B$11-'rhos computation'!$B$11)</f>
        <v>0.0063560301715901</v>
      </c>
      <c r="V2327" s="10" t="n">
        <f aca="false">NORMSDIST(-N2327/'rhos computation'!$B$23)-EXP(N2327+'rhos computation'!$B$23^2/2)*NORMSDIST(-N2327/'rhos computation'!$B$23-'rhos computation'!$B$23)</f>
        <v>0.0201095182211122</v>
      </c>
      <c r="W2327" s="0" t="n">
        <f aca="false">NORMSDIST(-O2327)</f>
        <v>0.0078797348945643</v>
      </c>
      <c r="X2327" s="0" t="n">
        <f aca="false">NORMSDIST(-P2327)</f>
        <v>0.0408245450865742</v>
      </c>
    </row>
    <row r="2328" customFormat="false" ht="12.8" hidden="false" customHeight="false" outlineLevel="0" collapsed="false">
      <c r="A2328" s="0" t="n">
        <v>0.123961111796216</v>
      </c>
      <c r="B2328" s="0" t="n">
        <v>-0.274093902837306</v>
      </c>
      <c r="C2328" s="0" t="n">
        <v>0.339510864006341</v>
      </c>
      <c r="D2328" s="0" t="n">
        <v>0.791626310253078</v>
      </c>
      <c r="E2328" s="0" t="n">
        <f aca="false" t="array" ref="E2328:H2328">MMULT(A2328:D2328,'Root matrix of resiudals'!$B$19:E$22)</f>
        <v>0.00481418287483063</v>
      </c>
      <c r="F2328" s="0" t="n">
        <v>-0.00627980994831627</v>
      </c>
      <c r="G2328" s="0" t="n">
        <v>0.00554703579768235</v>
      </c>
      <c r="H2328" s="0" t="n">
        <v>0.0131691296025414</v>
      </c>
      <c r="I2328" s="0" t="n">
        <f aca="false" t="array" ref="I2328:I2328">'Point forecasts'!B$3+E2328</f>
        <v>-0.00788760869220116</v>
      </c>
      <c r="J2328" s="0" t="n">
        <f aca="false" t="array" ref="J2328:J2328">'Point forecasts'!C$3+F2328</f>
        <v>-0.0359903958866061</v>
      </c>
      <c r="K2328" s="0" t="n">
        <f aca="false" t="array" ref="K2328:K2328">'Point forecasts'!D$3+G2328</f>
        <v>0.027548741810356</v>
      </c>
      <c r="L2328" s="0" t="n">
        <f aca="false" t="array" ref="L2328:L2328">'Point forecasts'!E$3+H2328</f>
        <v>0.0243854017781734</v>
      </c>
      <c r="M2328" s="0" t="n">
        <f aca="false" t="array" ref="M2328:M2328">'Point forecasts'!F$2+I2328</f>
        <v>0.120645137257832</v>
      </c>
      <c r="N2328" s="0" t="n">
        <f aca="false" t="array" ref="N2328:N2328">'Point forecasts'!G$2+J2328</f>
        <v>-0.0249563555943889</v>
      </c>
      <c r="O2328" s="0" t="n">
        <f aca="false" t="array" ref="O2328:O2328">'Point forecasts'!H$2+K2328</f>
        <v>2.41425647630261</v>
      </c>
      <c r="P2328" s="0" t="n">
        <f aca="false" t="array" ref="P2328:P2328">'Point forecasts'!I$2+L2328</f>
        <v>1.75792390561997</v>
      </c>
      <c r="Q2328" s="0" t="n">
        <f aca="false" t="array" ref="Q2328:S2328">MMULT(M2328:P2328,'input - gretl'!$B$19:$D$22)+MMULT('Point forecasts'!$J$3:$O$3,'input - gretl'!$B$23:$D$28)</f>
        <v>14.1163570186986</v>
      </c>
      <c r="R2328" s="0" t="n">
        <v>6.84010215881621</v>
      </c>
      <c r="S2328" s="0" t="n">
        <v>9.96731064621568</v>
      </c>
      <c r="U2328" s="10" t="n">
        <f aca="false">NORMSDIST(-M2328/'rhos computation'!$B$11)-EXP(M2328+'rhos computation'!$B$11^2/2)*NORMSDIST(-M2328/'rhos computation'!$B$11-'rhos computation'!$B$11)</f>
        <v>0.0130824508914304</v>
      </c>
      <c r="V2328" s="10" t="n">
        <f aca="false">NORMSDIST(-N2328/'rhos computation'!$B$23)-EXP(N2328+'rhos computation'!$B$23^2/2)*NORMSDIST(-N2328/'rhos computation'!$B$23-'rhos computation'!$B$23)</f>
        <v>0.0356772342831972</v>
      </c>
      <c r="W2328" s="0" t="n">
        <f aca="false">NORMSDIST(-O2328)</f>
        <v>0.00788367955824435</v>
      </c>
      <c r="X2328" s="0" t="n">
        <f aca="false">NORMSDIST(-P2328)</f>
        <v>0.0393802288322806</v>
      </c>
    </row>
    <row r="2329" customFormat="false" ht="12.8" hidden="false" customHeight="false" outlineLevel="0" collapsed="false">
      <c r="A2329" s="0" t="n">
        <v>0.256601788887955</v>
      </c>
      <c r="B2329" s="0" t="n">
        <v>0.363800482768781</v>
      </c>
      <c r="C2329" s="0" t="n">
        <v>-0.0500243056968843</v>
      </c>
      <c r="D2329" s="0" t="n">
        <v>-0.0753423048151755</v>
      </c>
      <c r="E2329" s="0" t="n">
        <f aca="false" t="array" ref="E2329:H2329">MMULT(A2329:D2329,'Root matrix of resiudals'!$B$19:E$22)</f>
        <v>0.0118001644289484</v>
      </c>
      <c r="F2329" s="0" t="n">
        <v>0.0107910126654953</v>
      </c>
      <c r="G2329" s="0" t="n">
        <v>0.000730732661100727</v>
      </c>
      <c r="H2329" s="0" t="n">
        <v>-0.00135423940877083</v>
      </c>
      <c r="I2329" s="0" t="n">
        <f aca="false" t="array" ref="I2329:I2329">'Point forecasts'!B$3+E2329</f>
        <v>-0.000901627138083415</v>
      </c>
      <c r="J2329" s="0" t="n">
        <f aca="false" t="array" ref="J2329:J2329">'Point forecasts'!C$3+F2329</f>
        <v>-0.0189195732727946</v>
      </c>
      <c r="K2329" s="0" t="n">
        <f aca="false" t="array" ref="K2329:K2329">'Point forecasts'!D$3+G2329</f>
        <v>0.0227324386737744</v>
      </c>
      <c r="L2329" s="0" t="n">
        <f aca="false" t="array" ref="L2329:L2329">'Point forecasts'!E$3+H2329</f>
        <v>0.00986203276686121</v>
      </c>
      <c r="M2329" s="0" t="n">
        <f aca="false" t="array" ref="M2329:M2329">'Point forecasts'!F$2+I2329</f>
        <v>0.12763111881195</v>
      </c>
      <c r="N2329" s="0" t="n">
        <f aca="false" t="array" ref="N2329:N2329">'Point forecasts'!G$2+J2329</f>
        <v>-0.00788553298057741</v>
      </c>
      <c r="O2329" s="0" t="n">
        <f aca="false" t="array" ref="O2329:O2329">'Point forecasts'!H$2+K2329</f>
        <v>2.40944017316602</v>
      </c>
      <c r="P2329" s="0" t="n">
        <f aca="false" t="array" ref="P2329:P2329">'Point forecasts'!I$2+L2329</f>
        <v>1.74340053660866</v>
      </c>
      <c r="Q2329" s="0" t="n">
        <f aca="false" t="array" ref="Q2329:S2329">MMULT(M2329:P2329,'input - gretl'!$B$19:$D$22)+MMULT('Point forecasts'!$J$3:$O$3,'input - gretl'!$B$23:$D$28)</f>
        <v>14.1233430002527</v>
      </c>
      <c r="R2329" s="0" t="n">
        <v>6.85717298143002</v>
      </c>
      <c r="S2329" s="0" t="n">
        <v>9.97630679317731</v>
      </c>
      <c r="U2329" s="10" t="n">
        <f aca="false">NORMSDIST(-M2329/'rhos computation'!$B$11)-EXP(M2329+'rhos computation'!$B$11^2/2)*NORMSDIST(-M2329/'rhos computation'!$B$11-'rhos computation'!$B$11)</f>
        <v>0.0119102940634468</v>
      </c>
      <c r="V2329" s="10" t="n">
        <f aca="false">NORMSDIST(-N2329/'rhos computation'!$B$23)-EXP(N2329+'rhos computation'!$B$23^2/2)*NORMSDIST(-N2329/'rhos computation'!$B$23-'rhos computation'!$B$23)</f>
        <v>0.0257164997023138</v>
      </c>
      <c r="W2329" s="0" t="n">
        <f aca="false">NORMSDIST(-O2329)</f>
        <v>0.00798850765979097</v>
      </c>
      <c r="X2329" s="0" t="n">
        <f aca="false">NORMSDIST(-P2329)</f>
        <v>0.0406318373213318</v>
      </c>
    </row>
    <row r="2330" customFormat="false" ht="12.8" hidden="false" customHeight="false" outlineLevel="0" collapsed="false">
      <c r="A2330" s="0" t="n">
        <v>-0.247750172736845</v>
      </c>
      <c r="B2330" s="0" t="n">
        <v>1.24362513525229</v>
      </c>
      <c r="C2330" s="0" t="n">
        <v>1.5248892560801</v>
      </c>
      <c r="D2330" s="0" t="n">
        <v>0.0997382409415338</v>
      </c>
      <c r="E2330" s="0" t="n">
        <f aca="false" t="array" ref="E2330:H2330">MMULT(A2330:D2330,'Root matrix of resiudals'!$B$19:E$22)</f>
        <v>-0.00596818715803053</v>
      </c>
      <c r="F2330" s="0" t="n">
        <v>0.0404536256156461</v>
      </c>
      <c r="G2330" s="0" t="n">
        <v>0.0288477487054713</v>
      </c>
      <c r="H2330" s="0" t="n">
        <v>0.00354135290552299</v>
      </c>
      <c r="I2330" s="0" t="n">
        <f aca="false" t="array" ref="I2330:I2330">'Point forecasts'!B$3+E2330</f>
        <v>-0.0186699787250623</v>
      </c>
      <c r="J2330" s="0" t="n">
        <f aca="false" t="array" ref="J2330:J2330">'Point forecasts'!C$3+F2330</f>
        <v>0.0107430396773562</v>
      </c>
      <c r="K2330" s="0" t="n">
        <f aca="false" t="array" ref="K2330:K2330">'Point forecasts'!D$3+G2330</f>
        <v>0.050849454718145</v>
      </c>
      <c r="L2330" s="0" t="n">
        <f aca="false" t="array" ref="L2330:L2330">'Point forecasts'!E$3+H2330</f>
        <v>0.014757625081155</v>
      </c>
      <c r="M2330" s="0" t="n">
        <f aca="false" t="array" ref="M2330:M2330">'Point forecasts'!F$2+I2330</f>
        <v>0.109862767224971</v>
      </c>
      <c r="N2330" s="0" t="n">
        <f aca="false" t="array" ref="N2330:N2330">'Point forecasts'!G$2+J2330</f>
        <v>0.0217770799695734</v>
      </c>
      <c r="O2330" s="0" t="n">
        <f aca="false" t="array" ref="O2330:O2330">'Point forecasts'!H$2+K2330</f>
        <v>2.43755718921039</v>
      </c>
      <c r="P2330" s="0" t="n">
        <f aca="false" t="array" ref="P2330:P2330">'Point forecasts'!I$2+L2330</f>
        <v>1.74829612892295</v>
      </c>
      <c r="Q2330" s="0" t="n">
        <f aca="false" t="array" ref="Q2330:S2330">MMULT(M2330:P2330,'input - gretl'!$B$19:$D$22)+MMULT('Point forecasts'!$J$3:$O$3,'input - gretl'!$B$23:$D$28)</f>
        <v>14.1055746486657</v>
      </c>
      <c r="R2330" s="0" t="n">
        <v>6.88683559438018</v>
      </c>
      <c r="S2330" s="0" t="n">
        <v>9.99976785615117</v>
      </c>
      <c r="U2330" s="10" t="n">
        <f aca="false">NORMSDIST(-M2330/'rhos computation'!$B$11)-EXP(M2330+'rhos computation'!$B$11^2/2)*NORMSDIST(-M2330/'rhos computation'!$B$11-'rhos computation'!$B$11)</f>
        <v>0.0150659146116026</v>
      </c>
      <c r="V2330" s="10" t="n">
        <f aca="false">NORMSDIST(-N2330/'rhos computation'!$B$23)-EXP(N2330+'rhos computation'!$B$23^2/2)*NORMSDIST(-N2330/'rhos computation'!$B$23-'rhos computation'!$B$23)</f>
        <v>0.0128797243697774</v>
      </c>
      <c r="W2330" s="0" t="n">
        <f aca="false">NORMSDIST(-O2330)</f>
        <v>0.00739343752013942</v>
      </c>
      <c r="X2330" s="0" t="n">
        <f aca="false">NORMSDIST(-P2330)</f>
        <v>0.0402063816071909</v>
      </c>
    </row>
    <row r="2331" customFormat="false" ht="12.8" hidden="false" customHeight="false" outlineLevel="0" collapsed="false">
      <c r="A2331" s="0" t="n">
        <v>1.21128188404935</v>
      </c>
      <c r="B2331" s="0" t="n">
        <v>-0.373893751130719</v>
      </c>
      <c r="C2331" s="0" t="n">
        <v>0.383577783247006</v>
      </c>
      <c r="D2331" s="0" t="n">
        <v>0.726970231801697</v>
      </c>
      <c r="E2331" s="0" t="n">
        <f aca="false" t="array" ref="E2331:H2331">MMULT(A2331:D2331,'Root matrix of resiudals'!$B$19:E$22)</f>
        <v>0.0513184180087393</v>
      </c>
      <c r="F2331" s="0" t="n">
        <v>-0.00651538778612353</v>
      </c>
      <c r="G2331" s="0" t="n">
        <v>0.00716804027707273</v>
      </c>
      <c r="H2331" s="0" t="n">
        <v>0.0117475318953739</v>
      </c>
      <c r="I2331" s="0" t="n">
        <f aca="false" t="array" ref="I2331:I2331">'Point forecasts'!B$3+E2331</f>
        <v>0.0386166264417075</v>
      </c>
      <c r="J2331" s="0" t="n">
        <f aca="false" t="array" ref="J2331:J2331">'Point forecasts'!C$3+F2331</f>
        <v>-0.0362259737244134</v>
      </c>
      <c r="K2331" s="0" t="n">
        <f aca="false" t="array" ref="K2331:K2331">'Point forecasts'!D$3+G2331</f>
        <v>0.0291697462897464</v>
      </c>
      <c r="L2331" s="0" t="n">
        <f aca="false" t="array" ref="L2331:L2331">'Point forecasts'!E$3+H2331</f>
        <v>0.022963804071006</v>
      </c>
      <c r="M2331" s="0" t="n">
        <f aca="false" t="array" ref="M2331:M2331">'Point forecasts'!F$2+I2331</f>
        <v>0.16714937239174</v>
      </c>
      <c r="N2331" s="0" t="n">
        <f aca="false" t="array" ref="N2331:N2331">'Point forecasts'!G$2+J2331</f>
        <v>-0.0251919334321962</v>
      </c>
      <c r="O2331" s="0" t="n">
        <f aca="false" t="array" ref="O2331:O2331">'Point forecasts'!H$2+K2331</f>
        <v>2.415877480782</v>
      </c>
      <c r="P2331" s="0" t="n">
        <f aca="false" t="array" ref="P2331:P2331">'Point forecasts'!I$2+L2331</f>
        <v>1.7565023079128</v>
      </c>
      <c r="Q2331" s="0" t="n">
        <f aca="false" t="array" ref="Q2331:S2331">MMULT(M2331:P2331,'input - gretl'!$B$19:$D$22)+MMULT('Point forecasts'!$J$3:$O$3,'input - gretl'!$B$23:$D$28)</f>
        <v>14.1628612538325</v>
      </c>
      <c r="R2331" s="0" t="n">
        <v>6.83986658097841</v>
      </c>
      <c r="S2331" s="0" t="n">
        <v>9.97028366119447</v>
      </c>
      <c r="U2331" s="10" t="n">
        <f aca="false">NORMSDIST(-M2331/'rhos computation'!$B$11)-EXP(M2331+'rhos computation'!$B$11^2/2)*NORMSDIST(-M2331/'rhos computation'!$B$11-'rhos computation'!$B$11)</f>
        <v>0.00675243977879007</v>
      </c>
      <c r="V2331" s="10" t="n">
        <f aca="false">NORMSDIST(-N2331/'rhos computation'!$B$23)-EXP(N2331+'rhos computation'!$B$23^2/2)*NORMSDIST(-N2331/'rhos computation'!$B$23-'rhos computation'!$B$23)</f>
        <v>0.0358270233934113</v>
      </c>
      <c r="W2331" s="0" t="n">
        <f aca="false">NORMSDIST(-O2331)</f>
        <v>0.00784867112348606</v>
      </c>
      <c r="X2331" s="0" t="n">
        <f aca="false">NORMSDIST(-P2331)</f>
        <v>0.0395013388482377</v>
      </c>
    </row>
    <row r="2332" customFormat="false" ht="12.8" hidden="false" customHeight="false" outlineLevel="0" collapsed="false">
      <c r="A2332" s="0" t="n">
        <v>0.467307203575166</v>
      </c>
      <c r="B2332" s="0" t="n">
        <v>0.565424920268934</v>
      </c>
      <c r="C2332" s="0" t="n">
        <v>-0.340147578165341</v>
      </c>
      <c r="D2332" s="0" t="n">
        <v>-0.151269196220583</v>
      </c>
      <c r="E2332" s="0" t="n">
        <f aca="false" t="array" ref="E2332:H2332">MMULT(A2332:D2332,'Root matrix of resiudals'!$B$19:E$22)</f>
        <v>0.020967581204971</v>
      </c>
      <c r="F2332" s="0" t="n">
        <v>0.015982292035084</v>
      </c>
      <c r="G2332" s="0" t="n">
        <v>-0.00304751107202301</v>
      </c>
      <c r="H2332" s="0" t="n">
        <v>-0.00298601230781507</v>
      </c>
      <c r="I2332" s="0" t="n">
        <f aca="false" t="array" ref="I2332:I2332">'Point forecasts'!B$3+E2332</f>
        <v>0.00826578963793921</v>
      </c>
      <c r="J2332" s="0" t="n">
        <f aca="false" t="array" ref="J2332:J2332">'Point forecasts'!C$3+F2332</f>
        <v>-0.0137282939032059</v>
      </c>
      <c r="K2332" s="0" t="n">
        <f aca="false" t="array" ref="K2332:K2332">'Point forecasts'!D$3+G2332</f>
        <v>0.0189541949406507</v>
      </c>
      <c r="L2332" s="0" t="n">
        <f aca="false" t="array" ref="L2332:L2332">'Point forecasts'!E$3+H2332</f>
        <v>0.00823025986781697</v>
      </c>
      <c r="M2332" s="0" t="n">
        <f aca="false" t="array" ref="M2332:M2332">'Point forecasts'!F$2+I2332</f>
        <v>0.136798535587972</v>
      </c>
      <c r="N2332" s="0" t="n">
        <f aca="false" t="array" ref="N2332:N2332">'Point forecasts'!G$2+J2332</f>
        <v>-0.0026942536109887</v>
      </c>
      <c r="O2332" s="0" t="n">
        <f aca="false" t="array" ref="O2332:O2332">'Point forecasts'!H$2+K2332</f>
        <v>2.4056619294329</v>
      </c>
      <c r="P2332" s="0" t="n">
        <f aca="false" t="array" ref="P2332:P2332">'Point forecasts'!I$2+L2332</f>
        <v>1.74176876370961</v>
      </c>
      <c r="Q2332" s="0" t="n">
        <f aca="false" t="array" ref="Q2332:S2332">MMULT(M2332:P2332,'input - gretl'!$B$19:$D$22)+MMULT('Point forecasts'!$J$3:$O$3,'input - gretl'!$B$23:$D$28)</f>
        <v>14.1325104170287</v>
      </c>
      <c r="R2332" s="0" t="n">
        <v>6.86236426079961</v>
      </c>
      <c r="S2332" s="0" t="n">
        <v>9.97408044705982</v>
      </c>
      <c r="U2332" s="10" t="n">
        <f aca="false">NORMSDIST(-M2332/'rhos computation'!$B$11)-EXP(M2332+'rhos computation'!$B$11^2/2)*NORMSDIST(-M2332/'rhos computation'!$B$11-'rhos computation'!$B$11)</f>
        <v>0.0104993919582196</v>
      </c>
      <c r="V2332" s="10" t="n">
        <f aca="false">NORMSDIST(-N2332/'rhos computation'!$B$23)-EXP(N2332+'rhos computation'!$B$23^2/2)*NORMSDIST(-N2332/'rhos computation'!$B$23-'rhos computation'!$B$23)</f>
        <v>0.0230535980182884</v>
      </c>
      <c r="W2332" s="0" t="n">
        <f aca="false">NORMSDIST(-O2332)</f>
        <v>0.00807159794972663</v>
      </c>
      <c r="X2332" s="0" t="n">
        <f aca="false">NORMSDIST(-P2332)</f>
        <v>0.040774457275908</v>
      </c>
    </row>
    <row r="2333" customFormat="false" ht="12.8" hidden="false" customHeight="false" outlineLevel="0" collapsed="false">
      <c r="A2333" s="0" t="n">
        <v>0.621417858527561</v>
      </c>
      <c r="B2333" s="0" t="n">
        <v>0.990348026958363</v>
      </c>
      <c r="C2333" s="0" t="n">
        <v>0.637772375140342</v>
      </c>
      <c r="D2333" s="0" t="n">
        <v>0.0234042772193926</v>
      </c>
      <c r="E2333" s="0" t="n">
        <f aca="false" t="array" ref="E2333:H2333">MMULT(A2333:D2333,'Root matrix of resiudals'!$B$19:E$22)</f>
        <v>0.029682936211918</v>
      </c>
      <c r="F2333" s="0" t="n">
        <v>0.0319948152180548</v>
      </c>
      <c r="G2333" s="0" t="n">
        <v>0.0146282912592522</v>
      </c>
      <c r="H2333" s="0" t="n">
        <v>0.000937275785020811</v>
      </c>
      <c r="I2333" s="0" t="n">
        <f aca="false" t="array" ref="I2333:I2333">'Point forecasts'!B$3+E2333</f>
        <v>0.0169811446448862</v>
      </c>
      <c r="J2333" s="0" t="n">
        <f aca="false" t="array" ref="J2333:J2333">'Point forecasts'!C$3+F2333</f>
        <v>0.00228422927976489</v>
      </c>
      <c r="K2333" s="0" t="n">
        <f aca="false" t="array" ref="K2333:K2333">'Point forecasts'!D$3+G2333</f>
        <v>0.0366299972719258</v>
      </c>
      <c r="L2333" s="0" t="n">
        <f aca="false" t="array" ref="L2333:L2333">'Point forecasts'!E$3+H2333</f>
        <v>0.0121535479606529</v>
      </c>
      <c r="M2333" s="0" t="n">
        <f aca="false" t="array" ref="M2333:M2333">'Point forecasts'!F$2+I2333</f>
        <v>0.145513890594919</v>
      </c>
      <c r="N2333" s="0" t="n">
        <f aca="false" t="array" ref="N2333:N2333">'Point forecasts'!G$2+J2333</f>
        <v>0.0133182695719821</v>
      </c>
      <c r="O2333" s="0" t="n">
        <f aca="false" t="array" ref="O2333:O2333">'Point forecasts'!H$2+K2333</f>
        <v>2.42333773176418</v>
      </c>
      <c r="P2333" s="0" t="n">
        <f aca="false" t="array" ref="P2333:P2333">'Point forecasts'!I$2+L2333</f>
        <v>1.74569205180245</v>
      </c>
      <c r="Q2333" s="0" t="n">
        <f aca="false" t="array" ref="Q2333:S2333">MMULT(M2333:P2333,'input - gretl'!$B$19:$D$22)+MMULT('Point forecasts'!$J$3:$O$3,'input - gretl'!$B$23:$D$28)</f>
        <v>14.1412257720357</v>
      </c>
      <c r="R2333" s="0" t="n">
        <v>6.87837678398258</v>
      </c>
      <c r="S2333" s="0" t="n">
        <v>9.9880250062504</v>
      </c>
      <c r="U2333" s="10" t="n">
        <f aca="false">NORMSDIST(-M2333/'rhos computation'!$B$11)-EXP(M2333+'rhos computation'!$B$11^2/2)*NORMSDIST(-M2333/'rhos computation'!$B$11-'rhos computation'!$B$11)</f>
        <v>0.009284623078126</v>
      </c>
      <c r="V2333" s="10" t="n">
        <f aca="false">NORMSDIST(-N2333/'rhos computation'!$B$23)-EXP(N2333+'rhos computation'!$B$23^2/2)*NORMSDIST(-N2333/'rhos computation'!$B$23-'rhos computation'!$B$23)</f>
        <v>0.0159558062611607</v>
      </c>
      <c r="W2333" s="0" t="n">
        <f aca="false">NORMSDIST(-O2333)</f>
        <v>0.00768931099878001</v>
      </c>
      <c r="X2333" s="0" t="n">
        <f aca="false">NORMSDIST(-P2333)</f>
        <v>0.040432238479383</v>
      </c>
    </row>
    <row r="2334" customFormat="false" ht="12.8" hidden="false" customHeight="false" outlineLevel="0" collapsed="false">
      <c r="A2334" s="0" t="n">
        <v>-0.167472693817883</v>
      </c>
      <c r="B2334" s="0" t="n">
        <v>-1.43953135850479</v>
      </c>
      <c r="C2334" s="0" t="n">
        <v>0.614435954902886</v>
      </c>
      <c r="D2334" s="0" t="n">
        <v>2.50036765075505</v>
      </c>
      <c r="E2334" s="0" t="n">
        <f aca="false" t="array" ref="E2334:H2334">MMULT(A2334:D2334,'Root matrix of resiudals'!$B$19:E$22)</f>
        <v>-0.0106431225008743</v>
      </c>
      <c r="F2334" s="0" t="n">
        <v>-0.0391394441228891</v>
      </c>
      <c r="G2334" s="0" t="n">
        <v>0.00739010496540827</v>
      </c>
      <c r="H2334" s="0" t="n">
        <v>0.0412469014917162</v>
      </c>
      <c r="I2334" s="0" t="n">
        <f aca="false" t="array" ref="I2334:I2334">'Point forecasts'!B$3+E2334</f>
        <v>-0.023344914067906</v>
      </c>
      <c r="J2334" s="0" t="n">
        <f aca="false" t="array" ref="J2334:J2334">'Point forecasts'!C$3+F2334</f>
        <v>-0.068850030061179</v>
      </c>
      <c r="K2334" s="0" t="n">
        <f aca="false" t="array" ref="K2334:K2334">'Point forecasts'!D$3+G2334</f>
        <v>0.0293918109780819</v>
      </c>
      <c r="L2334" s="0" t="n">
        <f aca="false" t="array" ref="L2334:L2334">'Point forecasts'!E$3+H2334</f>
        <v>0.0524631736673482</v>
      </c>
      <c r="M2334" s="0" t="n">
        <f aca="false" t="array" ref="M2334:M2334">'Point forecasts'!F$2+I2334</f>
        <v>0.105187831882127</v>
      </c>
      <c r="N2334" s="0" t="n">
        <f aca="false" t="array" ref="N2334:N2334">'Point forecasts'!G$2+J2334</f>
        <v>-0.0578159897689618</v>
      </c>
      <c r="O2334" s="0" t="n">
        <f aca="false" t="array" ref="O2334:O2334">'Point forecasts'!H$2+K2334</f>
        <v>2.41609954547033</v>
      </c>
      <c r="P2334" s="0" t="n">
        <f aca="false" t="array" ref="P2334:P2334">'Point forecasts'!I$2+L2334</f>
        <v>1.78600167750914</v>
      </c>
      <c r="Q2334" s="0" t="n">
        <f aca="false" t="array" ref="Q2334:S2334">MMULT(M2334:P2334,'input - gretl'!$B$19:$D$22)+MMULT('Point forecasts'!$J$3:$O$3,'input - gretl'!$B$23:$D$28)</f>
        <v>14.1008997133229</v>
      </c>
      <c r="R2334" s="0" t="n">
        <v>6.80724252464164</v>
      </c>
      <c r="S2334" s="0" t="n">
        <v>9.94245035042821</v>
      </c>
      <c r="U2334" s="10" t="n">
        <f aca="false">NORMSDIST(-M2334/'rhos computation'!$B$11)-EXP(M2334+'rhos computation'!$B$11^2/2)*NORMSDIST(-M2334/'rhos computation'!$B$11-'rhos computation'!$B$11)</f>
        <v>0.0159946033047963</v>
      </c>
      <c r="V2334" s="10" t="n">
        <f aca="false">NORMSDIST(-N2334/'rhos computation'!$B$23)-EXP(N2334+'rhos computation'!$B$23^2/2)*NORMSDIST(-N2334/'rhos computation'!$B$23-'rhos computation'!$B$23)</f>
        <v>0.0592752146315207</v>
      </c>
      <c r="W2334" s="0" t="n">
        <f aca="false">NORMSDIST(-O2334)</f>
        <v>0.00784388591326503</v>
      </c>
      <c r="X2334" s="0" t="n">
        <f aca="false">NORMSDIST(-P2334)</f>
        <v>0.037049493262205</v>
      </c>
    </row>
    <row r="2335" customFormat="false" ht="12.8" hidden="false" customHeight="false" outlineLevel="0" collapsed="false">
      <c r="A2335" s="0" t="n">
        <v>-0.756088115205379</v>
      </c>
      <c r="B2335" s="0" t="n">
        <v>1.04063561813564</v>
      </c>
      <c r="C2335" s="0" t="n">
        <v>-0.630836499022726</v>
      </c>
      <c r="D2335" s="0" t="n">
        <v>-1.24346145934273</v>
      </c>
      <c r="E2335" s="0" t="n">
        <f aca="false" t="array" ref="E2335:H2335">MMULT(A2335:D2335,'Root matrix of resiudals'!$B$19:E$22)</f>
        <v>-0.0303865607293913</v>
      </c>
      <c r="F2335" s="0" t="n">
        <v>0.0256746246816724</v>
      </c>
      <c r="G2335" s="0" t="n">
        <v>-0.00878805831450461</v>
      </c>
      <c r="H2335" s="0" t="n">
        <v>-0.0205423527532616</v>
      </c>
      <c r="I2335" s="0" t="n">
        <f aca="false" t="array" ref="I2335:I2335">'Point forecasts'!B$3+E2335</f>
        <v>-0.0430883522964231</v>
      </c>
      <c r="J2335" s="0" t="n">
        <f aca="false" t="array" ref="J2335:J2335">'Point forecasts'!C$3+F2335</f>
        <v>-0.00403596125661743</v>
      </c>
      <c r="K2335" s="0" t="n">
        <f aca="false" t="array" ref="K2335:K2335">'Point forecasts'!D$3+G2335</f>
        <v>0.0132136476981691</v>
      </c>
      <c r="L2335" s="0" t="n">
        <f aca="false" t="array" ref="L2335:L2335">'Point forecasts'!E$3+H2335</f>
        <v>-0.0093260805776296</v>
      </c>
      <c r="M2335" s="0" t="n">
        <f aca="false" t="array" ref="M2335:M2335">'Point forecasts'!F$2+I2335</f>
        <v>0.0854443936536099</v>
      </c>
      <c r="N2335" s="0" t="n">
        <f aca="false" t="array" ref="N2335:N2335">'Point forecasts'!G$2+J2335</f>
        <v>0.00699807903559977</v>
      </c>
      <c r="O2335" s="0" t="n">
        <f aca="false" t="array" ref="O2335:O2335">'Point forecasts'!H$2+K2335</f>
        <v>2.39992138219042</v>
      </c>
      <c r="P2335" s="0" t="n">
        <f aca="false" t="array" ref="P2335:P2335">'Point forecasts'!I$2+L2335</f>
        <v>1.72421242326417</v>
      </c>
      <c r="Q2335" s="0" t="n">
        <f aca="false" t="array" ref="Q2335:S2335">MMULT(M2335:P2335,'input - gretl'!$B$19:$D$22)+MMULT('Point forecasts'!$J$3:$O$3,'input - gretl'!$B$23:$D$28)</f>
        <v>14.0811562750944</v>
      </c>
      <c r="R2335" s="0" t="n">
        <v>6.8720565934462</v>
      </c>
      <c r="S2335" s="0" t="n">
        <v>9.98503685739798</v>
      </c>
      <c r="U2335" s="10" t="n">
        <f aca="false">NORMSDIST(-M2335/'rhos computation'!$B$11)-EXP(M2335+'rhos computation'!$B$11^2/2)*NORMSDIST(-M2335/'rhos computation'!$B$11-'rhos computation'!$B$11)</f>
        <v>0.0204046237909677</v>
      </c>
      <c r="V2335" s="10" t="n">
        <f aca="false">NORMSDIST(-N2335/'rhos computation'!$B$23)-EXP(N2335+'rhos computation'!$B$23^2/2)*NORMSDIST(-N2335/'rhos computation'!$B$23-'rhos computation'!$B$23)</f>
        <v>0.0185558019921492</v>
      </c>
      <c r="W2335" s="0" t="n">
        <f aca="false">NORMSDIST(-O2335)</f>
        <v>0.0081992966996214</v>
      </c>
      <c r="X2335" s="0" t="n">
        <f aca="false">NORMSDIST(-P2335)</f>
        <v>0.0423347511096143</v>
      </c>
    </row>
    <row r="2336" customFormat="false" ht="12.8" hidden="false" customHeight="false" outlineLevel="0" collapsed="false">
      <c r="A2336" s="0" t="n">
        <v>-0.829200668979884</v>
      </c>
      <c r="B2336" s="0" t="n">
        <v>-1.61811048375351</v>
      </c>
      <c r="C2336" s="0" t="n">
        <v>-0.23974101989995</v>
      </c>
      <c r="D2336" s="0" t="n">
        <v>0.770996752616177</v>
      </c>
      <c r="E2336" s="0" t="n">
        <f aca="false" t="array" ref="E2336:H2336">MMULT(A2336:D2336,'Root matrix of resiudals'!$B$19:E$22)</f>
        <v>-0.0398316345568499</v>
      </c>
      <c r="F2336" s="0" t="n">
        <v>-0.0489205459217587</v>
      </c>
      <c r="G2336" s="0" t="n">
        <v>-0.00981462337731671</v>
      </c>
      <c r="H2336" s="0" t="n">
        <v>0.0124477019908708</v>
      </c>
      <c r="I2336" s="0" t="n">
        <f aca="false" t="array" ref="I2336:I2336">'Point forecasts'!B$3+E2336</f>
        <v>-0.0525334261238817</v>
      </c>
      <c r="J2336" s="0" t="n">
        <f aca="false" t="array" ref="J2336:J2336">'Point forecasts'!C$3+F2336</f>
        <v>-0.0786311318600486</v>
      </c>
      <c r="K2336" s="0" t="n">
        <f aca="false" t="array" ref="K2336:K2336">'Point forecasts'!D$3+G2336</f>
        <v>0.012187082635357</v>
      </c>
      <c r="L2336" s="0" t="n">
        <f aca="false" t="array" ref="L2336:L2336">'Point forecasts'!E$3+H2336</f>
        <v>0.0236639741665029</v>
      </c>
      <c r="M2336" s="0" t="n">
        <f aca="false" t="array" ref="M2336:M2336">'Point forecasts'!F$2+I2336</f>
        <v>0.0759993198261513</v>
      </c>
      <c r="N2336" s="0" t="n">
        <f aca="false" t="array" ref="N2336:N2336">'Point forecasts'!G$2+J2336</f>
        <v>-0.0675970915678314</v>
      </c>
      <c r="O2336" s="0" t="n">
        <f aca="false" t="array" ref="O2336:O2336">'Point forecasts'!H$2+K2336</f>
        <v>2.39889481712761</v>
      </c>
      <c r="P2336" s="0" t="n">
        <f aca="false" t="array" ref="P2336:P2336">'Point forecasts'!I$2+L2336</f>
        <v>1.7572024780083</v>
      </c>
      <c r="Q2336" s="0" t="n">
        <f aca="false" t="array" ref="Q2336:S2336">MMULT(M2336:P2336,'input - gretl'!$B$19:$D$22)+MMULT('Point forecasts'!$J$3:$O$3,'input - gretl'!$B$23:$D$28)</f>
        <v>14.0717112012669</v>
      </c>
      <c r="R2336" s="0" t="n">
        <v>6.79746142284277</v>
      </c>
      <c r="S2336" s="0" t="n">
        <v>9.95263510077076</v>
      </c>
      <c r="U2336" s="10" t="n">
        <f aca="false">NORMSDIST(-M2336/'rhos computation'!$B$11)-EXP(M2336+'rhos computation'!$B$11^2/2)*NORMSDIST(-M2336/'rhos computation'!$B$11-'rhos computation'!$B$11)</f>
        <v>0.0228084293394646</v>
      </c>
      <c r="V2336" s="10" t="n">
        <f aca="false">NORMSDIST(-N2336/'rhos computation'!$B$23)-EXP(N2336+'rhos computation'!$B$23^2/2)*NORMSDIST(-N2336/'rhos computation'!$B$23-'rhos computation'!$B$23)</f>
        <v>0.0671320528399871</v>
      </c>
      <c r="W2336" s="0" t="n">
        <f aca="false">NORMSDIST(-O2336)</f>
        <v>0.00822231882390468</v>
      </c>
      <c r="X2336" s="0" t="n">
        <f aca="false">NORMSDIST(-P2336)</f>
        <v>0.0394416515258112</v>
      </c>
    </row>
    <row r="2337" customFormat="false" ht="12.8" hidden="false" customHeight="false" outlineLevel="0" collapsed="false">
      <c r="A2337" s="0" t="n">
        <v>-0.412700302208358</v>
      </c>
      <c r="B2337" s="0" t="n">
        <v>1.15877013182435</v>
      </c>
      <c r="C2337" s="0" t="n">
        <v>1.27953831282354</v>
      </c>
      <c r="D2337" s="0" t="n">
        <v>-2.36157458492753</v>
      </c>
      <c r="E2337" s="0" t="n">
        <f aca="false" t="array" ref="E2337:H2337">MMULT(A2337:D2337,'Root matrix of resiudals'!$B$19:E$22)</f>
        <v>-0.0125980875187803</v>
      </c>
      <c r="F2337" s="0" t="n">
        <v>0.0366131252626592</v>
      </c>
      <c r="G2337" s="0" t="n">
        <v>0.0215665372469868</v>
      </c>
      <c r="H2337" s="0" t="n">
        <v>-0.0366219185282576</v>
      </c>
      <c r="I2337" s="0" t="n">
        <f aca="false" t="array" ref="I2337:I2337">'Point forecasts'!B$3+E2337</f>
        <v>-0.0252998790858121</v>
      </c>
      <c r="J2337" s="0" t="n">
        <f aca="false" t="array" ref="J2337:J2337">'Point forecasts'!C$3+F2337</f>
        <v>0.00690253932436933</v>
      </c>
      <c r="K2337" s="0" t="n">
        <f aca="false" t="array" ref="K2337:K2337">'Point forecasts'!D$3+G2337</f>
        <v>0.0435682432596605</v>
      </c>
      <c r="L2337" s="0" t="n">
        <f aca="false" t="array" ref="L2337:L2337">'Point forecasts'!E$3+H2337</f>
        <v>-0.0254056463526256</v>
      </c>
      <c r="M2337" s="0" t="n">
        <f aca="false" t="array" ref="M2337:M2337">'Point forecasts'!F$2+I2337</f>
        <v>0.103232866864221</v>
      </c>
      <c r="N2337" s="0" t="n">
        <f aca="false" t="array" ref="N2337:N2337">'Point forecasts'!G$2+J2337</f>
        <v>0.0179365796165865</v>
      </c>
      <c r="O2337" s="0" t="n">
        <f aca="false" t="array" ref="O2337:O2337">'Point forecasts'!H$2+K2337</f>
        <v>2.43027597775191</v>
      </c>
      <c r="P2337" s="0" t="n">
        <f aca="false" t="array" ref="P2337:P2337">'Point forecasts'!I$2+L2337</f>
        <v>1.70813285748917</v>
      </c>
      <c r="Q2337" s="0" t="n">
        <f aca="false" t="array" ref="Q2337:S2337">MMULT(M2337:P2337,'input - gretl'!$B$19:$D$22)+MMULT('Point forecasts'!$J$3:$O$3,'input - gretl'!$B$23:$D$28)</f>
        <v>14.098944748305</v>
      </c>
      <c r="R2337" s="0" t="n">
        <v>6.88299509402719</v>
      </c>
      <c r="S2337" s="0" t="n">
        <v>10.0306839239898</v>
      </c>
      <c r="U2337" s="10" t="n">
        <f aca="false">NORMSDIST(-M2337/'rhos computation'!$B$11)-EXP(M2337+'rhos computation'!$B$11^2/2)*NORMSDIST(-M2337/'rhos computation'!$B$11-'rhos computation'!$B$11)</f>
        <v>0.0163956893513578</v>
      </c>
      <c r="V2337" s="10" t="n">
        <f aca="false">NORMSDIST(-N2337/'rhos computation'!$B$23)-EXP(N2337+'rhos computation'!$B$23^2/2)*NORMSDIST(-N2337/'rhos computation'!$B$23-'rhos computation'!$B$23)</f>
        <v>0.0142198910696841</v>
      </c>
      <c r="W2337" s="0" t="n">
        <f aca="false">NORMSDIST(-O2337)</f>
        <v>0.00754366488505107</v>
      </c>
      <c r="X2337" s="0" t="n">
        <f aca="false">NORMSDIST(-P2337)</f>
        <v>0.0438058466902094</v>
      </c>
    </row>
    <row r="2338" customFormat="false" ht="12.8" hidden="false" customHeight="false" outlineLevel="0" collapsed="false">
      <c r="A2338" s="0" t="n">
        <v>-0.321215472672788</v>
      </c>
      <c r="B2338" s="0" t="n">
        <v>-0.589824693999515</v>
      </c>
      <c r="C2338" s="0" t="n">
        <v>-1.49497209468545</v>
      </c>
      <c r="D2338" s="0" t="n">
        <v>0.0485343080699239</v>
      </c>
      <c r="E2338" s="0" t="n">
        <f aca="false" t="array" ref="E2338:H2338">MMULT(A2338:D2338,'Root matrix of resiudals'!$B$19:E$22)</f>
        <v>-0.016982489432795</v>
      </c>
      <c r="F2338" s="0" t="n">
        <v>-0.0229442591377576</v>
      </c>
      <c r="G2338" s="0" t="n">
        <v>-0.02655125601333</v>
      </c>
      <c r="H2338" s="0" t="n">
        <v>-0.00084027724269918</v>
      </c>
      <c r="I2338" s="0" t="n">
        <f aca="false" t="array" ref="I2338:I2338">'Point forecasts'!B$3+E2338</f>
        <v>-0.0296842809998267</v>
      </c>
      <c r="J2338" s="0" t="n">
        <f aca="false" t="array" ref="J2338:J2338">'Point forecasts'!C$3+F2338</f>
        <v>-0.0526548450760475</v>
      </c>
      <c r="K2338" s="0" t="n">
        <f aca="false" t="array" ref="K2338:K2338">'Point forecasts'!D$3+G2338</f>
        <v>-0.00454955000065636</v>
      </c>
      <c r="L2338" s="0" t="n">
        <f aca="false" t="array" ref="L2338:L2338">'Point forecasts'!E$3+H2338</f>
        <v>0.0103759949329329</v>
      </c>
      <c r="M2338" s="0" t="n">
        <f aca="false" t="array" ref="M2338:M2338">'Point forecasts'!F$2+I2338</f>
        <v>0.0988484649502063</v>
      </c>
      <c r="N2338" s="0" t="n">
        <f aca="false" t="array" ref="N2338:N2338">'Point forecasts'!G$2+J2338</f>
        <v>-0.0416208047838303</v>
      </c>
      <c r="O2338" s="0" t="n">
        <f aca="false" t="array" ref="O2338:O2338">'Point forecasts'!H$2+K2338</f>
        <v>2.38215818449159</v>
      </c>
      <c r="P2338" s="0" t="n">
        <f aca="false" t="array" ref="P2338:P2338">'Point forecasts'!I$2+L2338</f>
        <v>1.74391449877473</v>
      </c>
      <c r="Q2338" s="0" t="n">
        <f aca="false" t="array" ref="Q2338:S2338">MMULT(M2338:P2338,'input - gretl'!$B$19:$D$22)+MMULT('Point forecasts'!$J$3:$O$3,'input - gretl'!$B$23:$D$28)</f>
        <v>14.094560346391</v>
      </c>
      <c r="R2338" s="0" t="n">
        <v>6.82343770962677</v>
      </c>
      <c r="S2338" s="0" t="n">
        <v>9.94853600078483</v>
      </c>
      <c r="U2338" s="10" t="n">
        <f aca="false">NORMSDIST(-M2338/'rhos computation'!$B$11)-EXP(M2338+'rhos computation'!$B$11^2/2)*NORMSDIST(-M2338/'rhos computation'!$B$11-'rhos computation'!$B$11)</f>
        <v>0.0173230275948758</v>
      </c>
      <c r="V2338" s="10" t="n">
        <f aca="false">NORMSDIST(-N2338/'rhos computation'!$B$23)-EXP(N2338+'rhos computation'!$B$23^2/2)*NORMSDIST(-N2338/'rhos computation'!$B$23-'rhos computation'!$B$23)</f>
        <v>0.0470160131551696</v>
      </c>
      <c r="W2338" s="0" t="n">
        <f aca="false">NORMSDIST(-O2338)</f>
        <v>0.00860575116608576</v>
      </c>
      <c r="X2338" s="0" t="n">
        <f aca="false">NORMSDIST(-P2338)</f>
        <v>0.0405870000216306</v>
      </c>
    </row>
    <row r="2339" customFormat="false" ht="12.8" hidden="false" customHeight="false" outlineLevel="0" collapsed="false">
      <c r="A2339" s="0" t="n">
        <v>-0.379420679872888</v>
      </c>
      <c r="B2339" s="0" t="n">
        <v>-1.91151647197326</v>
      </c>
      <c r="C2339" s="0" t="n">
        <v>0.0537990612135938</v>
      </c>
      <c r="D2339" s="0" t="n">
        <v>0.845851506828384</v>
      </c>
      <c r="E2339" s="0" t="n">
        <f aca="false" t="array" ref="E2339:H2339">MMULT(A2339:D2339,'Root matrix of resiudals'!$B$19:E$22)</f>
        <v>-0.0208644041609673</v>
      </c>
      <c r="F2339" s="0" t="n">
        <v>-0.0552265329141042</v>
      </c>
      <c r="G2339" s="0" t="n">
        <v>-0.00549615335716976</v>
      </c>
      <c r="H2339" s="0" t="n">
        <v>0.0138070646182768</v>
      </c>
      <c r="I2339" s="0" t="n">
        <f aca="false" t="array" ref="I2339:I2339">'Point forecasts'!B$3+E2339</f>
        <v>-0.0335661957279991</v>
      </c>
      <c r="J2339" s="0" t="n">
        <f aca="false" t="array" ref="J2339:J2339">'Point forecasts'!C$3+F2339</f>
        <v>-0.0849371188523941</v>
      </c>
      <c r="K2339" s="0" t="n">
        <f aca="false" t="array" ref="K2339:K2339">'Point forecasts'!D$3+G2339</f>
        <v>0.0165055526555039</v>
      </c>
      <c r="L2339" s="0" t="n">
        <f aca="false" t="array" ref="L2339:L2339">'Point forecasts'!E$3+H2339</f>
        <v>0.0250233367939088</v>
      </c>
      <c r="M2339" s="0" t="n">
        <f aca="false" t="array" ref="M2339:M2339">'Point forecasts'!F$2+I2339</f>
        <v>0.0949665502220339</v>
      </c>
      <c r="N2339" s="0" t="n">
        <f aca="false" t="array" ref="N2339:N2339">'Point forecasts'!G$2+J2339</f>
        <v>-0.0739030785601769</v>
      </c>
      <c r="O2339" s="0" t="n">
        <f aca="false" t="array" ref="O2339:O2339">'Point forecasts'!H$2+K2339</f>
        <v>2.40321328714775</v>
      </c>
      <c r="P2339" s="0" t="n">
        <f aca="false" t="array" ref="P2339:P2339">'Point forecasts'!I$2+L2339</f>
        <v>1.7585618406357</v>
      </c>
      <c r="Q2339" s="0" t="n">
        <f aca="false" t="array" ref="Q2339:S2339">MMULT(M2339:P2339,'input - gretl'!$B$19:$D$22)+MMULT('Point forecasts'!$J$3:$O$3,'input - gretl'!$B$23:$D$28)</f>
        <v>14.0906784316628</v>
      </c>
      <c r="R2339" s="0" t="n">
        <v>6.79115543585043</v>
      </c>
      <c r="S2339" s="0" t="n">
        <v>9.95566074896411</v>
      </c>
      <c r="U2339" s="10" t="n">
        <f aca="false">NORMSDIST(-M2339/'rhos computation'!$B$11)-EXP(M2339+'rhos computation'!$B$11^2/2)*NORMSDIST(-M2339/'rhos computation'!$B$11-'rhos computation'!$B$11)</f>
        <v>0.0181767624145283</v>
      </c>
      <c r="V2339" s="10" t="n">
        <f aca="false">NORMSDIST(-N2339/'rhos computation'!$B$23)-EXP(N2339+'rhos computation'!$B$23^2/2)*NORMSDIST(-N2339/'rhos computation'!$B$23-'rhos computation'!$B$23)</f>
        <v>0.0723355915786896</v>
      </c>
      <c r="W2339" s="0" t="n">
        <f aca="false">NORMSDIST(-O2339)</f>
        <v>0.00812585275341868</v>
      </c>
      <c r="X2339" s="0" t="n">
        <f aca="false">NORMSDIST(-P2339)</f>
        <v>0.0393259795955006</v>
      </c>
    </row>
    <row r="2340" customFormat="false" ht="12.8" hidden="false" customHeight="false" outlineLevel="0" collapsed="false">
      <c r="A2340" s="0" t="n">
        <v>-0.505411938468186</v>
      </c>
      <c r="B2340" s="0" t="n">
        <v>-0.656312067144015</v>
      </c>
      <c r="C2340" s="0" t="n">
        <v>0.251013685027981</v>
      </c>
      <c r="D2340" s="0" t="n">
        <v>-0.145577145631995</v>
      </c>
      <c r="E2340" s="0" t="n">
        <f aca="false" t="array" ref="E2340:H2340">MMULT(A2340:D2340,'Root matrix of resiudals'!$B$19:E$22)</f>
        <v>-0.0228046858225111</v>
      </c>
      <c r="F2340" s="0" t="n">
        <v>-0.0190049306679603</v>
      </c>
      <c r="G2340" s="0" t="n">
        <v>0.000897710984177786</v>
      </c>
      <c r="H2340" s="0" t="n">
        <v>-0.00192438891335714</v>
      </c>
      <c r="I2340" s="0" t="n">
        <f aca="false" t="array" ref="I2340:I2340">'Point forecasts'!B$3+E2340</f>
        <v>-0.0355064773895429</v>
      </c>
      <c r="J2340" s="0" t="n">
        <f aca="false" t="array" ref="J2340:J2340">'Point forecasts'!C$3+F2340</f>
        <v>-0.0487155166062502</v>
      </c>
      <c r="K2340" s="0" t="n">
        <f aca="false" t="array" ref="K2340:K2340">'Point forecasts'!D$3+G2340</f>
        <v>0.0228994169968515</v>
      </c>
      <c r="L2340" s="0" t="n">
        <f aca="false" t="array" ref="L2340:L2340">'Point forecasts'!E$3+H2340</f>
        <v>0.0092918832622749</v>
      </c>
      <c r="M2340" s="0" t="n">
        <f aca="false" t="array" ref="M2340:M2340">'Point forecasts'!F$2+I2340</f>
        <v>0.0930262685604901</v>
      </c>
      <c r="N2340" s="0" t="n">
        <f aca="false" t="array" ref="N2340:N2340">'Point forecasts'!G$2+J2340</f>
        <v>-0.037681476314033</v>
      </c>
      <c r="O2340" s="0" t="n">
        <f aca="false" t="array" ref="O2340:O2340">'Point forecasts'!H$2+K2340</f>
        <v>2.4096071514891</v>
      </c>
      <c r="P2340" s="0" t="n">
        <f aca="false" t="array" ref="P2340:P2340">'Point forecasts'!I$2+L2340</f>
        <v>1.74283038710407</v>
      </c>
      <c r="Q2340" s="0" t="n">
        <f aca="false" t="array" ref="Q2340:S2340">MMULT(M2340:P2340,'input - gretl'!$B$19:$D$22)+MMULT('Point forecasts'!$J$3:$O$3,'input - gretl'!$B$23:$D$28)</f>
        <v>14.0887381500012</v>
      </c>
      <c r="R2340" s="0" t="n">
        <v>6.82737703809657</v>
      </c>
      <c r="S2340" s="0" t="n">
        <v>9.97701601218672</v>
      </c>
      <c r="U2340" s="10" t="n">
        <f aca="false">NORMSDIST(-M2340/'rhos computation'!$B$11)-EXP(M2340+'rhos computation'!$B$11^2/2)*NORMSDIST(-M2340/'rhos computation'!$B$11-'rhos computation'!$B$11)</f>
        <v>0.0186151762161736</v>
      </c>
      <c r="V2340" s="10" t="n">
        <f aca="false">NORMSDIST(-N2340/'rhos computation'!$B$23)-EXP(N2340+'rhos computation'!$B$23^2/2)*NORMSDIST(-N2340/'rhos computation'!$B$23-'rhos computation'!$B$23)</f>
        <v>0.0442064853198607</v>
      </c>
      <c r="W2340" s="0" t="n">
        <f aca="false">NORMSDIST(-O2340)</f>
        <v>0.00798485292571334</v>
      </c>
      <c r="X2340" s="0" t="n">
        <f aca="false">NORMSDIST(-P2340)</f>
        <v>0.0406816233478628</v>
      </c>
    </row>
    <row r="2341" customFormat="false" ht="12.8" hidden="false" customHeight="false" outlineLevel="0" collapsed="false">
      <c r="A2341" s="0" t="n">
        <v>1.15406906506195</v>
      </c>
      <c r="B2341" s="0" t="n">
        <v>0.685756188156318</v>
      </c>
      <c r="C2341" s="0" t="n">
        <v>-0.615081953723836</v>
      </c>
      <c r="D2341" s="0" t="n">
        <v>-0.366324485369974</v>
      </c>
      <c r="E2341" s="0" t="n">
        <f aca="false" t="array" ref="E2341:H2341">MMULT(A2341:D2341,'Root matrix of resiudals'!$B$19:E$22)</f>
        <v>0.0504479556603309</v>
      </c>
      <c r="F2341" s="0" t="n">
        <v>0.0199741515458182</v>
      </c>
      <c r="G2341" s="0" t="n">
        <v>-0.00644409812519912</v>
      </c>
      <c r="H2341" s="0" t="n">
        <v>-0.00704565445504085</v>
      </c>
      <c r="I2341" s="0" t="n">
        <f aca="false" t="array" ref="I2341:I2341">'Point forecasts'!B$3+E2341</f>
        <v>0.0377461640932991</v>
      </c>
      <c r="J2341" s="0" t="n">
        <f aca="false" t="array" ref="J2341:J2341">'Point forecasts'!C$3+F2341</f>
        <v>-0.00973643439247167</v>
      </c>
      <c r="K2341" s="0" t="n">
        <f aca="false" t="array" ref="K2341:K2341">'Point forecasts'!D$3+G2341</f>
        <v>0.0155576078874745</v>
      </c>
      <c r="L2341" s="0" t="n">
        <f aca="false" t="array" ref="L2341:L2341">'Point forecasts'!E$3+H2341</f>
        <v>0.0041706177205912</v>
      </c>
      <c r="M2341" s="0" t="n">
        <f aca="false" t="array" ref="M2341:M2341">'Point forecasts'!F$2+I2341</f>
        <v>0.166278910043332</v>
      </c>
      <c r="N2341" s="0" t="n">
        <f aca="false" t="array" ref="N2341:N2341">'Point forecasts'!G$2+J2341</f>
        <v>0.00129760589974553</v>
      </c>
      <c r="O2341" s="0" t="n">
        <f aca="false" t="array" ref="O2341:O2341">'Point forecasts'!H$2+K2341</f>
        <v>2.40226534237972</v>
      </c>
      <c r="P2341" s="0" t="n">
        <f aca="false" t="array" ref="P2341:P2341">'Point forecasts'!I$2+L2341</f>
        <v>1.73770912156239</v>
      </c>
      <c r="Q2341" s="0" t="n">
        <f aca="false" t="array" ref="Q2341:S2341">MMULT(M2341:P2341,'input - gretl'!$B$19:$D$22)+MMULT('Point forecasts'!$J$3:$O$3,'input - gretl'!$B$23:$D$28)</f>
        <v>14.1619907914841</v>
      </c>
      <c r="R2341" s="0" t="n">
        <v>6.86635612031035</v>
      </c>
      <c r="S2341" s="0" t="n">
        <v>9.97454478267076</v>
      </c>
      <c r="U2341" s="10" t="n">
        <f aca="false">NORMSDIST(-M2341/'rhos computation'!$B$11)-EXP(M2341+'rhos computation'!$B$11^2/2)*NORMSDIST(-M2341/'rhos computation'!$B$11-'rhos computation'!$B$11)</f>
        <v>0.00684202819868676</v>
      </c>
      <c r="V2341" s="10" t="n">
        <f aca="false">NORMSDIST(-N2341/'rhos computation'!$B$23)-EXP(N2341+'rhos computation'!$B$23^2/2)*NORMSDIST(-N2341/'rhos computation'!$B$23-'rhos computation'!$B$23)</f>
        <v>0.0211261115850207</v>
      </c>
      <c r="W2341" s="0" t="n">
        <f aca="false">NORMSDIST(-O2341)</f>
        <v>0.00814694234812866</v>
      </c>
      <c r="X2341" s="0" t="n">
        <f aca="false">NORMSDIST(-P2341)</f>
        <v>0.0411310403258492</v>
      </c>
    </row>
    <row r="2342" customFormat="false" ht="12.8" hidden="false" customHeight="false" outlineLevel="0" collapsed="false">
      <c r="A2342" s="0" t="n">
        <v>1.2461646508411</v>
      </c>
      <c r="B2342" s="0" t="n">
        <v>0.258827101777033</v>
      </c>
      <c r="C2342" s="0" t="n">
        <v>0.213885591282623</v>
      </c>
      <c r="D2342" s="0" t="n">
        <v>-0.563745730470102</v>
      </c>
      <c r="E2342" s="0" t="n">
        <f aca="false" t="array" ref="E2342:H2342">MMULT(A2342:D2342,'Root matrix of resiudals'!$B$19:E$22)</f>
        <v>0.0545322597055129</v>
      </c>
      <c r="F2342" s="0" t="n">
        <v>0.0109477746984512</v>
      </c>
      <c r="G2342" s="0" t="n">
        <v>0.00526999488881693</v>
      </c>
      <c r="H2342" s="0" t="n">
        <v>-0.00936314484840294</v>
      </c>
      <c r="I2342" s="0" t="n">
        <f aca="false" t="array" ref="I2342:I2342">'Point forecasts'!B$3+E2342</f>
        <v>0.0418304681384811</v>
      </c>
      <c r="J2342" s="0" t="n">
        <f aca="false" t="array" ref="J2342:J2342">'Point forecasts'!C$3+F2342</f>
        <v>-0.0187628112398387</v>
      </c>
      <c r="K2342" s="0" t="n">
        <f aca="false" t="array" ref="K2342:K2342">'Point forecasts'!D$3+G2342</f>
        <v>0.0272717009014906</v>
      </c>
      <c r="L2342" s="0" t="n">
        <f aca="false" t="array" ref="L2342:L2342">'Point forecasts'!E$3+H2342</f>
        <v>0.0018531273272291</v>
      </c>
      <c r="M2342" s="0" t="n">
        <f aca="false" t="array" ref="M2342:M2342">'Point forecasts'!F$2+I2342</f>
        <v>0.170363214088514</v>
      </c>
      <c r="N2342" s="0" t="n">
        <f aca="false" t="array" ref="N2342:N2342">'Point forecasts'!G$2+J2342</f>
        <v>-0.00772877094762146</v>
      </c>
      <c r="O2342" s="0" t="n">
        <f aca="false" t="array" ref="O2342:O2342">'Point forecasts'!H$2+K2342</f>
        <v>2.41397943539374</v>
      </c>
      <c r="P2342" s="0" t="n">
        <f aca="false" t="array" ref="P2342:P2342">'Point forecasts'!I$2+L2342</f>
        <v>1.73539163116902</v>
      </c>
      <c r="Q2342" s="0" t="n">
        <f aca="false" t="array" ref="Q2342:S2342">MMULT(M2342:P2342,'input - gretl'!$B$19:$D$22)+MMULT('Point forecasts'!$J$3:$O$3,'input - gretl'!$B$23:$D$28)</f>
        <v>14.1660750955293</v>
      </c>
      <c r="R2342" s="0" t="n">
        <v>6.85732974346298</v>
      </c>
      <c r="S2342" s="0" t="n">
        <v>9.98846292492339</v>
      </c>
      <c r="U2342" s="10" t="n">
        <f aca="false">NORMSDIST(-M2342/'rhos computation'!$B$11)-EXP(M2342+'rhos computation'!$B$11^2/2)*NORMSDIST(-M2342/'rhos computation'!$B$11-'rhos computation'!$B$11)</f>
        <v>0.00642997846106427</v>
      </c>
      <c r="V2342" s="10" t="n">
        <f aca="false">NORMSDIST(-N2342/'rhos computation'!$B$23)-EXP(N2342+'rhos computation'!$B$23^2/2)*NORMSDIST(-N2342/'rhos computation'!$B$23-'rhos computation'!$B$23)</f>
        <v>0.0256335194105192</v>
      </c>
      <c r="W2342" s="0" t="n">
        <f aca="false">NORMSDIST(-O2342)</f>
        <v>0.00788967646568972</v>
      </c>
      <c r="X2342" s="0" t="n">
        <f aca="false">NORMSDIST(-P2342)</f>
        <v>0.0413357306995521</v>
      </c>
    </row>
    <row r="2343" customFormat="false" ht="12.8" hidden="false" customHeight="false" outlineLevel="0" collapsed="false">
      <c r="A2343" s="0" t="n">
        <v>-1.44904368643813</v>
      </c>
      <c r="B2343" s="0" t="n">
        <v>-1.08347098228159</v>
      </c>
      <c r="C2343" s="0" t="n">
        <v>1.12383676181987</v>
      </c>
      <c r="D2343" s="0" t="n">
        <v>0.138904963740842</v>
      </c>
      <c r="E2343" s="0" t="n">
        <f aca="false" t="array" ref="E2343:H2343">MMULT(A2343:D2343,'Root matrix of resiudals'!$B$19:E$22)</f>
        <v>-0.0632886631978495</v>
      </c>
      <c r="F2343" s="0" t="n">
        <v>-0.0301938978190635</v>
      </c>
      <c r="G2343" s="0" t="n">
        <v>0.0125901565676852</v>
      </c>
      <c r="H2343" s="0" t="n">
        <v>0.00402478487019083</v>
      </c>
      <c r="I2343" s="0" t="n">
        <f aca="false" t="array" ref="I2343:I2343">'Point forecasts'!B$3+E2343</f>
        <v>-0.0759904547648813</v>
      </c>
      <c r="J2343" s="0" t="n">
        <f aca="false" t="array" ref="J2343:J2343">'Point forecasts'!C$3+F2343</f>
        <v>-0.0599044837573534</v>
      </c>
      <c r="K2343" s="0" t="n">
        <f aca="false" t="array" ref="K2343:K2343">'Point forecasts'!D$3+G2343</f>
        <v>0.0345918625803588</v>
      </c>
      <c r="L2343" s="0" t="n">
        <f aca="false" t="array" ref="L2343:L2343">'Point forecasts'!E$3+H2343</f>
        <v>0.0152410570458229</v>
      </c>
      <c r="M2343" s="0" t="n">
        <f aca="false" t="array" ref="M2343:M2343">'Point forecasts'!F$2+I2343</f>
        <v>0.0525422911851517</v>
      </c>
      <c r="N2343" s="0" t="n">
        <f aca="false" t="array" ref="N2343:N2343">'Point forecasts'!G$2+J2343</f>
        <v>-0.0488704434651362</v>
      </c>
      <c r="O2343" s="0" t="n">
        <f aca="false" t="array" ref="O2343:O2343">'Point forecasts'!H$2+K2343</f>
        <v>2.42129959707261</v>
      </c>
      <c r="P2343" s="0" t="n">
        <f aca="false" t="array" ref="P2343:P2343">'Point forecasts'!I$2+L2343</f>
        <v>1.74877956088762</v>
      </c>
      <c r="Q2343" s="0" t="n">
        <f aca="false" t="array" ref="Q2343:S2343">MMULT(M2343:P2343,'input - gretl'!$B$19:$D$22)+MMULT('Point forecasts'!$J$3:$O$3,'input - gretl'!$B$23:$D$28)</f>
        <v>14.0482541726259</v>
      </c>
      <c r="R2343" s="0" t="n">
        <v>6.81618807094547</v>
      </c>
      <c r="S2343" s="0" t="n">
        <v>9.98305049604339</v>
      </c>
      <c r="U2343" s="10" t="n">
        <f aca="false">NORMSDIST(-M2343/'rhos computation'!$B$11)-EXP(M2343+'rhos computation'!$B$11^2/2)*NORMSDIST(-M2343/'rhos computation'!$B$11-'rhos computation'!$B$11)</f>
        <v>0.0296587763055586</v>
      </c>
      <c r="V2343" s="10" t="n">
        <f aca="false">NORMSDIST(-N2343/'rhos computation'!$B$23)-EXP(N2343+'rhos computation'!$B$23^2/2)*NORMSDIST(-N2343/'rhos computation'!$B$23-'rhos computation'!$B$23)</f>
        <v>0.052372143676631</v>
      </c>
      <c r="W2343" s="0" t="n">
        <f aca="false">NORMSDIST(-O2343)</f>
        <v>0.00773256279462637</v>
      </c>
      <c r="X2343" s="0" t="n">
        <f aca="false">NORMSDIST(-P2343)</f>
        <v>0.0401645655763037</v>
      </c>
    </row>
    <row r="2344" customFormat="false" ht="12.8" hidden="false" customHeight="false" outlineLevel="0" collapsed="false">
      <c r="A2344" s="0" t="n">
        <v>0.893807017516679</v>
      </c>
      <c r="B2344" s="0" t="n">
        <v>1.22529598053156</v>
      </c>
      <c r="C2344" s="0" t="n">
        <v>1.4219218600031</v>
      </c>
      <c r="D2344" s="0" t="n">
        <v>1.20918209492775</v>
      </c>
      <c r="E2344" s="0" t="n">
        <f aca="false" t="array" ref="E2344:H2344">MMULT(A2344:D2344,'Root matrix of resiudals'!$B$19:E$22)</f>
        <v>0.0424163062878287</v>
      </c>
      <c r="F2344" s="0" t="n">
        <v>0.0422178218056665</v>
      </c>
      <c r="G2344" s="0" t="n">
        <v>0.0298033611805196</v>
      </c>
      <c r="H2344" s="0" t="n">
        <v>0.0209881375485772</v>
      </c>
      <c r="I2344" s="0" t="n">
        <f aca="false" t="array" ref="I2344:I2344">'Point forecasts'!B$3+E2344</f>
        <v>0.0297145147207969</v>
      </c>
      <c r="J2344" s="0" t="n">
        <f aca="false" t="array" ref="J2344:J2344">'Point forecasts'!C$3+F2344</f>
        <v>0.0125072358673766</v>
      </c>
      <c r="K2344" s="0" t="n">
        <f aca="false" t="array" ref="K2344:K2344">'Point forecasts'!D$3+G2344</f>
        <v>0.0518050671931932</v>
      </c>
      <c r="L2344" s="0" t="n">
        <f aca="false" t="array" ref="L2344:L2344">'Point forecasts'!E$3+H2344</f>
        <v>0.0322044097242092</v>
      </c>
      <c r="M2344" s="0" t="n">
        <f aca="false" t="array" ref="M2344:M2344">'Point forecasts'!F$2+I2344</f>
        <v>0.15824726067083</v>
      </c>
      <c r="N2344" s="0" t="n">
        <f aca="false" t="array" ref="N2344:N2344">'Point forecasts'!G$2+J2344</f>
        <v>0.0235412761595938</v>
      </c>
      <c r="O2344" s="0" t="n">
        <f aca="false" t="array" ref="O2344:O2344">'Point forecasts'!H$2+K2344</f>
        <v>2.43851280168544</v>
      </c>
      <c r="P2344" s="0" t="n">
        <f aca="false" t="array" ref="P2344:P2344">'Point forecasts'!I$2+L2344</f>
        <v>1.765742913566</v>
      </c>
      <c r="Q2344" s="0" t="n">
        <f aca="false" t="array" ref="Q2344:S2344">MMULT(M2344:P2344,'input - gretl'!$B$19:$D$22)+MMULT('Point forecasts'!$J$3:$O$3,'input - gretl'!$B$23:$D$28)</f>
        <v>14.1539591421116</v>
      </c>
      <c r="R2344" s="0" t="n">
        <v>6.8885997905702</v>
      </c>
      <c r="S2344" s="0" t="n">
        <v>9.98413070409144</v>
      </c>
      <c r="U2344" s="10" t="n">
        <f aca="false">NORMSDIST(-M2344/'rhos computation'!$B$11)-EXP(M2344+'rhos computation'!$B$11^2/2)*NORMSDIST(-M2344/'rhos computation'!$B$11-'rhos computation'!$B$11)</f>
        <v>0.00771553292507088</v>
      </c>
      <c r="V2344" s="10" t="n">
        <f aca="false">NORMSDIST(-N2344/'rhos computation'!$B$23)-EXP(N2344+'rhos computation'!$B$23^2/2)*NORMSDIST(-N2344/'rhos computation'!$B$23-'rhos computation'!$B$23)</f>
        <v>0.0122949967717109</v>
      </c>
      <c r="W2344" s="0" t="n">
        <f aca="false">NORMSDIST(-O2344)</f>
        <v>0.00737391815990753</v>
      </c>
      <c r="X2344" s="0" t="n">
        <f aca="false">NORMSDIST(-P2344)</f>
        <v>0.0387194948513827</v>
      </c>
    </row>
    <row r="2345" customFormat="false" ht="12.8" hidden="false" customHeight="false" outlineLevel="0" collapsed="false">
      <c r="A2345" s="0" t="n">
        <v>0.607247511765216</v>
      </c>
      <c r="B2345" s="0" t="n">
        <v>-1.53066686379559</v>
      </c>
      <c r="C2345" s="0" t="n">
        <v>-2.92108915711983</v>
      </c>
      <c r="D2345" s="0" t="n">
        <v>0.0413549357438738</v>
      </c>
      <c r="E2345" s="0" t="n">
        <f aca="false" t="array" ref="E2345:H2345">MMULT(A2345:D2345,'Root matrix of resiudals'!$B$19:E$22)</f>
        <v>0.0189635230693861</v>
      </c>
      <c r="F2345" s="0" t="n">
        <v>-0.0528447219527237</v>
      </c>
      <c r="G2345" s="0" t="n">
        <v>-0.0517732020154773</v>
      </c>
      <c r="H2345" s="0" t="n">
        <v>-0.00300731664883948</v>
      </c>
      <c r="I2345" s="0" t="n">
        <f aca="false" t="array" ref="I2345:I2345">'Point forecasts'!B$3+E2345</f>
        <v>0.00626173150235433</v>
      </c>
      <c r="J2345" s="0" t="n">
        <f aca="false" t="array" ref="J2345:J2345">'Point forecasts'!C$3+F2345</f>
        <v>-0.0825553078910136</v>
      </c>
      <c r="K2345" s="0" t="n">
        <f aca="false" t="array" ref="K2345:K2345">'Point forecasts'!D$3+G2345</f>
        <v>-0.0297714960028037</v>
      </c>
      <c r="L2345" s="0" t="n">
        <f aca="false" t="array" ref="L2345:L2345">'Point forecasts'!E$3+H2345</f>
        <v>0.00820895552679256</v>
      </c>
      <c r="M2345" s="0" t="n">
        <f aca="false" t="array" ref="M2345:M2345">'Point forecasts'!F$2+I2345</f>
        <v>0.134794477452387</v>
      </c>
      <c r="N2345" s="0" t="n">
        <f aca="false" t="array" ref="N2345:N2345">'Point forecasts'!G$2+J2345</f>
        <v>-0.0715212675987964</v>
      </c>
      <c r="O2345" s="0" t="n">
        <f aca="false" t="array" ref="O2345:O2345">'Point forecasts'!H$2+K2345</f>
        <v>2.35693623848945</v>
      </c>
      <c r="P2345" s="0" t="n">
        <f aca="false" t="array" ref="P2345:P2345">'Point forecasts'!I$2+L2345</f>
        <v>1.74174745936859</v>
      </c>
      <c r="Q2345" s="0" t="n">
        <f aca="false" t="array" ref="Q2345:S2345">MMULT(M2345:P2345,'input - gretl'!$B$19:$D$22)+MMULT('Point forecasts'!$J$3:$O$3,'input - gretl'!$B$23:$D$28)</f>
        <v>14.1305063588931</v>
      </c>
      <c r="R2345" s="0" t="n">
        <v>6.79353724681181</v>
      </c>
      <c r="S2345" s="0" t="n">
        <v>9.9253750176099</v>
      </c>
      <c r="U2345" s="10" t="n">
        <f aca="false">NORMSDIST(-M2345/'rhos computation'!$B$11)-EXP(M2345+'rhos computation'!$B$11^2/2)*NORMSDIST(-M2345/'rhos computation'!$B$11-'rhos computation'!$B$11)</f>
        <v>0.0107958723615043</v>
      </c>
      <c r="V2345" s="10" t="n">
        <f aca="false">NORMSDIST(-N2345/'rhos computation'!$B$23)-EXP(N2345+'rhos computation'!$B$23^2/2)*NORMSDIST(-N2345/'rhos computation'!$B$23-'rhos computation'!$B$23)</f>
        <v>0.0703590694738478</v>
      </c>
      <c r="W2345" s="0" t="n">
        <f aca="false">NORMSDIST(-O2345)</f>
        <v>0.00921320522703705</v>
      </c>
      <c r="X2345" s="0" t="n">
        <f aca="false">NORMSDIST(-P2345)</f>
        <v>0.0407763219973167</v>
      </c>
    </row>
    <row r="2346" customFormat="false" ht="12.8" hidden="false" customHeight="false" outlineLevel="0" collapsed="false">
      <c r="A2346" s="0" t="n">
        <v>0.0593466539475593</v>
      </c>
      <c r="B2346" s="0" t="n">
        <v>-0.306768786289999</v>
      </c>
      <c r="C2346" s="0" t="n">
        <v>-0.78090204299998</v>
      </c>
      <c r="D2346" s="0" t="n">
        <v>-0.160092096940028</v>
      </c>
      <c r="E2346" s="0" t="n">
        <f aca="false" t="array" ref="E2346:H2346">MMULT(A2346:D2346,'Root matrix of resiudals'!$B$19:E$22)</f>
        <v>0.000948264975102809</v>
      </c>
      <c r="F2346" s="0" t="n">
        <v>-0.0114449487530932</v>
      </c>
      <c r="G2346" s="0" t="n">
        <v>-0.0137961330620723</v>
      </c>
      <c r="H2346" s="0" t="n">
        <v>-0.0035350156997871</v>
      </c>
      <c r="I2346" s="0" t="n">
        <f aca="false" t="array" ref="I2346:I2346">'Point forecasts'!B$3+E2346</f>
        <v>-0.011753526591929</v>
      </c>
      <c r="J2346" s="0" t="n">
        <f aca="false" t="array" ref="J2346:J2346">'Point forecasts'!C$3+F2346</f>
        <v>-0.0411555346913831</v>
      </c>
      <c r="K2346" s="0" t="n">
        <f aca="false" t="array" ref="K2346:K2346">'Point forecasts'!D$3+G2346</f>
        <v>0.00820557295060138</v>
      </c>
      <c r="L2346" s="0" t="n">
        <f aca="false" t="array" ref="L2346:L2346">'Point forecasts'!E$3+H2346</f>
        <v>0.00768125647584495</v>
      </c>
      <c r="M2346" s="0" t="n">
        <f aca="false" t="array" ref="M2346:M2346">'Point forecasts'!F$2+I2346</f>
        <v>0.116779219358104</v>
      </c>
      <c r="N2346" s="0" t="n">
        <f aca="false" t="array" ref="N2346:N2346">'Point forecasts'!G$2+J2346</f>
        <v>-0.0301214943991659</v>
      </c>
      <c r="O2346" s="0" t="n">
        <f aca="false" t="array" ref="O2346:O2346">'Point forecasts'!H$2+K2346</f>
        <v>2.39491330744285</v>
      </c>
      <c r="P2346" s="0" t="n">
        <f aca="false" t="array" ref="P2346:P2346">'Point forecasts'!I$2+L2346</f>
        <v>1.74121976031764</v>
      </c>
      <c r="Q2346" s="0" t="n">
        <f aca="false" t="array" ref="Q2346:S2346">MMULT(M2346:P2346,'input - gretl'!$B$19:$D$22)+MMULT('Point forecasts'!$J$3:$O$3,'input - gretl'!$B$23:$D$28)</f>
        <v>14.1124911007989</v>
      </c>
      <c r="R2346" s="0" t="n">
        <v>6.83493702001144</v>
      </c>
      <c r="S2346" s="0" t="n">
        <v>9.96385395474571</v>
      </c>
      <c r="U2346" s="10" t="n">
        <f aca="false">NORMSDIST(-M2346/'rhos computation'!$B$11)-EXP(M2346+'rhos computation'!$B$11^2/2)*NORMSDIST(-M2346/'rhos computation'!$B$11-'rhos computation'!$B$11)</f>
        <v>0.0137687381695805</v>
      </c>
      <c r="V2346" s="10" t="n">
        <f aca="false">NORMSDIST(-N2346/'rhos computation'!$B$23)-EXP(N2346+'rhos computation'!$B$23^2/2)*NORMSDIST(-N2346/'rhos computation'!$B$23-'rhos computation'!$B$23)</f>
        <v>0.039033619412368</v>
      </c>
      <c r="W2346" s="0" t="n">
        <f aca="false">NORMSDIST(-O2346)</f>
        <v>0.00831214769277578</v>
      </c>
      <c r="X2346" s="0" t="n">
        <f aca="false">NORMSDIST(-P2346)</f>
        <v>0.040822532405157</v>
      </c>
    </row>
    <row r="2347" customFormat="false" ht="12.8" hidden="false" customHeight="false" outlineLevel="0" collapsed="false">
      <c r="A2347" s="0" t="n">
        <v>-1.01327680664135</v>
      </c>
      <c r="B2347" s="0" t="n">
        <v>0.507078564017685</v>
      </c>
      <c r="C2347" s="0" t="n">
        <v>-0.148801700500865</v>
      </c>
      <c r="D2347" s="0" t="n">
        <v>-0.386442560843269</v>
      </c>
      <c r="E2347" s="0" t="n">
        <f aca="false" t="array" ref="E2347:H2347">MMULT(A2347:D2347,'Root matrix of resiudals'!$B$19:E$22)</f>
        <v>-0.0423618969112861</v>
      </c>
      <c r="F2347" s="0" t="n">
        <v>0.0116343979696935</v>
      </c>
      <c r="G2347" s="0" t="n">
        <v>-0.00227171120459876</v>
      </c>
      <c r="H2347" s="0" t="n">
        <v>-0.00601996334235552</v>
      </c>
      <c r="I2347" s="0" t="n">
        <f aca="false" t="array" ref="I2347:I2347">'Point forecasts'!B$3+E2347</f>
        <v>-0.0550636884783179</v>
      </c>
      <c r="J2347" s="0" t="n">
        <f aca="false" t="array" ref="J2347:J2347">'Point forecasts'!C$3+F2347</f>
        <v>-0.0180761879685964</v>
      </c>
      <c r="K2347" s="0" t="n">
        <f aca="false" t="array" ref="K2347:K2347">'Point forecasts'!D$3+G2347</f>
        <v>0.0197299948080749</v>
      </c>
      <c r="L2347" s="0" t="n">
        <f aca="false" t="array" ref="L2347:L2347">'Point forecasts'!E$3+H2347</f>
        <v>0.00519630883327652</v>
      </c>
      <c r="M2347" s="0" t="n">
        <f aca="false" t="array" ref="M2347:M2347">'Point forecasts'!F$2+I2347</f>
        <v>0.0734690574717151</v>
      </c>
      <c r="N2347" s="0" t="n">
        <f aca="false" t="array" ref="N2347:N2347">'Point forecasts'!G$2+J2347</f>
        <v>-0.00704214767637916</v>
      </c>
      <c r="O2347" s="0" t="n">
        <f aca="false" t="array" ref="O2347:O2347">'Point forecasts'!H$2+K2347</f>
        <v>2.40643772930032</v>
      </c>
      <c r="P2347" s="0" t="n">
        <f aca="false" t="array" ref="P2347:P2347">'Point forecasts'!I$2+L2347</f>
        <v>1.73873481267507</v>
      </c>
      <c r="Q2347" s="0" t="n">
        <f aca="false" t="array" ref="Q2347:S2347">MMULT(M2347:P2347,'input - gretl'!$B$19:$D$22)+MMULT('Point forecasts'!$J$3:$O$3,'input - gretl'!$B$23:$D$28)</f>
        <v>14.0691809389125</v>
      </c>
      <c r="R2347" s="0" t="n">
        <v>6.85801636673422</v>
      </c>
      <c r="S2347" s="0" t="n">
        <v>9.97774168605864</v>
      </c>
      <c r="U2347" s="10" t="n">
        <f aca="false">NORMSDIST(-M2347/'rhos computation'!$B$11)-EXP(M2347+'rhos computation'!$B$11^2/2)*NORMSDIST(-M2347/'rhos computation'!$B$11-'rhos computation'!$B$11)</f>
        <v>0.0234861475471883</v>
      </c>
      <c r="V2347" s="10" t="n">
        <f aca="false">NORMSDIST(-N2347/'rhos computation'!$B$23)-EXP(N2347+'rhos computation'!$B$23^2/2)*NORMSDIST(-N2347/'rhos computation'!$B$23-'rhos computation'!$B$23)</f>
        <v>0.0252719385645055</v>
      </c>
      <c r="W2347" s="0" t="n">
        <f aca="false">NORMSDIST(-O2347)</f>
        <v>0.00805447502350422</v>
      </c>
      <c r="X2347" s="0" t="n">
        <f aca="false">NORMSDIST(-P2347)</f>
        <v>0.0410407097801281</v>
      </c>
    </row>
    <row r="2348" customFormat="false" ht="12.8" hidden="false" customHeight="false" outlineLevel="0" collapsed="false">
      <c r="A2348" s="0" t="n">
        <v>0.206730274402993</v>
      </c>
      <c r="B2348" s="0" t="n">
        <v>-1.01800629025803</v>
      </c>
      <c r="C2348" s="0" t="n">
        <v>-1.15368633099022</v>
      </c>
      <c r="D2348" s="0" t="n">
        <v>-0.93453535061625</v>
      </c>
      <c r="E2348" s="0" t="n">
        <f aca="false" t="array" ref="E2348:H2348">MMULT(A2348:D2348,'Root matrix of resiudals'!$B$19:E$22)</f>
        <v>0.00549730522999622</v>
      </c>
      <c r="F2348" s="0" t="n">
        <v>-0.0328221269968485</v>
      </c>
      <c r="G2348" s="0" t="n">
        <v>-0.0230622614067909</v>
      </c>
      <c r="H2348" s="0" t="n">
        <v>-0.0166320164469813</v>
      </c>
      <c r="I2348" s="0" t="n">
        <f aca="false" t="array" ref="I2348:I2348">'Point forecasts'!B$3+E2348</f>
        <v>-0.00720448633703557</v>
      </c>
      <c r="J2348" s="0" t="n">
        <f aca="false" t="array" ref="J2348:J2348">'Point forecasts'!C$3+F2348</f>
        <v>-0.0625327129351384</v>
      </c>
      <c r="K2348" s="0" t="n">
        <f aca="false" t="array" ref="K2348:K2348">'Point forecasts'!D$3+G2348</f>
        <v>-0.00106055539411724</v>
      </c>
      <c r="L2348" s="0" t="n">
        <f aca="false" t="array" ref="L2348:L2348">'Point forecasts'!E$3+H2348</f>
        <v>-0.00541574427134921</v>
      </c>
      <c r="M2348" s="0" t="n">
        <f aca="false" t="array" ref="M2348:M2348">'Point forecasts'!F$2+I2348</f>
        <v>0.121328259612997</v>
      </c>
      <c r="N2348" s="0" t="n">
        <f aca="false" t="array" ref="N2348:N2348">'Point forecasts'!G$2+J2348</f>
        <v>-0.0514986726429212</v>
      </c>
      <c r="O2348" s="0" t="n">
        <f aca="false" t="array" ref="O2348:O2348">'Point forecasts'!H$2+K2348</f>
        <v>2.38564717909813</v>
      </c>
      <c r="P2348" s="0" t="n">
        <f aca="false" t="array" ref="P2348:P2348">'Point forecasts'!I$2+L2348</f>
        <v>1.72812275957045</v>
      </c>
      <c r="Q2348" s="0" t="n">
        <f aca="false" t="array" ref="Q2348:S2348">MMULT(M2348:P2348,'input - gretl'!$B$19:$D$22)+MMULT('Point forecasts'!$J$3:$O$3,'input - gretl'!$B$23:$D$28)</f>
        <v>14.1170401410538</v>
      </c>
      <c r="R2348" s="0" t="n">
        <v>6.81355984176768</v>
      </c>
      <c r="S2348" s="0" t="n">
        <v>9.96704372896161</v>
      </c>
      <c r="U2348" s="10" t="n">
        <f aca="false">NORMSDIST(-M2348/'rhos computation'!$B$11)-EXP(M2348+'rhos computation'!$B$11^2/2)*NORMSDIST(-M2348/'rhos computation'!$B$11-'rhos computation'!$B$11)</f>
        <v>0.0129640056876379</v>
      </c>
      <c r="V2348" s="10" t="n">
        <f aca="false">NORMSDIST(-N2348/'rhos computation'!$B$23)-EXP(N2348+'rhos computation'!$B$23^2/2)*NORMSDIST(-N2348/'rhos computation'!$B$23-'rhos computation'!$B$23)</f>
        <v>0.0543687490310926</v>
      </c>
      <c r="W2348" s="0" t="n">
        <f aca="false">NORMSDIST(-O2348)</f>
        <v>0.00852454942090867</v>
      </c>
      <c r="X2348" s="0" t="n">
        <f aca="false">NORMSDIST(-P2348)</f>
        <v>0.0419831089338832</v>
      </c>
    </row>
    <row r="2349" customFormat="false" ht="12.8" hidden="false" customHeight="false" outlineLevel="0" collapsed="false">
      <c r="A2349" s="0" t="n">
        <v>0.675315567491425</v>
      </c>
      <c r="B2349" s="0" t="n">
        <v>-0.555174499152845</v>
      </c>
      <c r="C2349" s="0" t="n">
        <v>-0.462127018183218</v>
      </c>
      <c r="D2349" s="0" t="n">
        <v>1.60277265874883</v>
      </c>
      <c r="E2349" s="0" t="n">
        <f aca="false" t="array" ref="E2349:H2349">MMULT(A2349:D2349,'Root matrix of resiudals'!$B$19:E$22)</f>
        <v>0.0265324839763439</v>
      </c>
      <c r="F2349" s="0" t="n">
        <v>-0.0158874507104187</v>
      </c>
      <c r="G2349" s="0" t="n">
        <v>-0.00677093084419002</v>
      </c>
      <c r="H2349" s="0" t="n">
        <v>0.0251840085094919</v>
      </c>
      <c r="I2349" s="0" t="n">
        <f aca="false" t="array" ref="I2349:I2349">'Point forecasts'!B$3+E2349</f>
        <v>0.0138306924093121</v>
      </c>
      <c r="J2349" s="0" t="n">
        <f aca="false" t="array" ref="J2349:J2349">'Point forecasts'!C$3+F2349</f>
        <v>-0.0455980366487086</v>
      </c>
      <c r="K2349" s="0" t="n">
        <f aca="false" t="array" ref="K2349:K2349">'Point forecasts'!D$3+G2349</f>
        <v>0.0152307751684836</v>
      </c>
      <c r="L2349" s="0" t="n">
        <f aca="false" t="array" ref="L2349:L2349">'Point forecasts'!E$3+H2349</f>
        <v>0.0364002806851239</v>
      </c>
      <c r="M2349" s="0" t="n">
        <f aca="false" t="array" ref="M2349:M2349">'Point forecasts'!F$2+I2349</f>
        <v>0.142363438359345</v>
      </c>
      <c r="N2349" s="0" t="n">
        <f aca="false" t="array" ref="N2349:N2349">'Point forecasts'!G$2+J2349</f>
        <v>-0.0345639963564914</v>
      </c>
      <c r="O2349" s="0" t="n">
        <f aca="false" t="array" ref="O2349:O2349">'Point forecasts'!H$2+K2349</f>
        <v>2.40193850966073</v>
      </c>
      <c r="P2349" s="0" t="n">
        <f aca="false" t="array" ref="P2349:P2349">'Point forecasts'!I$2+L2349</f>
        <v>1.76993878452692</v>
      </c>
      <c r="Q2349" s="0" t="n">
        <f aca="false" t="array" ref="Q2349:S2349">MMULT(M2349:P2349,'input - gretl'!$B$19:$D$22)+MMULT('Point forecasts'!$J$3:$O$3,'input - gretl'!$B$23:$D$28)</f>
        <v>14.1380753198001</v>
      </c>
      <c r="R2349" s="0" t="n">
        <v>6.83049451805411</v>
      </c>
      <c r="S2349" s="0" t="n">
        <v>9.94356592898935</v>
      </c>
      <c r="U2349" s="10" t="n">
        <f aca="false">NORMSDIST(-M2349/'rhos computation'!$B$11)-EXP(M2349+'rhos computation'!$B$11^2/2)*NORMSDIST(-M2349/'rhos computation'!$B$11-'rhos computation'!$B$11)</f>
        <v>0.00971000032569974</v>
      </c>
      <c r="V2349" s="10" t="n">
        <f aca="false">NORMSDIST(-N2349/'rhos computation'!$B$23)-EXP(N2349+'rhos computation'!$B$23^2/2)*NORMSDIST(-N2349/'rhos computation'!$B$23-'rhos computation'!$B$23)</f>
        <v>0.0420373536798213</v>
      </c>
      <c r="W2349" s="0" t="n">
        <f aca="false">NORMSDIST(-O2349)</f>
        <v>0.00815422476746787</v>
      </c>
      <c r="X2349" s="0" t="n">
        <f aca="false">NORMSDIST(-P2349)</f>
        <v>0.0383686694708996</v>
      </c>
    </row>
    <row r="2350" customFormat="false" ht="12.8" hidden="false" customHeight="false" outlineLevel="0" collapsed="false">
      <c r="A2350" s="0" t="n">
        <v>-1.14010676103782</v>
      </c>
      <c r="B2350" s="0" t="n">
        <v>-1.57055165027258</v>
      </c>
      <c r="C2350" s="0" t="n">
        <v>0.534762200795905</v>
      </c>
      <c r="D2350" s="0" t="n">
        <v>-0.970268592855154</v>
      </c>
      <c r="E2350" s="0" t="n">
        <f aca="false" t="array" ref="E2350:H2350">MMULT(A2350:D2350,'Root matrix of resiudals'!$B$19:E$22)</f>
        <v>-0.0514397323286706</v>
      </c>
      <c r="F2350" s="0" t="n">
        <v>-0.0455991909977912</v>
      </c>
      <c r="G2350" s="0" t="n">
        <v>0.000459432052144152</v>
      </c>
      <c r="H2350" s="0" t="n">
        <v>-0.0147987506003184</v>
      </c>
      <c r="I2350" s="0" t="n">
        <f aca="false" t="array" ref="I2350:I2350">'Point forecasts'!B$3+E2350</f>
        <v>-0.0641415238957023</v>
      </c>
      <c r="J2350" s="0" t="n">
        <f aca="false" t="array" ref="J2350:J2350">'Point forecasts'!C$3+F2350</f>
        <v>-0.0753097769360811</v>
      </c>
      <c r="K2350" s="0" t="n">
        <f aca="false" t="array" ref="K2350:K2350">'Point forecasts'!D$3+G2350</f>
        <v>0.0224611380648178</v>
      </c>
      <c r="L2350" s="0" t="n">
        <f aca="false" t="array" ref="L2350:L2350">'Point forecasts'!E$3+H2350</f>
        <v>-0.00358247842468632</v>
      </c>
      <c r="M2350" s="0" t="n">
        <f aca="false" t="array" ref="M2350:M2350">'Point forecasts'!F$2+I2350</f>
        <v>0.0643912220543307</v>
      </c>
      <c r="N2350" s="0" t="n">
        <f aca="false" t="array" ref="N2350:N2350">'Point forecasts'!G$2+J2350</f>
        <v>-0.0642757366438639</v>
      </c>
      <c r="O2350" s="0" t="n">
        <f aca="false" t="array" ref="O2350:O2350">'Point forecasts'!H$2+K2350</f>
        <v>2.40916887255707</v>
      </c>
      <c r="P2350" s="0" t="n">
        <f aca="false" t="array" ref="P2350:P2350">'Point forecasts'!I$2+L2350</f>
        <v>1.72995602541711</v>
      </c>
      <c r="Q2350" s="0" t="n">
        <f aca="false" t="array" ref="Q2350:S2350">MMULT(M2350:P2350,'input - gretl'!$B$19:$D$22)+MMULT('Point forecasts'!$J$3:$O$3,'input - gretl'!$B$23:$D$28)</f>
        <v>14.0601031034951</v>
      </c>
      <c r="R2350" s="0" t="n">
        <v>6.80078277776674</v>
      </c>
      <c r="S2350" s="0" t="n">
        <v>9.98882189493707</v>
      </c>
      <c r="U2350" s="10" t="n">
        <f aca="false">NORMSDIST(-M2350/'rhos computation'!$B$11)-EXP(M2350+'rhos computation'!$B$11^2/2)*NORMSDIST(-M2350/'rhos computation'!$B$11-'rhos computation'!$B$11)</f>
        <v>0.0260379501855029</v>
      </c>
      <c r="V2350" s="10" t="n">
        <f aca="false">NORMSDIST(-N2350/'rhos computation'!$B$23)-EXP(N2350+'rhos computation'!$B$23^2/2)*NORMSDIST(-N2350/'rhos computation'!$B$23-'rhos computation'!$B$23)</f>
        <v>0.0644322628284356</v>
      </c>
      <c r="W2350" s="0" t="n">
        <f aca="false">NORMSDIST(-O2350)</f>
        <v>0.00799444888159919</v>
      </c>
      <c r="X2350" s="0" t="n">
        <f aca="false">NORMSDIST(-P2350)</f>
        <v>0.0418190661278811</v>
      </c>
    </row>
    <row r="2351" customFormat="false" ht="12.8" hidden="false" customHeight="false" outlineLevel="0" collapsed="false">
      <c r="A2351" s="0" t="n">
        <v>0.11020971403312</v>
      </c>
      <c r="B2351" s="0" t="n">
        <v>-0.182686403491233</v>
      </c>
      <c r="C2351" s="0" t="n">
        <v>0.440720538297386</v>
      </c>
      <c r="D2351" s="0" t="n">
        <v>0.703705655757066</v>
      </c>
      <c r="E2351" s="0" t="n">
        <f aca="false" t="array" ref="E2351:H2351">MMULT(A2351:D2351,'Root matrix of resiudals'!$B$19:E$22)</f>
        <v>0.00458984619795247</v>
      </c>
      <c r="F2351" s="0" t="n">
        <v>-0.00334162497062706</v>
      </c>
      <c r="G2351" s="0" t="n">
        <v>0.00738859917259887</v>
      </c>
      <c r="H2351" s="0" t="n">
        <v>0.0118696131231933</v>
      </c>
      <c r="I2351" s="0" t="n">
        <f aca="false" t="array" ref="I2351:I2351">'Point forecasts'!B$3+E2351</f>
        <v>-0.00811194536907932</v>
      </c>
      <c r="J2351" s="0" t="n">
        <f aca="false" t="array" ref="J2351:J2351">'Point forecasts'!C$3+F2351</f>
        <v>-0.0330522109089169</v>
      </c>
      <c r="K2351" s="0" t="n">
        <f aca="false" t="array" ref="K2351:K2351">'Point forecasts'!D$3+G2351</f>
        <v>0.0293903051852725</v>
      </c>
      <c r="L2351" s="0" t="n">
        <f aca="false" t="array" ref="L2351:L2351">'Point forecasts'!E$3+H2351</f>
        <v>0.0230858852988253</v>
      </c>
      <c r="M2351" s="0" t="n">
        <f aca="false" t="array" ref="M2351:M2351">'Point forecasts'!F$2+I2351</f>
        <v>0.120420800580954</v>
      </c>
      <c r="N2351" s="0" t="n">
        <f aca="false" t="array" ref="N2351:N2351">'Point forecasts'!G$2+J2351</f>
        <v>-0.0220181706166997</v>
      </c>
      <c r="O2351" s="0" t="n">
        <f aca="false" t="array" ref="O2351:O2351">'Point forecasts'!H$2+K2351</f>
        <v>2.41609803967752</v>
      </c>
      <c r="P2351" s="0" t="n">
        <f aca="false" t="array" ref="P2351:P2351">'Point forecasts'!I$2+L2351</f>
        <v>1.75662438914062</v>
      </c>
      <c r="Q2351" s="0" t="n">
        <f aca="false" t="array" ref="Q2351:S2351">MMULT(M2351:P2351,'input - gretl'!$B$19:$D$22)+MMULT('Point forecasts'!$J$3:$O$3,'input - gretl'!$B$23:$D$28)</f>
        <v>14.1161326820217</v>
      </c>
      <c r="R2351" s="0" t="n">
        <v>6.8430403437939</v>
      </c>
      <c r="S2351" s="0" t="n">
        <v>9.97038811473828</v>
      </c>
      <c r="U2351" s="10" t="n">
        <f aca="false">NORMSDIST(-M2351/'rhos computation'!$B$11)-EXP(M2351+'rhos computation'!$B$11^2/2)*NORMSDIST(-M2351/'rhos computation'!$B$11-'rhos computation'!$B$11)</f>
        <v>0.013121531824099</v>
      </c>
      <c r="V2351" s="10" t="n">
        <f aca="false">NORMSDIST(-N2351/'rhos computation'!$B$23)-EXP(N2351+'rhos computation'!$B$23^2/2)*NORMSDIST(-N2351/'rhos computation'!$B$23-'rhos computation'!$B$23)</f>
        <v>0.0338361862918576</v>
      </c>
      <c r="W2351" s="0" t="n">
        <f aca="false">NORMSDIST(-O2351)</f>
        <v>0.00784391835253099</v>
      </c>
      <c r="X2351" s="0" t="n">
        <f aca="false">NORMSDIST(-P2351)</f>
        <v>0.0394909265180966</v>
      </c>
    </row>
    <row r="2352" customFormat="false" ht="12.8" hidden="false" customHeight="false" outlineLevel="0" collapsed="false">
      <c r="A2352" s="0" t="n">
        <v>1.30337532064419</v>
      </c>
      <c r="B2352" s="0" t="n">
        <v>-0.896790471646892</v>
      </c>
      <c r="C2352" s="0" t="n">
        <v>0.183558250604309</v>
      </c>
      <c r="D2352" s="0" t="n">
        <v>1.16307427164099</v>
      </c>
      <c r="E2352" s="0" t="n">
        <f aca="false" t="array" ref="E2352:H2352">MMULT(A2352:D2352,'Root matrix of resiudals'!$B$19:E$22)</f>
        <v>0.0536716106269063</v>
      </c>
      <c r="F2352" s="0" t="n">
        <v>-0.0219366705660917</v>
      </c>
      <c r="G2352" s="0" t="n">
        <v>0.00268040761480948</v>
      </c>
      <c r="H2352" s="0" t="n">
        <v>0.0185255505156295</v>
      </c>
      <c r="I2352" s="0" t="n">
        <f aca="false" t="array" ref="I2352:I2352">'Point forecasts'!B$3+E2352</f>
        <v>0.0409698190598745</v>
      </c>
      <c r="J2352" s="0" t="n">
        <f aca="false" t="array" ref="J2352:J2352">'Point forecasts'!C$3+F2352</f>
        <v>-0.0516472565043816</v>
      </c>
      <c r="K2352" s="0" t="n">
        <f aca="false" t="array" ref="K2352:K2352">'Point forecasts'!D$3+G2352</f>
        <v>0.0246821136274831</v>
      </c>
      <c r="L2352" s="0" t="n">
        <f aca="false" t="array" ref="L2352:L2352">'Point forecasts'!E$3+H2352</f>
        <v>0.0297418226912616</v>
      </c>
      <c r="M2352" s="0" t="n">
        <f aca="false" t="array" ref="M2352:M2352">'Point forecasts'!F$2+I2352</f>
        <v>0.169502565009907</v>
      </c>
      <c r="N2352" s="0" t="n">
        <f aca="false" t="array" ref="N2352:N2352">'Point forecasts'!G$2+J2352</f>
        <v>-0.0406132162121644</v>
      </c>
      <c r="O2352" s="0" t="n">
        <f aca="false" t="array" ref="O2352:O2352">'Point forecasts'!H$2+K2352</f>
        <v>2.41138984811973</v>
      </c>
      <c r="P2352" s="0" t="n">
        <f aca="false" t="array" ref="P2352:P2352">'Point forecasts'!I$2+L2352</f>
        <v>1.76328032653306</v>
      </c>
      <c r="Q2352" s="0" t="n">
        <f aca="false" t="array" ref="Q2352:S2352">MMULT(M2352:P2352,'input - gretl'!$B$19:$D$22)+MMULT('Point forecasts'!$J$3:$O$3,'input - gretl'!$B$23:$D$28)</f>
        <v>14.1652144464507</v>
      </c>
      <c r="R2352" s="0" t="n">
        <v>6.82444529819844</v>
      </c>
      <c r="S2352" s="0" t="n">
        <v>9.95934979392342</v>
      </c>
      <c r="U2352" s="10" t="n">
        <f aca="false">NORMSDIST(-M2352/'rhos computation'!$B$11)-EXP(M2352+'rhos computation'!$B$11^2/2)*NORMSDIST(-M2352/'rhos computation'!$B$11-'rhos computation'!$B$11)</f>
        <v>0.00651506200424062</v>
      </c>
      <c r="V2352" s="10" t="n">
        <f aca="false">NORMSDIST(-N2352/'rhos computation'!$B$23)-EXP(N2352+'rhos computation'!$B$23^2/2)*NORMSDIST(-N2352/'rhos computation'!$B$23-'rhos computation'!$B$23)</f>
        <v>0.0462903327328449</v>
      </c>
      <c r="W2352" s="0" t="n">
        <f aca="false">NORMSDIST(-O2352)</f>
        <v>0.00794592573280364</v>
      </c>
      <c r="X2352" s="0" t="n">
        <f aca="false">NORMSDIST(-P2352)</f>
        <v>0.0389266108648785</v>
      </c>
    </row>
    <row r="2353" customFormat="false" ht="12.8" hidden="false" customHeight="false" outlineLevel="0" collapsed="false">
      <c r="A2353" s="0" t="n">
        <v>0.913510837231454</v>
      </c>
      <c r="B2353" s="0" t="n">
        <v>-0.164148430234923</v>
      </c>
      <c r="C2353" s="0" t="n">
        <v>-1.51642870496158</v>
      </c>
      <c r="D2353" s="0" t="n">
        <v>0.00191563093370782</v>
      </c>
      <c r="E2353" s="0" t="n">
        <f aca="false" t="array" ref="E2353:H2353">MMULT(A2353:D2353,'Root matrix of resiudals'!$B$19:E$22)</f>
        <v>0.036948062984065</v>
      </c>
      <c r="F2353" s="0" t="n">
        <v>-0.00806616664449081</v>
      </c>
      <c r="G2353" s="0" t="n">
        <v>-0.0238967657619124</v>
      </c>
      <c r="H2353" s="0" t="n">
        <v>-0.0020661597473885</v>
      </c>
      <c r="I2353" s="0" t="n">
        <f aca="false" t="array" ref="I2353:I2353">'Point forecasts'!B$3+E2353</f>
        <v>0.0242462714170332</v>
      </c>
      <c r="J2353" s="0" t="n">
        <f aca="false" t="array" ref="J2353:J2353">'Point forecasts'!C$3+F2353</f>
        <v>-0.0377767525827807</v>
      </c>
      <c r="K2353" s="0" t="n">
        <f aca="false" t="array" ref="K2353:K2353">'Point forecasts'!D$3+G2353</f>
        <v>-0.0018950597492387</v>
      </c>
      <c r="L2353" s="0" t="n">
        <f aca="false" t="array" ref="L2353:L2353">'Point forecasts'!E$3+H2353</f>
        <v>0.00915011242824355</v>
      </c>
      <c r="M2353" s="0" t="n">
        <f aca="false" t="array" ref="M2353:M2353">'Point forecasts'!F$2+I2353</f>
        <v>0.152779017367066</v>
      </c>
      <c r="N2353" s="0" t="n">
        <f aca="false" t="array" ref="N2353:N2353">'Point forecasts'!G$2+J2353</f>
        <v>-0.0267427122905635</v>
      </c>
      <c r="O2353" s="0" t="n">
        <f aca="false" t="array" ref="O2353:O2353">'Point forecasts'!H$2+K2353</f>
        <v>2.38481267474301</v>
      </c>
      <c r="P2353" s="0" t="n">
        <f aca="false" t="array" ref="P2353:P2353">'Point forecasts'!I$2+L2353</f>
        <v>1.74268861627004</v>
      </c>
      <c r="Q2353" s="0" t="n">
        <f aca="false" t="array" ref="Q2353:S2353">MMULT(M2353:P2353,'input - gretl'!$B$19:$D$22)+MMULT('Point forecasts'!$J$3:$O$3,'input - gretl'!$B$23:$D$28)</f>
        <v>14.1484908988078</v>
      </c>
      <c r="R2353" s="0" t="n">
        <v>6.83831580212004</v>
      </c>
      <c r="S2353" s="0" t="n">
        <v>9.95235636659234</v>
      </c>
      <c r="U2353" s="10" t="n">
        <f aca="false">NORMSDIST(-M2353/'rhos computation'!$B$11)-EXP(M2353+'rhos computation'!$B$11^2/2)*NORMSDIST(-M2353/'rhos computation'!$B$11-'rhos computation'!$B$11)</f>
        <v>0.00836066104306939</v>
      </c>
      <c r="V2353" s="10" t="n">
        <f aca="false">NORMSDIST(-N2353/'rhos computation'!$B$23)-EXP(N2353+'rhos computation'!$B$23^2/2)*NORMSDIST(-N2353/'rhos computation'!$B$23-'rhos computation'!$B$23)</f>
        <v>0.0368210128032934</v>
      </c>
      <c r="W2353" s="0" t="n">
        <f aca="false">NORMSDIST(-O2353)</f>
        <v>0.0085439099936015</v>
      </c>
      <c r="X2353" s="0" t="n">
        <f aca="false">NORMSDIST(-P2353)</f>
        <v>0.0406940106018196</v>
      </c>
    </row>
    <row r="2354" customFormat="false" ht="12.8" hidden="false" customHeight="false" outlineLevel="0" collapsed="false">
      <c r="A2354" s="0" t="n">
        <v>0.957554912677666</v>
      </c>
      <c r="B2354" s="0" t="n">
        <v>0.154110168064629</v>
      </c>
      <c r="C2354" s="0" t="n">
        <v>-1.2376630849465</v>
      </c>
      <c r="D2354" s="0" t="n">
        <v>-1.19617534360634</v>
      </c>
      <c r="E2354" s="0" t="n">
        <f aca="false" t="array" ref="E2354:H2354">MMULT(A2354:D2354,'Root matrix of resiudals'!$B$19:E$22)</f>
        <v>0.0403614838002461</v>
      </c>
      <c r="F2354" s="0" t="n">
        <v>0.00204911040703539</v>
      </c>
      <c r="G2354" s="0" t="n">
        <v>-0.0195793193803136</v>
      </c>
      <c r="H2354" s="0" t="n">
        <v>-0.0211843663472955</v>
      </c>
      <c r="I2354" s="0" t="n">
        <f aca="false" t="array" ref="I2354:I2354">'Point forecasts'!B$3+E2354</f>
        <v>0.0276596922332143</v>
      </c>
      <c r="J2354" s="0" t="n">
        <f aca="false" t="array" ref="J2354:J2354">'Point forecasts'!C$3+F2354</f>
        <v>-0.0276614755312545</v>
      </c>
      <c r="K2354" s="0" t="n">
        <f aca="false" t="array" ref="K2354:K2354">'Point forecasts'!D$3+G2354</f>
        <v>0.00242238663236011</v>
      </c>
      <c r="L2354" s="0" t="n">
        <f aca="false" t="array" ref="L2354:L2354">'Point forecasts'!E$3+H2354</f>
        <v>-0.00996809417166343</v>
      </c>
      <c r="M2354" s="0" t="n">
        <f aca="false" t="array" ref="M2354:M2354">'Point forecasts'!F$2+I2354</f>
        <v>0.156192438183247</v>
      </c>
      <c r="N2354" s="0" t="n">
        <f aca="false" t="array" ref="N2354:N2354">'Point forecasts'!G$2+J2354</f>
        <v>-0.0166274352390373</v>
      </c>
      <c r="O2354" s="0" t="n">
        <f aca="false" t="array" ref="O2354:O2354">'Point forecasts'!H$2+K2354</f>
        <v>2.38913012112461</v>
      </c>
      <c r="P2354" s="0" t="n">
        <f aca="false" t="array" ref="P2354:P2354">'Point forecasts'!I$2+L2354</f>
        <v>1.72357040967013</v>
      </c>
      <c r="Q2354" s="0" t="n">
        <f aca="false" t="array" ref="Q2354:S2354">MMULT(M2354:P2354,'input - gretl'!$B$19:$D$22)+MMULT('Point forecasts'!$J$3:$O$3,'input - gretl'!$B$23:$D$28)</f>
        <v>14.151904319624</v>
      </c>
      <c r="R2354" s="0" t="n">
        <v>6.84843107917156</v>
      </c>
      <c r="S2354" s="0" t="n">
        <v>9.97485618336078</v>
      </c>
      <c r="U2354" s="10" t="n">
        <f aca="false">NORMSDIST(-M2354/'rhos computation'!$B$11)-EXP(M2354+'rhos computation'!$B$11^2/2)*NORMSDIST(-M2354/'rhos computation'!$B$11-'rhos computation'!$B$11)</f>
        <v>0.00795303061453312</v>
      </c>
      <c r="V2354" s="10" t="n">
        <f aca="false">NORMSDIST(-N2354/'rhos computation'!$B$23)-EXP(N2354+'rhos computation'!$B$23^2/2)*NORMSDIST(-N2354/'rhos computation'!$B$23-'rhos computation'!$B$23)</f>
        <v>0.030592450626916</v>
      </c>
      <c r="W2354" s="0" t="n">
        <f aca="false">NORMSDIST(-O2354)</f>
        <v>0.00844415987156791</v>
      </c>
      <c r="X2354" s="0" t="n">
        <f aca="false">NORMSDIST(-P2354)</f>
        <v>0.0423927120980317</v>
      </c>
    </row>
    <row r="2355" customFormat="false" ht="12.8" hidden="false" customHeight="false" outlineLevel="0" collapsed="false">
      <c r="A2355" s="0" t="n">
        <v>-1.83271484623091</v>
      </c>
      <c r="B2355" s="0" t="n">
        <v>1.45438062369952</v>
      </c>
      <c r="C2355" s="0" t="n">
        <v>-0.00654176600599376</v>
      </c>
      <c r="D2355" s="0" t="n">
        <v>0.920349825892549</v>
      </c>
      <c r="E2355" s="0" t="n">
        <f aca="false" t="array" ref="E2355:H2355">MMULT(A2355:D2355,'Root matrix of resiudals'!$B$19:E$22)</f>
        <v>-0.0756992385289832</v>
      </c>
      <c r="F2355" s="0" t="n">
        <v>0.0374420370896684</v>
      </c>
      <c r="G2355" s="0" t="n">
        <v>0.00390641403478355</v>
      </c>
      <c r="H2355" s="0" t="n">
        <v>0.0157243210224929</v>
      </c>
      <c r="I2355" s="0" t="n">
        <f aca="false" t="array" ref="I2355:I2355">'Point forecasts'!B$3+E2355</f>
        <v>-0.088401030096015</v>
      </c>
      <c r="J2355" s="0" t="n">
        <f aca="false" t="array" ref="J2355:J2355">'Point forecasts'!C$3+F2355</f>
        <v>0.00773145115137853</v>
      </c>
      <c r="K2355" s="0" t="n">
        <f aca="false" t="array" ref="K2355:K2355">'Point forecasts'!D$3+G2355</f>
        <v>0.0259081200474572</v>
      </c>
      <c r="L2355" s="0" t="n">
        <f aca="false" t="array" ref="L2355:L2355">'Point forecasts'!E$3+H2355</f>
        <v>0.0269405931981249</v>
      </c>
      <c r="M2355" s="0" t="n">
        <f aca="false" t="array" ref="M2355:M2355">'Point forecasts'!F$2+I2355</f>
        <v>0.040131715854018</v>
      </c>
      <c r="N2355" s="0" t="n">
        <f aca="false" t="array" ref="N2355:N2355">'Point forecasts'!G$2+J2355</f>
        <v>0.0187654914435957</v>
      </c>
      <c r="O2355" s="0" t="n">
        <f aca="false" t="array" ref="O2355:O2355">'Point forecasts'!H$2+K2355</f>
        <v>2.41261585453971</v>
      </c>
      <c r="P2355" s="0" t="n">
        <f aca="false" t="array" ref="P2355:P2355">'Point forecasts'!I$2+L2355</f>
        <v>1.76047909703992</v>
      </c>
      <c r="Q2355" s="0" t="n">
        <f aca="false" t="array" ref="Q2355:S2355">MMULT(M2355:P2355,'input - gretl'!$B$19:$D$22)+MMULT('Point forecasts'!$J$3:$O$3,'input - gretl'!$B$23:$D$28)</f>
        <v>14.0358435972948</v>
      </c>
      <c r="R2355" s="0" t="n">
        <v>6.8838240058542</v>
      </c>
      <c r="S2355" s="0" t="n">
        <v>9.96323990965284</v>
      </c>
      <c r="U2355" s="10" t="n">
        <f aca="false">NORMSDIST(-M2355/'rhos computation'!$B$11)-EXP(M2355+'rhos computation'!$B$11^2/2)*NORMSDIST(-M2355/'rhos computation'!$B$11-'rhos computation'!$B$11)</f>
        <v>0.0338134656216373</v>
      </c>
      <c r="V2355" s="10" t="n">
        <f aca="false">NORMSDIST(-N2355/'rhos computation'!$B$23)-EXP(N2355+'rhos computation'!$B$23^2/2)*NORMSDIST(-N2355/'rhos computation'!$B$23-'rhos computation'!$B$23)</f>
        <v>0.0139227637586659</v>
      </c>
      <c r="W2355" s="0" t="n">
        <f aca="false">NORMSDIST(-O2355)</f>
        <v>0.00791925144109739</v>
      </c>
      <c r="X2355" s="0" t="n">
        <f aca="false">NORMSDIST(-P2355)</f>
        <v>0.0391633043044341</v>
      </c>
    </row>
    <row r="2356" customFormat="false" ht="12.8" hidden="false" customHeight="false" outlineLevel="0" collapsed="false">
      <c r="A2356" s="0" t="n">
        <v>-0.104358992844725</v>
      </c>
      <c r="B2356" s="0" t="n">
        <v>-0.938734458253785</v>
      </c>
      <c r="C2356" s="0" t="n">
        <v>1.53272019107646</v>
      </c>
      <c r="D2356" s="0" t="n">
        <v>0.0109365388629878</v>
      </c>
      <c r="E2356" s="0" t="n">
        <f aca="false" t="array" ref="E2356:H2356">MMULT(A2356:D2356,'Root matrix of resiudals'!$B$19:E$22)</f>
        <v>-0.0047137424701077</v>
      </c>
      <c r="F2356" s="0" t="n">
        <v>-0.021554126333872</v>
      </c>
      <c r="G2356" s="0" t="n">
        <v>0.0212137953961653</v>
      </c>
      <c r="H2356" s="0" t="n">
        <v>0.00191113067342354</v>
      </c>
      <c r="I2356" s="0" t="n">
        <f aca="false" t="array" ref="I2356:I2356">'Point forecasts'!B$3+E2356</f>
        <v>-0.0174155340371395</v>
      </c>
      <c r="J2356" s="0" t="n">
        <f aca="false" t="array" ref="J2356:J2356">'Point forecasts'!C$3+F2356</f>
        <v>-0.0512647122721619</v>
      </c>
      <c r="K2356" s="0" t="n">
        <f aca="false" t="array" ref="K2356:K2356">'Point forecasts'!D$3+G2356</f>
        <v>0.043215501408839</v>
      </c>
      <c r="L2356" s="0" t="n">
        <f aca="false" t="array" ref="L2356:L2356">'Point forecasts'!E$3+H2356</f>
        <v>0.0131274028490556</v>
      </c>
      <c r="M2356" s="0" t="n">
        <f aca="false" t="array" ref="M2356:M2356">'Point forecasts'!F$2+I2356</f>
        <v>0.111117211912894</v>
      </c>
      <c r="N2356" s="0" t="n">
        <f aca="false" t="array" ref="N2356:N2356">'Point forecasts'!G$2+J2356</f>
        <v>-0.0402306719799447</v>
      </c>
      <c r="O2356" s="0" t="n">
        <f aca="false" t="array" ref="O2356:O2356">'Point forecasts'!H$2+K2356</f>
        <v>2.42992323590109</v>
      </c>
      <c r="P2356" s="0" t="n">
        <f aca="false" t="array" ref="P2356:P2356">'Point forecasts'!I$2+L2356</f>
        <v>1.74666590669085</v>
      </c>
      <c r="Q2356" s="0" t="n">
        <f aca="false" t="array" ref="Q2356:S2356">MMULT(M2356:P2356,'input - gretl'!$B$19:$D$22)+MMULT('Point forecasts'!$J$3:$O$3,'input - gretl'!$B$23:$D$28)</f>
        <v>14.1068290933536</v>
      </c>
      <c r="R2356" s="0" t="n">
        <v>6.82482784243066</v>
      </c>
      <c r="S2356" s="0" t="n">
        <v>9.9936843256957</v>
      </c>
      <c r="U2356" s="10" t="n">
        <f aca="false">NORMSDIST(-M2356/'rhos computation'!$B$11)-EXP(M2356+'rhos computation'!$B$11^2/2)*NORMSDIST(-M2356/'rhos computation'!$B$11-'rhos computation'!$B$11)</f>
        <v>0.0148239160488673</v>
      </c>
      <c r="V2356" s="10" t="n">
        <f aca="false">NORMSDIST(-N2356/'rhos computation'!$B$23)-EXP(N2356+'rhos computation'!$B$23^2/2)*NORMSDIST(-N2356/'rhos computation'!$B$23-'rhos computation'!$B$23)</f>
        <v>0.0460160744510482</v>
      </c>
      <c r="W2356" s="0" t="n">
        <f aca="false">NORMSDIST(-O2356)</f>
        <v>0.00755101051764194</v>
      </c>
      <c r="X2356" s="0" t="n">
        <f aca="false">NORMSDIST(-P2356)</f>
        <v>0.0403476537842782</v>
      </c>
    </row>
    <row r="2357" customFormat="false" ht="12.8" hidden="false" customHeight="false" outlineLevel="0" collapsed="false">
      <c r="A2357" s="0" t="n">
        <v>-0.941927914892674</v>
      </c>
      <c r="B2357" s="0" t="n">
        <v>-1.07135042434771</v>
      </c>
      <c r="C2357" s="0" t="n">
        <v>-0.540101367493934</v>
      </c>
      <c r="D2357" s="0" t="n">
        <v>0.996158208588455</v>
      </c>
      <c r="E2357" s="0" t="n">
        <f aca="false" t="array" ref="E2357:H2357">MMULT(A2357:D2357,'Root matrix of resiudals'!$B$19:E$22)</f>
        <v>-0.0438874172400267</v>
      </c>
      <c r="F2357" s="0" t="n">
        <v>-0.0346173112377614</v>
      </c>
      <c r="G2357" s="0" t="n">
        <v>-0.0125733903910994</v>
      </c>
      <c r="H2357" s="0" t="n">
        <v>0.0158364878911501</v>
      </c>
      <c r="I2357" s="0" t="n">
        <f aca="false" t="array" ref="I2357:I2357">'Point forecasts'!B$3+E2357</f>
        <v>-0.0565892088070585</v>
      </c>
      <c r="J2357" s="0" t="n">
        <f aca="false" t="array" ref="J2357:J2357">'Point forecasts'!C$3+F2357</f>
        <v>-0.0643278971760513</v>
      </c>
      <c r="K2357" s="0" t="n">
        <f aca="false" t="array" ref="K2357:K2357">'Point forecasts'!D$3+G2357</f>
        <v>0.0094283156215743</v>
      </c>
      <c r="L2357" s="0" t="n">
        <f aca="false" t="array" ref="L2357:L2357">'Point forecasts'!E$3+H2357</f>
        <v>0.0270527600667821</v>
      </c>
      <c r="M2357" s="0" t="n">
        <f aca="false" t="array" ref="M2357:M2357">'Point forecasts'!F$2+I2357</f>
        <v>0.0719435371429745</v>
      </c>
      <c r="N2357" s="0" t="n">
        <f aca="false" t="array" ref="N2357:N2357">'Point forecasts'!G$2+J2357</f>
        <v>-0.0532938568838341</v>
      </c>
      <c r="O2357" s="0" t="n">
        <f aca="false" t="array" ref="O2357:O2357">'Point forecasts'!H$2+K2357</f>
        <v>2.39613605011382</v>
      </c>
      <c r="P2357" s="0" t="n">
        <f aca="false" t="array" ref="P2357:P2357">'Point forecasts'!I$2+L2357</f>
        <v>1.76059126390858</v>
      </c>
      <c r="Q2357" s="0" t="n">
        <f aca="false" t="array" ref="Q2357:S2357">MMULT(M2357:P2357,'input - gretl'!$B$19:$D$22)+MMULT('Point forecasts'!$J$3:$O$3,'input - gretl'!$B$23:$D$28)</f>
        <v>14.0676554185837</v>
      </c>
      <c r="R2357" s="0" t="n">
        <v>6.81176465752677</v>
      </c>
      <c r="S2357" s="0" t="n">
        <v>9.94665342892652</v>
      </c>
      <c r="U2357" s="10" t="n">
        <f aca="false">NORMSDIST(-M2357/'rhos computation'!$B$11)-EXP(M2357+'rhos computation'!$B$11^2/2)*NORMSDIST(-M2357/'rhos computation'!$B$11-'rhos computation'!$B$11)</f>
        <v>0.0239017574683906</v>
      </c>
      <c r="V2357" s="10" t="n">
        <f aca="false">NORMSDIST(-N2357/'rhos computation'!$B$23)-EXP(N2357+'rhos computation'!$B$23^2/2)*NORMSDIST(-N2357/'rhos computation'!$B$23-'rhos computation'!$B$23)</f>
        <v>0.0557480681951361</v>
      </c>
      <c r="W2357" s="0" t="n">
        <f aca="false">NORMSDIST(-O2357)</f>
        <v>0.00828446951700947</v>
      </c>
      <c r="X2357" s="0" t="n">
        <f aca="false">NORMSDIST(-P2357)</f>
        <v>0.0391538041593711</v>
      </c>
    </row>
    <row r="2358" customFormat="false" ht="12.8" hidden="false" customHeight="false" outlineLevel="0" collapsed="false">
      <c r="A2358" s="0" t="n">
        <v>0.5347448263443</v>
      </c>
      <c r="B2358" s="0" t="n">
        <v>1.22896479165069</v>
      </c>
      <c r="C2358" s="0" t="n">
        <v>0.284114085764266</v>
      </c>
      <c r="D2358" s="0" t="n">
        <v>-0.302234639920596</v>
      </c>
      <c r="E2358" s="0" t="n">
        <f aca="false" t="array" ref="E2358:H2358">MMULT(A2358:D2358,'Root matrix of resiudals'!$B$19:E$22)</f>
        <v>0.0261923502108076</v>
      </c>
      <c r="F2358" s="0" t="n">
        <v>0.0373251977506566</v>
      </c>
      <c r="G2358" s="0" t="n">
        <v>0.00930561771733793</v>
      </c>
      <c r="H2358" s="0" t="n">
        <v>-0.00470305757731919</v>
      </c>
      <c r="I2358" s="0" t="n">
        <f aca="false" t="array" ref="I2358:I2358">'Point forecasts'!B$3+E2358</f>
        <v>0.0134905586437758</v>
      </c>
      <c r="J2358" s="0" t="n">
        <f aca="false" t="array" ref="J2358:J2358">'Point forecasts'!C$3+F2358</f>
        <v>0.00761461181236677</v>
      </c>
      <c r="K2358" s="0" t="n">
        <f aca="false" t="array" ref="K2358:K2358">'Point forecasts'!D$3+G2358</f>
        <v>0.0313073237300116</v>
      </c>
      <c r="L2358" s="0" t="n">
        <f aca="false" t="array" ref="L2358:L2358">'Point forecasts'!E$3+H2358</f>
        <v>0.00651321459831285</v>
      </c>
      <c r="M2358" s="0" t="n">
        <f aca="false" t="array" ref="M2358:M2358">'Point forecasts'!F$2+I2358</f>
        <v>0.142023304593809</v>
      </c>
      <c r="N2358" s="0" t="n">
        <f aca="false" t="array" ref="N2358:N2358">'Point forecasts'!G$2+J2358</f>
        <v>0.018648652104584</v>
      </c>
      <c r="O2358" s="0" t="n">
        <f aca="false" t="array" ref="O2358:O2358">'Point forecasts'!H$2+K2358</f>
        <v>2.41801505822226</v>
      </c>
      <c r="P2358" s="0" t="n">
        <f aca="false" t="array" ref="P2358:P2358">'Point forecasts'!I$2+L2358</f>
        <v>1.74005171844011</v>
      </c>
      <c r="Q2358" s="0" t="n">
        <f aca="false" t="array" ref="Q2358:S2358">MMULT(M2358:P2358,'input - gretl'!$B$19:$D$22)+MMULT('Point forecasts'!$J$3:$O$3,'input - gretl'!$B$23:$D$28)</f>
        <v>14.1377351860346</v>
      </c>
      <c r="R2358" s="0" t="n">
        <v>6.88370716651519</v>
      </c>
      <c r="S2358" s="0" t="n">
        <v>9.98806657175274</v>
      </c>
      <c r="U2358" s="10" t="n">
        <f aca="false">NORMSDIST(-M2358/'rhos computation'!$B$11)-EXP(M2358+'rhos computation'!$B$11^2/2)*NORMSDIST(-M2358/'rhos computation'!$B$11-'rhos computation'!$B$11)</f>
        <v>0.00975684414425576</v>
      </c>
      <c r="V2358" s="10" t="n">
        <f aca="false">NORMSDIST(-N2358/'rhos computation'!$B$23)-EXP(N2358+'rhos computation'!$B$23^2/2)*NORMSDIST(-N2358/'rhos computation'!$B$23-'rhos computation'!$B$23)</f>
        <v>0.0139643814854467</v>
      </c>
      <c r="W2358" s="0" t="n">
        <f aca="false">NORMSDIST(-O2358)</f>
        <v>0.00780271550187403</v>
      </c>
      <c r="X2358" s="0" t="n">
        <f aca="false">NORMSDIST(-P2358)</f>
        <v>0.0409249685072916</v>
      </c>
    </row>
    <row r="2359" customFormat="false" ht="12.8" hidden="false" customHeight="false" outlineLevel="0" collapsed="false">
      <c r="A2359" s="0" t="n">
        <v>0.325392342578271</v>
      </c>
      <c r="B2359" s="0" t="n">
        <v>-0.845994400459705</v>
      </c>
      <c r="C2359" s="0" t="n">
        <v>-0.21013628632367</v>
      </c>
      <c r="D2359" s="0" t="n">
        <v>-0.610940515530426</v>
      </c>
      <c r="E2359" s="0" t="n">
        <f aca="false" t="array" ref="E2359:H2359">MMULT(A2359:D2359,'Root matrix of resiudals'!$B$19:E$22)</f>
        <v>0.0120196247411338</v>
      </c>
      <c r="F2359" s="0" t="n">
        <v>-0.0242297092605857</v>
      </c>
      <c r="G2359" s="0" t="n">
        <v>-0.00672164664217489</v>
      </c>
      <c r="H2359" s="0" t="n">
        <v>-0.0103345675766017</v>
      </c>
      <c r="I2359" s="0" t="n">
        <f aca="false" t="array" ref="I2359:I2359">'Point forecasts'!B$3+E2359</f>
        <v>-0.000682166825898025</v>
      </c>
      <c r="J2359" s="0" t="n">
        <f aca="false" t="array" ref="J2359:J2359">'Point forecasts'!C$3+F2359</f>
        <v>-0.0539402951988756</v>
      </c>
      <c r="K2359" s="0" t="n">
        <f aca="false" t="array" ref="K2359:K2359">'Point forecasts'!D$3+G2359</f>
        <v>0.0152800593704988</v>
      </c>
      <c r="L2359" s="0" t="n">
        <f aca="false" t="array" ref="L2359:L2359">'Point forecasts'!E$3+H2359</f>
        <v>0.00088170459903035</v>
      </c>
      <c r="M2359" s="0" t="n">
        <f aca="false" t="array" ref="M2359:M2359">'Point forecasts'!F$2+I2359</f>
        <v>0.127850579124135</v>
      </c>
      <c r="N2359" s="0" t="n">
        <f aca="false" t="array" ref="N2359:N2359">'Point forecasts'!G$2+J2359</f>
        <v>-0.0429062549066584</v>
      </c>
      <c r="O2359" s="0" t="n">
        <f aca="false" t="array" ref="O2359:O2359">'Point forecasts'!H$2+K2359</f>
        <v>2.40198779386275</v>
      </c>
      <c r="P2359" s="0" t="n">
        <f aca="false" t="array" ref="P2359:P2359">'Point forecasts'!I$2+L2359</f>
        <v>1.73442020844083</v>
      </c>
      <c r="Q2359" s="0" t="n">
        <f aca="false" t="array" ref="Q2359:S2359">MMULT(M2359:P2359,'input - gretl'!$B$19:$D$22)+MMULT('Point forecasts'!$J$3:$O$3,'input - gretl'!$B$23:$D$28)</f>
        <v>14.1235624605649</v>
      </c>
      <c r="R2359" s="0" t="n">
        <v>6.82215225950394</v>
      </c>
      <c r="S2359" s="0" t="n">
        <v>9.97739515497805</v>
      </c>
      <c r="U2359" s="10" t="n">
        <f aca="false">NORMSDIST(-M2359/'rhos computation'!$B$11)-EXP(M2359+'rhos computation'!$B$11^2/2)*NORMSDIST(-M2359/'rhos computation'!$B$11-'rhos computation'!$B$11)</f>
        <v>0.011874857325385</v>
      </c>
      <c r="V2359" s="10" t="n">
        <f aca="false">NORMSDIST(-N2359/'rhos computation'!$B$23)-EXP(N2359+'rhos computation'!$B$23^2/2)*NORMSDIST(-N2359/'rhos computation'!$B$23-'rhos computation'!$B$23)</f>
        <v>0.0479486760091035</v>
      </c>
      <c r="W2359" s="0" t="n">
        <f aca="false">NORMSDIST(-O2359)</f>
        <v>0.00815312626093509</v>
      </c>
      <c r="X2359" s="0" t="n">
        <f aca="false">NORMSDIST(-P2359)</f>
        <v>0.0414217760077934</v>
      </c>
    </row>
    <row r="2360" customFormat="false" ht="12.8" hidden="false" customHeight="false" outlineLevel="0" collapsed="false">
      <c r="A2360" s="0" t="n">
        <v>-0.254420503339207</v>
      </c>
      <c r="B2360" s="0" t="n">
        <v>-2.63848987421526</v>
      </c>
      <c r="C2360" s="0" t="n">
        <v>0.419454962119991</v>
      </c>
      <c r="D2360" s="0" t="n">
        <v>1.58847331270096</v>
      </c>
      <c r="E2360" s="0" t="n">
        <f aca="false" t="array" ref="E2360:H2360">MMULT(A2360:D2360,'Root matrix of resiudals'!$B$19:E$22)</f>
        <v>-0.0169800025283324</v>
      </c>
      <c r="F2360" s="0" t="n">
        <v>-0.0743530776813855</v>
      </c>
      <c r="G2360" s="0" t="n">
        <v>-0.00120864252701007</v>
      </c>
      <c r="H2360" s="0" t="n">
        <v>0.0261808033515613</v>
      </c>
      <c r="I2360" s="0" t="n">
        <f aca="false" t="array" ref="I2360:I2360">'Point forecasts'!B$3+E2360</f>
        <v>-0.0296817940953642</v>
      </c>
      <c r="J2360" s="0" t="n">
        <f aca="false" t="array" ref="J2360:J2360">'Point forecasts'!C$3+F2360</f>
        <v>-0.104063663619675</v>
      </c>
      <c r="K2360" s="0" t="n">
        <f aca="false" t="array" ref="K2360:K2360">'Point forecasts'!D$3+G2360</f>
        <v>0.0207930634856636</v>
      </c>
      <c r="L2360" s="0" t="n">
        <f aca="false" t="array" ref="L2360:L2360">'Point forecasts'!E$3+H2360</f>
        <v>0.0373970755271934</v>
      </c>
      <c r="M2360" s="0" t="n">
        <f aca="false" t="array" ref="M2360:M2360">'Point forecasts'!F$2+I2360</f>
        <v>0.0988509518546688</v>
      </c>
      <c r="N2360" s="0" t="n">
        <f aca="false" t="array" ref="N2360:N2360">'Point forecasts'!G$2+J2360</f>
        <v>-0.0930296233274581</v>
      </c>
      <c r="O2360" s="0" t="n">
        <f aca="false" t="array" ref="O2360:O2360">'Point forecasts'!H$2+K2360</f>
        <v>2.40750079797791</v>
      </c>
      <c r="P2360" s="0" t="n">
        <f aca="false" t="array" ref="P2360:P2360">'Point forecasts'!I$2+L2360</f>
        <v>1.77093557936899</v>
      </c>
      <c r="Q2360" s="0" t="n">
        <f aca="false" t="array" ref="Q2360:S2360">MMULT(M2360:P2360,'input - gretl'!$B$19:$D$22)+MMULT('Point forecasts'!$J$3:$O$3,'input - gretl'!$B$23:$D$28)</f>
        <v>14.0945628332954</v>
      </c>
      <c r="R2360" s="0" t="n">
        <v>6.77202889108314</v>
      </c>
      <c r="S2360" s="0" t="n">
        <v>9.94818021557198</v>
      </c>
      <c r="U2360" s="10" t="n">
        <f aca="false">NORMSDIST(-M2360/'rhos computation'!$B$11)-EXP(M2360+'rhos computation'!$B$11^2/2)*NORMSDIST(-M2360/'rhos computation'!$B$11-'rhos computation'!$B$11)</f>
        <v>0.0173224905674304</v>
      </c>
      <c r="V2360" s="10" t="n">
        <f aca="false">NORMSDIST(-N2360/'rhos computation'!$B$23)-EXP(N2360+'rhos computation'!$B$23^2/2)*NORMSDIST(-N2360/'rhos computation'!$B$23-'rhos computation'!$B$23)</f>
        <v>0.0885754743234333</v>
      </c>
      <c r="W2360" s="0" t="n">
        <f aca="false">NORMSDIST(-O2360)</f>
        <v>0.00803106355151814</v>
      </c>
      <c r="X2360" s="0" t="n">
        <f aca="false">NORMSDIST(-P2360)</f>
        <v>0.0382857074750937</v>
      </c>
    </row>
    <row r="2361" customFormat="false" ht="12.8" hidden="false" customHeight="false" outlineLevel="0" collapsed="false">
      <c r="A2361" s="0" t="n">
        <v>-0.876216770472055</v>
      </c>
      <c r="B2361" s="0" t="n">
        <v>1.28068087203604</v>
      </c>
      <c r="C2361" s="0" t="n">
        <v>0.448835685042977</v>
      </c>
      <c r="D2361" s="0" t="n">
        <v>-0.385502694641327</v>
      </c>
      <c r="E2361" s="0" t="n">
        <f aca="false" t="array" ref="E2361:H2361">MMULT(A2361:D2361,'Root matrix of resiudals'!$B$19:E$22)</f>
        <v>-0.0339918571758628</v>
      </c>
      <c r="F2361" s="0" t="n">
        <v>0.0361940473290758</v>
      </c>
      <c r="G2361" s="0" t="n">
        <v>0.0103074994050001</v>
      </c>
      <c r="H2361" s="0" t="n">
        <v>-0.0053219548949466</v>
      </c>
      <c r="I2361" s="0" t="n">
        <f aca="false" t="array" ref="I2361:I2361">'Point forecasts'!B$3+E2361</f>
        <v>-0.0466936487428946</v>
      </c>
      <c r="J2361" s="0" t="n">
        <f aca="false" t="array" ref="J2361:J2361">'Point forecasts'!C$3+F2361</f>
        <v>0.0064834613907859</v>
      </c>
      <c r="K2361" s="0" t="n">
        <f aca="false" t="array" ref="K2361:K2361">'Point forecasts'!D$3+G2361</f>
        <v>0.0323092054176737</v>
      </c>
      <c r="L2361" s="0" t="n">
        <f aca="false" t="array" ref="L2361:L2361">'Point forecasts'!E$3+H2361</f>
        <v>0.00589431728068545</v>
      </c>
      <c r="M2361" s="0" t="n">
        <f aca="false" t="array" ref="M2361:M2361">'Point forecasts'!F$2+I2361</f>
        <v>0.0818390972071384</v>
      </c>
      <c r="N2361" s="0" t="n">
        <f aca="false" t="array" ref="N2361:N2361">'Point forecasts'!G$2+J2361</f>
        <v>0.0175175016830031</v>
      </c>
      <c r="O2361" s="0" t="n">
        <f aca="false" t="array" ref="O2361:O2361">'Point forecasts'!H$2+K2361</f>
        <v>2.41901693990992</v>
      </c>
      <c r="P2361" s="0" t="n">
        <f aca="false" t="array" ref="P2361:P2361">'Point forecasts'!I$2+L2361</f>
        <v>1.73943282112248</v>
      </c>
      <c r="Q2361" s="0" t="n">
        <f aca="false" t="array" ref="Q2361:S2361">MMULT(M2361:P2361,'input - gretl'!$B$19:$D$22)+MMULT('Point forecasts'!$J$3:$O$3,'input - gretl'!$B$23:$D$28)</f>
        <v>14.0775509786479</v>
      </c>
      <c r="R2361" s="0" t="n">
        <v>6.88257601609361</v>
      </c>
      <c r="S2361" s="0" t="n">
        <v>9.98965705573434</v>
      </c>
      <c r="U2361" s="10" t="n">
        <f aca="false">NORMSDIST(-M2361/'rhos computation'!$B$11)-EXP(M2361+'rhos computation'!$B$11^2/2)*NORMSDIST(-M2361/'rhos computation'!$B$11-'rhos computation'!$B$11)</f>
        <v>0.0212989764669961</v>
      </c>
      <c r="V2361" s="10" t="n">
        <f aca="false">NORMSDIST(-N2361/'rhos computation'!$B$23)-EXP(N2361+'rhos computation'!$B$23^2/2)*NORMSDIST(-N2361/'rhos computation'!$B$23-'rhos computation'!$B$23)</f>
        <v>0.0143717734826492</v>
      </c>
      <c r="W2361" s="0" t="n">
        <f aca="false">NORMSDIST(-O2361)</f>
        <v>0.00778125772690266</v>
      </c>
      <c r="X2361" s="0" t="n">
        <f aca="false">NORMSDIST(-P2361)</f>
        <v>0.0409793296326566</v>
      </c>
    </row>
    <row r="2362" customFormat="false" ht="12.8" hidden="false" customHeight="false" outlineLevel="0" collapsed="false">
      <c r="A2362" s="0" t="n">
        <v>3.10830115223104</v>
      </c>
      <c r="B2362" s="0" t="n">
        <v>1.4792098604335</v>
      </c>
      <c r="C2362" s="0" t="n">
        <v>-1.28614715504165</v>
      </c>
      <c r="D2362" s="0" t="n">
        <v>-2.36845729748083</v>
      </c>
      <c r="E2362" s="0" t="n">
        <f aca="false" t="array" ref="E2362:H2362">MMULT(A2362:D2362,'Root matrix of resiudals'!$B$19:E$22)</f>
        <v>0.136027590364121</v>
      </c>
      <c r="F2362" s="0" t="n">
        <v>0.0445287935193994</v>
      </c>
      <c r="G2362" s="0" t="n">
        <v>-0.0142886471345386</v>
      </c>
      <c r="H2362" s="0" t="n">
        <v>-0.0409990941643251</v>
      </c>
      <c r="I2362" s="0" t="n">
        <f aca="false" t="array" ref="I2362:I2362">'Point forecasts'!B$3+E2362</f>
        <v>0.123325798797089</v>
      </c>
      <c r="J2362" s="0" t="n">
        <f aca="false" t="array" ref="J2362:J2362">'Point forecasts'!C$3+F2362</f>
        <v>0.0148182075811096</v>
      </c>
      <c r="K2362" s="0" t="n">
        <f aca="false" t="array" ref="K2362:K2362">'Point forecasts'!D$3+G2362</f>
        <v>0.00771305887813508</v>
      </c>
      <c r="L2362" s="0" t="n">
        <f aca="false" t="array" ref="L2362:L2362">'Point forecasts'!E$3+H2362</f>
        <v>-0.029782821988693</v>
      </c>
      <c r="M2362" s="0" t="n">
        <f aca="false" t="array" ref="M2362:M2362">'Point forecasts'!F$2+I2362</f>
        <v>0.251858544747122</v>
      </c>
      <c r="N2362" s="0" t="n">
        <f aca="false" t="array" ref="N2362:N2362">'Point forecasts'!G$2+J2362</f>
        <v>0.0258522478733268</v>
      </c>
      <c r="O2362" s="0" t="n">
        <f aca="false" t="array" ref="O2362:O2362">'Point forecasts'!H$2+K2362</f>
        <v>2.39442079337039</v>
      </c>
      <c r="P2362" s="0" t="n">
        <f aca="false" t="array" ref="P2362:P2362">'Point forecasts'!I$2+L2362</f>
        <v>1.7037556818531</v>
      </c>
      <c r="Q2362" s="0" t="n">
        <f aca="false" t="array" ref="Q2362:S2362">MMULT(M2362:P2362,'input - gretl'!$B$19:$D$22)+MMULT('Point forecasts'!$J$3:$O$3,'input - gretl'!$B$23:$D$28)</f>
        <v>14.2475704261879</v>
      </c>
      <c r="R2362" s="0" t="n">
        <v>6.89091076228393</v>
      </c>
      <c r="S2362" s="0" t="n">
        <v>9.99899165249694</v>
      </c>
      <c r="U2362" s="10" t="n">
        <f aca="false">NORMSDIST(-M2362/'rhos computation'!$B$11)-EXP(M2362+'rhos computation'!$B$11^2/2)*NORMSDIST(-M2362/'rhos computation'!$B$11-'rhos computation'!$B$11)</f>
        <v>0.00160716385455787</v>
      </c>
      <c r="V2362" s="10" t="n">
        <f aca="false">NORMSDIST(-N2362/'rhos computation'!$B$23)-EXP(N2362+'rhos computation'!$B$23^2/2)*NORMSDIST(-N2362/'rhos computation'!$B$23-'rhos computation'!$B$23)</f>
        <v>0.0115579847400631</v>
      </c>
      <c r="W2362" s="0" t="n">
        <f aca="false">NORMSDIST(-O2362)</f>
        <v>0.00832331923204252</v>
      </c>
      <c r="X2362" s="0" t="n">
        <f aca="false">NORMSDIST(-P2362)</f>
        <v>0.0442133703653902</v>
      </c>
    </row>
    <row r="2363" customFormat="false" ht="12.8" hidden="false" customHeight="false" outlineLevel="0" collapsed="false">
      <c r="A2363" s="0" t="n">
        <v>-1.0472612726645</v>
      </c>
      <c r="B2363" s="0" t="n">
        <v>2.08692568471613</v>
      </c>
      <c r="C2363" s="0" t="n">
        <v>-0.0700333215515586</v>
      </c>
      <c r="D2363" s="0" t="n">
        <v>-0.310914042325147</v>
      </c>
      <c r="E2363" s="0" t="n">
        <f aca="false" t="array" ref="E2363:H2363">MMULT(A2363:D2363,'Root matrix of resiudals'!$B$19:E$22)</f>
        <v>-0.0401744608145588</v>
      </c>
      <c r="F2363" s="0" t="n">
        <v>0.0569848509977987</v>
      </c>
      <c r="G2363" s="0" t="n">
        <v>0.00471451831976242</v>
      </c>
      <c r="H2363" s="0" t="n">
        <v>-0.00458740155680136</v>
      </c>
      <c r="I2363" s="0" t="n">
        <f aca="false" t="array" ref="I2363:I2363">'Point forecasts'!B$3+E2363</f>
        <v>-0.0528762523815906</v>
      </c>
      <c r="J2363" s="0" t="n">
        <f aca="false" t="array" ref="J2363:J2363">'Point forecasts'!C$3+F2363</f>
        <v>0.0272742650595089</v>
      </c>
      <c r="K2363" s="0" t="n">
        <f aca="false" t="array" ref="K2363:K2363">'Point forecasts'!D$3+G2363</f>
        <v>0.0267162243324361</v>
      </c>
      <c r="L2363" s="0" t="n">
        <f aca="false" t="array" ref="L2363:L2363">'Point forecasts'!E$3+H2363</f>
        <v>0.00662887061883069</v>
      </c>
      <c r="M2363" s="0" t="n">
        <f aca="false" t="array" ref="M2363:M2363">'Point forecasts'!F$2+I2363</f>
        <v>0.0756564935684424</v>
      </c>
      <c r="N2363" s="0" t="n">
        <f aca="false" t="array" ref="N2363:N2363">'Point forecasts'!G$2+J2363</f>
        <v>0.0383083053517261</v>
      </c>
      <c r="O2363" s="0" t="n">
        <f aca="false" t="array" ref="O2363:O2363">'Point forecasts'!H$2+K2363</f>
        <v>2.41342395882469</v>
      </c>
      <c r="P2363" s="0" t="n">
        <f aca="false" t="array" ref="P2363:P2363">'Point forecasts'!I$2+L2363</f>
        <v>1.74016737446063</v>
      </c>
      <c r="Q2363" s="0" t="n">
        <f aca="false" t="array" ref="Q2363:S2363">MMULT(M2363:P2363,'input - gretl'!$B$19:$D$22)+MMULT('Point forecasts'!$J$3:$O$3,'input - gretl'!$B$23:$D$28)</f>
        <v>14.0713683750092</v>
      </c>
      <c r="R2363" s="0" t="n">
        <v>6.90336681976233</v>
      </c>
      <c r="S2363" s="0" t="n">
        <v>9.98336547769685</v>
      </c>
      <c r="U2363" s="10" t="n">
        <f aca="false">NORMSDIST(-M2363/'rhos computation'!$B$11)-EXP(M2363+'rhos computation'!$B$11^2/2)*NORMSDIST(-M2363/'rhos computation'!$B$11-'rhos computation'!$B$11)</f>
        <v>0.0228994080712922</v>
      </c>
      <c r="V2363" s="10" t="n">
        <f aca="false">NORMSDIST(-N2363/'rhos computation'!$B$23)-EXP(N2363+'rhos computation'!$B$23^2/2)*NORMSDIST(-N2363/'rhos computation'!$B$23-'rhos computation'!$B$23)</f>
        <v>0.00812650422624839</v>
      </c>
      <c r="W2363" s="0" t="n">
        <f aca="false">NORMSDIST(-O2363)</f>
        <v>0.00790171256025728</v>
      </c>
      <c r="X2363" s="0" t="n">
        <f aca="false">NORMSDIST(-P2363)</f>
        <v>0.0409148162985024</v>
      </c>
    </row>
    <row r="2364" customFormat="false" ht="12.8" hidden="false" customHeight="false" outlineLevel="0" collapsed="false">
      <c r="A2364" s="0" t="n">
        <v>0.089686803857744</v>
      </c>
      <c r="B2364" s="0" t="n">
        <v>-0.0495866022200698</v>
      </c>
      <c r="C2364" s="0" t="n">
        <v>-0.151969306344767</v>
      </c>
      <c r="D2364" s="0" t="n">
        <v>0.470370872312208</v>
      </c>
      <c r="E2364" s="0" t="n">
        <f aca="false" t="array" ref="E2364:H2364">MMULT(A2364:D2364,'Root matrix of resiudals'!$B$19:E$22)</f>
        <v>0.00336785810666828</v>
      </c>
      <c r="F2364" s="0" t="n">
        <v>-0.00172847315251949</v>
      </c>
      <c r="G2364" s="0" t="n">
        <v>-0.00197762275386315</v>
      </c>
      <c r="H2364" s="0" t="n">
        <v>0.00742109737335292</v>
      </c>
      <c r="I2364" s="0" t="n">
        <f aca="false" t="array" ref="I2364:I2364">'Point forecasts'!B$3+E2364</f>
        <v>-0.00933393346036351</v>
      </c>
      <c r="J2364" s="0" t="n">
        <f aca="false" t="array" ref="J2364:J2364">'Point forecasts'!C$3+F2364</f>
        <v>-0.0314390590908094</v>
      </c>
      <c r="K2364" s="0" t="n">
        <f aca="false" t="array" ref="K2364:K2364">'Point forecasts'!D$3+G2364</f>
        <v>0.0200240832588105</v>
      </c>
      <c r="L2364" s="0" t="n">
        <f aca="false" t="array" ref="L2364:L2364">'Point forecasts'!E$3+H2364</f>
        <v>0.018637369548985</v>
      </c>
      <c r="M2364" s="0" t="n">
        <f aca="false" t="array" ref="M2364:M2364">'Point forecasts'!F$2+I2364</f>
        <v>0.119198812489669</v>
      </c>
      <c r="N2364" s="0" t="n">
        <f aca="false" t="array" ref="N2364:N2364">'Point forecasts'!G$2+J2364</f>
        <v>-0.0204050187985922</v>
      </c>
      <c r="O2364" s="0" t="n">
        <f aca="false" t="array" ref="O2364:O2364">'Point forecasts'!H$2+K2364</f>
        <v>2.40673181775106</v>
      </c>
      <c r="P2364" s="0" t="n">
        <f aca="false" t="array" ref="P2364:P2364">'Point forecasts'!I$2+L2364</f>
        <v>1.75217587339078</v>
      </c>
      <c r="Q2364" s="0" t="n">
        <f aca="false" t="array" ref="Q2364:S2364">MMULT(M2364:P2364,'input - gretl'!$B$19:$D$22)+MMULT('Point forecasts'!$J$3:$O$3,'input - gretl'!$B$23:$D$28)</f>
        <v>14.1149106939304</v>
      </c>
      <c r="R2364" s="0" t="n">
        <v>6.84465349561201</v>
      </c>
      <c r="S2364" s="0" t="n">
        <v>9.96525265371571</v>
      </c>
      <c r="U2364" s="10" t="n">
        <f aca="false">NORMSDIST(-M2364/'rhos computation'!$B$11)-EXP(M2364+'rhos computation'!$B$11^2/2)*NORMSDIST(-M2364/'rhos computation'!$B$11-'rhos computation'!$B$11)</f>
        <v>0.0133360116185317</v>
      </c>
      <c r="V2364" s="10" t="n">
        <f aca="false">NORMSDIST(-N2364/'rhos computation'!$B$23)-EXP(N2364+'rhos computation'!$B$23^2/2)*NORMSDIST(-N2364/'rhos computation'!$B$23-'rhos computation'!$B$23)</f>
        <v>0.0328470896880759</v>
      </c>
      <c r="W2364" s="0" t="n">
        <f aca="false">NORMSDIST(-O2364)</f>
        <v>0.0080479924542417</v>
      </c>
      <c r="X2364" s="0" t="n">
        <f aca="false">NORMSDIST(-P2364)</f>
        <v>0.0398717854503525</v>
      </c>
    </row>
    <row r="2365" customFormat="false" ht="12.8" hidden="false" customHeight="false" outlineLevel="0" collapsed="false">
      <c r="A2365" s="0" t="n">
        <v>-1.96204624601802</v>
      </c>
      <c r="B2365" s="0" t="n">
        <v>-0.163814281342039</v>
      </c>
      <c r="C2365" s="0" t="n">
        <v>-0.464712363796618</v>
      </c>
      <c r="D2365" s="0" t="n">
        <v>1.4209412132376</v>
      </c>
      <c r="E2365" s="0" t="n">
        <f aca="false" t="array" ref="E2365:H2365">MMULT(A2365:D2365,'Root matrix of resiudals'!$B$19:E$22)</f>
        <v>-0.0856697838799451</v>
      </c>
      <c r="F2365" s="0" t="n">
        <v>-0.0106982647054149</v>
      </c>
      <c r="G2365" s="0" t="n">
        <v>-0.00887373043815989</v>
      </c>
      <c r="H2365" s="0" t="n">
        <v>0.0232659983295552</v>
      </c>
      <c r="I2365" s="0" t="n">
        <f aca="false" t="array" ref="I2365:I2365">'Point forecasts'!B$3+E2365</f>
        <v>-0.0983715754469768</v>
      </c>
      <c r="J2365" s="0" t="n">
        <f aca="false" t="array" ref="J2365:J2365">'Point forecasts'!C$3+F2365</f>
        <v>-0.0404088506437048</v>
      </c>
      <c r="K2365" s="0" t="n">
        <f aca="false" t="array" ref="K2365:K2365">'Point forecasts'!D$3+G2365</f>
        <v>0.0131279755745138</v>
      </c>
      <c r="L2365" s="0" t="n">
        <f aca="false" t="array" ref="L2365:L2365">'Point forecasts'!E$3+H2365</f>
        <v>0.0344822705051872</v>
      </c>
      <c r="M2365" s="0" t="n">
        <f aca="false" t="array" ref="M2365:M2365">'Point forecasts'!F$2+I2365</f>
        <v>0.0301611705030562</v>
      </c>
      <c r="N2365" s="0" t="n">
        <f aca="false" t="array" ref="N2365:N2365">'Point forecasts'!G$2+J2365</f>
        <v>-0.0293748103514876</v>
      </c>
      <c r="O2365" s="0" t="n">
        <f aca="false" t="array" ref="O2365:O2365">'Point forecasts'!H$2+K2365</f>
        <v>2.39983571006676</v>
      </c>
      <c r="P2365" s="0" t="n">
        <f aca="false" t="array" ref="P2365:P2365">'Point forecasts'!I$2+L2365</f>
        <v>1.76802077434698</v>
      </c>
      <c r="Q2365" s="0" t="n">
        <f aca="false" t="array" ref="Q2365:S2365">MMULT(M2365:P2365,'input - gretl'!$B$19:$D$22)+MMULT('Point forecasts'!$J$3:$O$3,'input - gretl'!$B$23:$D$28)</f>
        <v>14.0258730519438</v>
      </c>
      <c r="R2365" s="0" t="n">
        <v>6.83568370405911</v>
      </c>
      <c r="S2365" s="0" t="n">
        <v>9.94328725297701</v>
      </c>
      <c r="U2365" s="10" t="n">
        <f aca="false">NORMSDIST(-M2365/'rhos computation'!$B$11)-EXP(M2365+'rhos computation'!$B$11^2/2)*NORMSDIST(-M2365/'rhos computation'!$B$11-'rhos computation'!$B$11)</f>
        <v>0.0374256210123016</v>
      </c>
      <c r="V2365" s="10" t="n">
        <f aca="false">NORMSDIST(-N2365/'rhos computation'!$B$23)-EXP(N2365+'rhos computation'!$B$23^2/2)*NORMSDIST(-N2365/'rhos computation'!$B$23-'rhos computation'!$B$23)</f>
        <v>0.0385391950621069</v>
      </c>
      <c r="W2365" s="0" t="n">
        <f aca="false">NORMSDIST(-O2365)</f>
        <v>0.00820121584590773</v>
      </c>
      <c r="X2365" s="0" t="n">
        <f aca="false">NORMSDIST(-P2365)</f>
        <v>0.0385287153672287</v>
      </c>
    </row>
    <row r="2366" customFormat="false" ht="12.8" hidden="false" customHeight="false" outlineLevel="0" collapsed="false">
      <c r="A2366" s="0" t="n">
        <v>-0.314540366625339</v>
      </c>
      <c r="B2366" s="0" t="n">
        <v>0.521035902480522</v>
      </c>
      <c r="C2366" s="0" t="n">
        <v>-0.995116563261295</v>
      </c>
      <c r="D2366" s="0" t="n">
        <v>-0.493217668195254</v>
      </c>
      <c r="E2366" s="0" t="n">
        <f aca="false" t="array" ref="E2366:H2366">MMULT(A2366:D2366,'Root matrix of resiudals'!$B$19:E$22)</f>
        <v>-0.0133559238655644</v>
      </c>
      <c r="F2366" s="0" t="n">
        <v>0.0105696517846927</v>
      </c>
      <c r="G2366" s="0" t="n">
        <v>-0.0151195408580179</v>
      </c>
      <c r="H2366" s="0" t="n">
        <v>-0.00898847743095229</v>
      </c>
      <c r="I2366" s="0" t="n">
        <f aca="false" t="array" ref="I2366:I2366">'Point forecasts'!B$3+E2366</f>
        <v>-0.0260577154325962</v>
      </c>
      <c r="J2366" s="0" t="n">
        <f aca="false" t="array" ref="J2366:J2366">'Point forecasts'!C$3+F2366</f>
        <v>-0.0191409341535972</v>
      </c>
      <c r="K2366" s="0" t="n">
        <f aca="false" t="array" ref="K2366:K2366">'Point forecasts'!D$3+G2366</f>
        <v>0.00688216515465573</v>
      </c>
      <c r="L2366" s="0" t="n">
        <f aca="false" t="array" ref="L2366:L2366">'Point forecasts'!E$3+H2366</f>
        <v>0.00222779474467975</v>
      </c>
      <c r="M2366" s="0" t="n">
        <f aca="false" t="array" ref="M2366:M2366">'Point forecasts'!F$2+I2366</f>
        <v>0.102475030517437</v>
      </c>
      <c r="N2366" s="0" t="n">
        <f aca="false" t="array" ref="N2366:N2366">'Point forecasts'!G$2+J2366</f>
        <v>-0.00810689386138</v>
      </c>
      <c r="O2366" s="0" t="n">
        <f aca="false" t="array" ref="O2366:O2366">'Point forecasts'!H$2+K2366</f>
        <v>2.39358989964691</v>
      </c>
      <c r="P2366" s="0" t="n">
        <f aca="false" t="array" ref="P2366:P2366">'Point forecasts'!I$2+L2366</f>
        <v>1.73576629858647</v>
      </c>
      <c r="Q2366" s="0" t="n">
        <f aca="false" t="array" ref="Q2366:S2366">MMULT(M2366:P2366,'input - gretl'!$B$19:$D$22)+MMULT('Point forecasts'!$J$3:$O$3,'input - gretl'!$B$23:$D$28)</f>
        <v>14.0981869119582</v>
      </c>
      <c r="R2366" s="0" t="n">
        <v>6.85695162054922</v>
      </c>
      <c r="S2366" s="0" t="n">
        <v>9.96771706172919</v>
      </c>
      <c r="U2366" s="10" t="n">
        <f aca="false">NORMSDIST(-M2366/'rhos computation'!$B$11)-EXP(M2366+'rhos computation'!$B$11^2/2)*NORMSDIST(-M2366/'rhos computation'!$B$11-'rhos computation'!$B$11)</f>
        <v>0.0165532142989078</v>
      </c>
      <c r="V2366" s="10" t="n">
        <f aca="false">NORMSDIST(-N2366/'rhos computation'!$B$23)-EXP(N2366+'rhos computation'!$B$23^2/2)*NORMSDIST(-N2366/'rhos computation'!$B$23-'rhos computation'!$B$23)</f>
        <v>0.0258339454761264</v>
      </c>
      <c r="W2366" s="0" t="n">
        <f aca="false">NORMSDIST(-O2366)</f>
        <v>0.00834219601402033</v>
      </c>
      <c r="X2366" s="0" t="n">
        <f aca="false">NORMSDIST(-P2366)</f>
        <v>0.0413025826773572</v>
      </c>
    </row>
    <row r="2367" customFormat="false" ht="12.8" hidden="false" customHeight="false" outlineLevel="0" collapsed="false">
      <c r="A2367" s="0" t="n">
        <v>0.396179981478885</v>
      </c>
      <c r="B2367" s="0" t="n">
        <v>-0.199958435037144</v>
      </c>
      <c r="C2367" s="0" t="n">
        <v>-1.93217600383429</v>
      </c>
      <c r="D2367" s="0" t="n">
        <v>-0.928617128098205</v>
      </c>
      <c r="E2367" s="0" t="n">
        <f aca="false" t="array" ref="E2367:H2367">MMULT(A2367:D2367,'Root matrix of resiudals'!$B$19:E$22)</f>
        <v>0.0145138426896856</v>
      </c>
      <c r="F2367" s="0" t="n">
        <v>-0.0118144994893683</v>
      </c>
      <c r="G2367" s="0" t="n">
        <v>-0.0324301077825851</v>
      </c>
      <c r="H2367" s="0" t="n">
        <v>-0.0174463698077871</v>
      </c>
      <c r="I2367" s="0" t="n">
        <f aca="false" t="array" ref="I2367:I2367">'Point forecasts'!B$3+E2367</f>
        <v>0.00181205112265381</v>
      </c>
      <c r="J2367" s="0" t="n">
        <f aca="false" t="array" ref="J2367:J2367">'Point forecasts'!C$3+F2367</f>
        <v>-0.0415250854276581</v>
      </c>
      <c r="K2367" s="0" t="n">
        <f aca="false" t="array" ref="K2367:K2367">'Point forecasts'!D$3+G2367</f>
        <v>-0.0104284017699114</v>
      </c>
      <c r="L2367" s="0" t="n">
        <f aca="false" t="array" ref="L2367:L2367">'Point forecasts'!E$3+H2367</f>
        <v>-0.00623009763215503</v>
      </c>
      <c r="M2367" s="0" t="n">
        <f aca="false" t="array" ref="M2367:M2367">'Point forecasts'!F$2+I2367</f>
        <v>0.130344797072687</v>
      </c>
      <c r="N2367" s="0" t="n">
        <f aca="false" t="array" ref="N2367:N2367">'Point forecasts'!G$2+J2367</f>
        <v>-0.0304910451354409</v>
      </c>
      <c r="O2367" s="0" t="n">
        <f aca="false" t="array" ref="O2367:O2367">'Point forecasts'!H$2+K2367</f>
        <v>2.37627933272234</v>
      </c>
      <c r="P2367" s="0" t="n">
        <f aca="false" t="array" ref="P2367:P2367">'Point forecasts'!I$2+L2367</f>
        <v>1.72730840620964</v>
      </c>
      <c r="Q2367" s="0" t="n">
        <f aca="false" t="array" ref="Q2367:S2367">MMULT(M2367:P2367,'input - gretl'!$B$19:$D$22)+MMULT('Point forecasts'!$J$3:$O$3,'input - gretl'!$B$23:$D$28)</f>
        <v>14.1260566785134</v>
      </c>
      <c r="R2367" s="0" t="n">
        <v>6.83456746927516</v>
      </c>
      <c r="S2367" s="0" t="n">
        <v>9.95845037334961</v>
      </c>
      <c r="U2367" s="10" t="n">
        <f aca="false">NORMSDIST(-M2367/'rhos computation'!$B$11)-EXP(M2367+'rhos computation'!$B$11^2/2)*NORMSDIST(-M2367/'rhos computation'!$B$11-'rhos computation'!$B$11)</f>
        <v>0.0114779184025005</v>
      </c>
      <c r="V2367" s="10" t="n">
        <f aca="false">NORMSDIST(-N2367/'rhos computation'!$B$23)-EXP(N2367+'rhos computation'!$B$23^2/2)*NORMSDIST(-N2367/'rhos computation'!$B$23-'rhos computation'!$B$23)</f>
        <v>0.0392794502469956</v>
      </c>
      <c r="W2367" s="0" t="n">
        <f aca="false">NORMSDIST(-O2367)</f>
        <v>0.00874410908905392</v>
      </c>
      <c r="X2367" s="0" t="n">
        <f aca="false">NORMSDIST(-P2367)</f>
        <v>0.0420561451427431</v>
      </c>
    </row>
    <row r="2368" customFormat="false" ht="12.8" hidden="false" customHeight="false" outlineLevel="0" collapsed="false">
      <c r="A2368" s="0" t="n">
        <v>-0.0852794426382486</v>
      </c>
      <c r="B2368" s="0" t="n">
        <v>-0.717195097610873</v>
      </c>
      <c r="C2368" s="0" t="n">
        <v>-1.28303332737533</v>
      </c>
      <c r="D2368" s="0" t="n">
        <v>-0.38180766360524</v>
      </c>
      <c r="E2368" s="0" t="n">
        <f aca="false" t="array" ref="E2368:H2368">MMULT(A2368:D2368,'Root matrix of resiudals'!$B$19:E$22)</f>
        <v>-0.00672156151321144</v>
      </c>
      <c r="F2368" s="0" t="n">
        <v>-0.0253165991229771</v>
      </c>
      <c r="G2368" s="0" t="n">
        <v>-0.0237944438880928</v>
      </c>
      <c r="H2368" s="0" t="n">
        <v>-0.00767944327463646</v>
      </c>
      <c r="I2368" s="0" t="n">
        <f aca="false" t="array" ref="I2368:I2368">'Point forecasts'!B$3+E2368</f>
        <v>-0.0194233530802432</v>
      </c>
      <c r="J2368" s="0" t="n">
        <f aca="false" t="array" ref="J2368:J2368">'Point forecasts'!C$3+F2368</f>
        <v>-0.0550271850612669</v>
      </c>
      <c r="K2368" s="0" t="n">
        <f aca="false" t="array" ref="K2368:K2368">'Point forecasts'!D$3+G2368</f>
        <v>-0.00179273787541917</v>
      </c>
      <c r="L2368" s="0" t="n">
        <f aca="false" t="array" ref="L2368:L2368">'Point forecasts'!E$3+H2368</f>
        <v>0.00353682890099559</v>
      </c>
      <c r="M2368" s="0" t="n">
        <f aca="false" t="array" ref="M2368:M2368">'Point forecasts'!F$2+I2368</f>
        <v>0.10910939286979</v>
      </c>
      <c r="N2368" s="0" t="n">
        <f aca="false" t="array" ref="N2368:N2368">'Point forecasts'!G$2+J2368</f>
        <v>-0.0439931447690497</v>
      </c>
      <c r="O2368" s="0" t="n">
        <f aca="false" t="array" ref="O2368:O2368">'Point forecasts'!H$2+K2368</f>
        <v>2.38491499661683</v>
      </c>
      <c r="P2368" s="0" t="n">
        <f aca="false" t="array" ref="P2368:P2368">'Point forecasts'!I$2+L2368</f>
        <v>1.73707533274279</v>
      </c>
      <c r="Q2368" s="0" t="n">
        <f aca="false" t="array" ref="Q2368:S2368">MMULT(M2368:P2368,'input - gretl'!$B$19:$D$22)+MMULT('Point forecasts'!$J$3:$O$3,'input - gretl'!$B$23:$D$28)</f>
        <v>14.1048212743105</v>
      </c>
      <c r="R2368" s="0" t="n">
        <v>6.82106536964155</v>
      </c>
      <c r="S2368" s="0" t="n">
        <v>9.95779720176475</v>
      </c>
      <c r="U2368" s="10" t="n">
        <f aca="false">NORMSDIST(-M2368/'rhos computation'!$B$11)-EXP(M2368+'rhos computation'!$B$11^2/2)*NORMSDIST(-M2368/'rhos computation'!$B$11-'rhos computation'!$B$11)</f>
        <v>0.0152127040010699</v>
      </c>
      <c r="V2368" s="10" t="n">
        <f aca="false">NORMSDIST(-N2368/'rhos computation'!$B$23)-EXP(N2368+'rhos computation'!$B$23^2/2)*NORMSDIST(-N2368/'rhos computation'!$B$23-'rhos computation'!$B$23)</f>
        <v>0.0487431661430644</v>
      </c>
      <c r="W2368" s="0" t="n">
        <f aca="false">NORMSDIST(-O2368)</f>
        <v>0.00854153404401872</v>
      </c>
      <c r="X2368" s="0" t="n">
        <f aca="false">NORMSDIST(-P2368)</f>
        <v>0.0411869373661211</v>
      </c>
    </row>
    <row r="2369" customFormat="false" ht="12.8" hidden="false" customHeight="false" outlineLevel="0" collapsed="false">
      <c r="A2369" s="0" t="n">
        <v>-1.84621376088305</v>
      </c>
      <c r="B2369" s="0" t="n">
        <v>-1.06680113601786</v>
      </c>
      <c r="C2369" s="0" t="n">
        <v>-0.333617146187666</v>
      </c>
      <c r="D2369" s="0" t="n">
        <v>-1.08139094390395</v>
      </c>
      <c r="E2369" s="0" t="n">
        <f aca="false" t="array" ref="E2369:H2369">MMULT(A2369:D2369,'Root matrix of resiudals'!$B$19:E$22)</f>
        <v>-0.0816245255190172</v>
      </c>
      <c r="F2369" s="0" t="n">
        <v>-0.0359298884167794</v>
      </c>
      <c r="G2369" s="0" t="n">
        <v>-0.0127258548120786</v>
      </c>
      <c r="H2369" s="0" t="n">
        <v>-0.0172930034028714</v>
      </c>
      <c r="I2369" s="0" t="n">
        <f aca="false" t="array" ref="I2369:I2369">'Point forecasts'!B$3+E2369</f>
        <v>-0.094326317086049</v>
      </c>
      <c r="J2369" s="0" t="n">
        <f aca="false" t="array" ref="J2369:J2369">'Point forecasts'!C$3+F2369</f>
        <v>-0.0656404743550693</v>
      </c>
      <c r="K2369" s="0" t="n">
        <f aca="false" t="array" ref="K2369:K2369">'Point forecasts'!D$3+G2369</f>
        <v>0.00927585120059502</v>
      </c>
      <c r="L2369" s="0" t="n">
        <f aca="false" t="array" ref="L2369:L2369">'Point forecasts'!E$3+H2369</f>
        <v>-0.00607673122723932</v>
      </c>
      <c r="M2369" s="0" t="n">
        <f aca="false" t="array" ref="M2369:M2369">'Point forecasts'!F$2+I2369</f>
        <v>0.034206428863984</v>
      </c>
      <c r="N2369" s="0" t="n">
        <f aca="false" t="array" ref="N2369:N2369">'Point forecasts'!G$2+J2369</f>
        <v>-0.0546064340628521</v>
      </c>
      <c r="O2369" s="0" t="n">
        <f aca="false" t="array" ref="O2369:O2369">'Point forecasts'!H$2+K2369</f>
        <v>2.39598358569284</v>
      </c>
      <c r="P2369" s="0" t="n">
        <f aca="false" t="array" ref="P2369:P2369">'Point forecasts'!I$2+L2369</f>
        <v>1.72746177261456</v>
      </c>
      <c r="Q2369" s="0" t="n">
        <f aca="false" t="array" ref="Q2369:S2369">MMULT(M2369:P2369,'input - gretl'!$B$19:$D$22)+MMULT('Point forecasts'!$J$3:$O$3,'input - gretl'!$B$23:$D$28)</f>
        <v>14.0299183103047</v>
      </c>
      <c r="R2369" s="0" t="n">
        <v>6.81045208034775</v>
      </c>
      <c r="S2369" s="0" t="n">
        <v>9.97800876720072</v>
      </c>
      <c r="U2369" s="10" t="n">
        <f aca="false">NORMSDIST(-M2369/'rhos computation'!$B$11)-EXP(M2369+'rhos computation'!$B$11^2/2)*NORMSDIST(-M2369/'rhos computation'!$B$11-'rhos computation'!$B$11)</f>
        <v>0.0359303706063468</v>
      </c>
      <c r="V2369" s="10" t="n">
        <f aca="false">NORMSDIST(-N2369/'rhos computation'!$B$23)-EXP(N2369+'rhos computation'!$B$23^2/2)*NORMSDIST(-N2369/'rhos computation'!$B$23-'rhos computation'!$B$23)</f>
        <v>0.0567642622437246</v>
      </c>
      <c r="W2369" s="0" t="n">
        <f aca="false">NORMSDIST(-O2369)</f>
        <v>0.0082879163002763</v>
      </c>
      <c r="X2369" s="0" t="n">
        <f aca="false">NORMSDIST(-P2369)</f>
        <v>0.0420423824472465</v>
      </c>
    </row>
    <row r="2370" customFormat="false" ht="12.8" hidden="false" customHeight="false" outlineLevel="0" collapsed="false">
      <c r="A2370" s="0" t="n">
        <v>0.380537256993165</v>
      </c>
      <c r="B2370" s="0" t="n">
        <v>-0.609883384248055</v>
      </c>
      <c r="C2370" s="0" t="n">
        <v>0.192779972008802</v>
      </c>
      <c r="D2370" s="0" t="n">
        <v>-0.533545605515746</v>
      </c>
      <c r="E2370" s="0" t="n">
        <f aca="false" t="array" ref="E2370:H2370">MMULT(A2370:D2370,'Root matrix of resiudals'!$B$19:E$22)</f>
        <v>0.0153883069983747</v>
      </c>
      <c r="F2370" s="0" t="n">
        <v>-0.0159069278608407</v>
      </c>
      <c r="G2370" s="0" t="n">
        <v>0.000776070829153684</v>
      </c>
      <c r="H2370" s="0" t="n">
        <v>-0.00862284907103726</v>
      </c>
      <c r="I2370" s="0" t="n">
        <f aca="false" t="array" ref="I2370:I2370">'Point forecasts'!B$3+E2370</f>
        <v>0.00268651543134289</v>
      </c>
      <c r="J2370" s="0" t="n">
        <f aca="false" t="array" ref="J2370:J2370">'Point forecasts'!C$3+F2370</f>
        <v>-0.0456175137991306</v>
      </c>
      <c r="K2370" s="0" t="n">
        <f aca="false" t="array" ref="K2370:K2370">'Point forecasts'!D$3+G2370</f>
        <v>0.0227777768418273</v>
      </c>
      <c r="L2370" s="0" t="n">
        <f aca="false" t="array" ref="L2370:L2370">'Point forecasts'!E$3+H2370</f>
        <v>0.00259342310459479</v>
      </c>
      <c r="M2370" s="0" t="n">
        <f aca="false" t="array" ref="M2370:M2370">'Point forecasts'!F$2+I2370</f>
        <v>0.131219261381376</v>
      </c>
      <c r="N2370" s="0" t="n">
        <f aca="false" t="array" ref="N2370:N2370">'Point forecasts'!G$2+J2370</f>
        <v>-0.0345834735069134</v>
      </c>
      <c r="O2370" s="0" t="n">
        <f aca="false" t="array" ref="O2370:O2370">'Point forecasts'!H$2+K2370</f>
        <v>2.40948551133408</v>
      </c>
      <c r="P2370" s="0" t="n">
        <f aca="false" t="array" ref="P2370:P2370">'Point forecasts'!I$2+L2370</f>
        <v>1.73613192694639</v>
      </c>
      <c r="Q2370" s="0" t="n">
        <f aca="false" t="array" ref="Q2370:S2370">MMULT(M2370:P2370,'input - gretl'!$B$19:$D$22)+MMULT('Point forecasts'!$J$3:$O$3,'input - gretl'!$B$23:$D$28)</f>
        <v>14.1269311428221</v>
      </c>
      <c r="R2370" s="0" t="n">
        <v>6.83047504090369</v>
      </c>
      <c r="S2370" s="0" t="n">
        <v>9.98326494256466</v>
      </c>
      <c r="U2370" s="10" t="n">
        <f aca="false">NORMSDIST(-M2370/'rhos computation'!$B$11)-EXP(M2370+'rhos computation'!$B$11^2/2)*NORMSDIST(-M2370/'rhos computation'!$B$11-'rhos computation'!$B$11)</f>
        <v>0.011341260631544</v>
      </c>
      <c r="V2370" s="10" t="n">
        <f aca="false">NORMSDIST(-N2370/'rhos computation'!$B$23)-EXP(N2370+'rhos computation'!$B$23^2/2)*NORMSDIST(-N2370/'rhos computation'!$B$23-'rhos computation'!$B$23)</f>
        <v>0.0420507519579468</v>
      </c>
      <c r="W2370" s="0" t="n">
        <f aca="false">NORMSDIST(-O2370)</f>
        <v>0.00798751517628704</v>
      </c>
      <c r="X2370" s="0" t="n">
        <f aca="false">NORMSDIST(-P2370)</f>
        <v>0.0412702551462187</v>
      </c>
    </row>
    <row r="2371" customFormat="false" ht="12.8" hidden="false" customHeight="false" outlineLevel="0" collapsed="false">
      <c r="A2371" s="0" t="n">
        <v>-0.656521278775895</v>
      </c>
      <c r="B2371" s="0" t="n">
        <v>-0.755934840150786</v>
      </c>
      <c r="C2371" s="0" t="n">
        <v>0.905106885761385</v>
      </c>
      <c r="D2371" s="0" t="n">
        <v>-0.0460895929942773</v>
      </c>
      <c r="E2371" s="0" t="n">
        <f aca="false" t="array" ref="E2371:H2371">MMULT(A2371:D2371,'Root matrix of resiudals'!$B$19:E$22)</f>
        <v>-0.0287435987490238</v>
      </c>
      <c r="F2371" s="0" t="n">
        <v>-0.0198385113936765</v>
      </c>
      <c r="G2371" s="0" t="n">
        <v>0.0110083664943249</v>
      </c>
      <c r="H2371" s="0" t="n">
        <v>0.000490417667469232</v>
      </c>
      <c r="I2371" s="0" t="n">
        <f aca="false" t="array" ref="I2371:I2371">'Point forecasts'!B$3+E2371</f>
        <v>-0.0414453903160556</v>
      </c>
      <c r="J2371" s="0" t="n">
        <f aca="false" t="array" ref="J2371:J2371">'Point forecasts'!C$3+F2371</f>
        <v>-0.0495490973319664</v>
      </c>
      <c r="K2371" s="0" t="n">
        <f aca="false" t="array" ref="K2371:K2371">'Point forecasts'!D$3+G2371</f>
        <v>0.0330100725069986</v>
      </c>
      <c r="L2371" s="0" t="n">
        <f aca="false" t="array" ref="L2371:L2371">'Point forecasts'!E$3+H2371</f>
        <v>0.0117066898431013</v>
      </c>
      <c r="M2371" s="0" t="n">
        <f aca="false" t="array" ref="M2371:M2371">'Point forecasts'!F$2+I2371</f>
        <v>0.0870873556339774</v>
      </c>
      <c r="N2371" s="0" t="n">
        <f aca="false" t="array" ref="N2371:N2371">'Point forecasts'!G$2+J2371</f>
        <v>-0.0385150570397492</v>
      </c>
      <c r="O2371" s="0" t="n">
        <f aca="false" t="array" ref="O2371:O2371">'Point forecasts'!H$2+K2371</f>
        <v>2.41971780699925</v>
      </c>
      <c r="P2371" s="0" t="n">
        <f aca="false" t="array" ref="P2371:P2371">'Point forecasts'!I$2+L2371</f>
        <v>1.7452451936849</v>
      </c>
      <c r="Q2371" s="0" t="n">
        <f aca="false" t="array" ref="Q2371:S2371">MMULT(M2371:P2371,'input - gretl'!$B$19:$D$22)+MMULT('Point forecasts'!$J$3:$O$3,'input - gretl'!$B$23:$D$28)</f>
        <v>14.0827992370747</v>
      </c>
      <c r="R2371" s="0" t="n">
        <v>6.82654345737085</v>
      </c>
      <c r="S2371" s="0" t="n">
        <v>9.98483006589817</v>
      </c>
      <c r="U2371" s="10" t="n">
        <f aca="false">NORMSDIST(-M2371/'rhos computation'!$B$11)-EXP(M2371+'rhos computation'!$B$11^2/2)*NORMSDIST(-M2371/'rhos computation'!$B$11-'rhos computation'!$B$11)</f>
        <v>0.0200064257522322</v>
      </c>
      <c r="V2371" s="10" t="n">
        <f aca="false">NORMSDIST(-N2371/'rhos computation'!$B$23)-EXP(N2371+'rhos computation'!$B$23^2/2)*NORMSDIST(-N2371/'rhos computation'!$B$23-'rhos computation'!$B$23)</f>
        <v>0.0447947333407309</v>
      </c>
      <c r="W2371" s="0" t="n">
        <f aca="false">NORMSDIST(-O2371)</f>
        <v>0.00776627780761922</v>
      </c>
      <c r="X2371" s="0" t="n">
        <f aca="false">NORMSDIST(-P2371)</f>
        <v>0.0404710987443007</v>
      </c>
    </row>
    <row r="2372" customFormat="false" ht="12.8" hidden="false" customHeight="false" outlineLevel="0" collapsed="false">
      <c r="A2372" s="0" t="n">
        <v>0.117986792256876</v>
      </c>
      <c r="B2372" s="0" t="n">
        <v>0.519387800105917</v>
      </c>
      <c r="C2372" s="0" t="n">
        <v>0.981672863562399</v>
      </c>
      <c r="D2372" s="0" t="n">
        <v>1.10785512272742</v>
      </c>
      <c r="E2372" s="0" t="n">
        <f aca="false" t="array" ref="E2372:H2372">MMULT(A2372:D2372,'Root matrix of resiudals'!$B$19:E$22)</f>
        <v>0.0070266884333164</v>
      </c>
      <c r="F2372" s="0" t="n">
        <v>0.0187045379798827</v>
      </c>
      <c r="G2372" s="0" t="n">
        <v>0.0190995480596992</v>
      </c>
      <c r="H2372" s="0" t="n">
        <v>0.0190904154827237</v>
      </c>
      <c r="I2372" s="0" t="n">
        <f aca="false" t="array" ref="I2372:I2372">'Point forecasts'!B$3+E2372</f>
        <v>-0.00567510313371539</v>
      </c>
      <c r="J2372" s="0" t="n">
        <f aca="false" t="array" ref="J2372:J2372">'Point forecasts'!C$3+F2372</f>
        <v>-0.0110060479584071</v>
      </c>
      <c r="K2372" s="0" t="n">
        <f aca="false" t="array" ref="K2372:K2372">'Point forecasts'!D$3+G2372</f>
        <v>0.0411012540723729</v>
      </c>
      <c r="L2372" s="0" t="n">
        <f aca="false" t="array" ref="L2372:L2372">'Point forecasts'!E$3+H2372</f>
        <v>0.0303066876583558</v>
      </c>
      <c r="M2372" s="0" t="n">
        <f aca="false" t="array" ref="M2372:M2372">'Point forecasts'!F$2+I2372</f>
        <v>0.122857642816318</v>
      </c>
      <c r="N2372" s="0" t="n">
        <f aca="false" t="array" ref="N2372:N2372">'Point forecasts'!G$2+J2372</f>
        <v>2.79923338100674E-005</v>
      </c>
      <c r="O2372" s="0" t="n">
        <f aca="false" t="array" ref="O2372:O2372">'Point forecasts'!H$2+K2372</f>
        <v>2.42780898856462</v>
      </c>
      <c r="P2372" s="0" t="n">
        <f aca="false" t="array" ref="P2372:P2372">'Point forecasts'!I$2+L2372</f>
        <v>1.76384519150015</v>
      </c>
      <c r="Q2372" s="0" t="n">
        <f aca="false" t="array" ref="Q2372:S2372">MMULT(M2372:P2372,'input - gretl'!$B$19:$D$22)+MMULT('Point forecasts'!$J$3:$O$3,'input - gretl'!$B$23:$D$28)</f>
        <v>14.1185695242571</v>
      </c>
      <c r="R2372" s="0" t="n">
        <v>6.86508650674441</v>
      </c>
      <c r="S2372" s="0" t="n">
        <v>9.97523171954135</v>
      </c>
      <c r="U2372" s="10" t="n">
        <f aca="false">NORMSDIST(-M2372/'rhos computation'!$B$11)-EXP(M2372+'rhos computation'!$B$11^2/2)*NORMSDIST(-M2372/'rhos computation'!$B$11-'rhos computation'!$B$11)</f>
        <v>0.012701866225222</v>
      </c>
      <c r="V2372" s="10" t="n">
        <f aca="false">NORMSDIST(-N2372/'rhos computation'!$B$23)-EXP(N2372+'rhos computation'!$B$23^2/2)*NORMSDIST(-N2372/'rhos computation'!$B$23-'rhos computation'!$B$23)</f>
        <v>0.0217277671587806</v>
      </c>
      <c r="W2372" s="0" t="n">
        <f aca="false">NORMSDIST(-O2372)</f>
        <v>0.00759517059892425</v>
      </c>
      <c r="X2372" s="0" t="n">
        <f aca="false">NORMSDIST(-P2372)</f>
        <v>0.0388790233041124</v>
      </c>
    </row>
    <row r="2373" customFormat="false" ht="12.8" hidden="false" customHeight="false" outlineLevel="0" collapsed="false">
      <c r="A2373" s="0" t="n">
        <v>-0.698134758420727</v>
      </c>
      <c r="B2373" s="0" t="n">
        <v>-0.483690139384572</v>
      </c>
      <c r="C2373" s="0" t="n">
        <v>-1.71021519083387</v>
      </c>
      <c r="D2373" s="0" t="n">
        <v>-1.88414842746427</v>
      </c>
      <c r="E2373" s="0" t="n">
        <f aca="false" t="array" ref="E2373:H2373">MMULT(A2373:D2373,'Root matrix of resiudals'!$B$19:E$22)</f>
        <v>-0.0324396055756372</v>
      </c>
      <c r="F2373" s="0" t="n">
        <v>-0.0216649138668274</v>
      </c>
      <c r="G2373" s="0" t="n">
        <v>-0.03231797235243</v>
      </c>
      <c r="H2373" s="0" t="n">
        <v>-0.0322972520514462</v>
      </c>
      <c r="I2373" s="0" t="n">
        <f aca="false" t="array" ref="I2373:I2373">'Point forecasts'!B$3+E2373</f>
        <v>-0.045141397142669</v>
      </c>
      <c r="J2373" s="0" t="n">
        <f aca="false" t="array" ref="J2373:J2373">'Point forecasts'!C$3+F2373</f>
        <v>-0.0513754998051173</v>
      </c>
      <c r="K2373" s="0" t="n">
        <f aca="false" t="array" ref="K2373:K2373">'Point forecasts'!D$3+G2373</f>
        <v>-0.0103162663397564</v>
      </c>
      <c r="L2373" s="0" t="n">
        <f aca="false" t="array" ref="L2373:L2373">'Point forecasts'!E$3+H2373</f>
        <v>-0.0210809798758142</v>
      </c>
      <c r="M2373" s="0" t="n">
        <f aca="false" t="array" ref="M2373:M2373">'Point forecasts'!F$2+I2373</f>
        <v>0.083391348807364</v>
      </c>
      <c r="N2373" s="0" t="n">
        <f aca="false" t="array" ref="N2373:N2373">'Point forecasts'!G$2+J2373</f>
        <v>-0.0403414595129001</v>
      </c>
      <c r="O2373" s="0" t="n">
        <f aca="false" t="array" ref="O2373:O2373">'Point forecasts'!H$2+K2373</f>
        <v>2.37639146815249</v>
      </c>
      <c r="P2373" s="0" t="n">
        <f aca="false" t="array" ref="P2373:P2373">'Point forecasts'!I$2+L2373</f>
        <v>1.71245752396598</v>
      </c>
      <c r="Q2373" s="0" t="n">
        <f aca="false" t="array" ref="Q2373:S2373">MMULT(M2373:P2373,'input - gretl'!$B$19:$D$22)+MMULT('Point forecasts'!$J$3:$O$3,'input - gretl'!$B$23:$D$28)</f>
        <v>14.0791032302481</v>
      </c>
      <c r="R2373" s="0" t="n">
        <v>6.8247170548977</v>
      </c>
      <c r="S2373" s="0" t="n">
        <v>9.97268644033759</v>
      </c>
      <c r="U2373" s="10" t="n">
        <f aca="false">NORMSDIST(-M2373/'rhos computation'!$B$11)-EXP(M2373+'rhos computation'!$B$11^2/2)*NORMSDIST(-M2373/'rhos computation'!$B$11-'rhos computation'!$B$11)</f>
        <v>0.0209104362080745</v>
      </c>
      <c r="V2373" s="10" t="n">
        <f aca="false">NORMSDIST(-N2373/'rhos computation'!$B$23)-EXP(N2373+'rhos computation'!$B$23^2/2)*NORMSDIST(-N2373/'rhos computation'!$B$23-'rhos computation'!$B$23)</f>
        <v>0.0460954300258638</v>
      </c>
      <c r="W2373" s="0" t="n">
        <f aca="false">NORMSDIST(-O2373)</f>
        <v>0.00874145186008138</v>
      </c>
      <c r="X2373" s="0" t="n">
        <f aca="false">NORMSDIST(-P2373)</f>
        <v>0.0434061929796763</v>
      </c>
    </row>
    <row r="2374" customFormat="false" ht="12.8" hidden="false" customHeight="false" outlineLevel="0" collapsed="false">
      <c r="A2374" s="0" t="n">
        <v>0.783113477458357</v>
      </c>
      <c r="B2374" s="0" t="n">
        <v>0.579696323683028</v>
      </c>
      <c r="C2374" s="0" t="n">
        <v>-0.331622900003438</v>
      </c>
      <c r="D2374" s="0" t="n">
        <v>2.63705679630064</v>
      </c>
      <c r="E2374" s="0" t="n">
        <f aca="false" t="array" ref="E2374:H2374">MMULT(A2374:D2374,'Root matrix of resiudals'!$B$19:E$22)</f>
        <v>0.0334923050184604</v>
      </c>
      <c r="F2374" s="0" t="n">
        <v>0.0173188061130234</v>
      </c>
      <c r="G2374" s="0" t="n">
        <v>0.000724557439115701</v>
      </c>
      <c r="H2374" s="0" t="n">
        <v>0.0421500998802182</v>
      </c>
      <c r="I2374" s="0" t="n">
        <f aca="false" t="array" ref="I2374:I2374">'Point forecasts'!B$3+E2374</f>
        <v>0.0207905134514286</v>
      </c>
      <c r="J2374" s="0" t="n">
        <f aca="false" t="array" ref="J2374:J2374">'Point forecasts'!C$3+F2374</f>
        <v>-0.0123917798252665</v>
      </c>
      <c r="K2374" s="0" t="n">
        <f aca="false" t="array" ref="K2374:K2374">'Point forecasts'!D$3+G2374</f>
        <v>0.0227262634517894</v>
      </c>
      <c r="L2374" s="0" t="n">
        <f aca="false" t="array" ref="L2374:L2374">'Point forecasts'!E$3+H2374</f>
        <v>0.0533663720558503</v>
      </c>
      <c r="M2374" s="0" t="n">
        <f aca="false" t="array" ref="M2374:M2374">'Point forecasts'!F$2+I2374</f>
        <v>0.149323259401462</v>
      </c>
      <c r="N2374" s="0" t="n">
        <f aca="false" t="array" ref="N2374:N2374">'Point forecasts'!G$2+J2374</f>
        <v>-0.00135773953304927</v>
      </c>
      <c r="O2374" s="0" t="n">
        <f aca="false" t="array" ref="O2374:O2374">'Point forecasts'!H$2+K2374</f>
        <v>2.40943399794404</v>
      </c>
      <c r="P2374" s="0" t="n">
        <f aca="false" t="array" ref="P2374:P2374">'Point forecasts'!I$2+L2374</f>
        <v>1.78690487589765</v>
      </c>
      <c r="Q2374" s="0" t="n">
        <f aca="false" t="array" ref="Q2374:S2374">MMULT(M2374:P2374,'input - gretl'!$B$19:$D$22)+MMULT('Point forecasts'!$J$3:$O$3,'input - gretl'!$B$23:$D$28)</f>
        <v>14.1450351408422</v>
      </c>
      <c r="R2374" s="0" t="n">
        <v>6.86370077487755</v>
      </c>
      <c r="S2374" s="0" t="n">
        <v>9.93492581607453</v>
      </c>
      <c r="U2374" s="10" t="n">
        <f aca="false">NORMSDIST(-M2374/'rhos computation'!$B$11)-EXP(M2374+'rhos computation'!$B$11^2/2)*NORMSDIST(-M2374/'rhos computation'!$B$11-'rhos computation'!$B$11)</f>
        <v>0.00879041928706731</v>
      </c>
      <c r="V2374" s="10" t="n">
        <f aca="false">NORMSDIST(-N2374/'rhos computation'!$B$23)-EXP(N2374+'rhos computation'!$B$23^2/2)*NORMSDIST(-N2374/'rhos computation'!$B$23-'rhos computation'!$B$23)</f>
        <v>0.0223965750315533</v>
      </c>
      <c r="W2374" s="0" t="n">
        <f aca="false">NORMSDIST(-O2374)</f>
        <v>0.00798864284801265</v>
      </c>
      <c r="X2374" s="0" t="n">
        <f aca="false">NORMSDIST(-P2374)</f>
        <v>0.036976432159457</v>
      </c>
    </row>
    <row r="2375" customFormat="false" ht="12.8" hidden="false" customHeight="false" outlineLevel="0" collapsed="false">
      <c r="A2375" s="0" t="n">
        <v>2.08385179966718</v>
      </c>
      <c r="B2375" s="0" t="n">
        <v>1.94082549932985</v>
      </c>
      <c r="C2375" s="0" t="n">
        <v>0.356050747829229</v>
      </c>
      <c r="D2375" s="0" t="n">
        <v>0.784619389733558</v>
      </c>
      <c r="E2375" s="0" t="n">
        <f aca="false" t="array" ref="E2375:H2375">MMULT(A2375:D2375,'Root matrix of resiudals'!$B$19:E$22)</f>
        <v>0.0939406186206065</v>
      </c>
      <c r="F2375" s="0" t="n">
        <v>0.0615017718006345</v>
      </c>
      <c r="G2375" s="0" t="n">
        <v>0.0161791880939797</v>
      </c>
      <c r="H2375" s="0" t="n">
        <v>0.0124693632913999</v>
      </c>
      <c r="I2375" s="0" t="n">
        <f aca="false" t="array" ref="I2375:I2375">'Point forecasts'!B$3+E2375</f>
        <v>0.0812388270535748</v>
      </c>
      <c r="J2375" s="0" t="n">
        <f aca="false" t="array" ref="J2375:J2375">'Point forecasts'!C$3+F2375</f>
        <v>0.0317911858623446</v>
      </c>
      <c r="K2375" s="0" t="n">
        <f aca="false" t="array" ref="K2375:K2375">'Point forecasts'!D$3+G2375</f>
        <v>0.0381808941066534</v>
      </c>
      <c r="L2375" s="0" t="n">
        <f aca="false" t="array" ref="L2375:L2375">'Point forecasts'!E$3+H2375</f>
        <v>0.023685635467032</v>
      </c>
      <c r="M2375" s="0" t="n">
        <f aca="false" t="array" ref="M2375:M2375">'Point forecasts'!F$2+I2375</f>
        <v>0.209771573003608</v>
      </c>
      <c r="N2375" s="0" t="n">
        <f aca="false" t="array" ref="N2375:N2375">'Point forecasts'!G$2+J2375</f>
        <v>0.0428252261545618</v>
      </c>
      <c r="O2375" s="0" t="n">
        <f aca="false" t="array" ref="O2375:O2375">'Point forecasts'!H$2+K2375</f>
        <v>2.4248886285989</v>
      </c>
      <c r="P2375" s="0" t="n">
        <f aca="false" t="array" ref="P2375:P2375">'Point forecasts'!I$2+L2375</f>
        <v>1.75722413930883</v>
      </c>
      <c r="Q2375" s="0" t="n">
        <f aca="false" t="array" ref="Q2375:S2375">MMULT(M2375:P2375,'input - gretl'!$B$19:$D$22)+MMULT('Point forecasts'!$J$3:$O$3,'input - gretl'!$B$23:$D$28)</f>
        <v>14.2054834544444</v>
      </c>
      <c r="R2375" s="0" t="n">
        <v>6.90788374056516</v>
      </c>
      <c r="S2375" s="0" t="n">
        <v>9.97860831126219</v>
      </c>
      <c r="U2375" s="10" t="n">
        <f aca="false">NORMSDIST(-M2375/'rhos computation'!$B$11)-EXP(M2375+'rhos computation'!$B$11^2/2)*NORMSDIST(-M2375/'rhos computation'!$B$11-'rhos computation'!$B$11)</f>
        <v>0.00340743999746879</v>
      </c>
      <c r="V2375" s="10" t="n">
        <f aca="false">NORMSDIST(-N2375/'rhos computation'!$B$23)-EXP(N2375+'rhos computation'!$B$23^2/2)*NORMSDIST(-N2375/'rhos computation'!$B$23-'rhos computation'!$B$23)</f>
        <v>0.00709402395579536</v>
      </c>
      <c r="W2375" s="0" t="n">
        <f aca="false">NORMSDIST(-O2375)</f>
        <v>0.0076565418251221</v>
      </c>
      <c r="X2375" s="0" t="n">
        <f aca="false">NORMSDIST(-P2375)</f>
        <v>0.0394398061380143</v>
      </c>
    </row>
    <row r="2376" customFormat="false" ht="12.8" hidden="false" customHeight="false" outlineLevel="0" collapsed="false">
      <c r="A2376" s="0" t="n">
        <v>-0.620222036369502</v>
      </c>
      <c r="B2376" s="0" t="n">
        <v>2.04771952784928</v>
      </c>
      <c r="C2376" s="0" t="n">
        <v>-0.927977904197908</v>
      </c>
      <c r="D2376" s="0" t="n">
        <v>0.000364094847653267</v>
      </c>
      <c r="E2376" s="0" t="n">
        <f aca="false" t="array" ref="E2376:H2376">MMULT(A2376:D2376,'Root matrix of resiudals'!$B$19:E$22)</f>
        <v>-0.0231203478675485</v>
      </c>
      <c r="F2376" s="0" t="n">
        <v>0.0537716183838689</v>
      </c>
      <c r="G2376" s="0" t="n">
        <v>-0.00836847496228297</v>
      </c>
      <c r="H2376" s="0" t="n">
        <v>-0.000684917450149946</v>
      </c>
      <c r="I2376" s="0" t="n">
        <f aca="false" t="array" ref="I2376:I2376">'Point forecasts'!B$3+E2376</f>
        <v>-0.0358221394345802</v>
      </c>
      <c r="J2376" s="0" t="n">
        <f aca="false" t="array" ref="J2376:J2376">'Point forecasts'!C$3+F2376</f>
        <v>0.024061032445579</v>
      </c>
      <c r="K2376" s="0" t="n">
        <f aca="false" t="array" ref="K2376:K2376">'Point forecasts'!D$3+G2376</f>
        <v>0.0136332310503907</v>
      </c>
      <c r="L2376" s="0" t="n">
        <f aca="false" t="array" ref="L2376:L2376">'Point forecasts'!E$3+H2376</f>
        <v>0.0105313547254821</v>
      </c>
      <c r="M2376" s="0" t="n">
        <f aca="false" t="array" ref="M2376:M2376">'Point forecasts'!F$2+I2376</f>
        <v>0.0927106065154528</v>
      </c>
      <c r="N2376" s="0" t="n">
        <f aca="false" t="array" ref="N2376:N2376">'Point forecasts'!G$2+J2376</f>
        <v>0.0350950727377962</v>
      </c>
      <c r="O2376" s="0" t="n">
        <f aca="false" t="array" ref="O2376:O2376">'Point forecasts'!H$2+K2376</f>
        <v>2.40034096554264</v>
      </c>
      <c r="P2376" s="0" t="n">
        <f aca="false" t="array" ref="P2376:P2376">'Point forecasts'!I$2+L2376</f>
        <v>1.74406985856728</v>
      </c>
      <c r="Q2376" s="0" t="n">
        <f aca="false" t="array" ref="Q2376:S2376">MMULT(M2376:P2376,'input - gretl'!$B$19:$D$22)+MMULT('Point forecasts'!$J$3:$O$3,'input - gretl'!$B$23:$D$28)</f>
        <v>14.0884224879562</v>
      </c>
      <c r="R2376" s="0" t="n">
        <v>6.9001535871484</v>
      </c>
      <c r="S2376" s="0" t="n">
        <v>9.96657102690518</v>
      </c>
      <c r="U2376" s="10" t="n">
        <f aca="false">NORMSDIST(-M2376/'rhos computation'!$B$11)-EXP(M2376+'rhos computation'!$B$11^2/2)*NORMSDIST(-M2376/'rhos computation'!$B$11-'rhos computation'!$B$11)</f>
        <v>0.0186872455623714</v>
      </c>
      <c r="V2376" s="10" t="n">
        <f aca="false">NORMSDIST(-N2376/'rhos computation'!$B$23)-EXP(N2376+'rhos computation'!$B$23^2/2)*NORMSDIST(-N2376/'rhos computation'!$B$23-'rhos computation'!$B$23)</f>
        <v>0.0089273759649055</v>
      </c>
      <c r="W2376" s="0" t="n">
        <f aca="false">NORMSDIST(-O2376)</f>
        <v>0.00818990328495635</v>
      </c>
      <c r="X2376" s="0" t="n">
        <f aca="false">NORMSDIST(-P2376)</f>
        <v>0.0405734545705349</v>
      </c>
    </row>
    <row r="2377" customFormat="false" ht="12.8" hidden="false" customHeight="false" outlineLevel="0" collapsed="false">
      <c r="A2377" s="0" t="n">
        <v>0.795863323383382</v>
      </c>
      <c r="B2377" s="0" t="n">
        <v>0.405174232565282</v>
      </c>
      <c r="C2377" s="0" t="n">
        <v>-0.0635328334151946</v>
      </c>
      <c r="D2377" s="0" t="n">
        <v>0.300339342031106</v>
      </c>
      <c r="E2377" s="0" t="n">
        <f aca="false" t="array" ref="E2377:H2377">MMULT(A2377:D2377,'Root matrix of resiudals'!$B$19:E$22)</f>
        <v>0.0348700828715147</v>
      </c>
      <c r="F2377" s="0" t="n">
        <v>0.0131703285067563</v>
      </c>
      <c r="G2377" s="0" t="n">
        <v>0.00175800433456335</v>
      </c>
      <c r="H2377" s="0" t="n">
        <v>0.00452273264329552</v>
      </c>
      <c r="I2377" s="0" t="n">
        <f aca="false" t="array" ref="I2377:I2377">'Point forecasts'!B$3+E2377</f>
        <v>0.0221682913044829</v>
      </c>
      <c r="J2377" s="0" t="n">
        <f aca="false" t="array" ref="J2377:J2377">'Point forecasts'!C$3+F2377</f>
        <v>-0.0165402574315336</v>
      </c>
      <c r="K2377" s="0" t="n">
        <f aca="false" t="array" ref="K2377:K2377">'Point forecasts'!D$3+G2377</f>
        <v>0.023759710347237</v>
      </c>
      <c r="L2377" s="0" t="n">
        <f aca="false" t="array" ref="L2377:L2377">'Point forecasts'!E$3+H2377</f>
        <v>0.0157390048189276</v>
      </c>
      <c r="M2377" s="0" t="n">
        <f aca="false" t="array" ref="M2377:M2377">'Point forecasts'!F$2+I2377</f>
        <v>0.150701037254516</v>
      </c>
      <c r="N2377" s="0" t="n">
        <f aca="false" t="array" ref="N2377:N2377">'Point forecasts'!G$2+J2377</f>
        <v>-0.00550621713931638</v>
      </c>
      <c r="O2377" s="0" t="n">
        <f aca="false" t="array" ref="O2377:O2377">'Point forecasts'!H$2+K2377</f>
        <v>2.41046744483949</v>
      </c>
      <c r="P2377" s="0" t="n">
        <f aca="false" t="array" ref="P2377:P2377">'Point forecasts'!I$2+L2377</f>
        <v>1.74927750866072</v>
      </c>
      <c r="Q2377" s="0" t="n">
        <f aca="false" t="array" ref="Q2377:S2377">MMULT(M2377:P2377,'input - gretl'!$B$19:$D$22)+MMULT('Point forecasts'!$J$3:$O$3,'input - gretl'!$B$23:$D$28)</f>
        <v>14.1464129186953</v>
      </c>
      <c r="R2377" s="0" t="n">
        <v>6.85955229727129</v>
      </c>
      <c r="S2377" s="0" t="n">
        <v>9.97174477058065</v>
      </c>
      <c r="U2377" s="10" t="n">
        <f aca="false">NORMSDIST(-M2377/'rhos computation'!$B$11)-EXP(M2377+'rhos computation'!$B$11^2/2)*NORMSDIST(-M2377/'rhos computation'!$B$11-'rhos computation'!$B$11)</f>
        <v>0.0086169896372482</v>
      </c>
      <c r="V2377" s="10" t="n">
        <f aca="false">NORMSDIST(-N2377/'rhos computation'!$B$23)-EXP(N2377+'rhos computation'!$B$23^2/2)*NORMSDIST(-N2377/'rhos computation'!$B$23-'rhos computation'!$B$23)</f>
        <v>0.024474193665137</v>
      </c>
      <c r="W2377" s="0" t="n">
        <f aca="false">NORMSDIST(-O2377)</f>
        <v>0.00796604656474508</v>
      </c>
      <c r="X2377" s="0" t="n">
        <f aca="false">NORMSDIST(-P2377)</f>
        <v>0.0401215308973229</v>
      </c>
    </row>
    <row r="2378" customFormat="false" ht="12.8" hidden="false" customHeight="false" outlineLevel="0" collapsed="false">
      <c r="A2378" s="0" t="n">
        <v>-1.53567182567049</v>
      </c>
      <c r="B2378" s="0" t="n">
        <v>-0.502414998824878</v>
      </c>
      <c r="C2378" s="0" t="n">
        <v>0.141088786260475</v>
      </c>
      <c r="D2378" s="0" t="n">
        <v>1.9320749156441</v>
      </c>
      <c r="E2378" s="0" t="n">
        <f aca="false" t="array" ref="E2378:H2378">MMULT(A2378:D2378,'Root matrix of resiudals'!$B$19:E$22)</f>
        <v>-0.0675903920841647</v>
      </c>
      <c r="F2378" s="0" t="n">
        <v>-0.0171987626837506</v>
      </c>
      <c r="G2378" s="0" t="n">
        <v>0.00078546585346621</v>
      </c>
      <c r="H2378" s="0" t="n">
        <v>0.0320684960308299</v>
      </c>
      <c r="I2378" s="0" t="n">
        <f aca="false" t="array" ref="I2378:I2378">'Point forecasts'!B$3+E2378</f>
        <v>-0.0802921836511965</v>
      </c>
      <c r="J2378" s="0" t="n">
        <f aca="false" t="array" ref="J2378:J2378">'Point forecasts'!C$3+F2378</f>
        <v>-0.0469093486220405</v>
      </c>
      <c r="K2378" s="0" t="n">
        <f aca="false" t="array" ref="K2378:K2378">'Point forecasts'!D$3+G2378</f>
        <v>0.0227871718661399</v>
      </c>
      <c r="L2378" s="0" t="n">
        <f aca="false" t="array" ref="L2378:L2378">'Point forecasts'!E$3+H2378</f>
        <v>0.043284768206462</v>
      </c>
      <c r="M2378" s="0" t="n">
        <f aca="false" t="array" ref="M2378:M2378">'Point forecasts'!F$2+I2378</f>
        <v>0.0482405622988365</v>
      </c>
      <c r="N2378" s="0" t="n">
        <f aca="false" t="array" ref="N2378:N2378">'Point forecasts'!G$2+J2378</f>
        <v>-0.0358753083298233</v>
      </c>
      <c r="O2378" s="0" t="n">
        <f aca="false" t="array" ref="O2378:O2378">'Point forecasts'!H$2+K2378</f>
        <v>2.40949490635839</v>
      </c>
      <c r="P2378" s="0" t="n">
        <f aca="false" t="array" ref="P2378:P2378">'Point forecasts'!I$2+L2378</f>
        <v>1.77682327204826</v>
      </c>
      <c r="Q2378" s="0" t="n">
        <f aca="false" t="array" ref="Q2378:S2378">MMULT(M2378:P2378,'input - gretl'!$B$19:$D$22)+MMULT('Point forecasts'!$J$3:$O$3,'input - gretl'!$B$23:$D$28)</f>
        <v>14.0439524437396</v>
      </c>
      <c r="R2378" s="0" t="n">
        <v>6.82918320608078</v>
      </c>
      <c r="S2378" s="0" t="n">
        <v>9.94457483382984</v>
      </c>
      <c r="U2378" s="10" t="n">
        <f aca="false">NORMSDIST(-M2378/'rhos computation'!$B$11)-EXP(M2378+'rhos computation'!$B$11^2/2)*NORMSDIST(-M2378/'rhos computation'!$B$11-'rhos computation'!$B$11)</f>
        <v>0.0310564103890276</v>
      </c>
      <c r="V2378" s="10" t="n">
        <f aca="false">NORMSDIST(-N2378/'rhos computation'!$B$23)-EXP(N2378+'rhos computation'!$B$23^2/2)*NORMSDIST(-N2378/'rhos computation'!$B$23-'rhos computation'!$B$23)</f>
        <v>0.0429437565736808</v>
      </c>
      <c r="W2378" s="0" t="n">
        <f aca="false">NORMSDIST(-O2378)</f>
        <v>0.00798730952634082</v>
      </c>
      <c r="X2378" s="0" t="n">
        <f aca="false">NORMSDIST(-P2378)</f>
        <v>0.0377986608180567</v>
      </c>
    </row>
    <row r="2379" customFormat="false" ht="12.8" hidden="false" customHeight="false" outlineLevel="0" collapsed="false">
      <c r="A2379" s="0" t="n">
        <v>0.189988663445862</v>
      </c>
      <c r="B2379" s="0" t="n">
        <v>0.222079573348781</v>
      </c>
      <c r="C2379" s="0" t="n">
        <v>0.00733567678032861</v>
      </c>
      <c r="D2379" s="0" t="n">
        <v>-1.61245494540285</v>
      </c>
      <c r="E2379" s="0" t="n">
        <f aca="false" t="array" ref="E2379:H2379">MMULT(A2379:D2379,'Root matrix of resiudals'!$B$19:E$22)</f>
        <v>0.00928068748509367</v>
      </c>
      <c r="F2379" s="0" t="n">
        <v>0.00669593227152224</v>
      </c>
      <c r="G2379" s="0" t="n">
        <v>-0.000696379307247705</v>
      </c>
      <c r="H2379" s="0" t="n">
        <v>-0.0262151671274847</v>
      </c>
      <c r="I2379" s="0" t="n">
        <f aca="false" t="array" ref="I2379:I2379">'Point forecasts'!B$3+E2379</f>
        <v>-0.00342110408193812</v>
      </c>
      <c r="J2379" s="0" t="n">
        <f aca="false" t="array" ref="J2379:J2379">'Point forecasts'!C$3+F2379</f>
        <v>-0.0230146536667676</v>
      </c>
      <c r="K2379" s="0" t="n">
        <f aca="false" t="array" ref="K2379:K2379">'Point forecasts'!D$3+G2379</f>
        <v>0.021305326705426</v>
      </c>
      <c r="L2379" s="0" t="n">
        <f aca="false" t="array" ref="L2379:L2379">'Point forecasts'!E$3+H2379</f>
        <v>-0.0149988949518527</v>
      </c>
      <c r="M2379" s="0" t="n">
        <f aca="false" t="array" ref="M2379:M2379">'Point forecasts'!F$2+I2379</f>
        <v>0.125111641868095</v>
      </c>
      <c r="N2379" s="0" t="n">
        <f aca="false" t="array" ref="N2379:N2379">'Point forecasts'!G$2+J2379</f>
        <v>-0.0119806133745504</v>
      </c>
      <c r="O2379" s="0" t="n">
        <f aca="false" t="array" ref="O2379:O2379">'Point forecasts'!H$2+K2379</f>
        <v>2.40801306119768</v>
      </c>
      <c r="P2379" s="0" t="n">
        <f aca="false" t="array" ref="P2379:P2379">'Point forecasts'!I$2+L2379</f>
        <v>1.71853960888994</v>
      </c>
      <c r="Q2379" s="0" t="n">
        <f aca="false" t="array" ref="Q2379:S2379">MMULT(M2379:P2379,'input - gretl'!$B$19:$D$22)+MMULT('Point forecasts'!$J$3:$O$3,'input - gretl'!$B$23:$D$28)</f>
        <v>14.1208235233088</v>
      </c>
      <c r="R2379" s="0" t="n">
        <v>6.85307790103605</v>
      </c>
      <c r="S2379" s="0" t="n">
        <v>9.99852366651584</v>
      </c>
      <c r="U2379" s="10" t="n">
        <f aca="false">NORMSDIST(-M2379/'rhos computation'!$B$11)-EXP(M2379+'rhos computation'!$B$11^2/2)*NORMSDIST(-M2379/'rhos computation'!$B$11-'rhos computation'!$B$11)</f>
        <v>0.0123231092265586</v>
      </c>
      <c r="V2379" s="10" t="n">
        <f aca="false">NORMSDIST(-N2379/'rhos computation'!$B$23)-EXP(N2379+'rhos computation'!$B$23^2/2)*NORMSDIST(-N2379/'rhos computation'!$B$23-'rhos computation'!$B$23)</f>
        <v>0.0279402214641803</v>
      </c>
      <c r="W2379" s="0" t="n">
        <f aca="false">NORMSDIST(-O2379)</f>
        <v>0.0080198035878363</v>
      </c>
      <c r="X2379" s="0" t="n">
        <f aca="false">NORMSDIST(-P2379)</f>
        <v>0.0428491181210061</v>
      </c>
    </row>
    <row r="2380" customFormat="false" ht="12.8" hidden="false" customHeight="false" outlineLevel="0" collapsed="false">
      <c r="A2380" s="0" t="n">
        <v>-0.307258234836247</v>
      </c>
      <c r="B2380" s="0" t="n">
        <v>-0.196019576308118</v>
      </c>
      <c r="C2380" s="0" t="n">
        <v>-1.78833327982139</v>
      </c>
      <c r="D2380" s="0" t="n">
        <v>0.0273212098492418</v>
      </c>
      <c r="E2380" s="0" t="n">
        <f aca="false" t="array" ref="E2380:H2380">MMULT(A2380:D2380,'Root matrix of resiudals'!$B$19:E$22)</f>
        <v>-0.0158462734267281</v>
      </c>
      <c r="F2380" s="0" t="n">
        <v>-0.0127154805000848</v>
      </c>
      <c r="G2380" s="0" t="n">
        <v>-0.0298720612631348</v>
      </c>
      <c r="H2380" s="0" t="n">
        <v>-0.00149996087210258</v>
      </c>
      <c r="I2380" s="0" t="n">
        <f aca="false" t="array" ref="I2380:I2380">'Point forecasts'!B$3+E2380</f>
        <v>-0.0285480649937599</v>
      </c>
      <c r="J2380" s="0" t="n">
        <f aca="false" t="array" ref="J2380:J2380">'Point forecasts'!C$3+F2380</f>
        <v>-0.0424260664383747</v>
      </c>
      <c r="K2380" s="0" t="n">
        <f aca="false" t="array" ref="K2380:K2380">'Point forecasts'!D$3+G2380</f>
        <v>-0.00787035525046111</v>
      </c>
      <c r="L2380" s="0" t="n">
        <f aca="false" t="array" ref="L2380:L2380">'Point forecasts'!E$3+H2380</f>
        <v>0.00971631130352946</v>
      </c>
      <c r="M2380" s="0" t="n">
        <f aca="false" t="array" ref="M2380:M2380">'Point forecasts'!F$2+I2380</f>
        <v>0.0999846809562731</v>
      </c>
      <c r="N2380" s="0" t="n">
        <f aca="false" t="array" ref="N2380:N2380">'Point forecasts'!G$2+J2380</f>
        <v>-0.0313920261461575</v>
      </c>
      <c r="O2380" s="0" t="n">
        <f aca="false" t="array" ref="O2380:O2380">'Point forecasts'!H$2+K2380</f>
        <v>2.37883737924179</v>
      </c>
      <c r="P2380" s="0" t="n">
        <f aca="false" t="array" ref="P2380:P2380">'Point forecasts'!I$2+L2380</f>
        <v>1.74325481514532</v>
      </c>
      <c r="Q2380" s="0" t="n">
        <f aca="false" t="array" ref="Q2380:S2380">MMULT(M2380:P2380,'input - gretl'!$B$19:$D$22)+MMULT('Point forecasts'!$J$3:$O$3,'input - gretl'!$B$23:$D$28)</f>
        <v>14.095696562397</v>
      </c>
      <c r="R2380" s="0" t="n">
        <v>6.83366648826444</v>
      </c>
      <c r="S2380" s="0" t="n">
        <v>9.94584258765078</v>
      </c>
      <c r="U2380" s="10" t="n">
        <f aca="false">NORMSDIST(-M2380/'rhos computation'!$B$11)-EXP(M2380+'rhos computation'!$B$11^2/2)*NORMSDIST(-M2380/'rhos computation'!$B$11-'rhos computation'!$B$11)</f>
        <v>0.0170789811307522</v>
      </c>
      <c r="V2380" s="10" t="n">
        <f aca="false">NORMSDIST(-N2380/'rhos computation'!$B$23)-EXP(N2380+'rhos computation'!$B$23^2/2)*NORMSDIST(-N2380/'rhos computation'!$B$23-'rhos computation'!$B$23)</f>
        <v>0.0398819054557047</v>
      </c>
      <c r="W2380" s="0" t="n">
        <f aca="false">NORMSDIST(-O2380)</f>
        <v>0.00868366794686233</v>
      </c>
      <c r="X2380" s="0" t="n">
        <f aca="false">NORMSDIST(-P2380)</f>
        <v>0.0406445571589254</v>
      </c>
    </row>
    <row r="2381" customFormat="false" ht="12.8" hidden="false" customHeight="false" outlineLevel="0" collapsed="false">
      <c r="A2381" s="0" t="n">
        <v>0.352048031467862</v>
      </c>
      <c r="B2381" s="0" t="n">
        <v>1.12251631338656</v>
      </c>
      <c r="C2381" s="0" t="n">
        <v>0.286461275302402</v>
      </c>
      <c r="D2381" s="0" t="n">
        <v>-1.76993344376157</v>
      </c>
      <c r="E2381" s="0" t="n">
        <f aca="false" t="array" ref="E2381:H2381">MMULT(A2381:D2381,'Root matrix of resiudals'!$B$19:E$22)</f>
        <v>0.0186776822974586</v>
      </c>
      <c r="F2381" s="0" t="n">
        <v>0.0337821250515388</v>
      </c>
      <c r="G2381" s="0" t="n">
        <v>0.00705467976519145</v>
      </c>
      <c r="H2381" s="0" t="n">
        <v>-0.0284538416172406</v>
      </c>
      <c r="I2381" s="0" t="n">
        <f aca="false" t="array" ref="I2381:I2381">'Point forecasts'!B$3+E2381</f>
        <v>0.00597589073042684</v>
      </c>
      <c r="J2381" s="0" t="n">
        <f aca="false" t="array" ref="J2381:J2381">'Point forecasts'!C$3+F2381</f>
        <v>0.00407153911324888</v>
      </c>
      <c r="K2381" s="0" t="n">
        <f aca="false" t="array" ref="K2381:K2381">'Point forecasts'!D$3+G2381</f>
        <v>0.0290563857778651</v>
      </c>
      <c r="L2381" s="0" t="n">
        <f aca="false" t="array" ref="L2381:L2381">'Point forecasts'!E$3+H2381</f>
        <v>-0.0172375694416085</v>
      </c>
      <c r="M2381" s="0" t="n">
        <f aca="false" t="array" ref="M2381:M2381">'Point forecasts'!F$2+I2381</f>
        <v>0.13450863668046</v>
      </c>
      <c r="N2381" s="0" t="n">
        <f aca="false" t="array" ref="N2381:N2381">'Point forecasts'!G$2+J2381</f>
        <v>0.0151055794054661</v>
      </c>
      <c r="O2381" s="0" t="n">
        <f aca="false" t="array" ref="O2381:O2381">'Point forecasts'!H$2+K2381</f>
        <v>2.41576412027011</v>
      </c>
      <c r="P2381" s="0" t="n">
        <f aca="false" t="array" ref="P2381:P2381">'Point forecasts'!I$2+L2381</f>
        <v>1.71630093440019</v>
      </c>
      <c r="Q2381" s="0" t="n">
        <f aca="false" t="array" ref="Q2381:S2381">MMULT(M2381:P2381,'input - gretl'!$B$19:$D$22)+MMULT('Point forecasts'!$J$3:$O$3,'input - gretl'!$B$23:$D$28)</f>
        <v>14.1302205181212</v>
      </c>
      <c r="R2381" s="0" t="n">
        <v>6.88016409381607</v>
      </c>
      <c r="S2381" s="0" t="n">
        <v>10.0084038169618</v>
      </c>
      <c r="U2381" s="10" t="n">
        <f aca="false">NORMSDIST(-M2381/'rhos computation'!$B$11)-EXP(M2381+'rhos computation'!$B$11^2/2)*NORMSDIST(-M2381/'rhos computation'!$B$11-'rhos computation'!$B$11)</f>
        <v>0.0108386960052962</v>
      </c>
      <c r="V2381" s="10" t="n">
        <f aca="false">NORMSDIST(-N2381/'rhos computation'!$B$23)-EXP(N2381+'rhos computation'!$B$23^2/2)*NORMSDIST(-N2381/'rhos computation'!$B$23-'rhos computation'!$B$23)</f>
        <v>0.0152677277716431</v>
      </c>
      <c r="W2381" s="0" t="n">
        <f aca="false">NORMSDIST(-O2381)</f>
        <v>0.00785111488757535</v>
      </c>
      <c r="X2381" s="0" t="n">
        <f aca="false">NORMSDIST(-P2381)</f>
        <v>0.0430534886986996</v>
      </c>
    </row>
    <row r="2382" customFormat="false" ht="12.8" hidden="false" customHeight="false" outlineLevel="0" collapsed="false">
      <c r="A2382" s="0" t="n">
        <v>-0.655134349087827</v>
      </c>
      <c r="B2382" s="0" t="n">
        <v>-1.19318829807408</v>
      </c>
      <c r="C2382" s="0" t="n">
        <v>-0.799794264225998</v>
      </c>
      <c r="D2382" s="0" t="n">
        <v>2.15752530864613</v>
      </c>
      <c r="E2382" s="0" t="n">
        <f aca="false" t="array" ref="E2382:H2382">MMULT(A2382:D2382,'Root matrix of resiudals'!$B$19:E$22)</f>
        <v>-0.0326240325882475</v>
      </c>
      <c r="F2382" s="0" t="n">
        <v>-0.0383052651156217</v>
      </c>
      <c r="G2382" s="0" t="n">
        <v>-0.0155115965534556</v>
      </c>
      <c r="H2382" s="0" t="n">
        <v>0.0342668366488673</v>
      </c>
      <c r="I2382" s="0" t="n">
        <f aca="false" t="array" ref="I2382:I2382">'Point forecasts'!B$3+E2382</f>
        <v>-0.0453258241552793</v>
      </c>
      <c r="J2382" s="0" t="n">
        <f aca="false" t="array" ref="J2382:J2382">'Point forecasts'!C$3+F2382</f>
        <v>-0.0680158510539116</v>
      </c>
      <c r="K2382" s="0" t="n">
        <f aca="false" t="array" ref="K2382:K2382">'Point forecasts'!D$3+G2382</f>
        <v>0.0064901094592181</v>
      </c>
      <c r="L2382" s="0" t="n">
        <f aca="false" t="array" ref="L2382:L2382">'Point forecasts'!E$3+H2382</f>
        <v>0.0454831088244993</v>
      </c>
      <c r="M2382" s="0" t="n">
        <f aca="false" t="array" ref="M2382:M2382">'Point forecasts'!F$2+I2382</f>
        <v>0.0832069217947537</v>
      </c>
      <c r="N2382" s="0" t="n">
        <f aca="false" t="array" ref="N2382:N2382">'Point forecasts'!G$2+J2382</f>
        <v>-0.0569818107616944</v>
      </c>
      <c r="O2382" s="0" t="n">
        <f aca="false" t="array" ref="O2382:O2382">'Point forecasts'!H$2+K2382</f>
        <v>2.39319784395147</v>
      </c>
      <c r="P2382" s="0" t="n">
        <f aca="false" t="array" ref="P2382:P2382">'Point forecasts'!I$2+L2382</f>
        <v>1.77902161266629</v>
      </c>
      <c r="Q2382" s="0" t="n">
        <f aca="false" t="array" ref="Q2382:S2382">MMULT(M2382:P2382,'input - gretl'!$B$19:$D$22)+MMULT('Point forecasts'!$J$3:$O$3,'input - gretl'!$B$23:$D$28)</f>
        <v>14.0789188032355</v>
      </c>
      <c r="R2382" s="0" t="n">
        <v>6.80807670364891</v>
      </c>
      <c r="S2382" s="0" t="n">
        <v>9.92618703957814</v>
      </c>
      <c r="U2382" s="10" t="n">
        <f aca="false">NORMSDIST(-M2382/'rhos computation'!$B$11)-EXP(M2382+'rhos computation'!$B$11^2/2)*NORMSDIST(-M2382/'rhos computation'!$B$11-'rhos computation'!$B$11)</f>
        <v>0.0209563234645736</v>
      </c>
      <c r="V2382" s="10" t="n">
        <f aca="false">NORMSDIST(-N2382/'rhos computation'!$B$23)-EXP(N2382+'rhos computation'!$B$23^2/2)*NORMSDIST(-N2382/'rhos computation'!$B$23-'rhos computation'!$B$23)</f>
        <v>0.0586191365742934</v>
      </c>
      <c r="W2382" s="0" t="n">
        <f aca="false">NORMSDIST(-O2382)</f>
        <v>0.00835111603496094</v>
      </c>
      <c r="X2382" s="0" t="n">
        <f aca="false">NORMSDIST(-P2382)</f>
        <v>0.0376181093485693</v>
      </c>
    </row>
    <row r="2383" customFormat="false" ht="12.8" hidden="false" customHeight="false" outlineLevel="0" collapsed="false">
      <c r="A2383" s="0" t="n">
        <v>0.622362061398929</v>
      </c>
      <c r="B2383" s="0" t="n">
        <v>2.74030449151101</v>
      </c>
      <c r="C2383" s="0" t="n">
        <v>-1.66001812694459</v>
      </c>
      <c r="D2383" s="0" t="n">
        <v>-0.709825693219061</v>
      </c>
      <c r="E2383" s="0" t="n">
        <f aca="false" t="array" ref="E2383:H2383">MMULT(A2383:D2383,'Root matrix of resiudals'!$B$19:E$22)</f>
        <v>0.0311279498878955</v>
      </c>
      <c r="F2383" s="0" t="n">
        <v>0.0736987932306503</v>
      </c>
      <c r="G2383" s="0" t="n">
        <v>-0.016957366870002</v>
      </c>
      <c r="H2383" s="0" t="n">
        <v>-0.0134778848845845</v>
      </c>
      <c r="I2383" s="0" t="n">
        <f aca="false" t="array" ref="I2383:I2383">'Point forecasts'!B$3+E2383</f>
        <v>0.0184261583208637</v>
      </c>
      <c r="J2383" s="0" t="n">
        <f aca="false" t="array" ref="J2383:J2383">'Point forecasts'!C$3+F2383</f>
        <v>0.0439882072923604</v>
      </c>
      <c r="K2383" s="0" t="n">
        <f aca="false" t="array" ref="K2383:K2383">'Point forecasts'!D$3+G2383</f>
        <v>0.00504433914267168</v>
      </c>
      <c r="L2383" s="0" t="n">
        <f aca="false" t="array" ref="L2383:L2383">'Point forecasts'!E$3+H2383</f>
        <v>-0.00226161270895249</v>
      </c>
      <c r="M2383" s="0" t="n">
        <f aca="false" t="array" ref="M2383:M2383">'Point forecasts'!F$2+I2383</f>
        <v>0.146958904270897</v>
      </c>
      <c r="N2383" s="0" t="n">
        <f aca="false" t="array" ref="N2383:N2383">'Point forecasts'!G$2+J2383</f>
        <v>0.0550222475845776</v>
      </c>
      <c r="O2383" s="0" t="n">
        <f aca="false" t="array" ref="O2383:O2383">'Point forecasts'!H$2+K2383</f>
        <v>2.39175207363492</v>
      </c>
      <c r="P2383" s="0" t="n">
        <f aca="false" t="array" ref="P2383:P2383">'Point forecasts'!I$2+L2383</f>
        <v>1.73127689113284</v>
      </c>
      <c r="Q2383" s="0" t="n">
        <f aca="false" t="array" ref="Q2383:S2383">MMULT(M2383:P2383,'input - gretl'!$B$19:$D$22)+MMULT('Point forecasts'!$J$3:$O$3,'input - gretl'!$B$23:$D$28)</f>
        <v>14.1426707857116</v>
      </c>
      <c r="R2383" s="0" t="n">
        <v>6.92008076199518</v>
      </c>
      <c r="S2383" s="0" t="n">
        <v>9.97014888667598</v>
      </c>
      <c r="U2383" s="10" t="n">
        <f aca="false">NORMSDIST(-M2383/'rhos computation'!$B$11)-EXP(M2383+'rhos computation'!$B$11^2/2)*NORMSDIST(-M2383/'rhos computation'!$B$11-'rhos computation'!$B$11)</f>
        <v>0.00909459072954724</v>
      </c>
      <c r="V2383" s="10" t="n">
        <f aca="false">NORMSDIST(-N2383/'rhos computation'!$B$23)-EXP(N2383+'rhos computation'!$B$23^2/2)*NORMSDIST(-N2383/'rhos computation'!$B$23-'rhos computation'!$B$23)</f>
        <v>0.00480629911458028</v>
      </c>
      <c r="W2383" s="0" t="n">
        <f aca="false">NORMSDIST(-O2383)</f>
        <v>0.0083840825125173</v>
      </c>
      <c r="X2383" s="0" t="n">
        <f aca="false">NORMSDIST(-P2383)</f>
        <v>0.0417011955063957</v>
      </c>
    </row>
    <row r="2384" customFormat="false" ht="12.8" hidden="false" customHeight="false" outlineLevel="0" collapsed="false">
      <c r="A2384" s="0" t="n">
        <v>1.03880866908767</v>
      </c>
      <c r="B2384" s="0" t="n">
        <v>-0.123721849647815</v>
      </c>
      <c r="C2384" s="0" t="n">
        <v>-0.872199150228412</v>
      </c>
      <c r="D2384" s="0" t="n">
        <v>0.229290353382869</v>
      </c>
      <c r="E2384" s="0" t="n">
        <f aca="false" t="array" ref="E2384:H2384">MMULT(A2384:D2384,'Root matrix of resiudals'!$B$19:E$22)</f>
        <v>0.0431242271377731</v>
      </c>
      <c r="F2384" s="0" t="n">
        <v>-0.00429940392118741</v>
      </c>
      <c r="G2384" s="0" t="n">
        <v>-0.0129543127772204</v>
      </c>
      <c r="H2384" s="0" t="n">
        <v>0.00231594306094938</v>
      </c>
      <c r="I2384" s="0" t="n">
        <f aca="false" t="array" ref="I2384:I2384">'Point forecasts'!B$3+E2384</f>
        <v>0.0304224355707413</v>
      </c>
      <c r="J2384" s="0" t="n">
        <f aca="false" t="array" ref="J2384:J2384">'Point forecasts'!C$3+F2384</f>
        <v>-0.0340099898594773</v>
      </c>
      <c r="K2384" s="0" t="n">
        <f aca="false" t="array" ref="K2384:K2384">'Point forecasts'!D$3+G2384</f>
        <v>0.00904739323545329</v>
      </c>
      <c r="L2384" s="0" t="n">
        <f aca="false" t="array" ref="L2384:L2384">'Point forecasts'!E$3+H2384</f>
        <v>0.0135322152365814</v>
      </c>
      <c r="M2384" s="0" t="n">
        <f aca="false" t="array" ref="M2384:M2384">'Point forecasts'!F$2+I2384</f>
        <v>0.158955181520774</v>
      </c>
      <c r="N2384" s="0" t="n">
        <f aca="false" t="array" ref="N2384:N2384">'Point forecasts'!G$2+J2384</f>
        <v>-0.0229759495672601</v>
      </c>
      <c r="O2384" s="0" t="n">
        <f aca="false" t="array" ref="O2384:O2384">'Point forecasts'!H$2+K2384</f>
        <v>2.3957551277277</v>
      </c>
      <c r="P2384" s="0" t="n">
        <f aca="false" t="array" ref="P2384:P2384">'Point forecasts'!I$2+L2384</f>
        <v>1.74707071907838</v>
      </c>
      <c r="Q2384" s="0" t="n">
        <f aca="false" t="array" ref="Q2384:S2384">MMULT(M2384:P2384,'input - gretl'!$B$19:$D$22)+MMULT('Point forecasts'!$J$3:$O$3,'input - gretl'!$B$23:$D$28)</f>
        <v>14.1546670629615</v>
      </c>
      <c r="R2384" s="0" t="n">
        <v>6.84208256484334</v>
      </c>
      <c r="S2384" s="0" t="n">
        <v>9.95913122070116</v>
      </c>
      <c r="U2384" s="10" t="n">
        <f aca="false">NORMSDIST(-M2384/'rhos computation'!$B$11)-EXP(M2384+'rhos computation'!$B$11^2/2)*NORMSDIST(-M2384/'rhos computation'!$B$11-'rhos computation'!$B$11)</f>
        <v>0.00763506112504142</v>
      </c>
      <c r="V2384" s="10" t="n">
        <f aca="false">NORMSDIST(-N2384/'rhos computation'!$B$23)-EXP(N2384+'rhos computation'!$B$23^2/2)*NORMSDIST(-N2384/'rhos computation'!$B$23-'rhos computation'!$B$23)</f>
        <v>0.0344307622662458</v>
      </c>
      <c r="W2384" s="0" t="n">
        <f aca="false">NORMSDIST(-O2384)</f>
        <v>0.0082930834370693</v>
      </c>
      <c r="X2384" s="0" t="n">
        <f aca="false">NORMSDIST(-P2384)</f>
        <v>0.0403125358921224</v>
      </c>
    </row>
    <row r="2385" customFormat="false" ht="12.8" hidden="false" customHeight="false" outlineLevel="0" collapsed="false">
      <c r="A2385" s="0" t="n">
        <v>1.34646618067914</v>
      </c>
      <c r="B2385" s="0" t="n">
        <v>-0.540252778975304</v>
      </c>
      <c r="C2385" s="0" t="n">
        <v>-0.441651291314934</v>
      </c>
      <c r="D2385" s="0" t="n">
        <v>-1.30635019995317</v>
      </c>
      <c r="E2385" s="0" t="n">
        <f aca="false" t="array" ref="E2385:H2385">MMULT(A2385:D2385,'Root matrix of resiudals'!$B$19:E$22)</f>
        <v>0.0565008815891285</v>
      </c>
      <c r="F2385" s="0" t="n">
        <v>-0.0140589643113152</v>
      </c>
      <c r="G2385" s="0" t="n">
        <v>-0.00888993970884123</v>
      </c>
      <c r="H2385" s="0" t="n">
        <v>-0.0222550571720832</v>
      </c>
      <c r="I2385" s="0" t="n">
        <f aca="false" t="array" ref="I2385:I2385">'Point forecasts'!B$3+E2385</f>
        <v>0.0437990900220967</v>
      </c>
      <c r="J2385" s="0" t="n">
        <f aca="false" t="array" ref="J2385:J2385">'Point forecasts'!C$3+F2385</f>
        <v>-0.0437695502496051</v>
      </c>
      <c r="K2385" s="0" t="n">
        <f aca="false" t="array" ref="K2385:K2385">'Point forecasts'!D$3+G2385</f>
        <v>0.0131117663038324</v>
      </c>
      <c r="L2385" s="0" t="n">
        <f aca="false" t="array" ref="L2385:L2385">'Point forecasts'!E$3+H2385</f>
        <v>-0.0110387849964511</v>
      </c>
      <c r="M2385" s="0" t="n">
        <f aca="false" t="array" ref="M2385:M2385">'Point forecasts'!F$2+I2385</f>
        <v>0.17233183597213</v>
      </c>
      <c r="N2385" s="0" t="n">
        <f aca="false" t="array" ref="N2385:N2385">'Point forecasts'!G$2+J2385</f>
        <v>-0.0327355099573879</v>
      </c>
      <c r="O2385" s="0" t="n">
        <f aca="false" t="array" ref="O2385:O2385">'Point forecasts'!H$2+K2385</f>
        <v>2.39981950079608</v>
      </c>
      <c r="P2385" s="0" t="n">
        <f aca="false" t="array" ref="P2385:P2385">'Point forecasts'!I$2+L2385</f>
        <v>1.72249971884534</v>
      </c>
      <c r="Q2385" s="0" t="n">
        <f aca="false" t="array" ref="Q2385:S2385">MMULT(M2385:P2385,'input - gretl'!$B$19:$D$22)+MMULT('Point forecasts'!$J$3:$O$3,'input - gretl'!$B$23:$D$28)</f>
        <v>14.1680437174129</v>
      </c>
      <c r="R2385" s="0" t="n">
        <v>6.83232300445321</v>
      </c>
      <c r="S2385" s="0" t="n">
        <v>9.98656384354116</v>
      </c>
      <c r="U2385" s="10" t="n">
        <f aca="false">NORMSDIST(-M2385/'rhos computation'!$B$11)-EXP(M2385+'rhos computation'!$B$11^2/2)*NORMSDIST(-M2385/'rhos computation'!$B$11-'rhos computation'!$B$11)</f>
        <v>0.00623879960377473</v>
      </c>
      <c r="V2385" s="10" t="n">
        <f aca="false">NORMSDIST(-N2385/'rhos computation'!$B$23)-EXP(N2385+'rhos computation'!$B$23^2/2)*NORMSDIST(-N2385/'rhos computation'!$B$23-'rhos computation'!$B$23)</f>
        <v>0.0407883510819281</v>
      </c>
      <c r="W2385" s="0" t="n">
        <f aca="false">NORMSDIST(-O2385)</f>
        <v>0.0082015789951265</v>
      </c>
      <c r="X2385" s="0" t="n">
        <f aca="false">NORMSDIST(-P2385)</f>
        <v>0.0424895168413474</v>
      </c>
    </row>
    <row r="2386" customFormat="false" ht="12.8" hidden="false" customHeight="false" outlineLevel="0" collapsed="false">
      <c r="A2386" s="0" t="n">
        <v>0.669293431893977</v>
      </c>
      <c r="B2386" s="0" t="n">
        <v>-0.695527351121679</v>
      </c>
      <c r="C2386" s="0" t="n">
        <v>0.521086157386309</v>
      </c>
      <c r="D2386" s="0" t="n">
        <v>-0.777423339809987</v>
      </c>
      <c r="E2386" s="0" t="n">
        <f aca="false" t="array" ref="E2386:H2386">MMULT(A2386:D2386,'Root matrix of resiudals'!$B$19:E$22)</f>
        <v>0.0280822943206461</v>
      </c>
      <c r="F2386" s="0" t="n">
        <v>-0.0165374053292002</v>
      </c>
      <c r="G2386" s="0" t="n">
        <v>0.00583682270502415</v>
      </c>
      <c r="H2386" s="0" t="n">
        <v>-0.0123204643161929</v>
      </c>
      <c r="I2386" s="0" t="n">
        <f aca="false" t="array" ref="I2386:I2386">'Point forecasts'!B$3+E2386</f>
        <v>0.0153805027536143</v>
      </c>
      <c r="J2386" s="0" t="n">
        <f aca="false" t="array" ref="J2386:J2386">'Point forecasts'!C$3+F2386</f>
        <v>-0.0462479912674901</v>
      </c>
      <c r="K2386" s="0" t="n">
        <f aca="false" t="array" ref="K2386:K2386">'Point forecasts'!D$3+G2386</f>
        <v>0.0278385287176978</v>
      </c>
      <c r="L2386" s="0" t="n">
        <f aca="false" t="array" ref="L2386:L2386">'Point forecasts'!E$3+H2386</f>
        <v>-0.00110419214056082</v>
      </c>
      <c r="M2386" s="0" t="n">
        <f aca="false" t="array" ref="M2386:M2386">'Point forecasts'!F$2+I2386</f>
        <v>0.143913248703647</v>
      </c>
      <c r="N2386" s="0" t="n">
        <f aca="false" t="array" ref="N2386:N2386">'Point forecasts'!G$2+J2386</f>
        <v>-0.0352139509752729</v>
      </c>
      <c r="O2386" s="0" t="n">
        <f aca="false" t="array" ref="O2386:O2386">'Point forecasts'!H$2+K2386</f>
        <v>2.41454626320995</v>
      </c>
      <c r="P2386" s="0" t="n">
        <f aca="false" t="array" ref="P2386:P2386">'Point forecasts'!I$2+L2386</f>
        <v>1.73243431170123</v>
      </c>
      <c r="Q2386" s="0" t="n">
        <f aca="false" t="array" ref="Q2386:S2386">MMULT(M2386:P2386,'input - gretl'!$B$19:$D$22)+MMULT('Point forecasts'!$J$3:$O$3,'input - gretl'!$B$23:$D$28)</f>
        <v>14.1396251301444</v>
      </c>
      <c r="R2386" s="0" t="n">
        <v>6.82984456343533</v>
      </c>
      <c r="S2386" s="0" t="n">
        <v>9.99184231141944</v>
      </c>
      <c r="U2386" s="10" t="n">
        <f aca="false">NORMSDIST(-M2386/'rhos computation'!$B$11)-EXP(M2386+'rhos computation'!$B$11^2/2)*NORMSDIST(-M2386/'rhos computation'!$B$11-'rhos computation'!$B$11)</f>
        <v>0.00949883301962476</v>
      </c>
      <c r="V2386" s="10" t="n">
        <f aca="false">NORMSDIST(-N2386/'rhos computation'!$B$23)-EXP(N2386+'rhos computation'!$B$23^2/2)*NORMSDIST(-N2386/'rhos computation'!$B$23-'rhos computation'!$B$23)</f>
        <v>0.0424855122852741</v>
      </c>
      <c r="W2386" s="0" t="n">
        <f aca="false">NORMSDIST(-O2386)</f>
        <v>0.00787741103783666</v>
      </c>
      <c r="X2386" s="0" t="n">
        <f aca="false">NORMSDIST(-P2386)</f>
        <v>0.0415981316432636</v>
      </c>
    </row>
    <row r="2387" customFormat="false" ht="12.8" hidden="false" customHeight="false" outlineLevel="0" collapsed="false">
      <c r="A2387" s="0" t="n">
        <v>-0.273474244691909</v>
      </c>
      <c r="B2387" s="0" t="n">
        <v>0.382182619972119</v>
      </c>
      <c r="C2387" s="0" t="n">
        <v>0.542272393130475</v>
      </c>
      <c r="D2387" s="0" t="n">
        <v>-0.696728253385579</v>
      </c>
      <c r="E2387" s="0" t="n">
        <f aca="false" t="array" ref="E2387:H2387">MMULT(A2387:D2387,'Root matrix of resiudals'!$B$19:E$22)</f>
        <v>-0.00993127229033893</v>
      </c>
      <c r="F2387" s="0" t="n">
        <v>0.0122018093839655</v>
      </c>
      <c r="G2387" s="0" t="n">
        <v>0.00897545960318891</v>
      </c>
      <c r="H2387" s="0" t="n">
        <v>-0.0105550085443054</v>
      </c>
      <c r="I2387" s="0" t="n">
        <f aca="false" t="array" ref="I2387:I2387">'Point forecasts'!B$3+E2387</f>
        <v>-0.0226330638573707</v>
      </c>
      <c r="J2387" s="0" t="n">
        <f aca="false" t="array" ref="J2387:J2387">'Point forecasts'!C$3+F2387</f>
        <v>-0.0175087765543244</v>
      </c>
      <c r="K2387" s="0" t="n">
        <f aca="false" t="array" ref="K2387:K2387">'Point forecasts'!D$3+G2387</f>
        <v>0.0309771656158626</v>
      </c>
      <c r="L2387" s="0" t="n">
        <f aca="false" t="array" ref="L2387:L2387">'Point forecasts'!E$3+H2387</f>
        <v>0.000661263631326613</v>
      </c>
      <c r="M2387" s="0" t="n">
        <f aca="false" t="array" ref="M2387:M2387">'Point forecasts'!F$2+I2387</f>
        <v>0.105899682092662</v>
      </c>
      <c r="N2387" s="0" t="n">
        <f aca="false" t="array" ref="N2387:N2387">'Point forecasts'!G$2+J2387</f>
        <v>-0.00647473626210718</v>
      </c>
      <c r="O2387" s="0" t="n">
        <f aca="false" t="array" ref="O2387:O2387">'Point forecasts'!H$2+K2387</f>
        <v>2.41768490010811</v>
      </c>
      <c r="P2387" s="0" t="n">
        <f aca="false" t="array" ref="P2387:P2387">'Point forecasts'!I$2+L2387</f>
        <v>1.73419976747312</v>
      </c>
      <c r="Q2387" s="0" t="n">
        <f aca="false" t="array" ref="Q2387:S2387">MMULT(M2387:P2387,'input - gretl'!$B$19:$D$22)+MMULT('Point forecasts'!$J$3:$O$3,'input - gretl'!$B$23:$D$28)</f>
        <v>14.1016115635334</v>
      </c>
      <c r="R2387" s="0" t="n">
        <v>6.85858377814849</v>
      </c>
      <c r="S2387" s="0" t="n">
        <v>9.99330191160575</v>
      </c>
      <c r="U2387" s="10" t="n">
        <f aca="false">NORMSDIST(-M2387/'rhos computation'!$B$11)-EXP(M2387+'rhos computation'!$B$11^2/2)*NORMSDIST(-M2387/'rhos computation'!$B$11-'rhos computation'!$B$11)</f>
        <v>0.0158504353560713</v>
      </c>
      <c r="V2387" s="10" t="n">
        <f aca="false">NORMSDIST(-N2387/'rhos computation'!$B$23)-EXP(N2387+'rhos computation'!$B$23^2/2)*NORMSDIST(-N2387/'rhos computation'!$B$23-'rhos computation'!$B$23)</f>
        <v>0.0249754441836719</v>
      </c>
      <c r="W2387" s="0" t="n">
        <f aca="false">NORMSDIST(-O2387)</f>
        <v>0.00780979805108841</v>
      </c>
      <c r="X2387" s="0" t="n">
        <f aca="false">NORMSDIST(-P2387)</f>
        <v>0.0414413221090549</v>
      </c>
    </row>
    <row r="2388" customFormat="false" ht="12.8" hidden="false" customHeight="false" outlineLevel="0" collapsed="false">
      <c r="A2388" s="0" t="n">
        <v>0.291432359726181</v>
      </c>
      <c r="B2388" s="0" t="n">
        <v>0.623832659304903</v>
      </c>
      <c r="C2388" s="0" t="n">
        <v>0.870708703552837</v>
      </c>
      <c r="D2388" s="0" t="n">
        <v>-1.99107286384062</v>
      </c>
      <c r="E2388" s="0" t="n">
        <f aca="false" t="array" ref="E2388:H2388">MMULT(A2388:D2388,'Root matrix of resiudals'!$B$19:E$22)</f>
        <v>0.0157542781967371</v>
      </c>
      <c r="F2388" s="0" t="n">
        <v>0.0214795866484656</v>
      </c>
      <c r="G2388" s="0" t="n">
        <v>0.0143515286980643</v>
      </c>
      <c r="H2388" s="0" t="n">
        <v>-0.0313827115142688</v>
      </c>
      <c r="I2388" s="0" t="n">
        <f aca="false" t="array" ref="I2388:I2388">'Point forecasts'!B$3+E2388</f>
        <v>0.00305248662970526</v>
      </c>
      <c r="J2388" s="0" t="n">
        <f aca="false" t="array" ref="J2388:J2388">'Point forecasts'!C$3+F2388</f>
        <v>-0.00823099928982427</v>
      </c>
      <c r="K2388" s="0" t="n">
        <f aca="false" t="array" ref="K2388:K2388">'Point forecasts'!D$3+G2388</f>
        <v>0.036353234710738</v>
      </c>
      <c r="L2388" s="0" t="n">
        <f aca="false" t="array" ref="L2388:L2388">'Point forecasts'!E$3+H2388</f>
        <v>-0.0201664393386368</v>
      </c>
      <c r="M2388" s="0" t="n">
        <f aca="false" t="array" ref="M2388:M2388">'Point forecasts'!F$2+I2388</f>
        <v>0.131585232579738</v>
      </c>
      <c r="N2388" s="0" t="n">
        <f aca="false" t="array" ref="N2388:N2388">'Point forecasts'!G$2+J2388</f>
        <v>0.00280304100239293</v>
      </c>
      <c r="O2388" s="0" t="n">
        <f aca="false" t="array" ref="O2388:O2388">'Point forecasts'!H$2+K2388</f>
        <v>2.42306096920299</v>
      </c>
      <c r="P2388" s="0" t="n">
        <f aca="false" t="array" ref="P2388:P2388">'Point forecasts'!I$2+L2388</f>
        <v>1.71337206450316</v>
      </c>
      <c r="Q2388" s="0" t="n">
        <f aca="false" t="array" ref="Q2388:S2388">MMULT(M2388:P2388,'input - gretl'!$B$19:$D$22)+MMULT('Point forecasts'!$J$3:$O$3,'input - gretl'!$B$23:$D$28)</f>
        <v>14.1272971140205</v>
      </c>
      <c r="R2388" s="0" t="n">
        <v>6.86786155541299</v>
      </c>
      <c r="S2388" s="0" t="n">
        <v>10.0184861676102</v>
      </c>
      <c r="U2388" s="10" t="n">
        <f aca="false">NORMSDIST(-M2388/'rhos computation'!$B$11)-EXP(M2388+'rhos computation'!$B$11^2/2)*NORMSDIST(-M2388/'rhos computation'!$B$11-'rhos computation'!$B$11)</f>
        <v>0.0112844513434302</v>
      </c>
      <c r="V2388" s="10" t="n">
        <f aca="false">NORMSDIST(-N2388/'rhos computation'!$B$23)-EXP(N2388+'rhos computation'!$B$23^2/2)*NORMSDIST(-N2388/'rhos computation'!$B$23-'rhos computation'!$B$23)</f>
        <v>0.0204264838571249</v>
      </c>
      <c r="W2388" s="0" t="n">
        <f aca="false">NORMSDIST(-O2388)</f>
        <v>0.00769517172717308</v>
      </c>
      <c r="X2388" s="0" t="n">
        <f aca="false">NORMSDIST(-P2388)</f>
        <v>0.0433220561177135</v>
      </c>
    </row>
    <row r="2389" customFormat="false" ht="12.8" hidden="false" customHeight="false" outlineLevel="0" collapsed="false">
      <c r="A2389" s="0" t="n">
        <v>-0.920048924432504</v>
      </c>
      <c r="B2389" s="0" t="n">
        <v>0.74292484427063</v>
      </c>
      <c r="C2389" s="0" t="n">
        <v>-0.278858815707991</v>
      </c>
      <c r="D2389" s="0" t="n">
        <v>-1.15979895480071</v>
      </c>
      <c r="E2389" s="0" t="n">
        <f aca="false" t="array" ref="E2389:H2389">MMULT(A2389:D2389,'Root matrix of resiudals'!$B$19:E$22)</f>
        <v>-0.0376925334442095</v>
      </c>
      <c r="F2389" s="0" t="n">
        <v>0.0180663838775587</v>
      </c>
      <c r="G2389" s="0" t="n">
        <v>-0.00429138193362522</v>
      </c>
      <c r="H2389" s="0" t="n">
        <v>-0.0187384226449971</v>
      </c>
      <c r="I2389" s="0" t="n">
        <f aca="false" t="array" ref="I2389:I2389">'Point forecasts'!B$3+E2389</f>
        <v>-0.0503943250112413</v>
      </c>
      <c r="J2389" s="0" t="n">
        <f aca="false" t="array" ref="J2389:J2389">'Point forecasts'!C$3+F2389</f>
        <v>-0.0116442020607311</v>
      </c>
      <c r="K2389" s="0" t="n">
        <f aca="false" t="array" ref="K2389:K2389">'Point forecasts'!D$3+G2389</f>
        <v>0.0177103240790484</v>
      </c>
      <c r="L2389" s="0" t="n">
        <f aca="false" t="array" ref="L2389:L2389">'Point forecasts'!E$3+H2389</f>
        <v>-0.00752215046936508</v>
      </c>
      <c r="M2389" s="0" t="n">
        <f aca="false" t="array" ref="M2389:M2389">'Point forecasts'!F$2+I2389</f>
        <v>0.0781384209387917</v>
      </c>
      <c r="N2389" s="0" t="n">
        <f aca="false" t="array" ref="N2389:N2389">'Point forecasts'!G$2+J2389</f>
        <v>-0.000610161768513941</v>
      </c>
      <c r="O2389" s="0" t="n">
        <f aca="false" t="array" ref="O2389:O2389">'Point forecasts'!H$2+K2389</f>
        <v>2.4044180585713</v>
      </c>
      <c r="P2389" s="0" t="n">
        <f aca="false" t="array" ref="P2389:P2389">'Point forecasts'!I$2+L2389</f>
        <v>1.72601635337243</v>
      </c>
      <c r="Q2389" s="0" t="n">
        <f aca="false" t="array" ref="Q2389:S2389">MMULT(M2389:P2389,'input - gretl'!$B$19:$D$22)+MMULT('Point forecasts'!$J$3:$O$3,'input - gretl'!$B$23:$D$28)</f>
        <v>14.0738503023795</v>
      </c>
      <c r="R2389" s="0" t="n">
        <v>6.86444835264209</v>
      </c>
      <c r="S2389" s="0" t="n">
        <v>9.9878179060494</v>
      </c>
      <c r="U2389" s="10" t="n">
        <f aca="false">NORMSDIST(-M2389/'rhos computation'!$B$11)-EXP(M2389+'rhos computation'!$B$11^2/2)*NORMSDIST(-M2389/'rhos computation'!$B$11-'rhos computation'!$B$11)</f>
        <v>0.0222467107587176</v>
      </c>
      <c r="V2389" s="10" t="n">
        <f aca="false">NORMSDIST(-N2389/'rhos computation'!$B$23)-EXP(N2389+'rhos computation'!$B$23^2/2)*NORMSDIST(-N2389/'rhos computation'!$B$23-'rhos computation'!$B$23)</f>
        <v>0.0220341940418078</v>
      </c>
      <c r="W2389" s="0" t="n">
        <f aca="false">NORMSDIST(-O2389)</f>
        <v>0.00809911859740891</v>
      </c>
      <c r="X2389" s="0" t="n">
        <f aca="false">NORMSDIST(-P2389)</f>
        <v>0.0421722353684864</v>
      </c>
    </row>
    <row r="2390" customFormat="false" ht="12.8" hidden="false" customHeight="false" outlineLevel="0" collapsed="false">
      <c r="A2390" s="0" t="n">
        <v>-1.28092791218349</v>
      </c>
      <c r="B2390" s="0" t="n">
        <v>0.345224867510974</v>
      </c>
      <c r="C2390" s="0" t="n">
        <v>-0.263805267522472</v>
      </c>
      <c r="D2390" s="0" t="n">
        <v>-0.507441329756693</v>
      </c>
      <c r="E2390" s="0" t="n">
        <f aca="false" t="array" ref="E2390:H2390">MMULT(A2390:D2390,'Root matrix of resiudals'!$B$19:E$22)</f>
        <v>-0.0543075601093521</v>
      </c>
      <c r="F2390" s="0" t="n">
        <v>0.00598300968821665</v>
      </c>
      <c r="G2390" s="0" t="n">
        <v>-0.00517539465896242</v>
      </c>
      <c r="H2390" s="0" t="n">
        <v>-0.00802326915514411</v>
      </c>
      <c r="I2390" s="0" t="n">
        <f aca="false" t="array" ref="I2390:I2390">'Point forecasts'!B$3+E2390</f>
        <v>-0.0670093516763839</v>
      </c>
      <c r="J2390" s="0" t="n">
        <f aca="false" t="array" ref="J2390:J2390">'Point forecasts'!C$3+F2390</f>
        <v>-0.0237275762500732</v>
      </c>
      <c r="K2390" s="0" t="n">
        <f aca="false" t="array" ref="K2390:K2390">'Point forecasts'!D$3+G2390</f>
        <v>0.0168263113537112</v>
      </c>
      <c r="L2390" s="0" t="n">
        <f aca="false" t="array" ref="L2390:L2390">'Point forecasts'!E$3+H2390</f>
        <v>0.00319300302048793</v>
      </c>
      <c r="M2390" s="0" t="n">
        <f aca="false" t="array" ref="M2390:M2390">'Point forecasts'!F$2+I2390</f>
        <v>0.0615233942736491</v>
      </c>
      <c r="N2390" s="0" t="n">
        <f aca="false" t="array" ref="N2390:N2390">'Point forecasts'!G$2+J2390</f>
        <v>-0.012693535957856</v>
      </c>
      <c r="O2390" s="0" t="n">
        <f aca="false" t="array" ref="O2390:O2390">'Point forecasts'!H$2+K2390</f>
        <v>2.40353404584596</v>
      </c>
      <c r="P2390" s="0" t="n">
        <f aca="false" t="array" ref="P2390:P2390">'Point forecasts'!I$2+L2390</f>
        <v>1.73673150686228</v>
      </c>
      <c r="Q2390" s="0" t="n">
        <f aca="false" t="array" ref="Q2390:S2390">MMULT(M2390:P2390,'input - gretl'!$B$19:$D$22)+MMULT('Point forecasts'!$J$3:$O$3,'input - gretl'!$B$23:$D$28)</f>
        <v>14.0572352757144</v>
      </c>
      <c r="R2390" s="0" t="n">
        <v>6.85236497845275</v>
      </c>
      <c r="S2390" s="0" t="n">
        <v>9.97674324659753</v>
      </c>
      <c r="U2390" s="10" t="n">
        <f aca="false">NORMSDIST(-M2390/'rhos computation'!$B$11)-EXP(M2390+'rhos computation'!$B$11^2/2)*NORMSDIST(-M2390/'rhos computation'!$B$11-'rhos computation'!$B$11)</f>
        <v>0.026883836869181</v>
      </c>
      <c r="V2390" s="10" t="n">
        <f aca="false">NORMSDIST(-N2390/'rhos computation'!$B$23)-EXP(N2390+'rhos computation'!$B$23^2/2)*NORMSDIST(-N2390/'rhos computation'!$B$23-'rhos computation'!$B$23)</f>
        <v>0.0283383053983858</v>
      </c>
      <c r="W2390" s="0" t="n">
        <f aca="false">NORMSDIST(-O2390)</f>
        <v>0.00811872747986917</v>
      </c>
      <c r="X2390" s="0" t="n">
        <f aca="false">NORMSDIST(-P2390)</f>
        <v>0.0412172868678474</v>
      </c>
    </row>
    <row r="2391" customFormat="false" ht="12.8" hidden="false" customHeight="false" outlineLevel="0" collapsed="false">
      <c r="A2391" s="0" t="n">
        <v>-0.71251791252756</v>
      </c>
      <c r="B2391" s="0" t="n">
        <v>-0.339246702091507</v>
      </c>
      <c r="C2391" s="0" t="n">
        <v>0.794393157992293</v>
      </c>
      <c r="D2391" s="0" t="n">
        <v>-0.960468181351727</v>
      </c>
      <c r="E2391" s="0" t="n">
        <f aca="false" t="array" ref="E2391:H2391">MMULT(A2391:D2391,'Root matrix of resiudals'!$B$19:E$22)</f>
        <v>-0.0299892856403076</v>
      </c>
      <c r="F2391" s="0" t="n">
        <v>-0.00851717204806602</v>
      </c>
      <c r="G2391" s="0" t="n">
        <v>0.00960387539660947</v>
      </c>
      <c r="H2391" s="0" t="n">
        <v>-0.014425252187739</v>
      </c>
      <c r="I2391" s="0" t="n">
        <f aca="false" t="array" ref="I2391:I2391">'Point forecasts'!B$3+E2391</f>
        <v>-0.0426910772073394</v>
      </c>
      <c r="J2391" s="0" t="n">
        <f aca="false" t="array" ref="J2391:J2391">'Point forecasts'!C$3+F2391</f>
        <v>-0.0382277579863559</v>
      </c>
      <c r="K2391" s="0" t="n">
        <f aca="false" t="array" ref="K2391:K2391">'Point forecasts'!D$3+G2391</f>
        <v>0.0316055814092831</v>
      </c>
      <c r="L2391" s="0" t="n">
        <f aca="false" t="array" ref="L2391:L2391">'Point forecasts'!E$3+H2391</f>
        <v>-0.00320898001210696</v>
      </c>
      <c r="M2391" s="0" t="n">
        <f aca="false" t="array" ref="M2391:M2391">'Point forecasts'!F$2+I2391</f>
        <v>0.0858416687426936</v>
      </c>
      <c r="N2391" s="0" t="n">
        <f aca="false" t="array" ref="N2391:N2391">'Point forecasts'!G$2+J2391</f>
        <v>-0.0271937176941387</v>
      </c>
      <c r="O2391" s="0" t="n">
        <f aca="false" t="array" ref="O2391:O2391">'Point forecasts'!H$2+K2391</f>
        <v>2.41831331590153</v>
      </c>
      <c r="P2391" s="0" t="n">
        <f aca="false" t="array" ref="P2391:P2391">'Point forecasts'!I$2+L2391</f>
        <v>1.73032952382969</v>
      </c>
      <c r="Q2391" s="0" t="n">
        <f aca="false" t="array" ref="Q2391:S2391">MMULT(M2391:P2391,'input - gretl'!$B$19:$D$22)+MMULT('Point forecasts'!$J$3:$O$3,'input - gretl'!$B$23:$D$28)</f>
        <v>14.0815535501834</v>
      </c>
      <c r="R2391" s="0" t="n">
        <v>6.83786479671646</v>
      </c>
      <c r="S2391" s="0" t="n">
        <v>9.99761112261625</v>
      </c>
      <c r="U2391" s="10" t="n">
        <f aca="false">NORMSDIST(-M2391/'rhos computation'!$B$11)-EXP(M2391+'rhos computation'!$B$11^2/2)*NORMSDIST(-M2391/'rhos computation'!$B$11-'rhos computation'!$B$11)</f>
        <v>0.0203078032865066</v>
      </c>
      <c r="V2391" s="10" t="n">
        <f aca="false">NORMSDIST(-N2391/'rhos computation'!$B$23)-EXP(N2391+'rhos computation'!$B$23^2/2)*NORMSDIST(-N2391/'rhos computation'!$B$23-'rhos computation'!$B$23)</f>
        <v>0.0371126603015269</v>
      </c>
      <c r="W2391" s="0" t="n">
        <f aca="false">NORMSDIST(-O2391)</f>
        <v>0.00779632213980518</v>
      </c>
      <c r="X2391" s="0" t="n">
        <f aca="false">NORMSDIST(-P2391)</f>
        <v>0.0417857087750575</v>
      </c>
    </row>
    <row r="2392" customFormat="false" ht="12.8" hidden="false" customHeight="false" outlineLevel="0" collapsed="false">
      <c r="A2392" s="0" t="n">
        <v>0.772093304787319</v>
      </c>
      <c r="B2392" s="0" t="n">
        <v>0.654247584067109</v>
      </c>
      <c r="C2392" s="0" t="n">
        <v>0.217900152105051</v>
      </c>
      <c r="D2392" s="0" t="n">
        <v>-1.63738776324311</v>
      </c>
      <c r="E2392" s="0" t="n">
        <f aca="false" t="array" ref="E2392:H2392">MMULT(A2392:D2392,'Root matrix of resiudals'!$B$19:E$22)</f>
        <v>0.0355038201201868</v>
      </c>
      <c r="F2392" s="0" t="n">
        <v>0.0211162992818907</v>
      </c>
      <c r="G2392" s="0" t="n">
        <v>0.00493919361174968</v>
      </c>
      <c r="H2392" s="0" t="n">
        <v>-0.0265731161164623</v>
      </c>
      <c r="I2392" s="0" t="n">
        <f aca="false" t="array" ref="I2392:I2392">'Point forecasts'!B$3+E2392</f>
        <v>0.022802028553155</v>
      </c>
      <c r="J2392" s="0" t="n">
        <f aca="false" t="array" ref="J2392:J2392">'Point forecasts'!C$3+F2392</f>
        <v>-0.00859428665639919</v>
      </c>
      <c r="K2392" s="0" t="n">
        <f aca="false" t="array" ref="K2392:K2392">'Point forecasts'!D$3+G2392</f>
        <v>0.0269408996244233</v>
      </c>
      <c r="L2392" s="0" t="n">
        <f aca="false" t="array" ref="L2392:L2392">'Point forecasts'!E$3+H2392</f>
        <v>-0.0153568439408303</v>
      </c>
      <c r="M2392" s="0" t="n">
        <f aca="false" t="array" ref="M2392:M2392">'Point forecasts'!F$2+I2392</f>
        <v>0.151334774503188</v>
      </c>
      <c r="N2392" s="0" t="n">
        <f aca="false" t="array" ref="N2392:N2392">'Point forecasts'!G$2+J2392</f>
        <v>0.00243975363581801</v>
      </c>
      <c r="O2392" s="0" t="n">
        <f aca="false" t="array" ref="O2392:O2392">'Point forecasts'!H$2+K2392</f>
        <v>2.41364863411667</v>
      </c>
      <c r="P2392" s="0" t="n">
        <f aca="false" t="array" ref="P2392:P2392">'Point forecasts'!I$2+L2392</f>
        <v>1.71818165990096</v>
      </c>
      <c r="Q2392" s="0" t="n">
        <f aca="false" t="array" ref="Q2392:S2392">MMULT(M2392:P2392,'input - gretl'!$B$19:$D$22)+MMULT('Point forecasts'!$J$3:$O$3,'input - gretl'!$B$23:$D$28)</f>
        <v>14.1470466559439</v>
      </c>
      <c r="R2392" s="0" t="n">
        <v>6.86749826804642</v>
      </c>
      <c r="S2392" s="0" t="n">
        <v>10.0044996668208</v>
      </c>
      <c r="U2392" s="10" t="n">
        <f aca="false">NORMSDIST(-M2392/'rhos computation'!$B$11)-EXP(M2392+'rhos computation'!$B$11^2/2)*NORMSDIST(-M2392/'rhos computation'!$B$11-'rhos computation'!$B$11)</f>
        <v>0.00853815083566728</v>
      </c>
      <c r="V2392" s="10" t="n">
        <f aca="false">NORMSDIST(-N2392/'rhos computation'!$B$23)-EXP(N2392+'rhos computation'!$B$23^2/2)*NORMSDIST(-N2392/'rhos computation'!$B$23-'rhos computation'!$B$23)</f>
        <v>0.0205939468197763</v>
      </c>
      <c r="W2392" s="0" t="n">
        <f aca="false">NORMSDIST(-O2392)</f>
        <v>0.0078968423409767</v>
      </c>
      <c r="X2392" s="0" t="n">
        <f aca="false">NORMSDIST(-P2392)</f>
        <v>0.0428817428425209</v>
      </c>
    </row>
    <row r="2393" customFormat="false" ht="12.8" hidden="false" customHeight="false" outlineLevel="0" collapsed="false">
      <c r="A2393" s="0" t="n">
        <v>-0.538720465493659</v>
      </c>
      <c r="B2393" s="0" t="n">
        <v>-0.152620942902424</v>
      </c>
      <c r="C2393" s="0" t="n">
        <v>0.474244965131448</v>
      </c>
      <c r="D2393" s="0" t="n">
        <v>0.24352295920448</v>
      </c>
      <c r="E2393" s="0" t="n">
        <f aca="false" t="array" ref="E2393:H2393">MMULT(A2393:D2393,'Root matrix of resiudals'!$B$19:E$22)</f>
        <v>-0.0229665196309759</v>
      </c>
      <c r="F2393" s="0" t="n">
        <v>-0.00386176690911401</v>
      </c>
      <c r="G2393" s="0" t="n">
        <v>0.0067081390549514</v>
      </c>
      <c r="H2393" s="0" t="n">
        <v>0.00469104335559867</v>
      </c>
      <c r="I2393" s="0" t="n">
        <f aca="false" t="array" ref="I2393:I2393">'Point forecasts'!B$3+E2393</f>
        <v>-0.0356683111980077</v>
      </c>
      <c r="J2393" s="0" t="n">
        <f aca="false" t="array" ref="J2393:J2393">'Point forecasts'!C$3+F2393</f>
        <v>-0.0335723528474039</v>
      </c>
      <c r="K2393" s="0" t="n">
        <f aca="false" t="array" ref="K2393:K2393">'Point forecasts'!D$3+G2393</f>
        <v>0.0287098450676251</v>
      </c>
      <c r="L2393" s="0" t="n">
        <f aca="false" t="array" ref="L2393:L2393">'Point forecasts'!E$3+H2393</f>
        <v>0.0159073155312307</v>
      </c>
      <c r="M2393" s="0" t="n">
        <f aca="false" t="array" ref="M2393:M2393">'Point forecasts'!F$2+I2393</f>
        <v>0.0928644347520253</v>
      </c>
      <c r="N2393" s="0" t="n">
        <f aca="false" t="array" ref="N2393:N2393">'Point forecasts'!G$2+J2393</f>
        <v>-0.0225383125551867</v>
      </c>
      <c r="O2393" s="0" t="n">
        <f aca="false" t="array" ref="O2393:O2393">'Point forecasts'!H$2+K2393</f>
        <v>2.41541757955987</v>
      </c>
      <c r="P2393" s="0" t="n">
        <f aca="false" t="array" ref="P2393:P2393">'Point forecasts'!I$2+L2393</f>
        <v>1.74944581937303</v>
      </c>
      <c r="Q2393" s="0" t="n">
        <f aca="false" t="array" ref="Q2393:S2393">MMULT(M2393:P2393,'input - gretl'!$B$19:$D$22)+MMULT('Point forecasts'!$J$3:$O$3,'input - gretl'!$B$23:$D$28)</f>
        <v>14.0885763161928</v>
      </c>
      <c r="R2393" s="0" t="n">
        <v>6.84252020185541</v>
      </c>
      <c r="S2393" s="0" t="n">
        <v>9.97653483339811</v>
      </c>
      <c r="U2393" s="10" t="n">
        <f aca="false">NORMSDIST(-M2393/'rhos computation'!$B$11)-EXP(M2393+'rhos computation'!$B$11^2/2)*NORMSDIST(-M2393/'rhos computation'!$B$11-'rhos computation'!$B$11)</f>
        <v>0.0186520986667735</v>
      </c>
      <c r="V2393" s="10" t="n">
        <f aca="false">NORMSDIST(-N2393/'rhos computation'!$B$23)-EXP(N2393+'rhos computation'!$B$23^2/2)*NORMSDIST(-N2393/'rhos computation'!$B$23-'rhos computation'!$B$23)</f>
        <v>0.0341584108522547</v>
      </c>
      <c r="W2393" s="0" t="n">
        <f aca="false">NORMSDIST(-O2393)</f>
        <v>0.00785858957435111</v>
      </c>
      <c r="X2393" s="0" t="n">
        <f aca="false">NORMSDIST(-P2393)</f>
        <v>0.0401069932725203</v>
      </c>
    </row>
    <row r="2394" customFormat="false" ht="12.8" hidden="false" customHeight="false" outlineLevel="0" collapsed="false">
      <c r="A2394" s="0" t="n">
        <v>-0.302675062006984</v>
      </c>
      <c r="B2394" s="0" t="n">
        <v>1.11858993810926</v>
      </c>
      <c r="C2394" s="0" t="n">
        <v>0.733904640247598</v>
      </c>
      <c r="D2394" s="0" t="n">
        <v>0.198695230420134</v>
      </c>
      <c r="E2394" s="0" t="n">
        <f aca="false" t="array" ref="E2394:H2394">MMULT(A2394:D2394,'Root matrix of resiudals'!$B$19:E$22)</f>
        <v>-0.00962284985347435</v>
      </c>
      <c r="F2394" s="0" t="n">
        <v>0.0339232680135967</v>
      </c>
      <c r="G2394" s="0" t="n">
        <v>0.0156971401453405</v>
      </c>
      <c r="H2394" s="0" t="n">
        <v>0.00425408259845288</v>
      </c>
      <c r="I2394" s="0" t="n">
        <f aca="false" t="array" ref="I2394:I2394">'Point forecasts'!B$3+E2394</f>
        <v>-0.0223246414205061</v>
      </c>
      <c r="J2394" s="0" t="n">
        <f aca="false" t="array" ref="J2394:J2394">'Point forecasts'!C$3+F2394</f>
        <v>0.00421268207530682</v>
      </c>
      <c r="K2394" s="0" t="n">
        <f aca="false" t="array" ref="K2394:K2394">'Point forecasts'!D$3+G2394</f>
        <v>0.0376988461580141</v>
      </c>
      <c r="L2394" s="0" t="n">
        <f aca="false" t="array" ref="L2394:L2394">'Point forecasts'!E$3+H2394</f>
        <v>0.0154703547740849</v>
      </c>
      <c r="M2394" s="0" t="n">
        <f aca="false" t="array" ref="M2394:M2394">'Point forecasts'!F$2+I2394</f>
        <v>0.106208104529527</v>
      </c>
      <c r="N2394" s="0" t="n">
        <f aca="false" t="array" ref="N2394:N2394">'Point forecasts'!G$2+J2394</f>
        <v>0.015246722367524</v>
      </c>
      <c r="O2394" s="0" t="n">
        <f aca="false" t="array" ref="O2394:O2394">'Point forecasts'!H$2+K2394</f>
        <v>2.42440658065026</v>
      </c>
      <c r="P2394" s="0" t="n">
        <f aca="false" t="array" ref="P2394:P2394">'Point forecasts'!I$2+L2394</f>
        <v>1.74900885861588</v>
      </c>
      <c r="Q2394" s="0" t="n">
        <f aca="false" t="array" ref="Q2394:S2394">MMULT(M2394:P2394,'input - gretl'!$B$19:$D$22)+MMULT('Point forecasts'!$J$3:$O$3,'input - gretl'!$B$23:$D$28)</f>
        <v>14.1019199859703</v>
      </c>
      <c r="R2394" s="0" t="n">
        <v>6.88030523677813</v>
      </c>
      <c r="S2394" s="0" t="n">
        <v>9.98593940601658</v>
      </c>
      <c r="U2394" s="10" t="n">
        <f aca="false">NORMSDIST(-M2394/'rhos computation'!$B$11)-EXP(M2394+'rhos computation'!$B$11^2/2)*NORMSDIST(-M2394/'rhos computation'!$B$11-'rhos computation'!$B$11)</f>
        <v>0.0157882814298535</v>
      </c>
      <c r="V2394" s="10" t="n">
        <f aca="false">NORMSDIST(-N2394/'rhos computation'!$B$23)-EXP(N2394+'rhos computation'!$B$23^2/2)*NORMSDIST(-N2394/'rhos computation'!$B$23-'rhos computation'!$B$23)</f>
        <v>0.0152142690274139</v>
      </c>
      <c r="W2394" s="0" t="n">
        <f aca="false">NORMSDIST(-O2394)</f>
        <v>0.00766671390904933</v>
      </c>
      <c r="X2394" s="0" t="n">
        <f aca="false">NORMSDIST(-P2394)</f>
        <v>0.0401447440749514</v>
      </c>
    </row>
    <row r="2395" customFormat="false" ht="12.8" hidden="false" customHeight="false" outlineLevel="0" collapsed="false">
      <c r="A2395" s="0" t="n">
        <v>0.502745679239247</v>
      </c>
      <c r="B2395" s="0" t="n">
        <v>-0.583558575501133</v>
      </c>
      <c r="C2395" s="0" t="n">
        <v>-1.26324107795385</v>
      </c>
      <c r="D2395" s="0" t="n">
        <v>2.03199488803661</v>
      </c>
      <c r="E2395" s="0" t="n">
        <f aca="false" t="array" ref="E2395:H2395">MMULT(A2395:D2395,'Root matrix of resiudals'!$B$19:E$22)</f>
        <v>0.0179101841617054</v>
      </c>
      <c r="F2395" s="0" t="n">
        <v>-0.0199373367634077</v>
      </c>
      <c r="G2395" s="0" t="n">
        <v>-0.0195048595051337</v>
      </c>
      <c r="H2395" s="0" t="n">
        <v>0.0312957638398282</v>
      </c>
      <c r="I2395" s="0" t="n">
        <f aca="false" t="array" ref="I2395:I2395">'Point forecasts'!B$3+E2395</f>
        <v>0.0052083925946736</v>
      </c>
      <c r="J2395" s="0" t="n">
        <f aca="false" t="array" ref="J2395:J2395">'Point forecasts'!C$3+F2395</f>
        <v>-0.0496479227016976</v>
      </c>
      <c r="K2395" s="0" t="n">
        <f aca="false" t="array" ref="K2395:K2395">'Point forecasts'!D$3+G2395</f>
        <v>0.00249684650753998</v>
      </c>
      <c r="L2395" s="0" t="n">
        <f aca="false" t="array" ref="L2395:L2395">'Point forecasts'!E$3+H2395</f>
        <v>0.0425120360154603</v>
      </c>
      <c r="M2395" s="0" t="n">
        <f aca="false" t="array" ref="M2395:M2395">'Point forecasts'!F$2+I2395</f>
        <v>0.133741138544707</v>
      </c>
      <c r="N2395" s="0" t="n">
        <f aca="false" t="array" ref="N2395:N2395">'Point forecasts'!G$2+J2395</f>
        <v>-0.0386138824094804</v>
      </c>
      <c r="O2395" s="0" t="n">
        <f aca="false" t="array" ref="O2395:O2395">'Point forecasts'!H$2+K2395</f>
        <v>2.38920458099979</v>
      </c>
      <c r="P2395" s="0" t="n">
        <f aca="false" t="array" ref="P2395:P2395">'Point forecasts'!I$2+L2395</f>
        <v>1.77605053985726</v>
      </c>
      <c r="Q2395" s="0" t="n">
        <f aca="false" t="array" ref="Q2395:S2395">MMULT(M2395:P2395,'input - gretl'!$B$19:$D$22)+MMULT('Point forecasts'!$J$3:$O$3,'input - gretl'!$B$23:$D$28)</f>
        <v>14.1294530199855</v>
      </c>
      <c r="R2395" s="0" t="n">
        <v>6.82644463200112</v>
      </c>
      <c r="S2395" s="0" t="n">
        <v>9.92501941542149</v>
      </c>
      <c r="U2395" s="10" t="n">
        <f aca="false">NORMSDIST(-M2395/'rhos computation'!$B$11)-EXP(M2395+'rhos computation'!$B$11^2/2)*NORMSDIST(-M2395/'rhos computation'!$B$11-'rhos computation'!$B$11)</f>
        <v>0.010954347021796</v>
      </c>
      <c r="V2395" s="10" t="n">
        <f aca="false">NORMSDIST(-N2395/'rhos computation'!$B$23)-EXP(N2395+'rhos computation'!$B$23^2/2)*NORMSDIST(-N2395/'rhos computation'!$B$23-'rhos computation'!$B$23)</f>
        <v>0.0448646994698361</v>
      </c>
      <c r="W2395" s="0" t="n">
        <f aca="false">NORMSDIST(-O2395)</f>
        <v>0.00844244855748609</v>
      </c>
      <c r="X2395" s="0" t="n">
        <f aca="false">NORMSDIST(-P2395)</f>
        <v>0.0378622936787511</v>
      </c>
    </row>
    <row r="2396" customFormat="false" ht="12.8" hidden="false" customHeight="false" outlineLevel="0" collapsed="false">
      <c r="A2396" s="0" t="n">
        <v>-0.715296870605036</v>
      </c>
      <c r="B2396" s="0" t="n">
        <v>0.842899219079044</v>
      </c>
      <c r="C2396" s="0" t="n">
        <v>0.686063741100218</v>
      </c>
      <c r="D2396" s="0" t="n">
        <v>-0.282338108501854</v>
      </c>
      <c r="E2396" s="0" t="n">
        <f aca="false" t="array" ref="E2396:H2396">MMULT(A2396:D2396,'Root matrix of resiudals'!$B$19:E$22)</f>
        <v>-0.0278253436763295</v>
      </c>
      <c r="F2396" s="0" t="n">
        <v>0.0249085660864133</v>
      </c>
      <c r="G2396" s="0" t="n">
        <v>0.0128756812086583</v>
      </c>
      <c r="H2396" s="0" t="n">
        <v>-0.00346657361289408</v>
      </c>
      <c r="I2396" s="0" t="n">
        <f aca="false" t="array" ref="I2396:I2396">'Point forecasts'!B$3+E2396</f>
        <v>-0.0405271352433613</v>
      </c>
      <c r="J2396" s="0" t="n">
        <f aca="false" t="array" ref="J2396:J2396">'Point forecasts'!C$3+F2396</f>
        <v>-0.00480201985187656</v>
      </c>
      <c r="K2396" s="0" t="n">
        <f aca="false" t="array" ref="K2396:K2396">'Point forecasts'!D$3+G2396</f>
        <v>0.034877387221332</v>
      </c>
      <c r="L2396" s="0" t="n">
        <f aca="false" t="array" ref="L2396:L2396">'Point forecasts'!E$3+H2396</f>
        <v>0.00774969856273797</v>
      </c>
      <c r="M2396" s="0" t="n">
        <f aca="false" t="array" ref="M2396:M2396">'Point forecasts'!F$2+I2396</f>
        <v>0.0880056107066717</v>
      </c>
      <c r="N2396" s="0" t="n">
        <f aca="false" t="array" ref="N2396:N2396">'Point forecasts'!G$2+J2396</f>
        <v>0.00623202044034064</v>
      </c>
      <c r="O2396" s="0" t="n">
        <f aca="false" t="array" ref="O2396:O2396">'Point forecasts'!H$2+K2396</f>
        <v>2.42158512171358</v>
      </c>
      <c r="P2396" s="0" t="n">
        <f aca="false" t="array" ref="P2396:P2396">'Point forecasts'!I$2+L2396</f>
        <v>1.74128820240453</v>
      </c>
      <c r="Q2396" s="0" t="n">
        <f aca="false" t="array" ref="Q2396:S2396">MMULT(M2396:P2396,'input - gretl'!$B$19:$D$22)+MMULT('Point forecasts'!$J$3:$O$3,'input - gretl'!$B$23:$D$28)</f>
        <v>14.0837174921474</v>
      </c>
      <c r="R2396" s="0" t="n">
        <v>6.87129053485094</v>
      </c>
      <c r="S2396" s="0" t="n">
        <v>9.9904606771697</v>
      </c>
      <c r="U2396" s="10" t="n">
        <f aca="false">NORMSDIST(-M2396/'rhos computation'!$B$11)-EXP(M2396+'rhos computation'!$B$11^2/2)*NORMSDIST(-M2396/'rhos computation'!$B$11-'rhos computation'!$B$11)</f>
        <v>0.0197864046418729</v>
      </c>
      <c r="V2396" s="10" t="n">
        <f aca="false">NORMSDIST(-N2396/'rhos computation'!$B$23)-EXP(N2396+'rhos computation'!$B$23^2/2)*NORMSDIST(-N2396/'rhos computation'!$B$23-'rhos computation'!$B$23)</f>
        <v>0.0188887483919125</v>
      </c>
      <c r="W2396" s="0" t="n">
        <f aca="false">NORMSDIST(-O2396)</f>
        <v>0.00772649073252892</v>
      </c>
      <c r="X2396" s="0" t="n">
        <f aca="false">NORMSDIST(-P2396)</f>
        <v>0.0408165365603674</v>
      </c>
    </row>
    <row r="2397" customFormat="false" ht="12.8" hidden="false" customHeight="false" outlineLevel="0" collapsed="false">
      <c r="A2397" s="0" t="n">
        <v>0.842821167434156</v>
      </c>
      <c r="B2397" s="0" t="n">
        <v>-0.77294438007369</v>
      </c>
      <c r="C2397" s="0" t="n">
        <v>-1.18740667406553</v>
      </c>
      <c r="D2397" s="0" t="n">
        <v>-0.0115675780213463</v>
      </c>
      <c r="E2397" s="0" t="n">
        <f aca="false" t="array" ref="E2397:H2397">MMULT(A2397:D2397,'Root matrix of resiudals'!$B$19:E$22)</f>
        <v>0.0329483170535979</v>
      </c>
      <c r="F2397" s="0" t="n">
        <v>-0.0244403918829098</v>
      </c>
      <c r="G2397" s="0" t="n">
        <v>-0.0208829934641149</v>
      </c>
      <c r="H23